3" t="s">
        <v>27</v>
      </c>
      <c r="F1526" s="3">
        <v>1</v>
      </c>
      <c r="G1526" s="3">
        <v>1</v>
      </c>
      <c r="H1526" s="3">
        <v>2</v>
      </c>
      <c r="I1526" s="3" t="s">
        <v>37</v>
      </c>
      <c r="J1526" s="4">
        <v>79.349999999999994</v>
      </c>
      <c r="K1526" s="4">
        <v>5753.25</v>
      </c>
      <c r="L1526" s="3" t="s">
        <v>27</v>
      </c>
      <c r="M1526" s="1">
        <f t="shared" si="253"/>
        <v>73</v>
      </c>
      <c r="N1526" s="8" t="b">
        <f t="shared" si="254"/>
        <v>0</v>
      </c>
      <c r="O1526" t="b">
        <f t="shared" si="255"/>
        <v>0</v>
      </c>
      <c r="P1526" t="b">
        <f t="shared" si="256"/>
        <v>1</v>
      </c>
      <c r="Q1526" t="b">
        <f t="shared" si="257"/>
        <v>1</v>
      </c>
      <c r="R1526" t="str">
        <f t="shared" si="258"/>
        <v>Yes</v>
      </c>
      <c r="S1526">
        <f t="shared" si="259"/>
        <v>1</v>
      </c>
      <c r="T1526" s="95">
        <f t="shared" si="260"/>
        <v>41509</v>
      </c>
      <c r="U1526" s="96">
        <f t="shared" si="261"/>
        <v>78.811643835616437</v>
      </c>
      <c r="V1526" t="str">
        <f>VLOOKUP(H1526, Table2_ContractType!$A$2:$B$4, 2,TRUE)</f>
        <v>2 Year</v>
      </c>
      <c r="W1526" t="str">
        <f>VLOOKUP(F1526, Table3_PhoneService!$A$2:B1568, 2, TRUE)</f>
        <v>One Line</v>
      </c>
      <c r="X1526" t="str">
        <f>VLOOKUP(G1526,Table4_InternetService!$A$2:$B$4, 2, FALSE)</f>
        <v>DSL</v>
      </c>
      <c r="Y1526" s="98" t="str">
        <f t="shared" si="262"/>
        <v>Group5 over49mo</v>
      </c>
      <c r="Z1526" s="98" t="str">
        <f t="shared" si="263"/>
        <v>Phone+internet</v>
      </c>
    </row>
    <row r="1527" spans="1:26" ht="15.75" customHeight="1" x14ac:dyDescent="0.2">
      <c r="A1527" s="3" t="s">
        <v>1556</v>
      </c>
      <c r="B1527" s="3" t="s">
        <v>24</v>
      </c>
      <c r="C1527" s="3">
        <v>0</v>
      </c>
      <c r="D1527" s="3" t="s">
        <v>25</v>
      </c>
      <c r="E1527" s="3" t="s">
        <v>25</v>
      </c>
      <c r="F1527" s="3">
        <v>2</v>
      </c>
      <c r="G1527" s="3">
        <v>2</v>
      </c>
      <c r="H1527" s="3">
        <v>1</v>
      </c>
      <c r="I1527" s="3" t="s">
        <v>35</v>
      </c>
      <c r="J1527" s="4">
        <v>103.2</v>
      </c>
      <c r="K1527" s="4">
        <v>7362.9</v>
      </c>
      <c r="L1527" s="3" t="s">
        <v>27</v>
      </c>
      <c r="M1527" s="1">
        <f t="shared" si="253"/>
        <v>71</v>
      </c>
      <c r="N1527" s="8" t="b">
        <f t="shared" si="254"/>
        <v>1</v>
      </c>
      <c r="O1527" t="b">
        <f t="shared" si="255"/>
        <v>0</v>
      </c>
      <c r="P1527" t="b">
        <f t="shared" si="256"/>
        <v>1</v>
      </c>
      <c r="Q1527" t="b">
        <f t="shared" si="257"/>
        <v>1</v>
      </c>
      <c r="R1527" t="str">
        <f t="shared" si="258"/>
        <v>Yes</v>
      </c>
      <c r="S1527">
        <f t="shared" si="259"/>
        <v>3</v>
      </c>
      <c r="T1527" s="95">
        <f t="shared" si="260"/>
        <v>41569</v>
      </c>
      <c r="U1527" s="96">
        <f t="shared" si="261"/>
        <v>103.70281690140844</v>
      </c>
      <c r="V1527" t="str">
        <f>VLOOKUP(H1527, Table2_ContractType!$A$2:$B$4, 2,TRUE)</f>
        <v>1 Year</v>
      </c>
      <c r="W1527" t="str">
        <f>VLOOKUP(F1527, Table3_PhoneService!$A$2:B1569, 2, TRUE)</f>
        <v>Two or More Lines</v>
      </c>
      <c r="X1527" t="str">
        <f>VLOOKUP(G1527,Table4_InternetService!$A$2:$B$4, 2, FALSE)</f>
        <v>Fiber Optic</v>
      </c>
      <c r="Y1527" s="98" t="str">
        <f t="shared" si="262"/>
        <v>Group5 over49mo</v>
      </c>
      <c r="Z1527" s="98" t="str">
        <f t="shared" si="263"/>
        <v>Phone+internet</v>
      </c>
    </row>
    <row r="1528" spans="1:26" ht="15.75" customHeight="1" x14ac:dyDescent="0.2">
      <c r="A1528" s="3" t="s">
        <v>1557</v>
      </c>
      <c r="B1528" s="3" t="s">
        <v>24</v>
      </c>
      <c r="C1528" s="3">
        <v>1</v>
      </c>
      <c r="D1528" s="3" t="s">
        <v>27</v>
      </c>
      <c r="E1528" s="3" t="s">
        <v>27</v>
      </c>
      <c r="F1528" s="3">
        <v>0</v>
      </c>
      <c r="G1528" s="3">
        <v>1</v>
      </c>
      <c r="H1528" s="3">
        <v>0</v>
      </c>
      <c r="I1528" s="3" t="s">
        <v>31</v>
      </c>
      <c r="J1528" s="4">
        <v>44.4</v>
      </c>
      <c r="K1528" s="4">
        <v>263.05</v>
      </c>
      <c r="L1528" s="3" t="s">
        <v>27</v>
      </c>
      <c r="M1528" s="1">
        <f t="shared" si="253"/>
        <v>6</v>
      </c>
      <c r="N1528" s="8" t="b">
        <f t="shared" si="254"/>
        <v>1</v>
      </c>
      <c r="O1528" t="b">
        <f t="shared" si="255"/>
        <v>0</v>
      </c>
      <c r="P1528" t="b">
        <f t="shared" si="256"/>
        <v>0</v>
      </c>
      <c r="Q1528" t="b">
        <f t="shared" si="257"/>
        <v>1</v>
      </c>
      <c r="R1528" t="str">
        <f t="shared" si="258"/>
        <v>No</v>
      </c>
      <c r="S1528">
        <f t="shared" si="259"/>
        <v>0</v>
      </c>
      <c r="T1528" s="95">
        <f t="shared" si="260"/>
        <v>43519</v>
      </c>
      <c r="U1528" s="96">
        <f t="shared" si="261"/>
        <v>43.841666666666669</v>
      </c>
      <c r="V1528" t="str">
        <f>VLOOKUP(H1528, Table2_ContractType!$A$2:$B$4, 2,TRUE)</f>
        <v>Month-to-Month</v>
      </c>
      <c r="W1528" t="str">
        <f>VLOOKUP(F1528, Table3_PhoneService!$A$2:B1570, 2, TRUE)</f>
        <v>No Phone Service</v>
      </c>
      <c r="X1528" t="str">
        <f>VLOOKUP(G1528,Table4_InternetService!$A$2:$B$4, 2, FALSE)</f>
        <v>DSL</v>
      </c>
      <c r="Y1528" s="98" t="str">
        <f t="shared" si="262"/>
        <v>Group1 0-12mo</v>
      </c>
      <c r="Z1528" s="98" t="str">
        <f t="shared" si="263"/>
        <v>Internet</v>
      </c>
    </row>
    <row r="1529" spans="1:26" ht="15.75" customHeight="1" x14ac:dyDescent="0.2">
      <c r="A1529" s="3" t="s">
        <v>1558</v>
      </c>
      <c r="B1529" s="3" t="s">
        <v>24</v>
      </c>
      <c r="C1529" s="3">
        <v>0</v>
      </c>
      <c r="D1529" s="3" t="s">
        <v>25</v>
      </c>
      <c r="E1529" s="3" t="s">
        <v>27</v>
      </c>
      <c r="F1529" s="3">
        <v>2</v>
      </c>
      <c r="G1529" s="3">
        <v>1</v>
      </c>
      <c r="H1529" s="3">
        <v>2</v>
      </c>
      <c r="I1529" s="3" t="s">
        <v>35</v>
      </c>
      <c r="J1529" s="4">
        <v>79.2</v>
      </c>
      <c r="K1529" s="4">
        <v>5401.9</v>
      </c>
      <c r="L1529" s="3" t="s">
        <v>27</v>
      </c>
      <c r="M1529" s="1">
        <f t="shared" si="253"/>
        <v>68</v>
      </c>
      <c r="N1529" s="8" t="b">
        <f t="shared" si="254"/>
        <v>1</v>
      </c>
      <c r="O1529" t="b">
        <f t="shared" si="255"/>
        <v>0</v>
      </c>
      <c r="P1529" t="b">
        <f t="shared" si="256"/>
        <v>1</v>
      </c>
      <c r="Q1529" t="b">
        <f t="shared" si="257"/>
        <v>1</v>
      </c>
      <c r="R1529" t="str">
        <f t="shared" si="258"/>
        <v>Yes</v>
      </c>
      <c r="S1529">
        <f t="shared" si="259"/>
        <v>1</v>
      </c>
      <c r="T1529" s="95">
        <f t="shared" si="260"/>
        <v>41659</v>
      </c>
      <c r="U1529" s="96">
        <f t="shared" si="261"/>
        <v>79.439705882352939</v>
      </c>
      <c r="V1529" t="str">
        <f>VLOOKUP(H1529, Table2_ContractType!$A$2:$B$4, 2,TRUE)</f>
        <v>2 Year</v>
      </c>
      <c r="W1529" t="str">
        <f>VLOOKUP(F1529, Table3_PhoneService!$A$2:B1571, 2, TRUE)</f>
        <v>Two or More Lines</v>
      </c>
      <c r="X1529" t="str">
        <f>VLOOKUP(G1529,Table4_InternetService!$A$2:$B$4, 2, FALSE)</f>
        <v>DSL</v>
      </c>
      <c r="Y1529" s="98" t="str">
        <f t="shared" si="262"/>
        <v>Group5 over49mo</v>
      </c>
      <c r="Z1529" s="98" t="str">
        <f t="shared" si="263"/>
        <v>Phone+internet</v>
      </c>
    </row>
    <row r="1530" spans="1:26" ht="15.75" customHeight="1" x14ac:dyDescent="0.2">
      <c r="A1530" s="3" t="s">
        <v>1559</v>
      </c>
      <c r="B1530" s="3" t="s">
        <v>24</v>
      </c>
      <c r="C1530" s="3">
        <v>0</v>
      </c>
      <c r="D1530" s="3" t="s">
        <v>25</v>
      </c>
      <c r="E1530" s="3" t="s">
        <v>25</v>
      </c>
      <c r="F1530" s="3">
        <v>2</v>
      </c>
      <c r="G1530" s="3">
        <v>1</v>
      </c>
      <c r="H1530" s="3">
        <v>0</v>
      </c>
      <c r="I1530" s="3" t="s">
        <v>26</v>
      </c>
      <c r="J1530" s="4">
        <v>50.85</v>
      </c>
      <c r="K1530" s="4">
        <v>239.55</v>
      </c>
      <c r="L1530" s="3" t="s">
        <v>25</v>
      </c>
      <c r="M1530" s="1">
        <f t="shared" si="253"/>
        <v>5</v>
      </c>
      <c r="N1530" s="8" t="b">
        <f t="shared" si="254"/>
        <v>1</v>
      </c>
      <c r="O1530" t="b">
        <f t="shared" si="255"/>
        <v>1</v>
      </c>
      <c r="P1530" t="b">
        <f t="shared" si="256"/>
        <v>1</v>
      </c>
      <c r="Q1530" t="b">
        <f t="shared" si="257"/>
        <v>1</v>
      </c>
      <c r="R1530" t="str">
        <f t="shared" si="258"/>
        <v>Yes</v>
      </c>
      <c r="S1530">
        <f t="shared" si="259"/>
        <v>3</v>
      </c>
      <c r="T1530" s="95">
        <f t="shared" si="260"/>
        <v>43549</v>
      </c>
      <c r="U1530" s="96">
        <f t="shared" si="261"/>
        <v>47.910000000000004</v>
      </c>
      <c r="V1530" t="str">
        <f>VLOOKUP(H1530, Table2_ContractType!$A$2:$B$4, 2,TRUE)</f>
        <v>Month-to-Month</v>
      </c>
      <c r="W1530" t="str">
        <f>VLOOKUP(F1530, Table3_PhoneService!$A$2:B1572, 2, TRUE)</f>
        <v>Two or More Lines</v>
      </c>
      <c r="X1530" t="str">
        <f>VLOOKUP(G1530,Table4_InternetService!$A$2:$B$4, 2, FALSE)</f>
        <v>DSL</v>
      </c>
      <c r="Y1530" s="98" t="str">
        <f t="shared" si="262"/>
        <v>Group1 0-12mo</v>
      </c>
      <c r="Z1530" s="98" t="str">
        <f t="shared" si="263"/>
        <v>Phone+internet</v>
      </c>
    </row>
    <row r="1531" spans="1:26" ht="15.75" customHeight="1" x14ac:dyDescent="0.2">
      <c r="A1531" s="3" t="s">
        <v>1560</v>
      </c>
      <c r="B1531" s="3" t="s">
        <v>29</v>
      </c>
      <c r="C1531" s="3">
        <v>0</v>
      </c>
      <c r="D1531" s="3" t="s">
        <v>25</v>
      </c>
      <c r="E1531" s="3" t="s">
        <v>25</v>
      </c>
      <c r="F1531" s="3">
        <v>1</v>
      </c>
      <c r="G1531" s="3">
        <v>0</v>
      </c>
      <c r="H1531" s="3">
        <v>2</v>
      </c>
      <c r="I1531" s="3" t="s">
        <v>35</v>
      </c>
      <c r="J1531" s="4">
        <v>20.65</v>
      </c>
      <c r="K1531" s="4">
        <v>1218.45</v>
      </c>
      <c r="L1531" s="3" t="s">
        <v>27</v>
      </c>
      <c r="M1531" s="1">
        <f t="shared" si="253"/>
        <v>59</v>
      </c>
      <c r="N1531" s="8" t="b">
        <f t="shared" si="254"/>
        <v>0</v>
      </c>
      <c r="O1531" t="b">
        <f t="shared" si="255"/>
        <v>0</v>
      </c>
      <c r="P1531" t="b">
        <f t="shared" si="256"/>
        <v>1</v>
      </c>
      <c r="Q1531" t="b">
        <f t="shared" si="257"/>
        <v>0</v>
      </c>
      <c r="R1531" t="str">
        <f t="shared" si="258"/>
        <v>No</v>
      </c>
      <c r="S1531">
        <f t="shared" si="259"/>
        <v>3</v>
      </c>
      <c r="T1531" s="95">
        <f t="shared" si="260"/>
        <v>41929</v>
      </c>
      <c r="U1531" s="96">
        <f t="shared" si="261"/>
        <v>20.65169491525424</v>
      </c>
      <c r="V1531" t="str">
        <f>VLOOKUP(H1531, Table2_ContractType!$A$2:$B$4, 2,TRUE)</f>
        <v>2 Year</v>
      </c>
      <c r="W1531" t="str">
        <f>VLOOKUP(F1531, Table3_PhoneService!$A$2:B1573, 2, TRUE)</f>
        <v>One Line</v>
      </c>
      <c r="X1531" t="str">
        <f>VLOOKUP(G1531,Table4_InternetService!$A$2:$B$4, 2, FALSE)</f>
        <v>No Internet Service</v>
      </c>
      <c r="Y1531" s="98" t="str">
        <f t="shared" si="262"/>
        <v>Group5 over49mo</v>
      </c>
      <c r="Z1531" s="98" t="str">
        <f t="shared" si="263"/>
        <v>Phone</v>
      </c>
    </row>
    <row r="1532" spans="1:26" ht="15.75" customHeight="1" x14ac:dyDescent="0.2">
      <c r="A1532" s="3" t="s">
        <v>1561</v>
      </c>
      <c r="B1532" s="3" t="s">
        <v>24</v>
      </c>
      <c r="C1532" s="3">
        <v>0</v>
      </c>
      <c r="D1532" s="3" t="s">
        <v>27</v>
      </c>
      <c r="E1532" s="3" t="s">
        <v>27</v>
      </c>
      <c r="F1532" s="3">
        <v>1</v>
      </c>
      <c r="G1532" s="3">
        <v>2</v>
      </c>
      <c r="H1532" s="3">
        <v>1</v>
      </c>
      <c r="I1532" s="3" t="s">
        <v>31</v>
      </c>
      <c r="J1532" s="4">
        <v>95.55</v>
      </c>
      <c r="K1532" s="4">
        <v>3692.85</v>
      </c>
      <c r="L1532" s="3" t="s">
        <v>25</v>
      </c>
      <c r="M1532" s="1">
        <f t="shared" si="253"/>
        <v>39</v>
      </c>
      <c r="N1532" s="8" t="b">
        <f t="shared" si="254"/>
        <v>1</v>
      </c>
      <c r="O1532" t="b">
        <f t="shared" si="255"/>
        <v>1</v>
      </c>
      <c r="P1532" t="b">
        <f t="shared" si="256"/>
        <v>1</v>
      </c>
      <c r="Q1532" t="b">
        <f t="shared" si="257"/>
        <v>1</v>
      </c>
      <c r="R1532" t="str">
        <f t="shared" si="258"/>
        <v>Yes</v>
      </c>
      <c r="S1532">
        <f t="shared" si="259"/>
        <v>0</v>
      </c>
      <c r="T1532" s="95">
        <f t="shared" si="260"/>
        <v>42529</v>
      </c>
      <c r="U1532" s="96">
        <f t="shared" si="261"/>
        <v>94.688461538461539</v>
      </c>
      <c r="V1532" t="str">
        <f>VLOOKUP(H1532, Table2_ContractType!$A$2:$B$4, 2,TRUE)</f>
        <v>1 Year</v>
      </c>
      <c r="W1532" t="str">
        <f>VLOOKUP(F1532, Table3_PhoneService!$A$2:B1574, 2, TRUE)</f>
        <v>One Line</v>
      </c>
      <c r="X1532" t="str">
        <f>VLOOKUP(G1532,Table4_InternetService!$A$2:$B$4, 2, FALSE)</f>
        <v>Fiber Optic</v>
      </c>
      <c r="Y1532" s="98" t="str">
        <f t="shared" si="262"/>
        <v>Group4 37-48mo</v>
      </c>
      <c r="Z1532" s="98" t="str">
        <f t="shared" si="263"/>
        <v>Phone+internet</v>
      </c>
    </row>
    <row r="1533" spans="1:26" ht="15.75" customHeight="1" x14ac:dyDescent="0.2">
      <c r="A1533" s="3" t="s">
        <v>1562</v>
      </c>
      <c r="B1533" s="3" t="s">
        <v>29</v>
      </c>
      <c r="C1533" s="3">
        <v>0</v>
      </c>
      <c r="D1533" s="3" t="s">
        <v>25</v>
      </c>
      <c r="E1533" s="3" t="s">
        <v>25</v>
      </c>
      <c r="F1533" s="3">
        <v>1</v>
      </c>
      <c r="G1533" s="3">
        <v>0</v>
      </c>
      <c r="H1533" s="3">
        <v>1</v>
      </c>
      <c r="I1533" s="3" t="s">
        <v>26</v>
      </c>
      <c r="J1533" s="4">
        <v>20.399999999999999</v>
      </c>
      <c r="K1533" s="4">
        <v>20.399999999999999</v>
      </c>
      <c r="L1533" s="3" t="s">
        <v>27</v>
      </c>
      <c r="M1533" s="1">
        <f t="shared" si="253"/>
        <v>1</v>
      </c>
      <c r="N1533" s="8" t="b">
        <f t="shared" si="254"/>
        <v>0</v>
      </c>
      <c r="O1533" t="b">
        <f t="shared" si="255"/>
        <v>0</v>
      </c>
      <c r="P1533" t="b">
        <f t="shared" si="256"/>
        <v>1</v>
      </c>
      <c r="Q1533" t="b">
        <f t="shared" si="257"/>
        <v>0</v>
      </c>
      <c r="R1533" t="str">
        <f t="shared" si="258"/>
        <v>No</v>
      </c>
      <c r="S1533">
        <f t="shared" si="259"/>
        <v>3</v>
      </c>
      <c r="T1533" s="95">
        <f t="shared" si="260"/>
        <v>43669</v>
      </c>
      <c r="U1533" s="96">
        <f t="shared" si="261"/>
        <v>20.399999999999999</v>
      </c>
      <c r="V1533" t="str">
        <f>VLOOKUP(H1533, Table2_ContractType!$A$2:$B$4, 2,TRUE)</f>
        <v>1 Year</v>
      </c>
      <c r="W1533" t="str">
        <f>VLOOKUP(F1533, Table3_PhoneService!$A$2:B1575, 2, TRUE)</f>
        <v>One Line</v>
      </c>
      <c r="X1533" t="str">
        <f>VLOOKUP(G1533,Table4_InternetService!$A$2:$B$4, 2, FALSE)</f>
        <v>No Internet Service</v>
      </c>
      <c r="Y1533" s="98" t="str">
        <f t="shared" si="262"/>
        <v>Group1 0-12mo</v>
      </c>
      <c r="Z1533" s="98" t="str">
        <f t="shared" si="263"/>
        <v>Phone</v>
      </c>
    </row>
    <row r="1534" spans="1:26" ht="15.75" customHeight="1" x14ac:dyDescent="0.2">
      <c r="A1534" s="3" t="s">
        <v>1563</v>
      </c>
      <c r="B1534" s="3" t="s">
        <v>24</v>
      </c>
      <c r="C1534" s="3">
        <v>0</v>
      </c>
      <c r="D1534" s="3" t="s">
        <v>25</v>
      </c>
      <c r="E1534" s="3" t="s">
        <v>27</v>
      </c>
      <c r="F1534" s="3">
        <v>1</v>
      </c>
      <c r="G1534" s="3">
        <v>1</v>
      </c>
      <c r="H1534" s="3">
        <v>1</v>
      </c>
      <c r="I1534" s="3" t="s">
        <v>37</v>
      </c>
      <c r="J1534" s="4">
        <v>60.5</v>
      </c>
      <c r="K1534" s="4">
        <v>3145.15</v>
      </c>
      <c r="L1534" s="3" t="s">
        <v>27</v>
      </c>
      <c r="M1534" s="1">
        <f t="shared" si="253"/>
        <v>52</v>
      </c>
      <c r="N1534" s="8" t="b">
        <f t="shared" si="254"/>
        <v>1</v>
      </c>
      <c r="O1534" t="b">
        <f t="shared" si="255"/>
        <v>0</v>
      </c>
      <c r="P1534" t="b">
        <f t="shared" si="256"/>
        <v>1</v>
      </c>
      <c r="Q1534" t="b">
        <f t="shared" si="257"/>
        <v>1</v>
      </c>
      <c r="R1534" t="str">
        <f t="shared" si="258"/>
        <v>Yes</v>
      </c>
      <c r="S1534">
        <f t="shared" si="259"/>
        <v>1</v>
      </c>
      <c r="T1534" s="95">
        <f t="shared" si="260"/>
        <v>42139</v>
      </c>
      <c r="U1534" s="96">
        <f t="shared" si="261"/>
        <v>60.48365384615385</v>
      </c>
      <c r="V1534" t="str">
        <f>VLOOKUP(H1534, Table2_ContractType!$A$2:$B$4, 2,TRUE)</f>
        <v>1 Year</v>
      </c>
      <c r="W1534" t="str">
        <f>VLOOKUP(F1534, Table3_PhoneService!$A$2:B1576, 2, TRUE)</f>
        <v>One Line</v>
      </c>
      <c r="X1534" t="str">
        <f>VLOOKUP(G1534,Table4_InternetService!$A$2:$B$4, 2, FALSE)</f>
        <v>DSL</v>
      </c>
      <c r="Y1534" s="98" t="str">
        <f t="shared" si="262"/>
        <v>Group5 over49mo</v>
      </c>
      <c r="Z1534" s="98" t="str">
        <f t="shared" si="263"/>
        <v>Phone+internet</v>
      </c>
    </row>
    <row r="1535" spans="1:26" ht="15.75" customHeight="1" x14ac:dyDescent="0.2">
      <c r="A1535" s="3" t="s">
        <v>1564</v>
      </c>
      <c r="B1535" s="3" t="s">
        <v>29</v>
      </c>
      <c r="C1535" s="3">
        <v>0</v>
      </c>
      <c r="D1535" s="3" t="s">
        <v>27</v>
      </c>
      <c r="E1535" s="3" t="s">
        <v>27</v>
      </c>
      <c r="F1535" s="3">
        <v>2</v>
      </c>
      <c r="G1535" s="3">
        <v>2</v>
      </c>
      <c r="H1535" s="3">
        <v>1</v>
      </c>
      <c r="I1535" s="3" t="s">
        <v>37</v>
      </c>
      <c r="J1535" s="4">
        <v>103.25</v>
      </c>
      <c r="K1535" s="4">
        <v>6017.65</v>
      </c>
      <c r="L1535" s="3" t="s">
        <v>25</v>
      </c>
      <c r="M1535" s="1">
        <f t="shared" si="253"/>
        <v>58</v>
      </c>
      <c r="N1535" s="8" t="b">
        <f t="shared" si="254"/>
        <v>0</v>
      </c>
      <c r="O1535" t="b">
        <f t="shared" si="255"/>
        <v>1</v>
      </c>
      <c r="P1535" t="b">
        <f t="shared" si="256"/>
        <v>1</v>
      </c>
      <c r="Q1535" t="b">
        <f t="shared" si="257"/>
        <v>1</v>
      </c>
      <c r="R1535" t="str">
        <f t="shared" si="258"/>
        <v>Yes</v>
      </c>
      <c r="S1535">
        <f t="shared" si="259"/>
        <v>0</v>
      </c>
      <c r="T1535" s="95">
        <f t="shared" si="260"/>
        <v>41959</v>
      </c>
      <c r="U1535" s="96">
        <f t="shared" si="261"/>
        <v>103.75258620689655</v>
      </c>
      <c r="V1535" t="str">
        <f>VLOOKUP(H1535, Table2_ContractType!$A$2:$B$4, 2,TRUE)</f>
        <v>1 Year</v>
      </c>
      <c r="W1535" t="str">
        <f>VLOOKUP(F1535, Table3_PhoneService!$A$2:B1577, 2, TRUE)</f>
        <v>Two or More Lines</v>
      </c>
      <c r="X1535" t="str">
        <f>VLOOKUP(G1535,Table4_InternetService!$A$2:$B$4, 2, FALSE)</f>
        <v>Fiber Optic</v>
      </c>
      <c r="Y1535" s="98" t="str">
        <f t="shared" si="262"/>
        <v>Group5 over49mo</v>
      </c>
      <c r="Z1535" s="98" t="str">
        <f t="shared" si="263"/>
        <v>Phone+internet</v>
      </c>
    </row>
    <row r="1536" spans="1:26" ht="15.75" customHeight="1" x14ac:dyDescent="0.2">
      <c r="A1536" s="3" t="s">
        <v>1565</v>
      </c>
      <c r="B1536" s="3" t="s">
        <v>29</v>
      </c>
      <c r="C1536" s="3">
        <v>0</v>
      </c>
      <c r="D1536" s="3" t="s">
        <v>27</v>
      </c>
      <c r="E1536" s="3" t="s">
        <v>25</v>
      </c>
      <c r="F1536" s="3">
        <v>2</v>
      </c>
      <c r="G1536" s="3">
        <v>2</v>
      </c>
      <c r="H1536" s="3">
        <v>0</v>
      </c>
      <c r="I1536" s="3" t="s">
        <v>26</v>
      </c>
      <c r="J1536" s="4">
        <v>81.849999999999994</v>
      </c>
      <c r="K1536" s="4">
        <v>3141.7</v>
      </c>
      <c r="L1536" s="3" t="s">
        <v>27</v>
      </c>
      <c r="M1536" s="1">
        <f t="shared" si="253"/>
        <v>38</v>
      </c>
      <c r="N1536" s="8" t="b">
        <f t="shared" si="254"/>
        <v>0</v>
      </c>
      <c r="O1536" t="b">
        <f t="shared" si="255"/>
        <v>0</v>
      </c>
      <c r="P1536" t="b">
        <f t="shared" si="256"/>
        <v>1</v>
      </c>
      <c r="Q1536" t="b">
        <f t="shared" si="257"/>
        <v>1</v>
      </c>
      <c r="R1536" t="str">
        <f t="shared" si="258"/>
        <v>Yes</v>
      </c>
      <c r="S1536">
        <f t="shared" si="259"/>
        <v>2</v>
      </c>
      <c r="T1536" s="95">
        <f t="shared" si="260"/>
        <v>42559</v>
      </c>
      <c r="U1536" s="96">
        <f t="shared" si="261"/>
        <v>82.676315789473676</v>
      </c>
      <c r="V1536" t="str">
        <f>VLOOKUP(H1536, Table2_ContractType!$A$2:$B$4, 2,TRUE)</f>
        <v>Month-to-Month</v>
      </c>
      <c r="W1536" t="str">
        <f>VLOOKUP(F1536, Table3_PhoneService!$A$2:B1578, 2, TRUE)</f>
        <v>Two or More Lines</v>
      </c>
      <c r="X1536" t="str">
        <f>VLOOKUP(G1536,Table4_InternetService!$A$2:$B$4, 2, FALSE)</f>
        <v>Fiber Optic</v>
      </c>
      <c r="Y1536" s="98" t="str">
        <f t="shared" si="262"/>
        <v>Group4 37-48mo</v>
      </c>
      <c r="Z1536" s="98" t="str">
        <f t="shared" si="263"/>
        <v>Phone+internet</v>
      </c>
    </row>
    <row r="1537" spans="1:26" ht="15.75" customHeight="1" x14ac:dyDescent="0.2">
      <c r="A1537" s="3" t="s">
        <v>1566</v>
      </c>
      <c r="B1537" s="3" t="s">
        <v>29</v>
      </c>
      <c r="C1537" s="3">
        <v>0</v>
      </c>
      <c r="D1537" s="3" t="s">
        <v>27</v>
      </c>
      <c r="E1537" s="3" t="s">
        <v>27</v>
      </c>
      <c r="F1537" s="3">
        <v>2</v>
      </c>
      <c r="G1537" s="3">
        <v>2</v>
      </c>
      <c r="H1537" s="3">
        <v>1</v>
      </c>
      <c r="I1537" s="3" t="s">
        <v>37</v>
      </c>
      <c r="J1537" s="4">
        <v>80.099999999999994</v>
      </c>
      <c r="K1537" s="4">
        <v>2603.3000000000002</v>
      </c>
      <c r="L1537" s="3" t="s">
        <v>27</v>
      </c>
      <c r="M1537" s="1">
        <f t="shared" si="253"/>
        <v>33</v>
      </c>
      <c r="N1537" s="8" t="b">
        <f t="shared" si="254"/>
        <v>0</v>
      </c>
      <c r="O1537" t="b">
        <f t="shared" si="255"/>
        <v>0</v>
      </c>
      <c r="P1537" t="b">
        <f t="shared" si="256"/>
        <v>1</v>
      </c>
      <c r="Q1537" t="b">
        <f t="shared" si="257"/>
        <v>1</v>
      </c>
      <c r="R1537" t="str">
        <f t="shared" si="258"/>
        <v>Yes</v>
      </c>
      <c r="S1537">
        <f t="shared" si="259"/>
        <v>0</v>
      </c>
      <c r="T1537" s="95">
        <f t="shared" si="260"/>
        <v>42709</v>
      </c>
      <c r="U1537" s="96">
        <f t="shared" si="261"/>
        <v>78.88787878787879</v>
      </c>
      <c r="V1537" t="str">
        <f>VLOOKUP(H1537, Table2_ContractType!$A$2:$B$4, 2,TRUE)</f>
        <v>1 Year</v>
      </c>
      <c r="W1537" t="str">
        <f>VLOOKUP(F1537, Table3_PhoneService!$A$2:B1579, 2, TRUE)</f>
        <v>Two or More Lines</v>
      </c>
      <c r="X1537" t="str">
        <f>VLOOKUP(G1537,Table4_InternetService!$A$2:$B$4, 2, FALSE)</f>
        <v>Fiber Optic</v>
      </c>
      <c r="Y1537" s="98" t="str">
        <f t="shared" si="262"/>
        <v>Group3 25-36mo</v>
      </c>
      <c r="Z1537" s="98" t="str">
        <f t="shared" si="263"/>
        <v>Phone+internet</v>
      </c>
    </row>
    <row r="1538" spans="1:26" ht="15.75" customHeight="1" x14ac:dyDescent="0.2">
      <c r="A1538" s="3" t="s">
        <v>1567</v>
      </c>
      <c r="B1538" s="3" t="s">
        <v>29</v>
      </c>
      <c r="C1538" s="3">
        <v>0</v>
      </c>
      <c r="D1538" s="3" t="s">
        <v>27</v>
      </c>
      <c r="E1538" s="3" t="s">
        <v>27</v>
      </c>
      <c r="F1538" s="3">
        <v>1</v>
      </c>
      <c r="G1538" s="3">
        <v>0</v>
      </c>
      <c r="H1538" s="3">
        <v>0</v>
      </c>
      <c r="I1538" s="3" t="s">
        <v>26</v>
      </c>
      <c r="J1538" s="4">
        <v>19.399999999999999</v>
      </c>
      <c r="K1538" s="4">
        <v>415.4</v>
      </c>
      <c r="L1538" s="3" t="s">
        <v>27</v>
      </c>
      <c r="M1538" s="1">
        <f t="shared" ref="M1538:M1601" si="264">ROUND(K1538/J1538,0)</f>
        <v>21</v>
      </c>
      <c r="N1538" s="8" t="b">
        <f t="shared" ref="N1538:N1601" si="265">IF(B1538="Female", TRUE, FALSE)</f>
        <v>0</v>
      </c>
      <c r="O1538" t="b">
        <f t="shared" ref="O1538:O1601" si="266">IF(L1538="Yes", TRUE, FALSE)</f>
        <v>0</v>
      </c>
      <c r="P1538" t="b">
        <f t="shared" ref="P1538:P1601" si="267">IF(F1538&gt;=1, TRUE, FALSE)</f>
        <v>1</v>
      </c>
      <c r="Q1538" t="b">
        <f t="shared" ref="Q1538:Q1601" si="268">IF(G1538&gt;=1, TRUE, FALSE)</f>
        <v>0</v>
      </c>
      <c r="R1538" t="str">
        <f t="shared" ref="R1538:R1601" si="269">IF(AND(Q1538=TRUE, P1538=TRUE), "Yes", "No")</f>
        <v>No</v>
      </c>
      <c r="S1538">
        <f t="shared" ref="S1538:S1601" si="270">IF(AND(D1538="No",E1538="No"),0,IF(AND(D1538="Yes",E1538="No"),1,IF(AND(D1538="No",E1538="Yes",Q1538),2,IF(AND(D1538="Yes",E1538="Yes"),3))))</f>
        <v>0</v>
      </c>
      <c r="T1538" s="95">
        <f t="shared" ref="T1538:T1601" si="271">DATE(2019, 8, 22)- (M1538*30)</f>
        <v>43069</v>
      </c>
      <c r="U1538" s="96">
        <f t="shared" ref="U1538:U1601" si="272">(K1538/M1538)</f>
        <v>19.780952380952378</v>
      </c>
      <c r="V1538" t="str">
        <f>VLOOKUP(H1538, Table2_ContractType!$A$2:$B$4, 2,TRUE)</f>
        <v>Month-to-Month</v>
      </c>
      <c r="W1538" t="str">
        <f>VLOOKUP(F1538, Table3_PhoneService!$A$2:B1580, 2, TRUE)</f>
        <v>One Line</v>
      </c>
      <c r="X1538" t="str">
        <f>VLOOKUP(G1538,Table4_InternetService!$A$2:$B$4, 2, FALSE)</f>
        <v>No Internet Service</v>
      </c>
      <c r="Y1538" s="98" t="str">
        <f t="shared" ref="Y1538:Y1601" si="273">IF((M1538&lt;12), "Group1 0-12mo", IF((M1538&lt;24), "Group2 13-24mo", IF((M1538&lt;36), "Group3 25-36mo", IF((M1538&lt;48), "Group4 37-48mo", IF((M1538&gt;4), "Group5 over49mo")))))</f>
        <v>Group2 13-24mo</v>
      </c>
      <c r="Z1538" s="98" t="str">
        <f t="shared" ref="Z1538:Z1601" si="274">IF(R1538="Yes","Phone+internet",IF(P1538=TRUE,"Phone",IF(Q1538=TRUE,"Internet")))</f>
        <v>Phone</v>
      </c>
    </row>
    <row r="1539" spans="1:26" ht="15.75" customHeight="1" x14ac:dyDescent="0.2">
      <c r="A1539" s="3" t="s">
        <v>1568</v>
      </c>
      <c r="B1539" s="3" t="s">
        <v>24</v>
      </c>
      <c r="C1539" s="3">
        <v>0</v>
      </c>
      <c r="D1539" s="3" t="s">
        <v>25</v>
      </c>
      <c r="E1539" s="3" t="s">
        <v>25</v>
      </c>
      <c r="F1539" s="3">
        <v>2</v>
      </c>
      <c r="G1539" s="3">
        <v>1</v>
      </c>
      <c r="H1539" s="3">
        <v>2</v>
      </c>
      <c r="I1539" s="3" t="s">
        <v>37</v>
      </c>
      <c r="J1539" s="4">
        <v>80.55</v>
      </c>
      <c r="K1539" s="4">
        <v>2471.6</v>
      </c>
      <c r="L1539" s="3" t="s">
        <v>27</v>
      </c>
      <c r="M1539" s="1">
        <f t="shared" si="264"/>
        <v>31</v>
      </c>
      <c r="N1539" s="8" t="b">
        <f t="shared" si="265"/>
        <v>1</v>
      </c>
      <c r="O1539" t="b">
        <f t="shared" si="266"/>
        <v>0</v>
      </c>
      <c r="P1539" t="b">
        <f t="shared" si="267"/>
        <v>1</v>
      </c>
      <c r="Q1539" t="b">
        <f t="shared" si="268"/>
        <v>1</v>
      </c>
      <c r="R1539" t="str">
        <f t="shared" si="269"/>
        <v>Yes</v>
      </c>
      <c r="S1539">
        <f t="shared" si="270"/>
        <v>3</v>
      </c>
      <c r="T1539" s="95">
        <f t="shared" si="271"/>
        <v>42769</v>
      </c>
      <c r="U1539" s="96">
        <f t="shared" si="272"/>
        <v>79.729032258064507</v>
      </c>
      <c r="V1539" t="str">
        <f>VLOOKUP(H1539, Table2_ContractType!$A$2:$B$4, 2,TRUE)</f>
        <v>2 Year</v>
      </c>
      <c r="W1539" t="str">
        <f>VLOOKUP(F1539, Table3_PhoneService!$A$2:B1581, 2, TRUE)</f>
        <v>Two or More Lines</v>
      </c>
      <c r="X1539" t="str">
        <f>VLOOKUP(G1539,Table4_InternetService!$A$2:$B$4, 2, FALSE)</f>
        <v>DSL</v>
      </c>
      <c r="Y1539" s="98" t="str">
        <f t="shared" si="273"/>
        <v>Group3 25-36mo</v>
      </c>
      <c r="Z1539" s="98" t="str">
        <f t="shared" si="274"/>
        <v>Phone+internet</v>
      </c>
    </row>
    <row r="1540" spans="1:26" ht="15.75" customHeight="1" x14ac:dyDescent="0.2">
      <c r="A1540" s="3" t="s">
        <v>1569</v>
      </c>
      <c r="B1540" s="3" t="s">
        <v>24</v>
      </c>
      <c r="C1540" s="3">
        <v>0</v>
      </c>
      <c r="D1540" s="3" t="s">
        <v>25</v>
      </c>
      <c r="E1540" s="3" t="s">
        <v>25</v>
      </c>
      <c r="F1540" s="3">
        <v>2</v>
      </c>
      <c r="G1540" s="3">
        <v>2</v>
      </c>
      <c r="H1540" s="3">
        <v>0</v>
      </c>
      <c r="I1540" s="3" t="s">
        <v>37</v>
      </c>
      <c r="J1540" s="4">
        <v>105.85</v>
      </c>
      <c r="K1540" s="4">
        <v>2239.65</v>
      </c>
      <c r="L1540" s="3" t="s">
        <v>25</v>
      </c>
      <c r="M1540" s="1">
        <f t="shared" si="264"/>
        <v>21</v>
      </c>
      <c r="N1540" s="8" t="b">
        <f t="shared" si="265"/>
        <v>1</v>
      </c>
      <c r="O1540" t="b">
        <f t="shared" si="266"/>
        <v>1</v>
      </c>
      <c r="P1540" t="b">
        <f t="shared" si="267"/>
        <v>1</v>
      </c>
      <c r="Q1540" t="b">
        <f t="shared" si="268"/>
        <v>1</v>
      </c>
      <c r="R1540" t="str">
        <f t="shared" si="269"/>
        <v>Yes</v>
      </c>
      <c r="S1540">
        <f t="shared" si="270"/>
        <v>3</v>
      </c>
      <c r="T1540" s="95">
        <f t="shared" si="271"/>
        <v>43069</v>
      </c>
      <c r="U1540" s="96">
        <f t="shared" si="272"/>
        <v>106.65</v>
      </c>
      <c r="V1540" t="str">
        <f>VLOOKUP(H1540, Table2_ContractType!$A$2:$B$4, 2,TRUE)</f>
        <v>Month-to-Month</v>
      </c>
      <c r="W1540" t="str">
        <f>VLOOKUP(F1540, Table3_PhoneService!$A$2:B1582, 2, TRUE)</f>
        <v>Two or More Lines</v>
      </c>
      <c r="X1540" t="str">
        <f>VLOOKUP(G1540,Table4_InternetService!$A$2:$B$4, 2, FALSE)</f>
        <v>Fiber Optic</v>
      </c>
      <c r="Y1540" s="98" t="str">
        <f t="shared" si="273"/>
        <v>Group2 13-24mo</v>
      </c>
      <c r="Z1540" s="98" t="str">
        <f t="shared" si="274"/>
        <v>Phone+internet</v>
      </c>
    </row>
    <row r="1541" spans="1:26" ht="15.75" customHeight="1" x14ac:dyDescent="0.2">
      <c r="A1541" s="3" t="s">
        <v>1570</v>
      </c>
      <c r="B1541" s="3" t="s">
        <v>29</v>
      </c>
      <c r="C1541" s="3">
        <v>0</v>
      </c>
      <c r="D1541" s="3" t="s">
        <v>25</v>
      </c>
      <c r="E1541" s="3" t="s">
        <v>25</v>
      </c>
      <c r="F1541" s="3">
        <v>1</v>
      </c>
      <c r="G1541" s="3">
        <v>2</v>
      </c>
      <c r="H1541" s="3">
        <v>0</v>
      </c>
      <c r="I1541" s="3" t="s">
        <v>31</v>
      </c>
      <c r="J1541" s="4">
        <v>81.05</v>
      </c>
      <c r="K1541" s="4">
        <v>5135.3500000000004</v>
      </c>
      <c r="L1541" s="3" t="s">
        <v>27</v>
      </c>
      <c r="M1541" s="1">
        <f t="shared" si="264"/>
        <v>63</v>
      </c>
      <c r="N1541" s="8" t="b">
        <f t="shared" si="265"/>
        <v>0</v>
      </c>
      <c r="O1541" t="b">
        <f t="shared" si="266"/>
        <v>0</v>
      </c>
      <c r="P1541" t="b">
        <f t="shared" si="267"/>
        <v>1</v>
      </c>
      <c r="Q1541" t="b">
        <f t="shared" si="268"/>
        <v>1</v>
      </c>
      <c r="R1541" t="str">
        <f t="shared" si="269"/>
        <v>Yes</v>
      </c>
      <c r="S1541">
        <f t="shared" si="270"/>
        <v>3</v>
      </c>
      <c r="T1541" s="95">
        <f t="shared" si="271"/>
        <v>41809</v>
      </c>
      <c r="U1541" s="96">
        <f t="shared" si="272"/>
        <v>81.513492063492066</v>
      </c>
      <c r="V1541" t="str">
        <f>VLOOKUP(H1541, Table2_ContractType!$A$2:$B$4, 2,TRUE)</f>
        <v>Month-to-Month</v>
      </c>
      <c r="W1541" t="str">
        <f>VLOOKUP(F1541, Table3_PhoneService!$A$2:B1583, 2, TRUE)</f>
        <v>One Line</v>
      </c>
      <c r="X1541" t="str">
        <f>VLOOKUP(G1541,Table4_InternetService!$A$2:$B$4, 2, FALSE)</f>
        <v>Fiber Optic</v>
      </c>
      <c r="Y1541" s="98" t="str">
        <f t="shared" si="273"/>
        <v>Group5 over49mo</v>
      </c>
      <c r="Z1541" s="98" t="str">
        <f t="shared" si="274"/>
        <v>Phone+internet</v>
      </c>
    </row>
    <row r="1542" spans="1:26" ht="15.75" customHeight="1" x14ac:dyDescent="0.2">
      <c r="A1542" s="3" t="s">
        <v>1571</v>
      </c>
      <c r="B1542" s="3" t="s">
        <v>29</v>
      </c>
      <c r="C1542" s="3">
        <v>0</v>
      </c>
      <c r="D1542" s="3" t="s">
        <v>25</v>
      </c>
      <c r="E1542" s="3" t="s">
        <v>27</v>
      </c>
      <c r="F1542" s="3">
        <v>2</v>
      </c>
      <c r="G1542" s="3">
        <v>1</v>
      </c>
      <c r="H1542" s="3">
        <v>2</v>
      </c>
      <c r="I1542" s="3" t="s">
        <v>35</v>
      </c>
      <c r="J1542" s="4">
        <v>79.55</v>
      </c>
      <c r="K1542" s="4">
        <v>5810.9</v>
      </c>
      <c r="L1542" s="3" t="s">
        <v>27</v>
      </c>
      <c r="M1542" s="1">
        <f t="shared" si="264"/>
        <v>73</v>
      </c>
      <c r="N1542" s="8" t="b">
        <f t="shared" si="265"/>
        <v>0</v>
      </c>
      <c r="O1542" t="b">
        <f t="shared" si="266"/>
        <v>0</v>
      </c>
      <c r="P1542" t="b">
        <f t="shared" si="267"/>
        <v>1</v>
      </c>
      <c r="Q1542" t="b">
        <f t="shared" si="268"/>
        <v>1</v>
      </c>
      <c r="R1542" t="str">
        <f t="shared" si="269"/>
        <v>Yes</v>
      </c>
      <c r="S1542">
        <f t="shared" si="270"/>
        <v>1</v>
      </c>
      <c r="T1542" s="95">
        <f t="shared" si="271"/>
        <v>41509</v>
      </c>
      <c r="U1542" s="96">
        <f t="shared" si="272"/>
        <v>79.601369863013687</v>
      </c>
      <c r="V1542" t="str">
        <f>VLOOKUP(H1542, Table2_ContractType!$A$2:$B$4, 2,TRUE)</f>
        <v>2 Year</v>
      </c>
      <c r="W1542" t="str">
        <f>VLOOKUP(F1542, Table3_PhoneService!$A$2:B1584, 2, TRUE)</f>
        <v>Two or More Lines</v>
      </c>
      <c r="X1542" t="str">
        <f>VLOOKUP(G1542,Table4_InternetService!$A$2:$B$4, 2, FALSE)</f>
        <v>DSL</v>
      </c>
      <c r="Y1542" s="98" t="str">
        <f t="shared" si="273"/>
        <v>Group5 over49mo</v>
      </c>
      <c r="Z1542" s="98" t="str">
        <f t="shared" si="274"/>
        <v>Phone+internet</v>
      </c>
    </row>
    <row r="1543" spans="1:26" ht="15.75" customHeight="1" x14ac:dyDescent="0.2">
      <c r="A1543" s="3" t="s">
        <v>1572</v>
      </c>
      <c r="B1543" s="3" t="s">
        <v>29</v>
      </c>
      <c r="C1543" s="3">
        <v>0</v>
      </c>
      <c r="D1543" s="3" t="s">
        <v>25</v>
      </c>
      <c r="E1543" s="3" t="s">
        <v>25</v>
      </c>
      <c r="F1543" s="3">
        <v>2</v>
      </c>
      <c r="G1543" s="3">
        <v>2</v>
      </c>
      <c r="H1543" s="3">
        <v>1</v>
      </c>
      <c r="I1543" s="3" t="s">
        <v>31</v>
      </c>
      <c r="J1543" s="4">
        <v>90.35</v>
      </c>
      <c r="K1543" s="4">
        <v>767.9</v>
      </c>
      <c r="L1543" s="3" t="s">
        <v>27</v>
      </c>
      <c r="M1543" s="1">
        <f t="shared" si="264"/>
        <v>8</v>
      </c>
      <c r="N1543" s="8" t="b">
        <f t="shared" si="265"/>
        <v>0</v>
      </c>
      <c r="O1543" t="b">
        <f t="shared" si="266"/>
        <v>0</v>
      </c>
      <c r="P1543" t="b">
        <f t="shared" si="267"/>
        <v>1</v>
      </c>
      <c r="Q1543" t="b">
        <f t="shared" si="268"/>
        <v>1</v>
      </c>
      <c r="R1543" t="str">
        <f t="shared" si="269"/>
        <v>Yes</v>
      </c>
      <c r="S1543">
        <f t="shared" si="270"/>
        <v>3</v>
      </c>
      <c r="T1543" s="95">
        <f t="shared" si="271"/>
        <v>43459</v>
      </c>
      <c r="U1543" s="96">
        <f t="shared" si="272"/>
        <v>95.987499999999997</v>
      </c>
      <c r="V1543" t="str">
        <f>VLOOKUP(H1543, Table2_ContractType!$A$2:$B$4, 2,TRUE)</f>
        <v>1 Year</v>
      </c>
      <c r="W1543" t="str">
        <f>VLOOKUP(F1543, Table3_PhoneService!$A$2:B1585, 2, TRUE)</f>
        <v>Two or More Lines</v>
      </c>
      <c r="X1543" t="str">
        <f>VLOOKUP(G1543,Table4_InternetService!$A$2:$B$4, 2, FALSE)</f>
        <v>Fiber Optic</v>
      </c>
      <c r="Y1543" s="98" t="str">
        <f t="shared" si="273"/>
        <v>Group1 0-12mo</v>
      </c>
      <c r="Z1543" s="98" t="str">
        <f t="shared" si="274"/>
        <v>Phone+internet</v>
      </c>
    </row>
    <row r="1544" spans="1:26" ht="15.75" customHeight="1" x14ac:dyDescent="0.2">
      <c r="A1544" s="3" t="s">
        <v>1573</v>
      </c>
      <c r="B1544" s="3" t="s">
        <v>29</v>
      </c>
      <c r="C1544" s="3">
        <v>0</v>
      </c>
      <c r="D1544" s="3" t="s">
        <v>27</v>
      </c>
      <c r="E1544" s="3" t="s">
        <v>27</v>
      </c>
      <c r="F1544" s="3">
        <v>2</v>
      </c>
      <c r="G1544" s="3">
        <v>2</v>
      </c>
      <c r="H1544" s="3">
        <v>1</v>
      </c>
      <c r="I1544" s="3" t="s">
        <v>31</v>
      </c>
      <c r="J1544" s="4">
        <v>104</v>
      </c>
      <c r="K1544" s="4">
        <v>6363.45</v>
      </c>
      <c r="L1544" s="3" t="s">
        <v>27</v>
      </c>
      <c r="M1544" s="1">
        <f t="shared" si="264"/>
        <v>61</v>
      </c>
      <c r="N1544" s="8" t="b">
        <f t="shared" si="265"/>
        <v>0</v>
      </c>
      <c r="O1544" t="b">
        <f t="shared" si="266"/>
        <v>0</v>
      </c>
      <c r="P1544" t="b">
        <f t="shared" si="267"/>
        <v>1</v>
      </c>
      <c r="Q1544" t="b">
        <f t="shared" si="268"/>
        <v>1</v>
      </c>
      <c r="R1544" t="str">
        <f t="shared" si="269"/>
        <v>Yes</v>
      </c>
      <c r="S1544">
        <f t="shared" si="270"/>
        <v>0</v>
      </c>
      <c r="T1544" s="95">
        <f t="shared" si="271"/>
        <v>41869</v>
      </c>
      <c r="U1544" s="96">
        <f t="shared" si="272"/>
        <v>104.31885245901638</v>
      </c>
      <c r="V1544" t="str">
        <f>VLOOKUP(H1544, Table2_ContractType!$A$2:$B$4, 2,TRUE)</f>
        <v>1 Year</v>
      </c>
      <c r="W1544" t="str">
        <f>VLOOKUP(F1544, Table3_PhoneService!$A$2:B1586, 2, TRUE)</f>
        <v>Two or More Lines</v>
      </c>
      <c r="X1544" t="str">
        <f>VLOOKUP(G1544,Table4_InternetService!$A$2:$B$4, 2, FALSE)</f>
        <v>Fiber Optic</v>
      </c>
      <c r="Y1544" s="98" t="str">
        <f t="shared" si="273"/>
        <v>Group5 over49mo</v>
      </c>
      <c r="Z1544" s="98" t="str">
        <f t="shared" si="274"/>
        <v>Phone+internet</v>
      </c>
    </row>
    <row r="1545" spans="1:26" ht="15.75" customHeight="1" x14ac:dyDescent="0.2">
      <c r="A1545" s="3" t="s">
        <v>1574</v>
      </c>
      <c r="B1545" s="3" t="s">
        <v>29</v>
      </c>
      <c r="C1545" s="3">
        <v>0</v>
      </c>
      <c r="D1545" s="3" t="s">
        <v>27</v>
      </c>
      <c r="E1545" s="3" t="s">
        <v>25</v>
      </c>
      <c r="F1545" s="3">
        <v>2</v>
      </c>
      <c r="G1545" s="3">
        <v>1</v>
      </c>
      <c r="H1545" s="3">
        <v>2</v>
      </c>
      <c r="I1545" s="3" t="s">
        <v>26</v>
      </c>
      <c r="J1545" s="4">
        <v>85.15</v>
      </c>
      <c r="K1545" s="4">
        <v>4461.8500000000004</v>
      </c>
      <c r="L1545" s="3" t="s">
        <v>27</v>
      </c>
      <c r="M1545" s="1">
        <f t="shared" si="264"/>
        <v>52</v>
      </c>
      <c r="N1545" s="8" t="b">
        <f t="shared" si="265"/>
        <v>0</v>
      </c>
      <c r="O1545" t="b">
        <f t="shared" si="266"/>
        <v>0</v>
      </c>
      <c r="P1545" t="b">
        <f t="shared" si="267"/>
        <v>1</v>
      </c>
      <c r="Q1545" t="b">
        <f t="shared" si="268"/>
        <v>1</v>
      </c>
      <c r="R1545" t="str">
        <f t="shared" si="269"/>
        <v>Yes</v>
      </c>
      <c r="S1545">
        <f t="shared" si="270"/>
        <v>2</v>
      </c>
      <c r="T1545" s="95">
        <f t="shared" si="271"/>
        <v>42139</v>
      </c>
      <c r="U1545" s="96">
        <f t="shared" si="272"/>
        <v>85.804807692307705</v>
      </c>
      <c r="V1545" t="str">
        <f>VLOOKUP(H1545, Table2_ContractType!$A$2:$B$4, 2,TRUE)</f>
        <v>2 Year</v>
      </c>
      <c r="W1545" t="str">
        <f>VLOOKUP(F1545, Table3_PhoneService!$A$2:B1587, 2, TRUE)</f>
        <v>Two or More Lines</v>
      </c>
      <c r="X1545" t="str">
        <f>VLOOKUP(G1545,Table4_InternetService!$A$2:$B$4, 2, FALSE)</f>
        <v>DSL</v>
      </c>
      <c r="Y1545" s="98" t="str">
        <f t="shared" si="273"/>
        <v>Group5 over49mo</v>
      </c>
      <c r="Z1545" s="98" t="str">
        <f t="shared" si="274"/>
        <v>Phone+internet</v>
      </c>
    </row>
    <row r="1546" spans="1:26" ht="15.75" customHeight="1" x14ac:dyDescent="0.2">
      <c r="A1546" s="3" t="s">
        <v>1575</v>
      </c>
      <c r="B1546" s="3" t="s">
        <v>24</v>
      </c>
      <c r="C1546" s="3">
        <v>0</v>
      </c>
      <c r="D1546" s="3" t="s">
        <v>25</v>
      </c>
      <c r="E1546" s="3" t="s">
        <v>25</v>
      </c>
      <c r="F1546" s="3">
        <v>0</v>
      </c>
      <c r="G1546" s="3">
        <v>1</v>
      </c>
      <c r="H1546" s="3">
        <v>2</v>
      </c>
      <c r="I1546" s="3" t="s">
        <v>37</v>
      </c>
      <c r="J1546" s="4">
        <v>46.25</v>
      </c>
      <c r="K1546" s="4">
        <v>3121.4</v>
      </c>
      <c r="L1546" s="3" t="s">
        <v>27</v>
      </c>
      <c r="M1546" s="1">
        <f t="shared" si="264"/>
        <v>67</v>
      </c>
      <c r="N1546" s="8" t="b">
        <f t="shared" si="265"/>
        <v>1</v>
      </c>
      <c r="O1546" t="b">
        <f t="shared" si="266"/>
        <v>0</v>
      </c>
      <c r="P1546" t="b">
        <f t="shared" si="267"/>
        <v>0</v>
      </c>
      <c r="Q1546" t="b">
        <f t="shared" si="268"/>
        <v>1</v>
      </c>
      <c r="R1546" t="str">
        <f t="shared" si="269"/>
        <v>No</v>
      </c>
      <c r="S1546">
        <f t="shared" si="270"/>
        <v>3</v>
      </c>
      <c r="T1546" s="95">
        <f t="shared" si="271"/>
        <v>41689</v>
      </c>
      <c r="U1546" s="96">
        <f t="shared" si="272"/>
        <v>46.58805970149254</v>
      </c>
      <c r="V1546" t="str">
        <f>VLOOKUP(H1546, Table2_ContractType!$A$2:$B$4, 2,TRUE)</f>
        <v>2 Year</v>
      </c>
      <c r="W1546" t="str">
        <f>VLOOKUP(F1546, Table3_PhoneService!$A$2:B1588, 2, TRUE)</f>
        <v>No Phone Service</v>
      </c>
      <c r="X1546" t="str">
        <f>VLOOKUP(G1546,Table4_InternetService!$A$2:$B$4, 2, FALSE)</f>
        <v>DSL</v>
      </c>
      <c r="Y1546" s="98" t="str">
        <f t="shared" si="273"/>
        <v>Group5 over49mo</v>
      </c>
      <c r="Z1546" s="98" t="str">
        <f t="shared" si="274"/>
        <v>Internet</v>
      </c>
    </row>
    <row r="1547" spans="1:26" ht="15.75" customHeight="1" x14ac:dyDescent="0.2">
      <c r="A1547" s="3" t="s">
        <v>1576</v>
      </c>
      <c r="B1547" s="3" t="s">
        <v>24</v>
      </c>
      <c r="C1547" s="3">
        <v>0</v>
      </c>
      <c r="D1547" s="3" t="s">
        <v>27</v>
      </c>
      <c r="E1547" s="3" t="s">
        <v>27</v>
      </c>
      <c r="F1547" s="3">
        <v>2</v>
      </c>
      <c r="G1547" s="3">
        <v>2</v>
      </c>
      <c r="H1547" s="3">
        <v>0</v>
      </c>
      <c r="I1547" s="3" t="s">
        <v>26</v>
      </c>
      <c r="J1547" s="4">
        <v>79.150000000000006</v>
      </c>
      <c r="K1547" s="4">
        <v>79.150000000000006</v>
      </c>
      <c r="L1547" s="3" t="s">
        <v>27</v>
      </c>
      <c r="M1547" s="1">
        <f t="shared" si="264"/>
        <v>1</v>
      </c>
      <c r="N1547" s="8" t="b">
        <f t="shared" si="265"/>
        <v>1</v>
      </c>
      <c r="O1547" t="b">
        <f t="shared" si="266"/>
        <v>0</v>
      </c>
      <c r="P1547" t="b">
        <f t="shared" si="267"/>
        <v>1</v>
      </c>
      <c r="Q1547" t="b">
        <f t="shared" si="268"/>
        <v>1</v>
      </c>
      <c r="R1547" t="str">
        <f t="shared" si="269"/>
        <v>Yes</v>
      </c>
      <c r="S1547">
        <f t="shared" si="270"/>
        <v>0</v>
      </c>
      <c r="T1547" s="95">
        <f t="shared" si="271"/>
        <v>43669</v>
      </c>
      <c r="U1547" s="96">
        <f t="shared" si="272"/>
        <v>79.150000000000006</v>
      </c>
      <c r="V1547" t="str">
        <f>VLOOKUP(H1547, Table2_ContractType!$A$2:$B$4, 2,TRUE)</f>
        <v>Month-to-Month</v>
      </c>
      <c r="W1547" t="str">
        <f>VLOOKUP(F1547, Table3_PhoneService!$A$2:B1589, 2, TRUE)</f>
        <v>Two or More Lines</v>
      </c>
      <c r="X1547" t="str">
        <f>VLOOKUP(G1547,Table4_InternetService!$A$2:$B$4, 2, FALSE)</f>
        <v>Fiber Optic</v>
      </c>
      <c r="Y1547" s="98" t="str">
        <f t="shared" si="273"/>
        <v>Group1 0-12mo</v>
      </c>
      <c r="Z1547" s="98" t="str">
        <f t="shared" si="274"/>
        <v>Phone+internet</v>
      </c>
    </row>
    <row r="1548" spans="1:26" ht="15.75" customHeight="1" x14ac:dyDescent="0.2">
      <c r="A1548" s="3" t="s">
        <v>1577</v>
      </c>
      <c r="B1548" s="3" t="s">
        <v>29</v>
      </c>
      <c r="C1548" s="3">
        <v>0</v>
      </c>
      <c r="D1548" s="3" t="s">
        <v>25</v>
      </c>
      <c r="E1548" s="3" t="s">
        <v>25</v>
      </c>
      <c r="F1548" s="3">
        <v>1</v>
      </c>
      <c r="G1548" s="3">
        <v>1</v>
      </c>
      <c r="H1548" s="3">
        <v>2</v>
      </c>
      <c r="I1548" s="3" t="s">
        <v>37</v>
      </c>
      <c r="J1548" s="4">
        <v>72.95</v>
      </c>
      <c r="K1548" s="4">
        <v>4953.25</v>
      </c>
      <c r="L1548" s="3" t="s">
        <v>27</v>
      </c>
      <c r="M1548" s="1">
        <f t="shared" si="264"/>
        <v>68</v>
      </c>
      <c r="N1548" s="8" t="b">
        <f t="shared" si="265"/>
        <v>0</v>
      </c>
      <c r="O1548" t="b">
        <f t="shared" si="266"/>
        <v>0</v>
      </c>
      <c r="P1548" t="b">
        <f t="shared" si="267"/>
        <v>1</v>
      </c>
      <c r="Q1548" t="b">
        <f t="shared" si="268"/>
        <v>1</v>
      </c>
      <c r="R1548" t="str">
        <f t="shared" si="269"/>
        <v>Yes</v>
      </c>
      <c r="S1548">
        <f t="shared" si="270"/>
        <v>3</v>
      </c>
      <c r="T1548" s="95">
        <f t="shared" si="271"/>
        <v>41659</v>
      </c>
      <c r="U1548" s="96">
        <f t="shared" si="272"/>
        <v>72.841911764705884</v>
      </c>
      <c r="V1548" t="str">
        <f>VLOOKUP(H1548, Table2_ContractType!$A$2:$B$4, 2,TRUE)</f>
        <v>2 Year</v>
      </c>
      <c r="W1548" t="str">
        <f>VLOOKUP(F1548, Table3_PhoneService!$A$2:B1590, 2, TRUE)</f>
        <v>One Line</v>
      </c>
      <c r="X1548" t="str">
        <f>VLOOKUP(G1548,Table4_InternetService!$A$2:$B$4, 2, FALSE)</f>
        <v>DSL</v>
      </c>
      <c r="Y1548" s="98" t="str">
        <f t="shared" si="273"/>
        <v>Group5 over49mo</v>
      </c>
      <c r="Z1548" s="98" t="str">
        <f t="shared" si="274"/>
        <v>Phone+internet</v>
      </c>
    </row>
    <row r="1549" spans="1:26" ht="15.75" customHeight="1" x14ac:dyDescent="0.2">
      <c r="A1549" s="3" t="s">
        <v>1578</v>
      </c>
      <c r="B1549" s="3" t="s">
        <v>29</v>
      </c>
      <c r="C1549" s="3">
        <v>0</v>
      </c>
      <c r="D1549" s="3" t="s">
        <v>25</v>
      </c>
      <c r="E1549" s="3" t="s">
        <v>27</v>
      </c>
      <c r="F1549" s="3">
        <v>2</v>
      </c>
      <c r="G1549" s="3">
        <v>1</v>
      </c>
      <c r="H1549" s="3">
        <v>0</v>
      </c>
      <c r="I1549" s="3" t="s">
        <v>35</v>
      </c>
      <c r="J1549" s="4">
        <v>66.599999999999994</v>
      </c>
      <c r="K1549" s="4">
        <v>979.5</v>
      </c>
      <c r="L1549" s="3" t="s">
        <v>27</v>
      </c>
      <c r="M1549" s="1">
        <f t="shared" si="264"/>
        <v>15</v>
      </c>
      <c r="N1549" s="8" t="b">
        <f t="shared" si="265"/>
        <v>0</v>
      </c>
      <c r="O1549" t="b">
        <f t="shared" si="266"/>
        <v>0</v>
      </c>
      <c r="P1549" t="b">
        <f t="shared" si="267"/>
        <v>1</v>
      </c>
      <c r="Q1549" t="b">
        <f t="shared" si="268"/>
        <v>1</v>
      </c>
      <c r="R1549" t="str">
        <f t="shared" si="269"/>
        <v>Yes</v>
      </c>
      <c r="S1549">
        <f t="shared" si="270"/>
        <v>1</v>
      </c>
      <c r="T1549" s="95">
        <f t="shared" si="271"/>
        <v>43249</v>
      </c>
      <c r="U1549" s="96">
        <f t="shared" si="272"/>
        <v>65.3</v>
      </c>
      <c r="V1549" t="str">
        <f>VLOOKUP(H1549, Table2_ContractType!$A$2:$B$4, 2,TRUE)</f>
        <v>Month-to-Month</v>
      </c>
      <c r="W1549" t="str">
        <f>VLOOKUP(F1549, Table3_PhoneService!$A$2:B1591, 2, TRUE)</f>
        <v>Two or More Lines</v>
      </c>
      <c r="X1549" t="str">
        <f>VLOOKUP(G1549,Table4_InternetService!$A$2:$B$4, 2, FALSE)</f>
        <v>DSL</v>
      </c>
      <c r="Y1549" s="98" t="str">
        <f t="shared" si="273"/>
        <v>Group2 13-24mo</v>
      </c>
      <c r="Z1549" s="98" t="str">
        <f t="shared" si="274"/>
        <v>Phone+internet</v>
      </c>
    </row>
    <row r="1550" spans="1:26" ht="15.75" customHeight="1" x14ac:dyDescent="0.2">
      <c r="A1550" s="3" t="s">
        <v>1579</v>
      </c>
      <c r="B1550" s="3" t="s">
        <v>29</v>
      </c>
      <c r="C1550" s="3">
        <v>0</v>
      </c>
      <c r="D1550" s="3" t="s">
        <v>27</v>
      </c>
      <c r="E1550" s="3" t="s">
        <v>27</v>
      </c>
      <c r="F1550" s="3">
        <v>0</v>
      </c>
      <c r="G1550" s="3">
        <v>1</v>
      </c>
      <c r="H1550" s="3">
        <v>1</v>
      </c>
      <c r="I1550" s="3" t="s">
        <v>35</v>
      </c>
      <c r="J1550" s="4">
        <v>35.5</v>
      </c>
      <c r="K1550" s="4">
        <v>249.55</v>
      </c>
      <c r="L1550" s="3" t="s">
        <v>27</v>
      </c>
      <c r="M1550" s="1">
        <f t="shared" si="264"/>
        <v>7</v>
      </c>
      <c r="N1550" s="8" t="b">
        <f t="shared" si="265"/>
        <v>0</v>
      </c>
      <c r="O1550" t="b">
        <f t="shared" si="266"/>
        <v>0</v>
      </c>
      <c r="P1550" t="b">
        <f t="shared" si="267"/>
        <v>0</v>
      </c>
      <c r="Q1550" t="b">
        <f t="shared" si="268"/>
        <v>1</v>
      </c>
      <c r="R1550" t="str">
        <f t="shared" si="269"/>
        <v>No</v>
      </c>
      <c r="S1550">
        <f t="shared" si="270"/>
        <v>0</v>
      </c>
      <c r="T1550" s="95">
        <f t="shared" si="271"/>
        <v>43489</v>
      </c>
      <c r="U1550" s="96">
        <f t="shared" si="272"/>
        <v>35.65</v>
      </c>
      <c r="V1550" t="str">
        <f>VLOOKUP(H1550, Table2_ContractType!$A$2:$B$4, 2,TRUE)</f>
        <v>1 Year</v>
      </c>
      <c r="W1550" t="str">
        <f>VLOOKUP(F1550, Table3_PhoneService!$A$2:B1592, 2, TRUE)</f>
        <v>No Phone Service</v>
      </c>
      <c r="X1550" t="str">
        <f>VLOOKUP(G1550,Table4_InternetService!$A$2:$B$4, 2, FALSE)</f>
        <v>DSL</v>
      </c>
      <c r="Y1550" s="98" t="str">
        <f t="shared" si="273"/>
        <v>Group1 0-12mo</v>
      </c>
      <c r="Z1550" s="98" t="str">
        <f t="shared" si="274"/>
        <v>Internet</v>
      </c>
    </row>
    <row r="1551" spans="1:26" ht="15.75" customHeight="1" x14ac:dyDescent="0.2">
      <c r="A1551" s="3" t="s">
        <v>1580</v>
      </c>
      <c r="B1551" s="3" t="s">
        <v>24</v>
      </c>
      <c r="C1551" s="3">
        <v>1</v>
      </c>
      <c r="D1551" s="3" t="s">
        <v>27</v>
      </c>
      <c r="E1551" s="3" t="s">
        <v>27</v>
      </c>
      <c r="F1551" s="3">
        <v>1</v>
      </c>
      <c r="G1551" s="3">
        <v>2</v>
      </c>
      <c r="H1551" s="3">
        <v>0</v>
      </c>
      <c r="I1551" s="3" t="s">
        <v>37</v>
      </c>
      <c r="J1551" s="4">
        <v>70.2</v>
      </c>
      <c r="K1551" s="4">
        <v>115.95</v>
      </c>
      <c r="L1551" s="3" t="s">
        <v>25</v>
      </c>
      <c r="M1551" s="1">
        <f t="shared" si="264"/>
        <v>2</v>
      </c>
      <c r="N1551" s="8" t="b">
        <f t="shared" si="265"/>
        <v>1</v>
      </c>
      <c r="O1551" t="b">
        <f t="shared" si="266"/>
        <v>1</v>
      </c>
      <c r="P1551" t="b">
        <f t="shared" si="267"/>
        <v>1</v>
      </c>
      <c r="Q1551" t="b">
        <f t="shared" si="268"/>
        <v>1</v>
      </c>
      <c r="R1551" t="str">
        <f t="shared" si="269"/>
        <v>Yes</v>
      </c>
      <c r="S1551">
        <f t="shared" si="270"/>
        <v>0</v>
      </c>
      <c r="T1551" s="95">
        <f t="shared" si="271"/>
        <v>43639</v>
      </c>
      <c r="U1551" s="96">
        <f t="shared" si="272"/>
        <v>57.975000000000001</v>
      </c>
      <c r="V1551" t="str">
        <f>VLOOKUP(H1551, Table2_ContractType!$A$2:$B$4, 2,TRUE)</f>
        <v>Month-to-Month</v>
      </c>
      <c r="W1551" t="str">
        <f>VLOOKUP(F1551, Table3_PhoneService!$A$2:B1593, 2, TRUE)</f>
        <v>One Line</v>
      </c>
      <c r="X1551" t="str">
        <f>VLOOKUP(G1551,Table4_InternetService!$A$2:$B$4, 2, FALSE)</f>
        <v>Fiber Optic</v>
      </c>
      <c r="Y1551" s="98" t="str">
        <f t="shared" si="273"/>
        <v>Group1 0-12mo</v>
      </c>
      <c r="Z1551" s="98" t="str">
        <f t="shared" si="274"/>
        <v>Phone+internet</v>
      </c>
    </row>
    <row r="1552" spans="1:26" ht="15.75" customHeight="1" x14ac:dyDescent="0.2">
      <c r="A1552" s="3" t="s">
        <v>1581</v>
      </c>
      <c r="B1552" s="3" t="s">
        <v>24</v>
      </c>
      <c r="C1552" s="3">
        <v>0</v>
      </c>
      <c r="D1552" s="3" t="s">
        <v>27</v>
      </c>
      <c r="E1552" s="3" t="s">
        <v>27</v>
      </c>
      <c r="F1552" s="3">
        <v>1</v>
      </c>
      <c r="G1552" s="3">
        <v>2</v>
      </c>
      <c r="H1552" s="3">
        <v>0</v>
      </c>
      <c r="I1552" s="3" t="s">
        <v>31</v>
      </c>
      <c r="J1552" s="4">
        <v>70.099999999999994</v>
      </c>
      <c r="K1552" s="4">
        <v>70.099999999999994</v>
      </c>
      <c r="L1552" s="3" t="s">
        <v>27</v>
      </c>
      <c r="M1552" s="1">
        <f t="shared" si="264"/>
        <v>1</v>
      </c>
      <c r="N1552" s="8" t="b">
        <f t="shared" si="265"/>
        <v>1</v>
      </c>
      <c r="O1552" t="b">
        <f t="shared" si="266"/>
        <v>0</v>
      </c>
      <c r="P1552" t="b">
        <f t="shared" si="267"/>
        <v>1</v>
      </c>
      <c r="Q1552" t="b">
        <f t="shared" si="268"/>
        <v>1</v>
      </c>
      <c r="R1552" t="str">
        <f t="shared" si="269"/>
        <v>Yes</v>
      </c>
      <c r="S1552">
        <f t="shared" si="270"/>
        <v>0</v>
      </c>
      <c r="T1552" s="95">
        <f t="shared" si="271"/>
        <v>43669</v>
      </c>
      <c r="U1552" s="96">
        <f t="shared" si="272"/>
        <v>70.099999999999994</v>
      </c>
      <c r="V1552" t="str">
        <f>VLOOKUP(H1552, Table2_ContractType!$A$2:$B$4, 2,TRUE)</f>
        <v>Month-to-Month</v>
      </c>
      <c r="W1552" t="str">
        <f>VLOOKUP(F1552, Table3_PhoneService!$A$2:B1594, 2, TRUE)</f>
        <v>One Line</v>
      </c>
      <c r="X1552" t="str">
        <f>VLOOKUP(G1552,Table4_InternetService!$A$2:$B$4, 2, FALSE)</f>
        <v>Fiber Optic</v>
      </c>
      <c r="Y1552" s="98" t="str">
        <f t="shared" si="273"/>
        <v>Group1 0-12mo</v>
      </c>
      <c r="Z1552" s="98" t="str">
        <f t="shared" si="274"/>
        <v>Phone+internet</v>
      </c>
    </row>
    <row r="1553" spans="1:26" ht="15.75" customHeight="1" x14ac:dyDescent="0.2">
      <c r="A1553" s="3" t="s">
        <v>1582</v>
      </c>
      <c r="B1553" s="3" t="s">
        <v>29</v>
      </c>
      <c r="C1553" s="3">
        <v>0</v>
      </c>
      <c r="D1553" s="3" t="s">
        <v>25</v>
      </c>
      <c r="E1553" s="3" t="s">
        <v>25</v>
      </c>
      <c r="F1553" s="3">
        <v>2</v>
      </c>
      <c r="G1553" s="3">
        <v>0</v>
      </c>
      <c r="H1553" s="3">
        <v>2</v>
      </c>
      <c r="I1553" s="3" t="s">
        <v>26</v>
      </c>
      <c r="J1553" s="4">
        <v>24.95</v>
      </c>
      <c r="K1553" s="4">
        <v>1222.25</v>
      </c>
      <c r="L1553" s="3" t="s">
        <v>27</v>
      </c>
      <c r="M1553" s="1">
        <f t="shared" si="264"/>
        <v>49</v>
      </c>
      <c r="N1553" s="8" t="b">
        <f t="shared" si="265"/>
        <v>0</v>
      </c>
      <c r="O1553" t="b">
        <f t="shared" si="266"/>
        <v>0</v>
      </c>
      <c r="P1553" t="b">
        <f t="shared" si="267"/>
        <v>1</v>
      </c>
      <c r="Q1553" t="b">
        <f t="shared" si="268"/>
        <v>0</v>
      </c>
      <c r="R1553" t="str">
        <f t="shared" si="269"/>
        <v>No</v>
      </c>
      <c r="S1553">
        <f t="shared" si="270"/>
        <v>3</v>
      </c>
      <c r="T1553" s="95">
        <f t="shared" si="271"/>
        <v>42229</v>
      </c>
      <c r="U1553" s="96">
        <f t="shared" si="272"/>
        <v>24.943877551020407</v>
      </c>
      <c r="V1553" t="str">
        <f>VLOOKUP(H1553, Table2_ContractType!$A$2:$B$4, 2,TRUE)</f>
        <v>2 Year</v>
      </c>
      <c r="W1553" t="str">
        <f>VLOOKUP(F1553, Table3_PhoneService!$A$2:B1595, 2, TRUE)</f>
        <v>Two or More Lines</v>
      </c>
      <c r="X1553" t="str">
        <f>VLOOKUP(G1553,Table4_InternetService!$A$2:$B$4, 2, FALSE)</f>
        <v>No Internet Service</v>
      </c>
      <c r="Y1553" s="98" t="str">
        <f t="shared" si="273"/>
        <v>Group5 over49mo</v>
      </c>
      <c r="Z1553" s="98" t="str">
        <f t="shared" si="274"/>
        <v>Phone</v>
      </c>
    </row>
    <row r="1554" spans="1:26" ht="15.75" customHeight="1" x14ac:dyDescent="0.2">
      <c r="A1554" s="3" t="s">
        <v>1583</v>
      </c>
      <c r="B1554" s="3" t="s">
        <v>24</v>
      </c>
      <c r="C1554" s="3">
        <v>1</v>
      </c>
      <c r="D1554" s="3" t="s">
        <v>25</v>
      </c>
      <c r="E1554" s="3" t="s">
        <v>27</v>
      </c>
      <c r="F1554" s="3">
        <v>2</v>
      </c>
      <c r="G1554" s="3">
        <v>2</v>
      </c>
      <c r="H1554" s="3">
        <v>0</v>
      </c>
      <c r="I1554" s="3" t="s">
        <v>31</v>
      </c>
      <c r="J1554" s="4">
        <v>99.6</v>
      </c>
      <c r="K1554" s="4">
        <v>347.65</v>
      </c>
      <c r="L1554" s="3" t="s">
        <v>25</v>
      </c>
      <c r="M1554" s="1">
        <f t="shared" si="264"/>
        <v>3</v>
      </c>
      <c r="N1554" s="8" t="b">
        <f t="shared" si="265"/>
        <v>1</v>
      </c>
      <c r="O1554" t="b">
        <f t="shared" si="266"/>
        <v>1</v>
      </c>
      <c r="P1554" t="b">
        <f t="shared" si="267"/>
        <v>1</v>
      </c>
      <c r="Q1554" t="b">
        <f t="shared" si="268"/>
        <v>1</v>
      </c>
      <c r="R1554" t="str">
        <f t="shared" si="269"/>
        <v>Yes</v>
      </c>
      <c r="S1554">
        <f t="shared" si="270"/>
        <v>1</v>
      </c>
      <c r="T1554" s="95">
        <f t="shared" si="271"/>
        <v>43609</v>
      </c>
      <c r="U1554" s="96">
        <f t="shared" si="272"/>
        <v>115.88333333333333</v>
      </c>
      <c r="V1554" t="str">
        <f>VLOOKUP(H1554, Table2_ContractType!$A$2:$B$4, 2,TRUE)</f>
        <v>Month-to-Month</v>
      </c>
      <c r="W1554" t="str">
        <f>VLOOKUP(F1554, Table3_PhoneService!$A$2:B1596, 2, TRUE)</f>
        <v>Two or More Lines</v>
      </c>
      <c r="X1554" t="str">
        <f>VLOOKUP(G1554,Table4_InternetService!$A$2:$B$4, 2, FALSE)</f>
        <v>Fiber Optic</v>
      </c>
      <c r="Y1554" s="98" t="str">
        <f t="shared" si="273"/>
        <v>Group1 0-12mo</v>
      </c>
      <c r="Z1554" s="98" t="str">
        <f t="shared" si="274"/>
        <v>Phone+internet</v>
      </c>
    </row>
    <row r="1555" spans="1:26" ht="15.75" customHeight="1" x14ac:dyDescent="0.2">
      <c r="A1555" s="3" t="s">
        <v>1584</v>
      </c>
      <c r="B1555" s="3" t="s">
        <v>29</v>
      </c>
      <c r="C1555" s="3">
        <v>0</v>
      </c>
      <c r="D1555" s="3" t="s">
        <v>25</v>
      </c>
      <c r="E1555" s="3" t="s">
        <v>25</v>
      </c>
      <c r="F1555" s="3">
        <v>1</v>
      </c>
      <c r="G1555" s="3">
        <v>0</v>
      </c>
      <c r="H1555" s="3">
        <v>2</v>
      </c>
      <c r="I1555" s="3" t="s">
        <v>26</v>
      </c>
      <c r="J1555" s="4">
        <v>19.350000000000001</v>
      </c>
      <c r="K1555" s="4">
        <v>278.85000000000002</v>
      </c>
      <c r="L1555" s="3" t="s">
        <v>27</v>
      </c>
      <c r="M1555" s="1">
        <f t="shared" si="264"/>
        <v>14</v>
      </c>
      <c r="N1555" s="8" t="b">
        <f t="shared" si="265"/>
        <v>0</v>
      </c>
      <c r="O1555" t="b">
        <f t="shared" si="266"/>
        <v>0</v>
      </c>
      <c r="P1555" t="b">
        <f t="shared" si="267"/>
        <v>1</v>
      </c>
      <c r="Q1555" t="b">
        <f t="shared" si="268"/>
        <v>0</v>
      </c>
      <c r="R1555" t="str">
        <f t="shared" si="269"/>
        <v>No</v>
      </c>
      <c r="S1555">
        <f t="shared" si="270"/>
        <v>3</v>
      </c>
      <c r="T1555" s="95">
        <f t="shared" si="271"/>
        <v>43279</v>
      </c>
      <c r="U1555" s="96">
        <f t="shared" si="272"/>
        <v>19.917857142857144</v>
      </c>
      <c r="V1555" t="str">
        <f>VLOOKUP(H1555, Table2_ContractType!$A$2:$B$4, 2,TRUE)</f>
        <v>2 Year</v>
      </c>
      <c r="W1555" t="str">
        <f>VLOOKUP(F1555, Table3_PhoneService!$A$2:B1597, 2, TRUE)</f>
        <v>One Line</v>
      </c>
      <c r="X1555" t="str">
        <f>VLOOKUP(G1555,Table4_InternetService!$A$2:$B$4, 2, FALSE)</f>
        <v>No Internet Service</v>
      </c>
      <c r="Y1555" s="98" t="str">
        <f t="shared" si="273"/>
        <v>Group2 13-24mo</v>
      </c>
      <c r="Z1555" s="98" t="str">
        <f t="shared" si="274"/>
        <v>Phone</v>
      </c>
    </row>
    <row r="1556" spans="1:26" ht="15.75" customHeight="1" x14ac:dyDescent="0.2">
      <c r="A1556" s="3" t="s">
        <v>1585</v>
      </c>
      <c r="B1556" s="3" t="s">
        <v>24</v>
      </c>
      <c r="C1556" s="3">
        <v>0</v>
      </c>
      <c r="D1556" s="3" t="s">
        <v>25</v>
      </c>
      <c r="E1556" s="3" t="s">
        <v>27</v>
      </c>
      <c r="F1556" s="3">
        <v>2</v>
      </c>
      <c r="G1556" s="3">
        <v>2</v>
      </c>
      <c r="H1556" s="3">
        <v>1</v>
      </c>
      <c r="I1556" s="3" t="s">
        <v>35</v>
      </c>
      <c r="J1556" s="4">
        <v>109.15</v>
      </c>
      <c r="K1556" s="4">
        <v>7789.6</v>
      </c>
      <c r="L1556" s="3" t="s">
        <v>27</v>
      </c>
      <c r="M1556" s="1">
        <f t="shared" si="264"/>
        <v>71</v>
      </c>
      <c r="N1556" s="8" t="b">
        <f t="shared" si="265"/>
        <v>1</v>
      </c>
      <c r="O1556" t="b">
        <f t="shared" si="266"/>
        <v>0</v>
      </c>
      <c r="P1556" t="b">
        <f t="shared" si="267"/>
        <v>1</v>
      </c>
      <c r="Q1556" t="b">
        <f t="shared" si="268"/>
        <v>1</v>
      </c>
      <c r="R1556" t="str">
        <f t="shared" si="269"/>
        <v>Yes</v>
      </c>
      <c r="S1556">
        <f t="shared" si="270"/>
        <v>1</v>
      </c>
      <c r="T1556" s="95">
        <f t="shared" si="271"/>
        <v>41569</v>
      </c>
      <c r="U1556" s="96">
        <f t="shared" si="272"/>
        <v>109.71267605633804</v>
      </c>
      <c r="V1556" t="str">
        <f>VLOOKUP(H1556, Table2_ContractType!$A$2:$B$4, 2,TRUE)</f>
        <v>1 Year</v>
      </c>
      <c r="W1556" t="str">
        <f>VLOOKUP(F1556, Table3_PhoneService!$A$2:B1598, 2, TRUE)</f>
        <v>Two or More Lines</v>
      </c>
      <c r="X1556" t="str">
        <f>VLOOKUP(G1556,Table4_InternetService!$A$2:$B$4, 2, FALSE)</f>
        <v>Fiber Optic</v>
      </c>
      <c r="Y1556" s="98" t="str">
        <f t="shared" si="273"/>
        <v>Group5 over49mo</v>
      </c>
      <c r="Z1556" s="98" t="str">
        <f t="shared" si="274"/>
        <v>Phone+internet</v>
      </c>
    </row>
    <row r="1557" spans="1:26" ht="15.75" customHeight="1" x14ac:dyDescent="0.2">
      <c r="A1557" s="3" t="s">
        <v>1586</v>
      </c>
      <c r="B1557" s="3" t="s">
        <v>29</v>
      </c>
      <c r="C1557" s="3">
        <v>0</v>
      </c>
      <c r="D1557" s="3" t="s">
        <v>25</v>
      </c>
      <c r="E1557" s="3" t="s">
        <v>27</v>
      </c>
      <c r="F1557" s="3">
        <v>2</v>
      </c>
      <c r="G1557" s="3">
        <v>2</v>
      </c>
      <c r="H1557" s="3">
        <v>0</v>
      </c>
      <c r="I1557" s="3" t="s">
        <v>35</v>
      </c>
      <c r="J1557" s="4">
        <v>94.4</v>
      </c>
      <c r="K1557" s="4">
        <v>4914.8999999999996</v>
      </c>
      <c r="L1557" s="3" t="s">
        <v>27</v>
      </c>
      <c r="M1557" s="1">
        <f t="shared" si="264"/>
        <v>52</v>
      </c>
      <c r="N1557" s="8" t="b">
        <f t="shared" si="265"/>
        <v>0</v>
      </c>
      <c r="O1557" t="b">
        <f t="shared" si="266"/>
        <v>0</v>
      </c>
      <c r="P1557" t="b">
        <f t="shared" si="267"/>
        <v>1</v>
      </c>
      <c r="Q1557" t="b">
        <f t="shared" si="268"/>
        <v>1</v>
      </c>
      <c r="R1557" t="str">
        <f t="shared" si="269"/>
        <v>Yes</v>
      </c>
      <c r="S1557">
        <f t="shared" si="270"/>
        <v>1</v>
      </c>
      <c r="T1557" s="95">
        <f t="shared" si="271"/>
        <v>42139</v>
      </c>
      <c r="U1557" s="96">
        <f t="shared" si="272"/>
        <v>94.517307692307682</v>
      </c>
      <c r="V1557" t="str">
        <f>VLOOKUP(H1557, Table2_ContractType!$A$2:$B$4, 2,TRUE)</f>
        <v>Month-to-Month</v>
      </c>
      <c r="W1557" t="str">
        <f>VLOOKUP(F1557, Table3_PhoneService!$A$2:B1599, 2, TRUE)</f>
        <v>Two or More Lines</v>
      </c>
      <c r="X1557" t="str">
        <f>VLOOKUP(G1557,Table4_InternetService!$A$2:$B$4, 2, FALSE)</f>
        <v>Fiber Optic</v>
      </c>
      <c r="Y1557" s="98" t="str">
        <f t="shared" si="273"/>
        <v>Group5 over49mo</v>
      </c>
      <c r="Z1557" s="98" t="str">
        <f t="shared" si="274"/>
        <v>Phone+internet</v>
      </c>
    </row>
    <row r="1558" spans="1:26" ht="15.75" customHeight="1" x14ac:dyDescent="0.2">
      <c r="A1558" s="3" t="s">
        <v>1587</v>
      </c>
      <c r="B1558" s="3" t="s">
        <v>24</v>
      </c>
      <c r="C1558" s="3">
        <v>1</v>
      </c>
      <c r="D1558" s="3" t="s">
        <v>25</v>
      </c>
      <c r="E1558" s="3" t="s">
        <v>27</v>
      </c>
      <c r="F1558" s="3">
        <v>2</v>
      </c>
      <c r="G1558" s="3">
        <v>2</v>
      </c>
      <c r="H1558" s="3">
        <v>0</v>
      </c>
      <c r="I1558" s="3" t="s">
        <v>35</v>
      </c>
      <c r="J1558" s="4">
        <v>94</v>
      </c>
      <c r="K1558" s="4">
        <v>5438.95</v>
      </c>
      <c r="L1558" s="3" t="s">
        <v>27</v>
      </c>
      <c r="M1558" s="1">
        <f t="shared" si="264"/>
        <v>58</v>
      </c>
      <c r="N1558" s="8" t="b">
        <f t="shared" si="265"/>
        <v>1</v>
      </c>
      <c r="O1558" t="b">
        <f t="shared" si="266"/>
        <v>0</v>
      </c>
      <c r="P1558" t="b">
        <f t="shared" si="267"/>
        <v>1</v>
      </c>
      <c r="Q1558" t="b">
        <f t="shared" si="268"/>
        <v>1</v>
      </c>
      <c r="R1558" t="str">
        <f t="shared" si="269"/>
        <v>Yes</v>
      </c>
      <c r="S1558">
        <f t="shared" si="270"/>
        <v>1</v>
      </c>
      <c r="T1558" s="95">
        <f t="shared" si="271"/>
        <v>41959</v>
      </c>
      <c r="U1558" s="96">
        <f t="shared" si="272"/>
        <v>93.774999999999991</v>
      </c>
      <c r="V1558" t="str">
        <f>VLOOKUP(H1558, Table2_ContractType!$A$2:$B$4, 2,TRUE)</f>
        <v>Month-to-Month</v>
      </c>
      <c r="W1558" t="str">
        <f>VLOOKUP(F1558, Table3_PhoneService!$A$2:B1600, 2, TRUE)</f>
        <v>Two or More Lines</v>
      </c>
      <c r="X1558" t="str">
        <f>VLOOKUP(G1558,Table4_InternetService!$A$2:$B$4, 2, FALSE)</f>
        <v>Fiber Optic</v>
      </c>
      <c r="Y1558" s="98" t="str">
        <f t="shared" si="273"/>
        <v>Group5 over49mo</v>
      </c>
      <c r="Z1558" s="98" t="str">
        <f t="shared" si="274"/>
        <v>Phone+internet</v>
      </c>
    </row>
    <row r="1559" spans="1:26" ht="15.75" customHeight="1" x14ac:dyDescent="0.2">
      <c r="A1559" s="3" t="s">
        <v>1588</v>
      </c>
      <c r="B1559" s="3" t="s">
        <v>24</v>
      </c>
      <c r="C1559" s="3">
        <v>0</v>
      </c>
      <c r="D1559" s="3" t="s">
        <v>25</v>
      </c>
      <c r="E1559" s="3" t="s">
        <v>27</v>
      </c>
      <c r="F1559" s="3">
        <v>2</v>
      </c>
      <c r="G1559" s="3">
        <v>2</v>
      </c>
      <c r="H1559" s="3">
        <v>0</v>
      </c>
      <c r="I1559" s="3" t="s">
        <v>35</v>
      </c>
      <c r="J1559" s="4">
        <v>95.1</v>
      </c>
      <c r="K1559" s="4">
        <v>4060.55</v>
      </c>
      <c r="L1559" s="3" t="s">
        <v>27</v>
      </c>
      <c r="M1559" s="1">
        <f t="shared" si="264"/>
        <v>43</v>
      </c>
      <c r="N1559" s="8" t="b">
        <f t="shared" si="265"/>
        <v>1</v>
      </c>
      <c r="O1559" t="b">
        <f t="shared" si="266"/>
        <v>0</v>
      </c>
      <c r="P1559" t="b">
        <f t="shared" si="267"/>
        <v>1</v>
      </c>
      <c r="Q1559" t="b">
        <f t="shared" si="268"/>
        <v>1</v>
      </c>
      <c r="R1559" t="str">
        <f t="shared" si="269"/>
        <v>Yes</v>
      </c>
      <c r="S1559">
        <f t="shared" si="270"/>
        <v>1</v>
      </c>
      <c r="T1559" s="95">
        <f t="shared" si="271"/>
        <v>42409</v>
      </c>
      <c r="U1559" s="96">
        <f t="shared" si="272"/>
        <v>94.431395348837214</v>
      </c>
      <c r="V1559" t="str">
        <f>VLOOKUP(H1559, Table2_ContractType!$A$2:$B$4, 2,TRUE)</f>
        <v>Month-to-Month</v>
      </c>
      <c r="W1559" t="str">
        <f>VLOOKUP(F1559, Table3_PhoneService!$A$2:B1601, 2, TRUE)</f>
        <v>Two or More Lines</v>
      </c>
      <c r="X1559" t="str">
        <f>VLOOKUP(G1559,Table4_InternetService!$A$2:$B$4, 2, FALSE)</f>
        <v>Fiber Optic</v>
      </c>
      <c r="Y1559" s="98" t="str">
        <f t="shared" si="273"/>
        <v>Group4 37-48mo</v>
      </c>
      <c r="Z1559" s="98" t="str">
        <f t="shared" si="274"/>
        <v>Phone+internet</v>
      </c>
    </row>
    <row r="1560" spans="1:26" ht="15.75" customHeight="1" x14ac:dyDescent="0.2">
      <c r="A1560" s="3" t="s">
        <v>1589</v>
      </c>
      <c r="B1560" s="3" t="s">
        <v>24</v>
      </c>
      <c r="C1560" s="3">
        <v>0</v>
      </c>
      <c r="D1560" s="3" t="s">
        <v>25</v>
      </c>
      <c r="E1560" s="3" t="s">
        <v>25</v>
      </c>
      <c r="F1560" s="3">
        <v>2</v>
      </c>
      <c r="G1560" s="3">
        <v>2</v>
      </c>
      <c r="H1560" s="3">
        <v>1</v>
      </c>
      <c r="I1560" s="3" t="s">
        <v>31</v>
      </c>
      <c r="J1560" s="4">
        <v>110.8</v>
      </c>
      <c r="K1560" s="4">
        <v>6840.95</v>
      </c>
      <c r="L1560" s="3" t="s">
        <v>27</v>
      </c>
      <c r="M1560" s="1">
        <f t="shared" si="264"/>
        <v>62</v>
      </c>
      <c r="N1560" s="8" t="b">
        <f t="shared" si="265"/>
        <v>1</v>
      </c>
      <c r="O1560" t="b">
        <f t="shared" si="266"/>
        <v>0</v>
      </c>
      <c r="P1560" t="b">
        <f t="shared" si="267"/>
        <v>1</v>
      </c>
      <c r="Q1560" t="b">
        <f t="shared" si="268"/>
        <v>1</v>
      </c>
      <c r="R1560" t="str">
        <f t="shared" si="269"/>
        <v>Yes</v>
      </c>
      <c r="S1560">
        <f t="shared" si="270"/>
        <v>3</v>
      </c>
      <c r="T1560" s="95">
        <f t="shared" si="271"/>
        <v>41839</v>
      </c>
      <c r="U1560" s="96">
        <f t="shared" si="272"/>
        <v>110.33790322580644</v>
      </c>
      <c r="V1560" t="str">
        <f>VLOOKUP(H1560, Table2_ContractType!$A$2:$B$4, 2,TRUE)</f>
        <v>1 Year</v>
      </c>
      <c r="W1560" t="str">
        <f>VLOOKUP(F1560, Table3_PhoneService!$A$2:B1602, 2, TRUE)</f>
        <v>Two or More Lines</v>
      </c>
      <c r="X1560" t="str">
        <f>VLOOKUP(G1560,Table4_InternetService!$A$2:$B$4, 2, FALSE)</f>
        <v>Fiber Optic</v>
      </c>
      <c r="Y1560" s="98" t="str">
        <f t="shared" si="273"/>
        <v>Group5 over49mo</v>
      </c>
      <c r="Z1560" s="98" t="str">
        <f t="shared" si="274"/>
        <v>Phone+internet</v>
      </c>
    </row>
    <row r="1561" spans="1:26" ht="15.75" customHeight="1" x14ac:dyDescent="0.2">
      <c r="A1561" s="3" t="s">
        <v>1590</v>
      </c>
      <c r="B1561" s="3" t="s">
        <v>24</v>
      </c>
      <c r="C1561" s="3">
        <v>1</v>
      </c>
      <c r="D1561" s="3" t="s">
        <v>27</v>
      </c>
      <c r="E1561" s="3" t="s">
        <v>27</v>
      </c>
      <c r="F1561" s="3">
        <v>2</v>
      </c>
      <c r="G1561" s="3">
        <v>2</v>
      </c>
      <c r="H1561" s="3">
        <v>0</v>
      </c>
      <c r="I1561" s="3" t="s">
        <v>31</v>
      </c>
      <c r="J1561" s="4">
        <v>74.3</v>
      </c>
      <c r="K1561" s="4">
        <v>1096.25</v>
      </c>
      <c r="L1561" s="3" t="s">
        <v>25</v>
      </c>
      <c r="M1561" s="1">
        <f t="shared" si="264"/>
        <v>15</v>
      </c>
      <c r="N1561" s="8" t="b">
        <f t="shared" si="265"/>
        <v>1</v>
      </c>
      <c r="O1561" t="b">
        <f t="shared" si="266"/>
        <v>1</v>
      </c>
      <c r="P1561" t="b">
        <f t="shared" si="267"/>
        <v>1</v>
      </c>
      <c r="Q1561" t="b">
        <f t="shared" si="268"/>
        <v>1</v>
      </c>
      <c r="R1561" t="str">
        <f t="shared" si="269"/>
        <v>Yes</v>
      </c>
      <c r="S1561">
        <f t="shared" si="270"/>
        <v>0</v>
      </c>
      <c r="T1561" s="95">
        <f t="shared" si="271"/>
        <v>43249</v>
      </c>
      <c r="U1561" s="96">
        <f t="shared" si="272"/>
        <v>73.083333333333329</v>
      </c>
      <c r="V1561" t="str">
        <f>VLOOKUP(H1561, Table2_ContractType!$A$2:$B$4, 2,TRUE)</f>
        <v>Month-to-Month</v>
      </c>
      <c r="W1561" t="str">
        <f>VLOOKUP(F1561, Table3_PhoneService!$A$2:B1603, 2, TRUE)</f>
        <v>Two or More Lines</v>
      </c>
      <c r="X1561" t="str">
        <f>VLOOKUP(G1561,Table4_InternetService!$A$2:$B$4, 2, FALSE)</f>
        <v>Fiber Optic</v>
      </c>
      <c r="Y1561" s="98" t="str">
        <f t="shared" si="273"/>
        <v>Group2 13-24mo</v>
      </c>
      <c r="Z1561" s="98" t="str">
        <f t="shared" si="274"/>
        <v>Phone+internet</v>
      </c>
    </row>
    <row r="1562" spans="1:26" ht="15.75" customHeight="1" x14ac:dyDescent="0.2">
      <c r="A1562" s="3" t="s">
        <v>1591</v>
      </c>
      <c r="B1562" s="3" t="s">
        <v>24</v>
      </c>
      <c r="C1562" s="3">
        <v>0</v>
      </c>
      <c r="D1562" s="3" t="s">
        <v>27</v>
      </c>
      <c r="E1562" s="3" t="s">
        <v>27</v>
      </c>
      <c r="F1562" s="3">
        <v>1</v>
      </c>
      <c r="G1562" s="3">
        <v>1</v>
      </c>
      <c r="H1562" s="3">
        <v>0</v>
      </c>
      <c r="I1562" s="3" t="s">
        <v>31</v>
      </c>
      <c r="J1562" s="4">
        <v>78.5</v>
      </c>
      <c r="K1562" s="4">
        <v>571.04999999999995</v>
      </c>
      <c r="L1562" s="3" t="s">
        <v>27</v>
      </c>
      <c r="M1562" s="1">
        <f t="shared" si="264"/>
        <v>7</v>
      </c>
      <c r="N1562" s="8" t="b">
        <f t="shared" si="265"/>
        <v>1</v>
      </c>
      <c r="O1562" t="b">
        <f t="shared" si="266"/>
        <v>0</v>
      </c>
      <c r="P1562" t="b">
        <f t="shared" si="267"/>
        <v>1</v>
      </c>
      <c r="Q1562" t="b">
        <f t="shared" si="268"/>
        <v>1</v>
      </c>
      <c r="R1562" t="str">
        <f t="shared" si="269"/>
        <v>Yes</v>
      </c>
      <c r="S1562">
        <f t="shared" si="270"/>
        <v>0</v>
      </c>
      <c r="T1562" s="95">
        <f t="shared" si="271"/>
        <v>43489</v>
      </c>
      <c r="U1562" s="96">
        <f t="shared" si="272"/>
        <v>81.578571428571422</v>
      </c>
      <c r="V1562" t="str">
        <f>VLOOKUP(H1562, Table2_ContractType!$A$2:$B$4, 2,TRUE)</f>
        <v>Month-to-Month</v>
      </c>
      <c r="W1562" t="str">
        <f>VLOOKUP(F1562, Table3_PhoneService!$A$2:B1604, 2, TRUE)</f>
        <v>One Line</v>
      </c>
      <c r="X1562" t="str">
        <f>VLOOKUP(G1562,Table4_InternetService!$A$2:$B$4, 2, FALSE)</f>
        <v>DSL</v>
      </c>
      <c r="Y1562" s="98" t="str">
        <f t="shared" si="273"/>
        <v>Group1 0-12mo</v>
      </c>
      <c r="Z1562" s="98" t="str">
        <f t="shared" si="274"/>
        <v>Phone+internet</v>
      </c>
    </row>
    <row r="1563" spans="1:26" ht="15.75" customHeight="1" x14ac:dyDescent="0.2">
      <c r="A1563" s="3" t="s">
        <v>1592</v>
      </c>
      <c r="B1563" s="3" t="s">
        <v>24</v>
      </c>
      <c r="C1563" s="3">
        <v>0</v>
      </c>
      <c r="D1563" s="3" t="s">
        <v>25</v>
      </c>
      <c r="E1563" s="3" t="s">
        <v>27</v>
      </c>
      <c r="F1563" s="3">
        <v>2</v>
      </c>
      <c r="G1563" s="3">
        <v>2</v>
      </c>
      <c r="H1563" s="3">
        <v>2</v>
      </c>
      <c r="I1563" s="3" t="s">
        <v>31</v>
      </c>
      <c r="J1563" s="4">
        <v>110.75</v>
      </c>
      <c r="K1563" s="4">
        <v>7751.7</v>
      </c>
      <c r="L1563" s="3" t="s">
        <v>27</v>
      </c>
      <c r="M1563" s="1">
        <f t="shared" si="264"/>
        <v>70</v>
      </c>
      <c r="N1563" s="8" t="b">
        <f t="shared" si="265"/>
        <v>1</v>
      </c>
      <c r="O1563" t="b">
        <f t="shared" si="266"/>
        <v>0</v>
      </c>
      <c r="P1563" t="b">
        <f t="shared" si="267"/>
        <v>1</v>
      </c>
      <c r="Q1563" t="b">
        <f t="shared" si="268"/>
        <v>1</v>
      </c>
      <c r="R1563" t="str">
        <f t="shared" si="269"/>
        <v>Yes</v>
      </c>
      <c r="S1563">
        <f t="shared" si="270"/>
        <v>1</v>
      </c>
      <c r="T1563" s="95">
        <f t="shared" si="271"/>
        <v>41599</v>
      </c>
      <c r="U1563" s="96">
        <f t="shared" si="272"/>
        <v>110.73857142857143</v>
      </c>
      <c r="V1563" t="str">
        <f>VLOOKUP(H1563, Table2_ContractType!$A$2:$B$4, 2,TRUE)</f>
        <v>2 Year</v>
      </c>
      <c r="W1563" t="str">
        <f>VLOOKUP(F1563, Table3_PhoneService!$A$2:B1605, 2, TRUE)</f>
        <v>Two or More Lines</v>
      </c>
      <c r="X1563" t="str">
        <f>VLOOKUP(G1563,Table4_InternetService!$A$2:$B$4, 2, FALSE)</f>
        <v>Fiber Optic</v>
      </c>
      <c r="Y1563" s="98" t="str">
        <f t="shared" si="273"/>
        <v>Group5 over49mo</v>
      </c>
      <c r="Z1563" s="98" t="str">
        <f t="shared" si="274"/>
        <v>Phone+internet</v>
      </c>
    </row>
    <row r="1564" spans="1:26" ht="15.75" customHeight="1" x14ac:dyDescent="0.2">
      <c r="A1564" s="3" t="s">
        <v>1593</v>
      </c>
      <c r="B1564" s="3" t="s">
        <v>29</v>
      </c>
      <c r="C1564" s="3">
        <v>0</v>
      </c>
      <c r="D1564" s="3" t="s">
        <v>27</v>
      </c>
      <c r="E1564" s="3" t="s">
        <v>27</v>
      </c>
      <c r="F1564" s="3">
        <v>1</v>
      </c>
      <c r="G1564" s="3">
        <v>1</v>
      </c>
      <c r="H1564" s="3">
        <v>0</v>
      </c>
      <c r="I1564" s="3" t="s">
        <v>26</v>
      </c>
      <c r="J1564" s="4">
        <v>49.05</v>
      </c>
      <c r="K1564" s="4">
        <v>49.05</v>
      </c>
      <c r="L1564" s="3" t="s">
        <v>27</v>
      </c>
      <c r="M1564" s="1">
        <f t="shared" si="264"/>
        <v>1</v>
      </c>
      <c r="N1564" s="8" t="b">
        <f t="shared" si="265"/>
        <v>0</v>
      </c>
      <c r="O1564" t="b">
        <f t="shared" si="266"/>
        <v>0</v>
      </c>
      <c r="P1564" t="b">
        <f t="shared" si="267"/>
        <v>1</v>
      </c>
      <c r="Q1564" t="b">
        <f t="shared" si="268"/>
        <v>1</v>
      </c>
      <c r="R1564" t="str">
        <f t="shared" si="269"/>
        <v>Yes</v>
      </c>
      <c r="S1564">
        <f t="shared" si="270"/>
        <v>0</v>
      </c>
      <c r="T1564" s="95">
        <f t="shared" si="271"/>
        <v>43669</v>
      </c>
      <c r="U1564" s="96">
        <f t="shared" si="272"/>
        <v>49.05</v>
      </c>
      <c r="V1564" t="str">
        <f>VLOOKUP(H1564, Table2_ContractType!$A$2:$B$4, 2,TRUE)</f>
        <v>Month-to-Month</v>
      </c>
      <c r="W1564" t="str">
        <f>VLOOKUP(F1564, Table3_PhoneService!$A$2:B1606, 2, TRUE)</f>
        <v>One Line</v>
      </c>
      <c r="X1564" t="str">
        <f>VLOOKUP(G1564,Table4_InternetService!$A$2:$B$4, 2, FALSE)</f>
        <v>DSL</v>
      </c>
      <c r="Y1564" s="98" t="str">
        <f t="shared" si="273"/>
        <v>Group1 0-12mo</v>
      </c>
      <c r="Z1564" s="98" t="str">
        <f t="shared" si="274"/>
        <v>Phone+internet</v>
      </c>
    </row>
    <row r="1565" spans="1:26" ht="15.75" customHeight="1" x14ac:dyDescent="0.2">
      <c r="A1565" s="3" t="s">
        <v>1594</v>
      </c>
      <c r="B1565" s="3" t="s">
        <v>29</v>
      </c>
      <c r="C1565" s="3">
        <v>1</v>
      </c>
      <c r="D1565" s="3" t="s">
        <v>25</v>
      </c>
      <c r="E1565" s="3" t="s">
        <v>27</v>
      </c>
      <c r="F1565" s="3">
        <v>0</v>
      </c>
      <c r="G1565" s="3">
        <v>1</v>
      </c>
      <c r="H1565" s="3">
        <v>2</v>
      </c>
      <c r="I1565" s="3" t="s">
        <v>37</v>
      </c>
      <c r="J1565" s="4">
        <v>63.1</v>
      </c>
      <c r="K1565" s="4">
        <v>4685.55</v>
      </c>
      <c r="L1565" s="3" t="s">
        <v>27</v>
      </c>
      <c r="M1565" s="1">
        <f t="shared" si="264"/>
        <v>74</v>
      </c>
      <c r="N1565" s="8" t="b">
        <f t="shared" si="265"/>
        <v>0</v>
      </c>
      <c r="O1565" t="b">
        <f t="shared" si="266"/>
        <v>0</v>
      </c>
      <c r="P1565" t="b">
        <f t="shared" si="267"/>
        <v>0</v>
      </c>
      <c r="Q1565" t="b">
        <f t="shared" si="268"/>
        <v>1</v>
      </c>
      <c r="R1565" t="str">
        <f t="shared" si="269"/>
        <v>No</v>
      </c>
      <c r="S1565">
        <f t="shared" si="270"/>
        <v>1</v>
      </c>
      <c r="T1565" s="95">
        <f t="shared" si="271"/>
        <v>41479</v>
      </c>
      <c r="U1565" s="96">
        <f t="shared" si="272"/>
        <v>63.318243243243245</v>
      </c>
      <c r="V1565" t="str">
        <f>VLOOKUP(H1565, Table2_ContractType!$A$2:$B$4, 2,TRUE)</f>
        <v>2 Year</v>
      </c>
      <c r="W1565" t="str">
        <f>VLOOKUP(F1565, Table3_PhoneService!$A$2:B1607, 2, TRUE)</f>
        <v>No Phone Service</v>
      </c>
      <c r="X1565" t="str">
        <f>VLOOKUP(G1565,Table4_InternetService!$A$2:$B$4, 2, FALSE)</f>
        <v>DSL</v>
      </c>
      <c r="Y1565" s="98" t="str">
        <f t="shared" si="273"/>
        <v>Group5 over49mo</v>
      </c>
      <c r="Z1565" s="98" t="str">
        <f t="shared" si="274"/>
        <v>Internet</v>
      </c>
    </row>
    <row r="1566" spans="1:26" ht="15.75" customHeight="1" x14ac:dyDescent="0.2">
      <c r="A1566" s="3" t="s">
        <v>1595</v>
      </c>
      <c r="B1566" s="3" t="s">
        <v>24</v>
      </c>
      <c r="C1566" s="3">
        <v>0</v>
      </c>
      <c r="D1566" s="3" t="s">
        <v>27</v>
      </c>
      <c r="E1566" s="3" t="s">
        <v>27</v>
      </c>
      <c r="F1566" s="3">
        <v>1</v>
      </c>
      <c r="G1566" s="3">
        <v>1</v>
      </c>
      <c r="H1566" s="3">
        <v>0</v>
      </c>
      <c r="I1566" s="3" t="s">
        <v>26</v>
      </c>
      <c r="J1566" s="4">
        <v>45.4</v>
      </c>
      <c r="K1566" s="4">
        <v>45.4</v>
      </c>
      <c r="L1566" s="3" t="s">
        <v>27</v>
      </c>
      <c r="M1566" s="1">
        <f t="shared" si="264"/>
        <v>1</v>
      </c>
      <c r="N1566" s="8" t="b">
        <f t="shared" si="265"/>
        <v>1</v>
      </c>
      <c r="O1566" t="b">
        <f t="shared" si="266"/>
        <v>0</v>
      </c>
      <c r="P1566" t="b">
        <f t="shared" si="267"/>
        <v>1</v>
      </c>
      <c r="Q1566" t="b">
        <f t="shared" si="268"/>
        <v>1</v>
      </c>
      <c r="R1566" t="str">
        <f t="shared" si="269"/>
        <v>Yes</v>
      </c>
      <c r="S1566">
        <f t="shared" si="270"/>
        <v>0</v>
      </c>
      <c r="T1566" s="95">
        <f t="shared" si="271"/>
        <v>43669</v>
      </c>
      <c r="U1566" s="96">
        <f t="shared" si="272"/>
        <v>45.4</v>
      </c>
      <c r="V1566" t="str">
        <f>VLOOKUP(H1566, Table2_ContractType!$A$2:$B$4, 2,TRUE)</f>
        <v>Month-to-Month</v>
      </c>
      <c r="W1566" t="str">
        <f>VLOOKUP(F1566, Table3_PhoneService!$A$2:B1608, 2, TRUE)</f>
        <v>One Line</v>
      </c>
      <c r="X1566" t="str">
        <f>VLOOKUP(G1566,Table4_InternetService!$A$2:$B$4, 2, FALSE)</f>
        <v>DSL</v>
      </c>
      <c r="Y1566" s="98" t="str">
        <f t="shared" si="273"/>
        <v>Group1 0-12mo</v>
      </c>
      <c r="Z1566" s="98" t="str">
        <f t="shared" si="274"/>
        <v>Phone+internet</v>
      </c>
    </row>
    <row r="1567" spans="1:26" ht="15.75" customHeight="1" x14ac:dyDescent="0.2">
      <c r="A1567" s="3" t="s">
        <v>1596</v>
      </c>
      <c r="B1567" s="3" t="s">
        <v>24</v>
      </c>
      <c r="C1567" s="3">
        <v>0</v>
      </c>
      <c r="D1567" s="3" t="s">
        <v>27</v>
      </c>
      <c r="E1567" s="3" t="s">
        <v>27</v>
      </c>
      <c r="F1567" s="3">
        <v>2</v>
      </c>
      <c r="G1567" s="3">
        <v>2</v>
      </c>
      <c r="H1567" s="3">
        <v>0</v>
      </c>
      <c r="I1567" s="3" t="s">
        <v>35</v>
      </c>
      <c r="J1567" s="4">
        <v>75.099999999999994</v>
      </c>
      <c r="K1567" s="4">
        <v>270.7</v>
      </c>
      <c r="L1567" s="3" t="s">
        <v>25</v>
      </c>
      <c r="M1567" s="1">
        <f t="shared" si="264"/>
        <v>4</v>
      </c>
      <c r="N1567" s="8" t="b">
        <f t="shared" si="265"/>
        <v>1</v>
      </c>
      <c r="O1567" t="b">
        <f t="shared" si="266"/>
        <v>1</v>
      </c>
      <c r="P1567" t="b">
        <f t="shared" si="267"/>
        <v>1</v>
      </c>
      <c r="Q1567" t="b">
        <f t="shared" si="268"/>
        <v>1</v>
      </c>
      <c r="R1567" t="str">
        <f t="shared" si="269"/>
        <v>Yes</v>
      </c>
      <c r="S1567">
        <f t="shared" si="270"/>
        <v>0</v>
      </c>
      <c r="T1567" s="95">
        <f t="shared" si="271"/>
        <v>43579</v>
      </c>
      <c r="U1567" s="96">
        <f t="shared" si="272"/>
        <v>67.674999999999997</v>
      </c>
      <c r="V1567" t="str">
        <f>VLOOKUP(H1567, Table2_ContractType!$A$2:$B$4, 2,TRUE)</f>
        <v>Month-to-Month</v>
      </c>
      <c r="W1567" t="str">
        <f>VLOOKUP(F1567, Table3_PhoneService!$A$2:B1609, 2, TRUE)</f>
        <v>Two or More Lines</v>
      </c>
      <c r="X1567" t="str">
        <f>VLOOKUP(G1567,Table4_InternetService!$A$2:$B$4, 2, FALSE)</f>
        <v>Fiber Optic</v>
      </c>
      <c r="Y1567" s="98" t="str">
        <f t="shared" si="273"/>
        <v>Group1 0-12mo</v>
      </c>
      <c r="Z1567" s="98" t="str">
        <f t="shared" si="274"/>
        <v>Phone+internet</v>
      </c>
    </row>
    <row r="1568" spans="1:26" ht="15.75" customHeight="1" x14ac:dyDescent="0.2">
      <c r="A1568" s="3" t="s">
        <v>1597</v>
      </c>
      <c r="B1568" s="3" t="s">
        <v>24</v>
      </c>
      <c r="C1568" s="3">
        <v>0</v>
      </c>
      <c r="D1568" s="3" t="s">
        <v>27</v>
      </c>
      <c r="E1568" s="3" t="s">
        <v>27</v>
      </c>
      <c r="F1568" s="3">
        <v>1</v>
      </c>
      <c r="G1568" s="3">
        <v>0</v>
      </c>
      <c r="H1568" s="3">
        <v>1</v>
      </c>
      <c r="I1568" s="3" t="s">
        <v>37</v>
      </c>
      <c r="J1568" s="4">
        <v>19.75</v>
      </c>
      <c r="K1568" s="4">
        <v>624.15</v>
      </c>
      <c r="L1568" s="3" t="s">
        <v>27</v>
      </c>
      <c r="M1568" s="1">
        <f t="shared" si="264"/>
        <v>32</v>
      </c>
      <c r="N1568" s="8" t="b">
        <f t="shared" si="265"/>
        <v>1</v>
      </c>
      <c r="O1568" t="b">
        <f t="shared" si="266"/>
        <v>0</v>
      </c>
      <c r="P1568" t="b">
        <f t="shared" si="267"/>
        <v>1</v>
      </c>
      <c r="Q1568" t="b">
        <f t="shared" si="268"/>
        <v>0</v>
      </c>
      <c r="R1568" t="str">
        <f t="shared" si="269"/>
        <v>No</v>
      </c>
      <c r="S1568">
        <f t="shared" si="270"/>
        <v>0</v>
      </c>
      <c r="T1568" s="95">
        <f t="shared" si="271"/>
        <v>42739</v>
      </c>
      <c r="U1568" s="96">
        <f t="shared" si="272"/>
        <v>19.504687499999999</v>
      </c>
      <c r="V1568" t="str">
        <f>VLOOKUP(H1568, Table2_ContractType!$A$2:$B$4, 2,TRUE)</f>
        <v>1 Year</v>
      </c>
      <c r="W1568" t="str">
        <f>VLOOKUP(F1568, Table3_PhoneService!$A$2:B1610, 2, TRUE)</f>
        <v>One Line</v>
      </c>
      <c r="X1568" t="str">
        <f>VLOOKUP(G1568,Table4_InternetService!$A$2:$B$4, 2, FALSE)</f>
        <v>No Internet Service</v>
      </c>
      <c r="Y1568" s="98" t="str">
        <f t="shared" si="273"/>
        <v>Group3 25-36mo</v>
      </c>
      <c r="Z1568" s="98" t="str">
        <f t="shared" si="274"/>
        <v>Phone</v>
      </c>
    </row>
    <row r="1569" spans="1:26" ht="15.75" customHeight="1" x14ac:dyDescent="0.2">
      <c r="A1569" s="3" t="s">
        <v>1598</v>
      </c>
      <c r="B1569" s="3" t="s">
        <v>24</v>
      </c>
      <c r="C1569" s="3">
        <v>1</v>
      </c>
      <c r="D1569" s="3" t="s">
        <v>25</v>
      </c>
      <c r="E1569" s="3" t="s">
        <v>27</v>
      </c>
      <c r="F1569" s="3">
        <v>1</v>
      </c>
      <c r="G1569" s="3">
        <v>2</v>
      </c>
      <c r="H1569" s="3">
        <v>2</v>
      </c>
      <c r="I1569" s="3" t="s">
        <v>31</v>
      </c>
      <c r="J1569" s="4">
        <v>99.2</v>
      </c>
      <c r="K1569" s="4">
        <v>7213.75</v>
      </c>
      <c r="L1569" s="3" t="s">
        <v>27</v>
      </c>
      <c r="M1569" s="1">
        <f t="shared" si="264"/>
        <v>73</v>
      </c>
      <c r="N1569" s="8" t="b">
        <f t="shared" si="265"/>
        <v>1</v>
      </c>
      <c r="O1569" t="b">
        <f t="shared" si="266"/>
        <v>0</v>
      </c>
      <c r="P1569" t="b">
        <f t="shared" si="267"/>
        <v>1</v>
      </c>
      <c r="Q1569" t="b">
        <f t="shared" si="268"/>
        <v>1</v>
      </c>
      <c r="R1569" t="str">
        <f t="shared" si="269"/>
        <v>Yes</v>
      </c>
      <c r="S1569">
        <f t="shared" si="270"/>
        <v>1</v>
      </c>
      <c r="T1569" s="95">
        <f t="shared" si="271"/>
        <v>41509</v>
      </c>
      <c r="U1569" s="96">
        <f t="shared" si="272"/>
        <v>98.81849315068493</v>
      </c>
      <c r="V1569" t="str">
        <f>VLOOKUP(H1569, Table2_ContractType!$A$2:$B$4, 2,TRUE)</f>
        <v>2 Year</v>
      </c>
      <c r="W1569" t="str">
        <f>VLOOKUP(F1569, Table3_PhoneService!$A$2:B1611, 2, TRUE)</f>
        <v>One Line</v>
      </c>
      <c r="X1569" t="str">
        <f>VLOOKUP(G1569,Table4_InternetService!$A$2:$B$4, 2, FALSE)</f>
        <v>Fiber Optic</v>
      </c>
      <c r="Y1569" s="98" t="str">
        <f t="shared" si="273"/>
        <v>Group5 over49mo</v>
      </c>
      <c r="Z1569" s="98" t="str">
        <f t="shared" si="274"/>
        <v>Phone+internet</v>
      </c>
    </row>
    <row r="1570" spans="1:26" ht="15.75" customHeight="1" x14ac:dyDescent="0.2">
      <c r="A1570" s="3" t="s">
        <v>1599</v>
      </c>
      <c r="B1570" s="3" t="s">
        <v>29</v>
      </c>
      <c r="C1570" s="3">
        <v>1</v>
      </c>
      <c r="D1570" s="3" t="s">
        <v>25</v>
      </c>
      <c r="E1570" s="3" t="s">
        <v>27</v>
      </c>
      <c r="F1570" s="3">
        <v>2</v>
      </c>
      <c r="G1570" s="3">
        <v>2</v>
      </c>
      <c r="H1570" s="3">
        <v>0</v>
      </c>
      <c r="I1570" s="3" t="s">
        <v>31</v>
      </c>
      <c r="J1570" s="4">
        <v>99</v>
      </c>
      <c r="K1570" s="4">
        <v>6017.9</v>
      </c>
      <c r="L1570" s="3" t="s">
        <v>27</v>
      </c>
      <c r="M1570" s="1">
        <f t="shared" si="264"/>
        <v>61</v>
      </c>
      <c r="N1570" s="8" t="b">
        <f t="shared" si="265"/>
        <v>0</v>
      </c>
      <c r="O1570" t="b">
        <f t="shared" si="266"/>
        <v>0</v>
      </c>
      <c r="P1570" t="b">
        <f t="shared" si="267"/>
        <v>1</v>
      </c>
      <c r="Q1570" t="b">
        <f t="shared" si="268"/>
        <v>1</v>
      </c>
      <c r="R1570" t="str">
        <f t="shared" si="269"/>
        <v>Yes</v>
      </c>
      <c r="S1570">
        <f t="shared" si="270"/>
        <v>1</v>
      </c>
      <c r="T1570" s="95">
        <f t="shared" si="271"/>
        <v>41869</v>
      </c>
      <c r="U1570" s="96">
        <f t="shared" si="272"/>
        <v>98.654098360655738</v>
      </c>
      <c r="V1570" t="str">
        <f>VLOOKUP(H1570, Table2_ContractType!$A$2:$B$4, 2,TRUE)</f>
        <v>Month-to-Month</v>
      </c>
      <c r="W1570" t="str">
        <f>VLOOKUP(F1570, Table3_PhoneService!$A$2:B1612, 2, TRUE)</f>
        <v>Two or More Lines</v>
      </c>
      <c r="X1570" t="str">
        <f>VLOOKUP(G1570,Table4_InternetService!$A$2:$B$4, 2, FALSE)</f>
        <v>Fiber Optic</v>
      </c>
      <c r="Y1570" s="98" t="str">
        <f t="shared" si="273"/>
        <v>Group5 over49mo</v>
      </c>
      <c r="Z1570" s="98" t="str">
        <f t="shared" si="274"/>
        <v>Phone+internet</v>
      </c>
    </row>
    <row r="1571" spans="1:26" ht="15.75" customHeight="1" x14ac:dyDescent="0.2">
      <c r="A1571" s="3" t="s">
        <v>1600</v>
      </c>
      <c r="B1571" s="3" t="s">
        <v>24</v>
      </c>
      <c r="C1571" s="3">
        <v>1</v>
      </c>
      <c r="D1571" s="3" t="s">
        <v>27</v>
      </c>
      <c r="E1571" s="3" t="s">
        <v>27</v>
      </c>
      <c r="F1571" s="3">
        <v>2</v>
      </c>
      <c r="G1571" s="3">
        <v>1</v>
      </c>
      <c r="H1571" s="3">
        <v>0</v>
      </c>
      <c r="I1571" s="3" t="s">
        <v>26</v>
      </c>
      <c r="J1571" s="4">
        <v>48.75</v>
      </c>
      <c r="K1571" s="4">
        <v>179.85</v>
      </c>
      <c r="L1571" s="3" t="s">
        <v>27</v>
      </c>
      <c r="M1571" s="1">
        <f t="shared" si="264"/>
        <v>4</v>
      </c>
      <c r="N1571" s="8" t="b">
        <f t="shared" si="265"/>
        <v>1</v>
      </c>
      <c r="O1571" t="b">
        <f t="shared" si="266"/>
        <v>0</v>
      </c>
      <c r="P1571" t="b">
        <f t="shared" si="267"/>
        <v>1</v>
      </c>
      <c r="Q1571" t="b">
        <f t="shared" si="268"/>
        <v>1</v>
      </c>
      <c r="R1571" t="str">
        <f t="shared" si="269"/>
        <v>Yes</v>
      </c>
      <c r="S1571">
        <f t="shared" si="270"/>
        <v>0</v>
      </c>
      <c r="T1571" s="95">
        <f t="shared" si="271"/>
        <v>43579</v>
      </c>
      <c r="U1571" s="96">
        <f t="shared" si="272"/>
        <v>44.962499999999999</v>
      </c>
      <c r="V1571" t="str">
        <f>VLOOKUP(H1571, Table2_ContractType!$A$2:$B$4, 2,TRUE)</f>
        <v>Month-to-Month</v>
      </c>
      <c r="W1571" t="str">
        <f>VLOOKUP(F1571, Table3_PhoneService!$A$2:B1613, 2, TRUE)</f>
        <v>Two or More Lines</v>
      </c>
      <c r="X1571" t="str">
        <f>VLOOKUP(G1571,Table4_InternetService!$A$2:$B$4, 2, FALSE)</f>
        <v>DSL</v>
      </c>
      <c r="Y1571" s="98" t="str">
        <f t="shared" si="273"/>
        <v>Group1 0-12mo</v>
      </c>
      <c r="Z1571" s="98" t="str">
        <f t="shared" si="274"/>
        <v>Phone+internet</v>
      </c>
    </row>
    <row r="1572" spans="1:26" ht="15.75" customHeight="1" x14ac:dyDescent="0.2">
      <c r="A1572" s="3" t="s">
        <v>1601</v>
      </c>
      <c r="B1572" s="3" t="s">
        <v>29</v>
      </c>
      <c r="C1572" s="3">
        <v>0</v>
      </c>
      <c r="D1572" s="3" t="s">
        <v>25</v>
      </c>
      <c r="E1572" s="3" t="s">
        <v>27</v>
      </c>
      <c r="F1572" s="3">
        <v>2</v>
      </c>
      <c r="G1572" s="3">
        <v>2</v>
      </c>
      <c r="H1572" s="3">
        <v>0</v>
      </c>
      <c r="I1572" s="3" t="s">
        <v>35</v>
      </c>
      <c r="J1572" s="4">
        <v>95.65</v>
      </c>
      <c r="K1572" s="4">
        <v>5088.3999999999996</v>
      </c>
      <c r="L1572" s="3" t="s">
        <v>27</v>
      </c>
      <c r="M1572" s="1">
        <f t="shared" si="264"/>
        <v>53</v>
      </c>
      <c r="N1572" s="8" t="b">
        <f t="shared" si="265"/>
        <v>0</v>
      </c>
      <c r="O1572" t="b">
        <f t="shared" si="266"/>
        <v>0</v>
      </c>
      <c r="P1572" t="b">
        <f t="shared" si="267"/>
        <v>1</v>
      </c>
      <c r="Q1572" t="b">
        <f t="shared" si="268"/>
        <v>1</v>
      </c>
      <c r="R1572" t="str">
        <f t="shared" si="269"/>
        <v>Yes</v>
      </c>
      <c r="S1572">
        <f t="shared" si="270"/>
        <v>1</v>
      </c>
      <c r="T1572" s="95">
        <f t="shared" si="271"/>
        <v>42109</v>
      </c>
      <c r="U1572" s="96">
        <f t="shared" si="272"/>
        <v>96.007547169811318</v>
      </c>
      <c r="V1572" t="str">
        <f>VLOOKUP(H1572, Table2_ContractType!$A$2:$B$4, 2,TRUE)</f>
        <v>Month-to-Month</v>
      </c>
      <c r="W1572" t="str">
        <f>VLOOKUP(F1572, Table3_PhoneService!$A$2:B1614, 2, TRUE)</f>
        <v>Two or More Lines</v>
      </c>
      <c r="X1572" t="str">
        <f>VLOOKUP(G1572,Table4_InternetService!$A$2:$B$4, 2, FALSE)</f>
        <v>Fiber Optic</v>
      </c>
      <c r="Y1572" s="98" t="str">
        <f t="shared" si="273"/>
        <v>Group5 over49mo</v>
      </c>
      <c r="Z1572" s="98" t="str">
        <f t="shared" si="274"/>
        <v>Phone+internet</v>
      </c>
    </row>
    <row r="1573" spans="1:26" ht="15.75" customHeight="1" x14ac:dyDescent="0.2">
      <c r="A1573" s="3" t="s">
        <v>1602</v>
      </c>
      <c r="B1573" s="3" t="s">
        <v>24</v>
      </c>
      <c r="C1573" s="3">
        <v>0</v>
      </c>
      <c r="D1573" s="3" t="s">
        <v>27</v>
      </c>
      <c r="E1573" s="3" t="s">
        <v>27</v>
      </c>
      <c r="F1573" s="3">
        <v>1</v>
      </c>
      <c r="G1573" s="3">
        <v>1</v>
      </c>
      <c r="H1573" s="3">
        <v>1</v>
      </c>
      <c r="I1573" s="3" t="s">
        <v>35</v>
      </c>
      <c r="J1573" s="4">
        <v>58</v>
      </c>
      <c r="K1573" s="4">
        <v>1734.5</v>
      </c>
      <c r="L1573" s="3" t="s">
        <v>27</v>
      </c>
      <c r="M1573" s="1">
        <f t="shared" si="264"/>
        <v>30</v>
      </c>
      <c r="N1573" s="8" t="b">
        <f t="shared" si="265"/>
        <v>1</v>
      </c>
      <c r="O1573" t="b">
        <f t="shared" si="266"/>
        <v>0</v>
      </c>
      <c r="P1573" t="b">
        <f t="shared" si="267"/>
        <v>1</v>
      </c>
      <c r="Q1573" t="b">
        <f t="shared" si="268"/>
        <v>1</v>
      </c>
      <c r="R1573" t="str">
        <f t="shared" si="269"/>
        <v>Yes</v>
      </c>
      <c r="S1573">
        <f t="shared" si="270"/>
        <v>0</v>
      </c>
      <c r="T1573" s="95">
        <f t="shared" si="271"/>
        <v>42799</v>
      </c>
      <c r="U1573" s="96">
        <f t="shared" si="272"/>
        <v>57.81666666666667</v>
      </c>
      <c r="V1573" t="str">
        <f>VLOOKUP(H1573, Table2_ContractType!$A$2:$B$4, 2,TRUE)</f>
        <v>1 Year</v>
      </c>
      <c r="W1573" t="str">
        <f>VLOOKUP(F1573, Table3_PhoneService!$A$2:B1615, 2, TRUE)</f>
        <v>One Line</v>
      </c>
      <c r="X1573" t="str">
        <f>VLOOKUP(G1573,Table4_InternetService!$A$2:$B$4, 2, FALSE)</f>
        <v>DSL</v>
      </c>
      <c r="Y1573" s="98" t="str">
        <f t="shared" si="273"/>
        <v>Group3 25-36mo</v>
      </c>
      <c r="Z1573" s="98" t="str">
        <f t="shared" si="274"/>
        <v>Phone+internet</v>
      </c>
    </row>
    <row r="1574" spans="1:26" ht="15.75" customHeight="1" x14ac:dyDescent="0.2">
      <c r="A1574" s="3" t="s">
        <v>1603</v>
      </c>
      <c r="B1574" s="3" t="s">
        <v>29</v>
      </c>
      <c r="C1574" s="3">
        <v>0</v>
      </c>
      <c r="D1574" s="3" t="s">
        <v>25</v>
      </c>
      <c r="E1574" s="3" t="s">
        <v>27</v>
      </c>
      <c r="F1574" s="3">
        <v>1</v>
      </c>
      <c r="G1574" s="3">
        <v>2</v>
      </c>
      <c r="H1574" s="3">
        <v>1</v>
      </c>
      <c r="I1574" s="3" t="s">
        <v>35</v>
      </c>
      <c r="J1574" s="4">
        <v>99.25</v>
      </c>
      <c r="K1574" s="4">
        <v>4920.8</v>
      </c>
      <c r="L1574" s="3" t="s">
        <v>27</v>
      </c>
      <c r="M1574" s="1">
        <f t="shared" si="264"/>
        <v>50</v>
      </c>
      <c r="N1574" s="8" t="b">
        <f t="shared" si="265"/>
        <v>0</v>
      </c>
      <c r="O1574" t="b">
        <f t="shared" si="266"/>
        <v>0</v>
      </c>
      <c r="P1574" t="b">
        <f t="shared" si="267"/>
        <v>1</v>
      </c>
      <c r="Q1574" t="b">
        <f t="shared" si="268"/>
        <v>1</v>
      </c>
      <c r="R1574" t="str">
        <f t="shared" si="269"/>
        <v>Yes</v>
      </c>
      <c r="S1574">
        <f t="shared" si="270"/>
        <v>1</v>
      </c>
      <c r="T1574" s="95">
        <f t="shared" si="271"/>
        <v>42199</v>
      </c>
      <c r="U1574" s="96">
        <f t="shared" si="272"/>
        <v>98.415999999999997</v>
      </c>
      <c r="V1574" t="str">
        <f>VLOOKUP(H1574, Table2_ContractType!$A$2:$B$4, 2,TRUE)</f>
        <v>1 Year</v>
      </c>
      <c r="W1574" t="str">
        <f>VLOOKUP(F1574, Table3_PhoneService!$A$2:B1616, 2, TRUE)</f>
        <v>One Line</v>
      </c>
      <c r="X1574" t="str">
        <f>VLOOKUP(G1574,Table4_InternetService!$A$2:$B$4, 2, FALSE)</f>
        <v>Fiber Optic</v>
      </c>
      <c r="Y1574" s="98" t="str">
        <f t="shared" si="273"/>
        <v>Group5 over49mo</v>
      </c>
      <c r="Z1574" s="98" t="str">
        <f t="shared" si="274"/>
        <v>Phone+internet</v>
      </c>
    </row>
    <row r="1575" spans="1:26" ht="15.75" customHeight="1" x14ac:dyDescent="0.2">
      <c r="A1575" s="3" t="s">
        <v>1604</v>
      </c>
      <c r="B1575" s="3" t="s">
        <v>29</v>
      </c>
      <c r="C1575" s="3">
        <v>0</v>
      </c>
      <c r="D1575" s="3" t="s">
        <v>25</v>
      </c>
      <c r="E1575" s="3" t="s">
        <v>25</v>
      </c>
      <c r="F1575" s="3">
        <v>0</v>
      </c>
      <c r="G1575" s="3">
        <v>1</v>
      </c>
      <c r="H1575" s="3">
        <v>1</v>
      </c>
      <c r="I1575" s="3" t="s">
        <v>26</v>
      </c>
      <c r="J1575" s="4">
        <v>60.3</v>
      </c>
      <c r="K1575" s="4">
        <v>2448.5</v>
      </c>
      <c r="L1575" s="3" t="s">
        <v>27</v>
      </c>
      <c r="M1575" s="1">
        <f t="shared" si="264"/>
        <v>41</v>
      </c>
      <c r="N1575" s="8" t="b">
        <f t="shared" si="265"/>
        <v>0</v>
      </c>
      <c r="O1575" t="b">
        <f t="shared" si="266"/>
        <v>0</v>
      </c>
      <c r="P1575" t="b">
        <f t="shared" si="267"/>
        <v>0</v>
      </c>
      <c r="Q1575" t="b">
        <f t="shared" si="268"/>
        <v>1</v>
      </c>
      <c r="R1575" t="str">
        <f t="shared" si="269"/>
        <v>No</v>
      </c>
      <c r="S1575">
        <f t="shared" si="270"/>
        <v>3</v>
      </c>
      <c r="T1575" s="95">
        <f t="shared" si="271"/>
        <v>42469</v>
      </c>
      <c r="U1575" s="96">
        <f t="shared" si="272"/>
        <v>59.719512195121951</v>
      </c>
      <c r="V1575" t="str">
        <f>VLOOKUP(H1575, Table2_ContractType!$A$2:$B$4, 2,TRUE)</f>
        <v>1 Year</v>
      </c>
      <c r="W1575" t="str">
        <f>VLOOKUP(F1575, Table3_PhoneService!$A$2:B1617, 2, TRUE)</f>
        <v>No Phone Service</v>
      </c>
      <c r="X1575" t="str">
        <f>VLOOKUP(G1575,Table4_InternetService!$A$2:$B$4, 2, FALSE)</f>
        <v>DSL</v>
      </c>
      <c r="Y1575" s="98" t="str">
        <f t="shared" si="273"/>
        <v>Group4 37-48mo</v>
      </c>
      <c r="Z1575" s="98" t="str">
        <f t="shared" si="274"/>
        <v>Internet</v>
      </c>
    </row>
    <row r="1576" spans="1:26" ht="15.75" customHeight="1" x14ac:dyDescent="0.2">
      <c r="A1576" s="3" t="s">
        <v>1605</v>
      </c>
      <c r="B1576" s="3" t="s">
        <v>24</v>
      </c>
      <c r="C1576" s="3">
        <v>0</v>
      </c>
      <c r="D1576" s="3" t="s">
        <v>25</v>
      </c>
      <c r="E1576" s="3" t="s">
        <v>27</v>
      </c>
      <c r="F1576" s="3">
        <v>2</v>
      </c>
      <c r="G1576" s="3">
        <v>2</v>
      </c>
      <c r="H1576" s="3">
        <v>1</v>
      </c>
      <c r="I1576" s="3" t="s">
        <v>35</v>
      </c>
      <c r="J1576" s="4">
        <v>100.75</v>
      </c>
      <c r="K1576" s="4">
        <v>5985</v>
      </c>
      <c r="L1576" s="3" t="s">
        <v>27</v>
      </c>
      <c r="M1576" s="1">
        <f t="shared" si="264"/>
        <v>59</v>
      </c>
      <c r="N1576" s="8" t="b">
        <f t="shared" si="265"/>
        <v>1</v>
      </c>
      <c r="O1576" t="b">
        <f t="shared" si="266"/>
        <v>0</v>
      </c>
      <c r="P1576" t="b">
        <f t="shared" si="267"/>
        <v>1</v>
      </c>
      <c r="Q1576" t="b">
        <f t="shared" si="268"/>
        <v>1</v>
      </c>
      <c r="R1576" t="str">
        <f t="shared" si="269"/>
        <v>Yes</v>
      </c>
      <c r="S1576">
        <f t="shared" si="270"/>
        <v>1</v>
      </c>
      <c r="T1576" s="95">
        <f t="shared" si="271"/>
        <v>41929</v>
      </c>
      <c r="U1576" s="96">
        <f t="shared" si="272"/>
        <v>101.44067796610169</v>
      </c>
      <c r="V1576" t="str">
        <f>VLOOKUP(H1576, Table2_ContractType!$A$2:$B$4, 2,TRUE)</f>
        <v>1 Year</v>
      </c>
      <c r="W1576" t="str">
        <f>VLOOKUP(F1576, Table3_PhoneService!$A$2:B1618, 2, TRUE)</f>
        <v>Two or More Lines</v>
      </c>
      <c r="X1576" t="str">
        <f>VLOOKUP(G1576,Table4_InternetService!$A$2:$B$4, 2, FALSE)</f>
        <v>Fiber Optic</v>
      </c>
      <c r="Y1576" s="98" t="str">
        <f t="shared" si="273"/>
        <v>Group5 over49mo</v>
      </c>
      <c r="Z1576" s="98" t="str">
        <f t="shared" si="274"/>
        <v>Phone+internet</v>
      </c>
    </row>
    <row r="1577" spans="1:26" ht="15.75" customHeight="1" x14ac:dyDescent="0.2">
      <c r="A1577" s="3" t="s">
        <v>1606</v>
      </c>
      <c r="B1577" s="3" t="s">
        <v>24</v>
      </c>
      <c r="C1577" s="3">
        <v>0</v>
      </c>
      <c r="D1577" s="3" t="s">
        <v>25</v>
      </c>
      <c r="E1577" s="3" t="s">
        <v>25</v>
      </c>
      <c r="F1577" s="3">
        <v>2</v>
      </c>
      <c r="G1577" s="3">
        <v>1</v>
      </c>
      <c r="H1577" s="3">
        <v>0</v>
      </c>
      <c r="I1577" s="3" t="s">
        <v>35</v>
      </c>
      <c r="J1577" s="4">
        <v>70.45</v>
      </c>
      <c r="K1577" s="4">
        <v>4300.45</v>
      </c>
      <c r="L1577" s="3" t="s">
        <v>27</v>
      </c>
      <c r="M1577" s="1">
        <f t="shared" si="264"/>
        <v>61</v>
      </c>
      <c r="N1577" s="8" t="b">
        <f t="shared" si="265"/>
        <v>1</v>
      </c>
      <c r="O1577" t="b">
        <f t="shared" si="266"/>
        <v>0</v>
      </c>
      <c r="P1577" t="b">
        <f t="shared" si="267"/>
        <v>1</v>
      </c>
      <c r="Q1577" t="b">
        <f t="shared" si="268"/>
        <v>1</v>
      </c>
      <c r="R1577" t="str">
        <f t="shared" si="269"/>
        <v>Yes</v>
      </c>
      <c r="S1577">
        <f t="shared" si="270"/>
        <v>3</v>
      </c>
      <c r="T1577" s="95">
        <f t="shared" si="271"/>
        <v>41869</v>
      </c>
      <c r="U1577" s="96">
        <f t="shared" si="272"/>
        <v>70.499180327868856</v>
      </c>
      <c r="V1577" t="str">
        <f>VLOOKUP(H1577, Table2_ContractType!$A$2:$B$4, 2,TRUE)</f>
        <v>Month-to-Month</v>
      </c>
      <c r="W1577" t="str">
        <f>VLOOKUP(F1577, Table3_PhoneService!$A$2:B1619, 2, TRUE)</f>
        <v>Two or More Lines</v>
      </c>
      <c r="X1577" t="str">
        <f>VLOOKUP(G1577,Table4_InternetService!$A$2:$B$4, 2, FALSE)</f>
        <v>DSL</v>
      </c>
      <c r="Y1577" s="98" t="str">
        <f t="shared" si="273"/>
        <v>Group5 over49mo</v>
      </c>
      <c r="Z1577" s="98" t="str">
        <f t="shared" si="274"/>
        <v>Phone+internet</v>
      </c>
    </row>
    <row r="1578" spans="1:26" ht="15.75" customHeight="1" x14ac:dyDescent="0.2">
      <c r="A1578" s="3" t="s">
        <v>1607</v>
      </c>
      <c r="B1578" s="3" t="s">
        <v>29</v>
      </c>
      <c r="C1578" s="3">
        <v>0</v>
      </c>
      <c r="D1578" s="3" t="s">
        <v>25</v>
      </c>
      <c r="E1578" s="3" t="s">
        <v>25</v>
      </c>
      <c r="F1578" s="3">
        <v>1</v>
      </c>
      <c r="G1578" s="3">
        <v>2</v>
      </c>
      <c r="H1578" s="3">
        <v>1</v>
      </c>
      <c r="I1578" s="3" t="s">
        <v>26</v>
      </c>
      <c r="J1578" s="4">
        <v>86.8</v>
      </c>
      <c r="K1578" s="4">
        <v>1940.8</v>
      </c>
      <c r="L1578" s="3" t="s">
        <v>27</v>
      </c>
      <c r="M1578" s="1">
        <f t="shared" si="264"/>
        <v>22</v>
      </c>
      <c r="N1578" s="8" t="b">
        <f t="shared" si="265"/>
        <v>0</v>
      </c>
      <c r="O1578" t="b">
        <f t="shared" si="266"/>
        <v>0</v>
      </c>
      <c r="P1578" t="b">
        <f t="shared" si="267"/>
        <v>1</v>
      </c>
      <c r="Q1578" t="b">
        <f t="shared" si="268"/>
        <v>1</v>
      </c>
      <c r="R1578" t="str">
        <f t="shared" si="269"/>
        <v>Yes</v>
      </c>
      <c r="S1578">
        <f t="shared" si="270"/>
        <v>3</v>
      </c>
      <c r="T1578" s="95">
        <f t="shared" si="271"/>
        <v>43039</v>
      </c>
      <c r="U1578" s="96">
        <f t="shared" si="272"/>
        <v>88.218181818181819</v>
      </c>
      <c r="V1578" t="str">
        <f>VLOOKUP(H1578, Table2_ContractType!$A$2:$B$4, 2,TRUE)</f>
        <v>1 Year</v>
      </c>
      <c r="W1578" t="str">
        <f>VLOOKUP(F1578, Table3_PhoneService!$A$2:B1620, 2, TRUE)</f>
        <v>One Line</v>
      </c>
      <c r="X1578" t="str">
        <f>VLOOKUP(G1578,Table4_InternetService!$A$2:$B$4, 2, FALSE)</f>
        <v>Fiber Optic</v>
      </c>
      <c r="Y1578" s="98" t="str">
        <f t="shared" si="273"/>
        <v>Group2 13-24mo</v>
      </c>
      <c r="Z1578" s="98" t="str">
        <f t="shared" si="274"/>
        <v>Phone+internet</v>
      </c>
    </row>
    <row r="1579" spans="1:26" ht="15.75" customHeight="1" x14ac:dyDescent="0.2">
      <c r="A1579" s="3" t="s">
        <v>1608</v>
      </c>
      <c r="B1579" s="3" t="s">
        <v>24</v>
      </c>
      <c r="C1579" s="3">
        <v>0</v>
      </c>
      <c r="D1579" s="3" t="s">
        <v>25</v>
      </c>
      <c r="E1579" s="3" t="s">
        <v>27</v>
      </c>
      <c r="F1579" s="3">
        <v>1</v>
      </c>
      <c r="G1579" s="3">
        <v>1</v>
      </c>
      <c r="H1579" s="3">
        <v>2</v>
      </c>
      <c r="I1579" s="3" t="s">
        <v>37</v>
      </c>
      <c r="J1579" s="4">
        <v>71</v>
      </c>
      <c r="K1579" s="4">
        <v>4386.2</v>
      </c>
      <c r="L1579" s="3" t="s">
        <v>27</v>
      </c>
      <c r="M1579" s="1">
        <f t="shared" si="264"/>
        <v>62</v>
      </c>
      <c r="N1579" s="8" t="b">
        <f t="shared" si="265"/>
        <v>1</v>
      </c>
      <c r="O1579" t="b">
        <f t="shared" si="266"/>
        <v>0</v>
      </c>
      <c r="P1579" t="b">
        <f t="shared" si="267"/>
        <v>1</v>
      </c>
      <c r="Q1579" t="b">
        <f t="shared" si="268"/>
        <v>1</v>
      </c>
      <c r="R1579" t="str">
        <f t="shared" si="269"/>
        <v>Yes</v>
      </c>
      <c r="S1579">
        <f t="shared" si="270"/>
        <v>1</v>
      </c>
      <c r="T1579" s="95">
        <f t="shared" si="271"/>
        <v>41839</v>
      </c>
      <c r="U1579" s="96">
        <f t="shared" si="272"/>
        <v>70.745161290322571</v>
      </c>
      <c r="V1579" t="str">
        <f>VLOOKUP(H1579, Table2_ContractType!$A$2:$B$4, 2,TRUE)</f>
        <v>2 Year</v>
      </c>
      <c r="W1579" t="str">
        <f>VLOOKUP(F1579, Table3_PhoneService!$A$2:B1621, 2, TRUE)</f>
        <v>One Line</v>
      </c>
      <c r="X1579" t="str">
        <f>VLOOKUP(G1579,Table4_InternetService!$A$2:$B$4, 2, FALSE)</f>
        <v>DSL</v>
      </c>
      <c r="Y1579" s="98" t="str">
        <f t="shared" si="273"/>
        <v>Group5 over49mo</v>
      </c>
      <c r="Z1579" s="98" t="str">
        <f t="shared" si="274"/>
        <v>Phone+internet</v>
      </c>
    </row>
    <row r="1580" spans="1:26" ht="15.75" customHeight="1" x14ac:dyDescent="0.2">
      <c r="A1580" s="3" t="s">
        <v>1609</v>
      </c>
      <c r="B1580" s="3" t="s">
        <v>24</v>
      </c>
      <c r="C1580" s="3">
        <v>0</v>
      </c>
      <c r="D1580" s="3" t="s">
        <v>27</v>
      </c>
      <c r="E1580" s="3" t="s">
        <v>27</v>
      </c>
      <c r="F1580" s="3">
        <v>1</v>
      </c>
      <c r="G1580" s="3">
        <v>0</v>
      </c>
      <c r="H1580" s="3">
        <v>2</v>
      </c>
      <c r="I1580" s="3" t="s">
        <v>26</v>
      </c>
      <c r="J1580" s="4">
        <v>20.05</v>
      </c>
      <c r="K1580" s="4">
        <v>741.5</v>
      </c>
      <c r="L1580" s="3" t="s">
        <v>27</v>
      </c>
      <c r="M1580" s="1">
        <f t="shared" si="264"/>
        <v>37</v>
      </c>
      <c r="N1580" s="8" t="b">
        <f t="shared" si="265"/>
        <v>1</v>
      </c>
      <c r="O1580" t="b">
        <f t="shared" si="266"/>
        <v>0</v>
      </c>
      <c r="P1580" t="b">
        <f t="shared" si="267"/>
        <v>1</v>
      </c>
      <c r="Q1580" t="b">
        <f t="shared" si="268"/>
        <v>0</v>
      </c>
      <c r="R1580" t="str">
        <f t="shared" si="269"/>
        <v>No</v>
      </c>
      <c r="S1580">
        <f t="shared" si="270"/>
        <v>0</v>
      </c>
      <c r="T1580" s="95">
        <f t="shared" si="271"/>
        <v>42589</v>
      </c>
      <c r="U1580" s="96">
        <f t="shared" si="272"/>
        <v>20.04054054054054</v>
      </c>
      <c r="V1580" t="str">
        <f>VLOOKUP(H1580, Table2_ContractType!$A$2:$B$4, 2,TRUE)</f>
        <v>2 Year</v>
      </c>
      <c r="W1580" t="str">
        <f>VLOOKUP(F1580, Table3_PhoneService!$A$2:B1622, 2, TRUE)</f>
        <v>One Line</v>
      </c>
      <c r="X1580" t="str">
        <f>VLOOKUP(G1580,Table4_InternetService!$A$2:$B$4, 2, FALSE)</f>
        <v>No Internet Service</v>
      </c>
      <c r="Y1580" s="98" t="str">
        <f t="shared" si="273"/>
        <v>Group4 37-48mo</v>
      </c>
      <c r="Z1580" s="98" t="str">
        <f t="shared" si="274"/>
        <v>Phone</v>
      </c>
    </row>
    <row r="1581" spans="1:26" ht="15.75" customHeight="1" x14ac:dyDescent="0.2">
      <c r="A1581" s="3" t="s">
        <v>1610</v>
      </c>
      <c r="B1581" s="3" t="s">
        <v>24</v>
      </c>
      <c r="C1581" s="3">
        <v>1</v>
      </c>
      <c r="D1581" s="3" t="s">
        <v>25</v>
      </c>
      <c r="E1581" s="3" t="s">
        <v>27</v>
      </c>
      <c r="F1581" s="3">
        <v>2</v>
      </c>
      <c r="G1581" s="3">
        <v>2</v>
      </c>
      <c r="H1581" s="3">
        <v>0</v>
      </c>
      <c r="I1581" s="3" t="s">
        <v>31</v>
      </c>
      <c r="J1581" s="4">
        <v>117.45</v>
      </c>
      <c r="K1581" s="4">
        <v>5438.9</v>
      </c>
      <c r="L1581" s="3" t="s">
        <v>25</v>
      </c>
      <c r="M1581" s="1">
        <f t="shared" si="264"/>
        <v>46</v>
      </c>
      <c r="N1581" s="8" t="b">
        <f t="shared" si="265"/>
        <v>1</v>
      </c>
      <c r="O1581" t="b">
        <f t="shared" si="266"/>
        <v>1</v>
      </c>
      <c r="P1581" t="b">
        <f t="shared" si="267"/>
        <v>1</v>
      </c>
      <c r="Q1581" t="b">
        <f t="shared" si="268"/>
        <v>1</v>
      </c>
      <c r="R1581" t="str">
        <f t="shared" si="269"/>
        <v>Yes</v>
      </c>
      <c r="S1581">
        <f t="shared" si="270"/>
        <v>1</v>
      </c>
      <c r="T1581" s="95">
        <f t="shared" si="271"/>
        <v>42319</v>
      </c>
      <c r="U1581" s="96">
        <f t="shared" si="272"/>
        <v>118.23695652173912</v>
      </c>
      <c r="V1581" t="str">
        <f>VLOOKUP(H1581, Table2_ContractType!$A$2:$B$4, 2,TRUE)</f>
        <v>Month-to-Month</v>
      </c>
      <c r="W1581" t="str">
        <f>VLOOKUP(F1581, Table3_PhoneService!$A$2:B1623, 2, TRUE)</f>
        <v>Two or More Lines</v>
      </c>
      <c r="X1581" t="str">
        <f>VLOOKUP(G1581,Table4_InternetService!$A$2:$B$4, 2, FALSE)</f>
        <v>Fiber Optic</v>
      </c>
      <c r="Y1581" s="98" t="str">
        <f t="shared" si="273"/>
        <v>Group4 37-48mo</v>
      </c>
      <c r="Z1581" s="98" t="str">
        <f t="shared" si="274"/>
        <v>Phone+internet</v>
      </c>
    </row>
    <row r="1582" spans="1:26" ht="15.75" customHeight="1" x14ac:dyDescent="0.2">
      <c r="A1582" s="3" t="s">
        <v>1611</v>
      </c>
      <c r="B1582" s="3" t="s">
        <v>29</v>
      </c>
      <c r="C1582" s="3">
        <v>0</v>
      </c>
      <c r="D1582" s="3" t="s">
        <v>25</v>
      </c>
      <c r="E1582" s="3" t="s">
        <v>27</v>
      </c>
      <c r="F1582" s="3">
        <v>2</v>
      </c>
      <c r="G1582" s="3">
        <v>1</v>
      </c>
      <c r="H1582" s="3">
        <v>2</v>
      </c>
      <c r="I1582" s="3" t="s">
        <v>37</v>
      </c>
      <c r="J1582" s="4">
        <v>82.15</v>
      </c>
      <c r="K1582" s="4">
        <v>5784.3</v>
      </c>
      <c r="L1582" s="3" t="s">
        <v>27</v>
      </c>
      <c r="M1582" s="1">
        <f t="shared" si="264"/>
        <v>70</v>
      </c>
      <c r="N1582" s="8" t="b">
        <f t="shared" si="265"/>
        <v>0</v>
      </c>
      <c r="O1582" t="b">
        <f t="shared" si="266"/>
        <v>0</v>
      </c>
      <c r="P1582" t="b">
        <f t="shared" si="267"/>
        <v>1</v>
      </c>
      <c r="Q1582" t="b">
        <f t="shared" si="268"/>
        <v>1</v>
      </c>
      <c r="R1582" t="str">
        <f t="shared" si="269"/>
        <v>Yes</v>
      </c>
      <c r="S1582">
        <f t="shared" si="270"/>
        <v>1</v>
      </c>
      <c r="T1582" s="95">
        <f t="shared" si="271"/>
        <v>41599</v>
      </c>
      <c r="U1582" s="96">
        <f t="shared" si="272"/>
        <v>82.632857142857148</v>
      </c>
      <c r="V1582" t="str">
        <f>VLOOKUP(H1582, Table2_ContractType!$A$2:$B$4, 2,TRUE)</f>
        <v>2 Year</v>
      </c>
      <c r="W1582" t="str">
        <f>VLOOKUP(F1582, Table3_PhoneService!$A$2:B1624, 2, TRUE)</f>
        <v>Two or More Lines</v>
      </c>
      <c r="X1582" t="str">
        <f>VLOOKUP(G1582,Table4_InternetService!$A$2:$B$4, 2, FALSE)</f>
        <v>DSL</v>
      </c>
      <c r="Y1582" s="98" t="str">
        <f t="shared" si="273"/>
        <v>Group5 over49mo</v>
      </c>
      <c r="Z1582" s="98" t="str">
        <f t="shared" si="274"/>
        <v>Phone+internet</v>
      </c>
    </row>
    <row r="1583" spans="1:26" ht="15.75" customHeight="1" x14ac:dyDescent="0.2">
      <c r="A1583" s="3" t="s">
        <v>1612</v>
      </c>
      <c r="B1583" s="3" t="s">
        <v>24</v>
      </c>
      <c r="C1583" s="3">
        <v>0</v>
      </c>
      <c r="D1583" s="3" t="s">
        <v>25</v>
      </c>
      <c r="E1583" s="3" t="s">
        <v>27</v>
      </c>
      <c r="F1583" s="3">
        <v>1</v>
      </c>
      <c r="G1583" s="3">
        <v>0</v>
      </c>
      <c r="H1583" s="3">
        <v>0</v>
      </c>
      <c r="I1583" s="3" t="s">
        <v>37</v>
      </c>
      <c r="J1583" s="4">
        <v>19.850000000000001</v>
      </c>
      <c r="K1583" s="4">
        <v>52</v>
      </c>
      <c r="L1583" s="3" t="s">
        <v>27</v>
      </c>
      <c r="M1583" s="1">
        <f t="shared" si="264"/>
        <v>3</v>
      </c>
      <c r="N1583" s="8" t="b">
        <f t="shared" si="265"/>
        <v>1</v>
      </c>
      <c r="O1583" t="b">
        <f t="shared" si="266"/>
        <v>0</v>
      </c>
      <c r="P1583" t="b">
        <f t="shared" si="267"/>
        <v>1</v>
      </c>
      <c r="Q1583" t="b">
        <f t="shared" si="268"/>
        <v>0</v>
      </c>
      <c r="R1583" t="str">
        <f t="shared" si="269"/>
        <v>No</v>
      </c>
      <c r="S1583">
        <f t="shared" si="270"/>
        <v>1</v>
      </c>
      <c r="T1583" s="95">
        <f t="shared" si="271"/>
        <v>43609</v>
      </c>
      <c r="U1583" s="96">
        <f t="shared" si="272"/>
        <v>17.333333333333332</v>
      </c>
      <c r="V1583" t="str">
        <f>VLOOKUP(H1583, Table2_ContractType!$A$2:$B$4, 2,TRUE)</f>
        <v>Month-to-Month</v>
      </c>
      <c r="W1583" t="str">
        <f>VLOOKUP(F1583, Table3_PhoneService!$A$2:B1625, 2, TRUE)</f>
        <v>One Line</v>
      </c>
      <c r="X1583" t="str">
        <f>VLOOKUP(G1583,Table4_InternetService!$A$2:$B$4, 2, FALSE)</f>
        <v>No Internet Service</v>
      </c>
      <c r="Y1583" s="98" t="str">
        <f t="shared" si="273"/>
        <v>Group1 0-12mo</v>
      </c>
      <c r="Z1583" s="98" t="str">
        <f t="shared" si="274"/>
        <v>Phone</v>
      </c>
    </row>
    <row r="1584" spans="1:26" ht="15.75" customHeight="1" x14ac:dyDescent="0.2">
      <c r="A1584" s="3" t="s">
        <v>1613</v>
      </c>
      <c r="B1584" s="3" t="s">
        <v>29</v>
      </c>
      <c r="C1584" s="3">
        <v>0</v>
      </c>
      <c r="D1584" s="3" t="s">
        <v>25</v>
      </c>
      <c r="E1584" s="3" t="s">
        <v>27</v>
      </c>
      <c r="F1584" s="3">
        <v>1</v>
      </c>
      <c r="G1584" s="3">
        <v>2</v>
      </c>
      <c r="H1584" s="3">
        <v>0</v>
      </c>
      <c r="I1584" s="3" t="s">
        <v>37</v>
      </c>
      <c r="J1584" s="4">
        <v>76.55</v>
      </c>
      <c r="K1584" s="4">
        <v>2065.4</v>
      </c>
      <c r="L1584" s="3" t="s">
        <v>27</v>
      </c>
      <c r="M1584" s="1">
        <f t="shared" si="264"/>
        <v>27</v>
      </c>
      <c r="N1584" s="8" t="b">
        <f t="shared" si="265"/>
        <v>0</v>
      </c>
      <c r="O1584" t="b">
        <f t="shared" si="266"/>
        <v>0</v>
      </c>
      <c r="P1584" t="b">
        <f t="shared" si="267"/>
        <v>1</v>
      </c>
      <c r="Q1584" t="b">
        <f t="shared" si="268"/>
        <v>1</v>
      </c>
      <c r="R1584" t="str">
        <f t="shared" si="269"/>
        <v>Yes</v>
      </c>
      <c r="S1584">
        <f t="shared" si="270"/>
        <v>1</v>
      </c>
      <c r="T1584" s="95">
        <f t="shared" si="271"/>
        <v>42889</v>
      </c>
      <c r="U1584" s="96">
        <f t="shared" si="272"/>
        <v>76.496296296296293</v>
      </c>
      <c r="V1584" t="str">
        <f>VLOOKUP(H1584, Table2_ContractType!$A$2:$B$4, 2,TRUE)</f>
        <v>Month-to-Month</v>
      </c>
      <c r="W1584" t="str">
        <f>VLOOKUP(F1584, Table3_PhoneService!$A$2:B1626, 2, TRUE)</f>
        <v>One Line</v>
      </c>
      <c r="X1584" t="str">
        <f>VLOOKUP(G1584,Table4_InternetService!$A$2:$B$4, 2, FALSE)</f>
        <v>Fiber Optic</v>
      </c>
      <c r="Y1584" s="98" t="str">
        <f t="shared" si="273"/>
        <v>Group3 25-36mo</v>
      </c>
      <c r="Z1584" s="98" t="str">
        <f t="shared" si="274"/>
        <v>Phone+internet</v>
      </c>
    </row>
    <row r="1585" spans="1:26" ht="15.75" customHeight="1" x14ac:dyDescent="0.2">
      <c r="A1585" s="3" t="s">
        <v>1614</v>
      </c>
      <c r="B1585" s="3" t="s">
        <v>29</v>
      </c>
      <c r="C1585" s="3">
        <v>1</v>
      </c>
      <c r="D1585" s="3" t="s">
        <v>27</v>
      </c>
      <c r="E1585" s="3" t="s">
        <v>27</v>
      </c>
      <c r="F1585" s="3">
        <v>2</v>
      </c>
      <c r="G1585" s="3">
        <v>2</v>
      </c>
      <c r="H1585" s="3">
        <v>2</v>
      </c>
      <c r="I1585" s="3" t="s">
        <v>31</v>
      </c>
      <c r="J1585" s="4">
        <v>109.05</v>
      </c>
      <c r="K1585" s="4">
        <v>7108.2</v>
      </c>
      <c r="L1585" s="3" t="s">
        <v>27</v>
      </c>
      <c r="M1585" s="1">
        <f t="shared" si="264"/>
        <v>65</v>
      </c>
      <c r="N1585" s="8" t="b">
        <f t="shared" si="265"/>
        <v>0</v>
      </c>
      <c r="O1585" t="b">
        <f t="shared" si="266"/>
        <v>0</v>
      </c>
      <c r="P1585" t="b">
        <f t="shared" si="267"/>
        <v>1</v>
      </c>
      <c r="Q1585" t="b">
        <f t="shared" si="268"/>
        <v>1</v>
      </c>
      <c r="R1585" t="str">
        <f t="shared" si="269"/>
        <v>Yes</v>
      </c>
      <c r="S1585">
        <f t="shared" si="270"/>
        <v>0</v>
      </c>
      <c r="T1585" s="95">
        <f t="shared" si="271"/>
        <v>41749</v>
      </c>
      <c r="U1585" s="96">
        <f t="shared" si="272"/>
        <v>109.35692307692307</v>
      </c>
      <c r="V1585" t="str">
        <f>VLOOKUP(H1585, Table2_ContractType!$A$2:$B$4, 2,TRUE)</f>
        <v>2 Year</v>
      </c>
      <c r="W1585" t="str">
        <f>VLOOKUP(F1585, Table3_PhoneService!$A$2:B1627, 2, TRUE)</f>
        <v>Two or More Lines</v>
      </c>
      <c r="X1585" t="str">
        <f>VLOOKUP(G1585,Table4_InternetService!$A$2:$B$4, 2, FALSE)</f>
        <v>Fiber Optic</v>
      </c>
      <c r="Y1585" s="98" t="str">
        <f t="shared" si="273"/>
        <v>Group5 over49mo</v>
      </c>
      <c r="Z1585" s="98" t="str">
        <f t="shared" si="274"/>
        <v>Phone+internet</v>
      </c>
    </row>
    <row r="1586" spans="1:26" ht="15.75" customHeight="1" x14ac:dyDescent="0.2">
      <c r="A1586" s="3" t="s">
        <v>1615</v>
      </c>
      <c r="B1586" s="3" t="s">
        <v>24</v>
      </c>
      <c r="C1586" s="3">
        <v>0</v>
      </c>
      <c r="D1586" s="3" t="s">
        <v>27</v>
      </c>
      <c r="E1586" s="3" t="s">
        <v>27</v>
      </c>
      <c r="F1586" s="3">
        <v>1</v>
      </c>
      <c r="G1586" s="3">
        <v>0</v>
      </c>
      <c r="H1586" s="3">
        <v>0</v>
      </c>
      <c r="I1586" s="3" t="s">
        <v>26</v>
      </c>
      <c r="J1586" s="4">
        <v>19.399999999999999</v>
      </c>
      <c r="K1586" s="4">
        <v>61.05</v>
      </c>
      <c r="L1586" s="3" t="s">
        <v>27</v>
      </c>
      <c r="M1586" s="1">
        <f t="shared" si="264"/>
        <v>3</v>
      </c>
      <c r="N1586" s="8" t="b">
        <f t="shared" si="265"/>
        <v>1</v>
      </c>
      <c r="O1586" t="b">
        <f t="shared" si="266"/>
        <v>0</v>
      </c>
      <c r="P1586" t="b">
        <f t="shared" si="267"/>
        <v>1</v>
      </c>
      <c r="Q1586" t="b">
        <f t="shared" si="268"/>
        <v>0</v>
      </c>
      <c r="R1586" t="str">
        <f t="shared" si="269"/>
        <v>No</v>
      </c>
      <c r="S1586">
        <f t="shared" si="270"/>
        <v>0</v>
      </c>
      <c r="T1586" s="95">
        <f t="shared" si="271"/>
        <v>43609</v>
      </c>
      <c r="U1586" s="96">
        <f t="shared" si="272"/>
        <v>20.349999999999998</v>
      </c>
      <c r="V1586" t="str">
        <f>VLOOKUP(H1586, Table2_ContractType!$A$2:$B$4, 2,TRUE)</f>
        <v>Month-to-Month</v>
      </c>
      <c r="W1586" t="str">
        <f>VLOOKUP(F1586, Table3_PhoneService!$A$2:B1628, 2, TRUE)</f>
        <v>One Line</v>
      </c>
      <c r="X1586" t="str">
        <f>VLOOKUP(G1586,Table4_InternetService!$A$2:$B$4, 2, FALSE)</f>
        <v>No Internet Service</v>
      </c>
      <c r="Y1586" s="98" t="str">
        <f t="shared" si="273"/>
        <v>Group1 0-12mo</v>
      </c>
      <c r="Z1586" s="98" t="str">
        <f t="shared" si="274"/>
        <v>Phone</v>
      </c>
    </row>
    <row r="1587" spans="1:26" ht="15.75" customHeight="1" x14ac:dyDescent="0.2">
      <c r="A1587" s="3" t="s">
        <v>1616</v>
      </c>
      <c r="B1587" s="3" t="s">
        <v>29</v>
      </c>
      <c r="C1587" s="3">
        <v>0</v>
      </c>
      <c r="D1587" s="3" t="s">
        <v>27</v>
      </c>
      <c r="E1587" s="3" t="s">
        <v>27</v>
      </c>
      <c r="F1587" s="3">
        <v>0</v>
      </c>
      <c r="G1587" s="3">
        <v>1</v>
      </c>
      <c r="H1587" s="3">
        <v>0</v>
      </c>
      <c r="I1587" s="3" t="s">
        <v>26</v>
      </c>
      <c r="J1587" s="4">
        <v>33.9</v>
      </c>
      <c r="K1587" s="4">
        <v>298.45</v>
      </c>
      <c r="L1587" s="3" t="s">
        <v>25</v>
      </c>
      <c r="M1587" s="1">
        <f t="shared" si="264"/>
        <v>9</v>
      </c>
      <c r="N1587" s="8" t="b">
        <f t="shared" si="265"/>
        <v>0</v>
      </c>
      <c r="O1587" t="b">
        <f t="shared" si="266"/>
        <v>1</v>
      </c>
      <c r="P1587" t="b">
        <f t="shared" si="267"/>
        <v>0</v>
      </c>
      <c r="Q1587" t="b">
        <f t="shared" si="268"/>
        <v>1</v>
      </c>
      <c r="R1587" t="str">
        <f t="shared" si="269"/>
        <v>No</v>
      </c>
      <c r="S1587">
        <f t="shared" si="270"/>
        <v>0</v>
      </c>
      <c r="T1587" s="95">
        <f t="shared" si="271"/>
        <v>43429</v>
      </c>
      <c r="U1587" s="96">
        <f t="shared" si="272"/>
        <v>33.161111111111111</v>
      </c>
      <c r="V1587" t="str">
        <f>VLOOKUP(H1587, Table2_ContractType!$A$2:$B$4, 2,TRUE)</f>
        <v>Month-to-Month</v>
      </c>
      <c r="W1587" t="str">
        <f>VLOOKUP(F1587, Table3_PhoneService!$A$2:B1629, 2, TRUE)</f>
        <v>No Phone Service</v>
      </c>
      <c r="X1587" t="str">
        <f>VLOOKUP(G1587,Table4_InternetService!$A$2:$B$4, 2, FALSE)</f>
        <v>DSL</v>
      </c>
      <c r="Y1587" s="98" t="str">
        <f t="shared" si="273"/>
        <v>Group1 0-12mo</v>
      </c>
      <c r="Z1587" s="98" t="str">
        <f t="shared" si="274"/>
        <v>Internet</v>
      </c>
    </row>
    <row r="1588" spans="1:26" ht="15.75" customHeight="1" x14ac:dyDescent="0.2">
      <c r="A1588" s="3" t="s">
        <v>1617</v>
      </c>
      <c r="B1588" s="3" t="s">
        <v>24</v>
      </c>
      <c r="C1588" s="3">
        <v>0</v>
      </c>
      <c r="D1588" s="3" t="s">
        <v>25</v>
      </c>
      <c r="E1588" s="3" t="s">
        <v>25</v>
      </c>
      <c r="F1588" s="3">
        <v>1</v>
      </c>
      <c r="G1588" s="3">
        <v>2</v>
      </c>
      <c r="H1588" s="3">
        <v>0</v>
      </c>
      <c r="I1588" s="3" t="s">
        <v>35</v>
      </c>
      <c r="J1588" s="4">
        <v>89.45</v>
      </c>
      <c r="K1588" s="4">
        <v>1430.25</v>
      </c>
      <c r="L1588" s="3" t="s">
        <v>25</v>
      </c>
      <c r="M1588" s="1">
        <f t="shared" si="264"/>
        <v>16</v>
      </c>
      <c r="N1588" s="8" t="b">
        <f t="shared" si="265"/>
        <v>1</v>
      </c>
      <c r="O1588" t="b">
        <f t="shared" si="266"/>
        <v>1</v>
      </c>
      <c r="P1588" t="b">
        <f t="shared" si="267"/>
        <v>1</v>
      </c>
      <c r="Q1588" t="b">
        <f t="shared" si="268"/>
        <v>1</v>
      </c>
      <c r="R1588" t="str">
        <f t="shared" si="269"/>
        <v>Yes</v>
      </c>
      <c r="S1588">
        <f t="shared" si="270"/>
        <v>3</v>
      </c>
      <c r="T1588" s="95">
        <f t="shared" si="271"/>
        <v>43219</v>
      </c>
      <c r="U1588" s="96">
        <f t="shared" si="272"/>
        <v>89.390625</v>
      </c>
      <c r="V1588" t="str">
        <f>VLOOKUP(H1588, Table2_ContractType!$A$2:$B$4, 2,TRUE)</f>
        <v>Month-to-Month</v>
      </c>
      <c r="W1588" t="str">
        <f>VLOOKUP(F1588, Table3_PhoneService!$A$2:B1630, 2, TRUE)</f>
        <v>One Line</v>
      </c>
      <c r="X1588" t="str">
        <f>VLOOKUP(G1588,Table4_InternetService!$A$2:$B$4, 2, FALSE)</f>
        <v>Fiber Optic</v>
      </c>
      <c r="Y1588" s="98" t="str">
        <f t="shared" si="273"/>
        <v>Group2 13-24mo</v>
      </c>
      <c r="Z1588" s="98" t="str">
        <f t="shared" si="274"/>
        <v>Phone+internet</v>
      </c>
    </row>
    <row r="1589" spans="1:26" ht="15.75" customHeight="1" x14ac:dyDescent="0.2">
      <c r="A1589" s="3" t="s">
        <v>1618</v>
      </c>
      <c r="B1589" s="3" t="s">
        <v>24</v>
      </c>
      <c r="C1589" s="3">
        <v>0</v>
      </c>
      <c r="D1589" s="3" t="s">
        <v>25</v>
      </c>
      <c r="E1589" s="3" t="s">
        <v>25</v>
      </c>
      <c r="F1589" s="3">
        <v>0</v>
      </c>
      <c r="G1589" s="3">
        <v>1</v>
      </c>
      <c r="H1589" s="3">
        <v>2</v>
      </c>
      <c r="I1589" s="3" t="s">
        <v>35</v>
      </c>
      <c r="J1589" s="4">
        <v>55.65</v>
      </c>
      <c r="K1589" s="4">
        <v>3880.05</v>
      </c>
      <c r="L1589" s="3" t="s">
        <v>27</v>
      </c>
      <c r="M1589" s="1">
        <f t="shared" si="264"/>
        <v>70</v>
      </c>
      <c r="N1589" s="8" t="b">
        <f t="shared" si="265"/>
        <v>1</v>
      </c>
      <c r="O1589" t="b">
        <f t="shared" si="266"/>
        <v>0</v>
      </c>
      <c r="P1589" t="b">
        <f t="shared" si="267"/>
        <v>0</v>
      </c>
      <c r="Q1589" t="b">
        <f t="shared" si="268"/>
        <v>1</v>
      </c>
      <c r="R1589" t="str">
        <f t="shared" si="269"/>
        <v>No</v>
      </c>
      <c r="S1589">
        <f t="shared" si="270"/>
        <v>3</v>
      </c>
      <c r="T1589" s="95">
        <f t="shared" si="271"/>
        <v>41599</v>
      </c>
      <c r="U1589" s="96">
        <f t="shared" si="272"/>
        <v>55.429285714285719</v>
      </c>
      <c r="V1589" t="str">
        <f>VLOOKUP(H1589, Table2_ContractType!$A$2:$B$4, 2,TRUE)</f>
        <v>2 Year</v>
      </c>
      <c r="W1589" t="str">
        <f>VLOOKUP(F1589, Table3_PhoneService!$A$2:B1631, 2, TRUE)</f>
        <v>No Phone Service</v>
      </c>
      <c r="X1589" t="str">
        <f>VLOOKUP(G1589,Table4_InternetService!$A$2:$B$4, 2, FALSE)</f>
        <v>DSL</v>
      </c>
      <c r="Y1589" s="98" t="str">
        <f t="shared" si="273"/>
        <v>Group5 over49mo</v>
      </c>
      <c r="Z1589" s="98" t="str">
        <f t="shared" si="274"/>
        <v>Internet</v>
      </c>
    </row>
    <row r="1590" spans="1:26" ht="15.75" customHeight="1" x14ac:dyDescent="0.2">
      <c r="A1590" s="3" t="s">
        <v>1619</v>
      </c>
      <c r="B1590" s="3" t="s">
        <v>24</v>
      </c>
      <c r="C1590" s="3">
        <v>0</v>
      </c>
      <c r="D1590" s="3" t="s">
        <v>25</v>
      </c>
      <c r="E1590" s="3" t="s">
        <v>25</v>
      </c>
      <c r="F1590" s="3">
        <v>0</v>
      </c>
      <c r="G1590" s="3">
        <v>1</v>
      </c>
      <c r="H1590" s="3">
        <v>1</v>
      </c>
      <c r="I1590" s="3" t="s">
        <v>35</v>
      </c>
      <c r="J1590" s="4">
        <v>33.15</v>
      </c>
      <c r="K1590" s="4">
        <v>444.75</v>
      </c>
      <c r="L1590" s="3" t="s">
        <v>27</v>
      </c>
      <c r="M1590" s="1">
        <f t="shared" si="264"/>
        <v>13</v>
      </c>
      <c r="N1590" s="8" t="b">
        <f t="shared" si="265"/>
        <v>1</v>
      </c>
      <c r="O1590" t="b">
        <f t="shared" si="266"/>
        <v>0</v>
      </c>
      <c r="P1590" t="b">
        <f t="shared" si="267"/>
        <v>0</v>
      </c>
      <c r="Q1590" t="b">
        <f t="shared" si="268"/>
        <v>1</v>
      </c>
      <c r="R1590" t="str">
        <f t="shared" si="269"/>
        <v>No</v>
      </c>
      <c r="S1590">
        <f t="shared" si="270"/>
        <v>3</v>
      </c>
      <c r="T1590" s="95">
        <f t="shared" si="271"/>
        <v>43309</v>
      </c>
      <c r="U1590" s="96">
        <f t="shared" si="272"/>
        <v>34.21153846153846</v>
      </c>
      <c r="V1590" t="str">
        <f>VLOOKUP(H1590, Table2_ContractType!$A$2:$B$4, 2,TRUE)</f>
        <v>1 Year</v>
      </c>
      <c r="W1590" t="str">
        <f>VLOOKUP(F1590, Table3_PhoneService!$A$2:B1632, 2, TRUE)</f>
        <v>No Phone Service</v>
      </c>
      <c r="X1590" t="str">
        <f>VLOOKUP(G1590,Table4_InternetService!$A$2:$B$4, 2, FALSE)</f>
        <v>DSL</v>
      </c>
      <c r="Y1590" s="98" t="str">
        <f t="shared" si="273"/>
        <v>Group2 13-24mo</v>
      </c>
      <c r="Z1590" s="98" t="str">
        <f t="shared" si="274"/>
        <v>Internet</v>
      </c>
    </row>
    <row r="1591" spans="1:26" ht="15.75" customHeight="1" x14ac:dyDescent="0.2">
      <c r="A1591" s="3" t="s">
        <v>1620</v>
      </c>
      <c r="B1591" s="3" t="s">
        <v>24</v>
      </c>
      <c r="C1591" s="3">
        <v>0</v>
      </c>
      <c r="D1591" s="3" t="s">
        <v>25</v>
      </c>
      <c r="E1591" s="3" t="s">
        <v>25</v>
      </c>
      <c r="F1591" s="3">
        <v>1</v>
      </c>
      <c r="G1591" s="3">
        <v>0</v>
      </c>
      <c r="H1591" s="3">
        <v>0</v>
      </c>
      <c r="I1591" s="3" t="s">
        <v>31</v>
      </c>
      <c r="J1591" s="4">
        <v>19.899999999999999</v>
      </c>
      <c r="K1591" s="4">
        <v>19.899999999999999</v>
      </c>
      <c r="L1591" s="3" t="s">
        <v>25</v>
      </c>
      <c r="M1591" s="1">
        <f t="shared" si="264"/>
        <v>1</v>
      </c>
      <c r="N1591" s="8" t="b">
        <f t="shared" si="265"/>
        <v>1</v>
      </c>
      <c r="O1591" t="b">
        <f t="shared" si="266"/>
        <v>1</v>
      </c>
      <c r="P1591" t="b">
        <f t="shared" si="267"/>
        <v>1</v>
      </c>
      <c r="Q1591" t="b">
        <f t="shared" si="268"/>
        <v>0</v>
      </c>
      <c r="R1591" t="str">
        <f t="shared" si="269"/>
        <v>No</v>
      </c>
      <c r="S1591">
        <f t="shared" si="270"/>
        <v>3</v>
      </c>
      <c r="T1591" s="95">
        <f t="shared" si="271"/>
        <v>43669</v>
      </c>
      <c r="U1591" s="96">
        <f t="shared" si="272"/>
        <v>19.899999999999999</v>
      </c>
      <c r="V1591" t="str">
        <f>VLOOKUP(H1591, Table2_ContractType!$A$2:$B$4, 2,TRUE)</f>
        <v>Month-to-Month</v>
      </c>
      <c r="W1591" t="str">
        <f>VLOOKUP(F1591, Table3_PhoneService!$A$2:B1633, 2, TRUE)</f>
        <v>One Line</v>
      </c>
      <c r="X1591" t="str">
        <f>VLOOKUP(G1591,Table4_InternetService!$A$2:$B$4, 2, FALSE)</f>
        <v>No Internet Service</v>
      </c>
      <c r="Y1591" s="98" t="str">
        <f t="shared" si="273"/>
        <v>Group1 0-12mo</v>
      </c>
      <c r="Z1591" s="98" t="str">
        <f t="shared" si="274"/>
        <v>Phone</v>
      </c>
    </row>
    <row r="1592" spans="1:26" ht="15.75" customHeight="1" x14ac:dyDescent="0.2">
      <c r="A1592" s="3" t="s">
        <v>1621</v>
      </c>
      <c r="B1592" s="3" t="s">
        <v>24</v>
      </c>
      <c r="C1592" s="3">
        <v>0</v>
      </c>
      <c r="D1592" s="3" t="s">
        <v>27</v>
      </c>
      <c r="E1592" s="3" t="s">
        <v>27</v>
      </c>
      <c r="F1592" s="3">
        <v>0</v>
      </c>
      <c r="G1592" s="3">
        <v>1</v>
      </c>
      <c r="H1592" s="3">
        <v>0</v>
      </c>
      <c r="I1592" s="3" t="s">
        <v>35</v>
      </c>
      <c r="J1592" s="4">
        <v>44.45</v>
      </c>
      <c r="K1592" s="4">
        <v>1183.8</v>
      </c>
      <c r="L1592" s="3" t="s">
        <v>27</v>
      </c>
      <c r="M1592" s="1">
        <f t="shared" si="264"/>
        <v>27</v>
      </c>
      <c r="N1592" s="8" t="b">
        <f t="shared" si="265"/>
        <v>1</v>
      </c>
      <c r="O1592" t="b">
        <f t="shared" si="266"/>
        <v>0</v>
      </c>
      <c r="P1592" t="b">
        <f t="shared" si="267"/>
        <v>0</v>
      </c>
      <c r="Q1592" t="b">
        <f t="shared" si="268"/>
        <v>1</v>
      </c>
      <c r="R1592" t="str">
        <f t="shared" si="269"/>
        <v>No</v>
      </c>
      <c r="S1592">
        <f t="shared" si="270"/>
        <v>0</v>
      </c>
      <c r="T1592" s="95">
        <f t="shared" si="271"/>
        <v>42889</v>
      </c>
      <c r="U1592" s="96">
        <f t="shared" si="272"/>
        <v>43.844444444444441</v>
      </c>
      <c r="V1592" t="str">
        <f>VLOOKUP(H1592, Table2_ContractType!$A$2:$B$4, 2,TRUE)</f>
        <v>Month-to-Month</v>
      </c>
      <c r="W1592" t="str">
        <f>VLOOKUP(F1592, Table3_PhoneService!$A$2:B1634, 2, TRUE)</f>
        <v>No Phone Service</v>
      </c>
      <c r="X1592" t="str">
        <f>VLOOKUP(G1592,Table4_InternetService!$A$2:$B$4, 2, FALSE)</f>
        <v>DSL</v>
      </c>
      <c r="Y1592" s="98" t="str">
        <f t="shared" si="273"/>
        <v>Group3 25-36mo</v>
      </c>
      <c r="Z1592" s="98" t="str">
        <f t="shared" si="274"/>
        <v>Internet</v>
      </c>
    </row>
    <row r="1593" spans="1:26" ht="15.75" customHeight="1" x14ac:dyDescent="0.2">
      <c r="A1593" s="3" t="s">
        <v>1622</v>
      </c>
      <c r="B1593" s="3" t="s">
        <v>24</v>
      </c>
      <c r="C1593" s="3">
        <v>0</v>
      </c>
      <c r="D1593" s="3" t="s">
        <v>27</v>
      </c>
      <c r="E1593" s="3" t="s">
        <v>27</v>
      </c>
      <c r="F1593" s="3">
        <v>1</v>
      </c>
      <c r="G1593" s="3">
        <v>0</v>
      </c>
      <c r="H1593" s="3">
        <v>1</v>
      </c>
      <c r="I1593" s="3" t="s">
        <v>26</v>
      </c>
      <c r="J1593" s="4">
        <v>19.5</v>
      </c>
      <c r="K1593" s="4">
        <v>403.15</v>
      </c>
      <c r="L1593" s="3" t="s">
        <v>27</v>
      </c>
      <c r="M1593" s="1">
        <f t="shared" si="264"/>
        <v>21</v>
      </c>
      <c r="N1593" s="8" t="b">
        <f t="shared" si="265"/>
        <v>1</v>
      </c>
      <c r="O1593" t="b">
        <f t="shared" si="266"/>
        <v>0</v>
      </c>
      <c r="P1593" t="b">
        <f t="shared" si="267"/>
        <v>1</v>
      </c>
      <c r="Q1593" t="b">
        <f t="shared" si="268"/>
        <v>0</v>
      </c>
      <c r="R1593" t="str">
        <f t="shared" si="269"/>
        <v>No</v>
      </c>
      <c r="S1593">
        <f t="shared" si="270"/>
        <v>0</v>
      </c>
      <c r="T1593" s="95">
        <f t="shared" si="271"/>
        <v>43069</v>
      </c>
      <c r="U1593" s="96">
        <f t="shared" si="272"/>
        <v>19.197619047619046</v>
      </c>
      <c r="V1593" t="str">
        <f>VLOOKUP(H1593, Table2_ContractType!$A$2:$B$4, 2,TRUE)</f>
        <v>1 Year</v>
      </c>
      <c r="W1593" t="str">
        <f>VLOOKUP(F1593, Table3_PhoneService!$A$2:B1635, 2, TRUE)</f>
        <v>One Line</v>
      </c>
      <c r="X1593" t="str">
        <f>VLOOKUP(G1593,Table4_InternetService!$A$2:$B$4, 2, FALSE)</f>
        <v>No Internet Service</v>
      </c>
      <c r="Y1593" s="98" t="str">
        <f t="shared" si="273"/>
        <v>Group2 13-24mo</v>
      </c>
      <c r="Z1593" s="98" t="str">
        <f t="shared" si="274"/>
        <v>Phone</v>
      </c>
    </row>
    <row r="1594" spans="1:26" ht="15.75" customHeight="1" x14ac:dyDescent="0.2">
      <c r="A1594" s="3" t="s">
        <v>1623</v>
      </c>
      <c r="B1594" s="3" t="s">
        <v>24</v>
      </c>
      <c r="C1594" s="3">
        <v>0</v>
      </c>
      <c r="D1594" s="3" t="s">
        <v>27</v>
      </c>
      <c r="E1594" s="3" t="s">
        <v>27</v>
      </c>
      <c r="F1594" s="3">
        <v>1</v>
      </c>
      <c r="G1594" s="3">
        <v>0</v>
      </c>
      <c r="H1594" s="3">
        <v>0</v>
      </c>
      <c r="I1594" s="3" t="s">
        <v>26</v>
      </c>
      <c r="J1594" s="4">
        <v>19.3</v>
      </c>
      <c r="K1594" s="4">
        <v>144.94999999999999</v>
      </c>
      <c r="L1594" s="3" t="s">
        <v>27</v>
      </c>
      <c r="M1594" s="1">
        <f t="shared" si="264"/>
        <v>8</v>
      </c>
      <c r="N1594" s="8" t="b">
        <f t="shared" si="265"/>
        <v>1</v>
      </c>
      <c r="O1594" t="b">
        <f t="shared" si="266"/>
        <v>0</v>
      </c>
      <c r="P1594" t="b">
        <f t="shared" si="267"/>
        <v>1</v>
      </c>
      <c r="Q1594" t="b">
        <f t="shared" si="268"/>
        <v>0</v>
      </c>
      <c r="R1594" t="str">
        <f t="shared" si="269"/>
        <v>No</v>
      </c>
      <c r="S1594">
        <f t="shared" si="270"/>
        <v>0</v>
      </c>
      <c r="T1594" s="95">
        <f t="shared" si="271"/>
        <v>43459</v>
      </c>
      <c r="U1594" s="96">
        <f t="shared" si="272"/>
        <v>18.118749999999999</v>
      </c>
      <c r="V1594" t="str">
        <f>VLOOKUP(H1594, Table2_ContractType!$A$2:$B$4, 2,TRUE)</f>
        <v>Month-to-Month</v>
      </c>
      <c r="W1594" t="str">
        <f>VLOOKUP(F1594, Table3_PhoneService!$A$2:B1636, 2, TRUE)</f>
        <v>One Line</v>
      </c>
      <c r="X1594" t="str">
        <f>VLOOKUP(G1594,Table4_InternetService!$A$2:$B$4, 2, FALSE)</f>
        <v>No Internet Service</v>
      </c>
      <c r="Y1594" s="98" t="str">
        <f t="shared" si="273"/>
        <v>Group1 0-12mo</v>
      </c>
      <c r="Z1594" s="98" t="str">
        <f t="shared" si="274"/>
        <v>Phone</v>
      </c>
    </row>
    <row r="1595" spans="1:26" ht="15.75" customHeight="1" x14ac:dyDescent="0.2">
      <c r="A1595" s="3" t="s">
        <v>1624</v>
      </c>
      <c r="B1595" s="3" t="s">
        <v>24</v>
      </c>
      <c r="C1595" s="3">
        <v>0</v>
      </c>
      <c r="D1595" s="3" t="s">
        <v>25</v>
      </c>
      <c r="E1595" s="3" t="s">
        <v>25</v>
      </c>
      <c r="F1595" s="3">
        <v>1</v>
      </c>
      <c r="G1595" s="3">
        <v>1</v>
      </c>
      <c r="H1595" s="3">
        <v>1</v>
      </c>
      <c r="I1595" s="3" t="s">
        <v>35</v>
      </c>
      <c r="J1595" s="4">
        <v>80.3</v>
      </c>
      <c r="K1595" s="4">
        <v>3058.65</v>
      </c>
      <c r="L1595" s="3" t="s">
        <v>25</v>
      </c>
      <c r="M1595" s="1">
        <f t="shared" si="264"/>
        <v>38</v>
      </c>
      <c r="N1595" s="8" t="b">
        <f t="shared" si="265"/>
        <v>1</v>
      </c>
      <c r="O1595" t="b">
        <f t="shared" si="266"/>
        <v>1</v>
      </c>
      <c r="P1595" t="b">
        <f t="shared" si="267"/>
        <v>1</v>
      </c>
      <c r="Q1595" t="b">
        <f t="shared" si="268"/>
        <v>1</v>
      </c>
      <c r="R1595" t="str">
        <f t="shared" si="269"/>
        <v>Yes</v>
      </c>
      <c r="S1595">
        <f t="shared" si="270"/>
        <v>3</v>
      </c>
      <c r="T1595" s="95">
        <f t="shared" si="271"/>
        <v>42559</v>
      </c>
      <c r="U1595" s="96">
        <f t="shared" si="272"/>
        <v>80.490789473684217</v>
      </c>
      <c r="V1595" t="str">
        <f>VLOOKUP(H1595, Table2_ContractType!$A$2:$B$4, 2,TRUE)</f>
        <v>1 Year</v>
      </c>
      <c r="W1595" t="str">
        <f>VLOOKUP(F1595, Table3_PhoneService!$A$2:B1637, 2, TRUE)</f>
        <v>One Line</v>
      </c>
      <c r="X1595" t="str">
        <f>VLOOKUP(G1595,Table4_InternetService!$A$2:$B$4, 2, FALSE)</f>
        <v>DSL</v>
      </c>
      <c r="Y1595" s="98" t="str">
        <f t="shared" si="273"/>
        <v>Group4 37-48mo</v>
      </c>
      <c r="Z1595" s="98" t="str">
        <f t="shared" si="274"/>
        <v>Phone+internet</v>
      </c>
    </row>
    <row r="1596" spans="1:26" ht="15.75" customHeight="1" x14ac:dyDescent="0.2">
      <c r="A1596" s="3" t="s">
        <v>1625</v>
      </c>
      <c r="B1596" s="3" t="s">
        <v>29</v>
      </c>
      <c r="C1596" s="3">
        <v>1</v>
      </c>
      <c r="D1596" s="3" t="s">
        <v>25</v>
      </c>
      <c r="E1596" s="3" t="s">
        <v>27</v>
      </c>
      <c r="F1596" s="3">
        <v>1</v>
      </c>
      <c r="G1596" s="3">
        <v>2</v>
      </c>
      <c r="H1596" s="3">
        <v>0</v>
      </c>
      <c r="I1596" s="3" t="s">
        <v>31</v>
      </c>
      <c r="J1596" s="4">
        <v>90</v>
      </c>
      <c r="K1596" s="4">
        <v>2024.1</v>
      </c>
      <c r="L1596" s="3" t="s">
        <v>27</v>
      </c>
      <c r="M1596" s="1">
        <f t="shared" si="264"/>
        <v>22</v>
      </c>
      <c r="N1596" s="8" t="b">
        <f t="shared" si="265"/>
        <v>0</v>
      </c>
      <c r="O1596" t="b">
        <f t="shared" si="266"/>
        <v>0</v>
      </c>
      <c r="P1596" t="b">
        <f t="shared" si="267"/>
        <v>1</v>
      </c>
      <c r="Q1596" t="b">
        <f t="shared" si="268"/>
        <v>1</v>
      </c>
      <c r="R1596" t="str">
        <f t="shared" si="269"/>
        <v>Yes</v>
      </c>
      <c r="S1596">
        <f t="shared" si="270"/>
        <v>1</v>
      </c>
      <c r="T1596" s="95">
        <f t="shared" si="271"/>
        <v>43039</v>
      </c>
      <c r="U1596" s="96">
        <f t="shared" si="272"/>
        <v>92.00454545454545</v>
      </c>
      <c r="V1596" t="str">
        <f>VLOOKUP(H1596, Table2_ContractType!$A$2:$B$4, 2,TRUE)</f>
        <v>Month-to-Month</v>
      </c>
      <c r="W1596" t="str">
        <f>VLOOKUP(F1596, Table3_PhoneService!$A$2:B1638, 2, TRUE)</f>
        <v>One Line</v>
      </c>
      <c r="X1596" t="str">
        <f>VLOOKUP(G1596,Table4_InternetService!$A$2:$B$4, 2, FALSE)</f>
        <v>Fiber Optic</v>
      </c>
      <c r="Y1596" s="98" t="str">
        <f t="shared" si="273"/>
        <v>Group2 13-24mo</v>
      </c>
      <c r="Z1596" s="98" t="str">
        <f t="shared" si="274"/>
        <v>Phone+internet</v>
      </c>
    </row>
    <row r="1597" spans="1:26" ht="15.75" customHeight="1" x14ac:dyDescent="0.2">
      <c r="A1597" s="3" t="s">
        <v>1626</v>
      </c>
      <c r="B1597" s="3" t="s">
        <v>29</v>
      </c>
      <c r="C1597" s="3">
        <v>0</v>
      </c>
      <c r="D1597" s="3" t="s">
        <v>25</v>
      </c>
      <c r="E1597" s="3" t="s">
        <v>27</v>
      </c>
      <c r="F1597" s="3">
        <v>1</v>
      </c>
      <c r="G1597" s="3">
        <v>2</v>
      </c>
      <c r="H1597" s="3">
        <v>2</v>
      </c>
      <c r="I1597" s="3" t="s">
        <v>31</v>
      </c>
      <c r="J1597" s="4">
        <v>111.05</v>
      </c>
      <c r="K1597" s="4">
        <v>7321.05</v>
      </c>
      <c r="L1597" s="3" t="s">
        <v>27</v>
      </c>
      <c r="M1597" s="1">
        <f t="shared" si="264"/>
        <v>66</v>
      </c>
      <c r="N1597" s="8" t="b">
        <f t="shared" si="265"/>
        <v>0</v>
      </c>
      <c r="O1597" t="b">
        <f t="shared" si="266"/>
        <v>0</v>
      </c>
      <c r="P1597" t="b">
        <f t="shared" si="267"/>
        <v>1</v>
      </c>
      <c r="Q1597" t="b">
        <f t="shared" si="268"/>
        <v>1</v>
      </c>
      <c r="R1597" t="str">
        <f t="shared" si="269"/>
        <v>Yes</v>
      </c>
      <c r="S1597">
        <f t="shared" si="270"/>
        <v>1</v>
      </c>
      <c r="T1597" s="95">
        <f t="shared" si="271"/>
        <v>41719</v>
      </c>
      <c r="U1597" s="96">
        <f t="shared" si="272"/>
        <v>110.925</v>
      </c>
      <c r="V1597" t="str">
        <f>VLOOKUP(H1597, Table2_ContractType!$A$2:$B$4, 2,TRUE)</f>
        <v>2 Year</v>
      </c>
      <c r="W1597" t="str">
        <f>VLOOKUP(F1597, Table3_PhoneService!$A$2:B1639, 2, TRUE)</f>
        <v>One Line</v>
      </c>
      <c r="X1597" t="str">
        <f>VLOOKUP(G1597,Table4_InternetService!$A$2:$B$4, 2, FALSE)</f>
        <v>Fiber Optic</v>
      </c>
      <c r="Y1597" s="98" t="str">
        <f t="shared" si="273"/>
        <v>Group5 over49mo</v>
      </c>
      <c r="Z1597" s="98" t="str">
        <f t="shared" si="274"/>
        <v>Phone+internet</v>
      </c>
    </row>
    <row r="1598" spans="1:26" ht="15.75" customHeight="1" x14ac:dyDescent="0.2">
      <c r="A1598" s="3" t="s">
        <v>1627</v>
      </c>
      <c r="B1598" s="3" t="s">
        <v>24</v>
      </c>
      <c r="C1598" s="3">
        <v>0</v>
      </c>
      <c r="D1598" s="3" t="s">
        <v>27</v>
      </c>
      <c r="E1598" s="3" t="s">
        <v>27</v>
      </c>
      <c r="F1598" s="3">
        <v>2</v>
      </c>
      <c r="G1598" s="3">
        <v>0</v>
      </c>
      <c r="H1598" s="3">
        <v>1</v>
      </c>
      <c r="I1598" s="3" t="s">
        <v>37</v>
      </c>
      <c r="J1598" s="4">
        <v>24.55</v>
      </c>
      <c r="K1598" s="4">
        <v>1203.95</v>
      </c>
      <c r="L1598" s="3" t="s">
        <v>27</v>
      </c>
      <c r="M1598" s="1">
        <f t="shared" si="264"/>
        <v>49</v>
      </c>
      <c r="N1598" s="8" t="b">
        <f t="shared" si="265"/>
        <v>1</v>
      </c>
      <c r="O1598" t="b">
        <f t="shared" si="266"/>
        <v>0</v>
      </c>
      <c r="P1598" t="b">
        <f t="shared" si="267"/>
        <v>1</v>
      </c>
      <c r="Q1598" t="b">
        <f t="shared" si="268"/>
        <v>0</v>
      </c>
      <c r="R1598" t="str">
        <f t="shared" si="269"/>
        <v>No</v>
      </c>
      <c r="S1598">
        <f t="shared" si="270"/>
        <v>0</v>
      </c>
      <c r="T1598" s="95">
        <f t="shared" si="271"/>
        <v>42229</v>
      </c>
      <c r="U1598" s="96">
        <f t="shared" si="272"/>
        <v>24.570408163265306</v>
      </c>
      <c r="V1598" t="str">
        <f>VLOOKUP(H1598, Table2_ContractType!$A$2:$B$4, 2,TRUE)</f>
        <v>1 Year</v>
      </c>
      <c r="W1598" t="str">
        <f>VLOOKUP(F1598, Table3_PhoneService!$A$2:B1640, 2, TRUE)</f>
        <v>Two or More Lines</v>
      </c>
      <c r="X1598" t="str">
        <f>VLOOKUP(G1598,Table4_InternetService!$A$2:$B$4, 2, FALSE)</f>
        <v>No Internet Service</v>
      </c>
      <c r="Y1598" s="98" t="str">
        <f t="shared" si="273"/>
        <v>Group5 over49mo</v>
      </c>
      <c r="Z1598" s="98" t="str">
        <f t="shared" si="274"/>
        <v>Phone</v>
      </c>
    </row>
    <row r="1599" spans="1:26" ht="15.75" customHeight="1" x14ac:dyDescent="0.2">
      <c r="A1599" s="3" t="s">
        <v>1628</v>
      </c>
      <c r="B1599" s="3" t="s">
        <v>29</v>
      </c>
      <c r="C1599" s="3">
        <v>0</v>
      </c>
      <c r="D1599" s="3" t="s">
        <v>27</v>
      </c>
      <c r="E1599" s="3" t="s">
        <v>27</v>
      </c>
      <c r="F1599" s="3">
        <v>2</v>
      </c>
      <c r="G1599" s="3">
        <v>2</v>
      </c>
      <c r="H1599" s="3">
        <v>2</v>
      </c>
      <c r="I1599" s="3" t="s">
        <v>37</v>
      </c>
      <c r="J1599" s="4">
        <v>104.4</v>
      </c>
      <c r="K1599" s="4">
        <v>6692.65</v>
      </c>
      <c r="L1599" s="3" t="s">
        <v>27</v>
      </c>
      <c r="M1599" s="1">
        <f t="shared" si="264"/>
        <v>64</v>
      </c>
      <c r="N1599" s="8" t="b">
        <f t="shared" si="265"/>
        <v>0</v>
      </c>
      <c r="O1599" t="b">
        <f t="shared" si="266"/>
        <v>0</v>
      </c>
      <c r="P1599" t="b">
        <f t="shared" si="267"/>
        <v>1</v>
      </c>
      <c r="Q1599" t="b">
        <f t="shared" si="268"/>
        <v>1</v>
      </c>
      <c r="R1599" t="str">
        <f t="shared" si="269"/>
        <v>Yes</v>
      </c>
      <c r="S1599">
        <f t="shared" si="270"/>
        <v>0</v>
      </c>
      <c r="T1599" s="95">
        <f t="shared" si="271"/>
        <v>41779</v>
      </c>
      <c r="U1599" s="96">
        <f t="shared" si="272"/>
        <v>104.57265624999999</v>
      </c>
      <c r="V1599" t="str">
        <f>VLOOKUP(H1599, Table2_ContractType!$A$2:$B$4, 2,TRUE)</f>
        <v>2 Year</v>
      </c>
      <c r="W1599" t="str">
        <f>VLOOKUP(F1599, Table3_PhoneService!$A$2:B1641, 2, TRUE)</f>
        <v>Two or More Lines</v>
      </c>
      <c r="X1599" t="str">
        <f>VLOOKUP(G1599,Table4_InternetService!$A$2:$B$4, 2, FALSE)</f>
        <v>Fiber Optic</v>
      </c>
      <c r="Y1599" s="98" t="str">
        <f t="shared" si="273"/>
        <v>Group5 over49mo</v>
      </c>
      <c r="Z1599" s="98" t="str">
        <f t="shared" si="274"/>
        <v>Phone+internet</v>
      </c>
    </row>
    <row r="1600" spans="1:26" ht="15.75" customHeight="1" x14ac:dyDescent="0.2">
      <c r="A1600" s="3" t="s">
        <v>1629</v>
      </c>
      <c r="B1600" s="3" t="s">
        <v>24</v>
      </c>
      <c r="C1600" s="3">
        <v>0</v>
      </c>
      <c r="D1600" s="3" t="s">
        <v>27</v>
      </c>
      <c r="E1600" s="3" t="s">
        <v>27</v>
      </c>
      <c r="F1600" s="3">
        <v>1</v>
      </c>
      <c r="G1600" s="3">
        <v>2</v>
      </c>
      <c r="H1600" s="3">
        <v>0</v>
      </c>
      <c r="I1600" s="3" t="s">
        <v>31</v>
      </c>
      <c r="J1600" s="4">
        <v>74.55</v>
      </c>
      <c r="K1600" s="4">
        <v>233.65</v>
      </c>
      <c r="L1600" s="3" t="s">
        <v>27</v>
      </c>
      <c r="M1600" s="1">
        <f t="shared" si="264"/>
        <v>3</v>
      </c>
      <c r="N1600" s="8" t="b">
        <f t="shared" si="265"/>
        <v>1</v>
      </c>
      <c r="O1600" t="b">
        <f t="shared" si="266"/>
        <v>0</v>
      </c>
      <c r="P1600" t="b">
        <f t="shared" si="267"/>
        <v>1</v>
      </c>
      <c r="Q1600" t="b">
        <f t="shared" si="268"/>
        <v>1</v>
      </c>
      <c r="R1600" t="str">
        <f t="shared" si="269"/>
        <v>Yes</v>
      </c>
      <c r="S1600">
        <f t="shared" si="270"/>
        <v>0</v>
      </c>
      <c r="T1600" s="95">
        <f t="shared" si="271"/>
        <v>43609</v>
      </c>
      <c r="U1600" s="96">
        <f t="shared" si="272"/>
        <v>77.88333333333334</v>
      </c>
      <c r="V1600" t="str">
        <f>VLOOKUP(H1600, Table2_ContractType!$A$2:$B$4, 2,TRUE)</f>
        <v>Month-to-Month</v>
      </c>
      <c r="W1600" t="str">
        <f>VLOOKUP(F1600, Table3_PhoneService!$A$2:B1642, 2, TRUE)</f>
        <v>One Line</v>
      </c>
      <c r="X1600" t="str">
        <f>VLOOKUP(G1600,Table4_InternetService!$A$2:$B$4, 2, FALSE)</f>
        <v>Fiber Optic</v>
      </c>
      <c r="Y1600" s="98" t="str">
        <f t="shared" si="273"/>
        <v>Group1 0-12mo</v>
      </c>
      <c r="Z1600" s="98" t="str">
        <f t="shared" si="274"/>
        <v>Phone+internet</v>
      </c>
    </row>
    <row r="1601" spans="1:26" ht="15.75" customHeight="1" x14ac:dyDescent="0.2">
      <c r="A1601" s="3" t="s">
        <v>1630</v>
      </c>
      <c r="B1601" s="3" t="s">
        <v>24</v>
      </c>
      <c r="C1601" s="3">
        <v>0</v>
      </c>
      <c r="D1601" s="3" t="s">
        <v>27</v>
      </c>
      <c r="E1601" s="3" t="s">
        <v>27</v>
      </c>
      <c r="F1601" s="3">
        <v>2</v>
      </c>
      <c r="G1601" s="3">
        <v>2</v>
      </c>
      <c r="H1601" s="3">
        <v>1</v>
      </c>
      <c r="I1601" s="3" t="s">
        <v>35</v>
      </c>
      <c r="J1601" s="4">
        <v>104.05</v>
      </c>
      <c r="K1601" s="4">
        <v>3416.85</v>
      </c>
      <c r="L1601" s="3" t="s">
        <v>27</v>
      </c>
      <c r="M1601" s="1">
        <f t="shared" si="264"/>
        <v>33</v>
      </c>
      <c r="N1601" s="8" t="b">
        <f t="shared" si="265"/>
        <v>1</v>
      </c>
      <c r="O1601" t="b">
        <f t="shared" si="266"/>
        <v>0</v>
      </c>
      <c r="P1601" t="b">
        <f t="shared" si="267"/>
        <v>1</v>
      </c>
      <c r="Q1601" t="b">
        <f t="shared" si="268"/>
        <v>1</v>
      </c>
      <c r="R1601" t="str">
        <f t="shared" si="269"/>
        <v>Yes</v>
      </c>
      <c r="S1601">
        <f t="shared" si="270"/>
        <v>0</v>
      </c>
      <c r="T1601" s="95">
        <f t="shared" si="271"/>
        <v>42709</v>
      </c>
      <c r="U1601" s="96">
        <f t="shared" si="272"/>
        <v>103.54090909090908</v>
      </c>
      <c r="V1601" t="str">
        <f>VLOOKUP(H1601, Table2_ContractType!$A$2:$B$4, 2,TRUE)</f>
        <v>1 Year</v>
      </c>
      <c r="W1601" t="str">
        <f>VLOOKUP(F1601, Table3_PhoneService!$A$2:B1643, 2, TRUE)</f>
        <v>Two or More Lines</v>
      </c>
      <c r="X1601" t="str">
        <f>VLOOKUP(G1601,Table4_InternetService!$A$2:$B$4, 2, FALSE)</f>
        <v>Fiber Optic</v>
      </c>
      <c r="Y1601" s="98" t="str">
        <f t="shared" si="273"/>
        <v>Group3 25-36mo</v>
      </c>
      <c r="Z1601" s="98" t="str">
        <f t="shared" si="274"/>
        <v>Phone+internet</v>
      </c>
    </row>
    <row r="1602" spans="1:26" ht="15.75" customHeight="1" x14ac:dyDescent="0.2">
      <c r="A1602" s="3" t="s">
        <v>1631</v>
      </c>
      <c r="B1602" s="3" t="s">
        <v>24</v>
      </c>
      <c r="C1602" s="3">
        <v>0</v>
      </c>
      <c r="D1602" s="3" t="s">
        <v>25</v>
      </c>
      <c r="E1602" s="3" t="s">
        <v>25</v>
      </c>
      <c r="F1602" s="3">
        <v>1</v>
      </c>
      <c r="G1602" s="3">
        <v>1</v>
      </c>
      <c r="H1602" s="3">
        <v>1</v>
      </c>
      <c r="I1602" s="3" t="s">
        <v>37</v>
      </c>
      <c r="J1602" s="4">
        <v>70.099999999999994</v>
      </c>
      <c r="K1602" s="4">
        <v>3913.3</v>
      </c>
      <c r="L1602" s="3" t="s">
        <v>25</v>
      </c>
      <c r="M1602" s="1">
        <f t="shared" ref="M1602:M1665" si="275">ROUND(K1602/J1602,0)</f>
        <v>56</v>
      </c>
      <c r="N1602" s="8" t="b">
        <f t="shared" ref="N1602:N1665" si="276">IF(B1602="Female", TRUE, FALSE)</f>
        <v>1</v>
      </c>
      <c r="O1602" t="b">
        <f t="shared" ref="O1602:O1665" si="277">IF(L1602="Yes", TRUE, FALSE)</f>
        <v>1</v>
      </c>
      <c r="P1602" t="b">
        <f t="shared" ref="P1602:P1665" si="278">IF(F1602&gt;=1, TRUE, FALSE)</f>
        <v>1</v>
      </c>
      <c r="Q1602" t="b">
        <f t="shared" ref="Q1602:Q1665" si="279">IF(G1602&gt;=1, TRUE, FALSE)</f>
        <v>1</v>
      </c>
      <c r="R1602" t="str">
        <f t="shared" ref="R1602:R1665" si="280">IF(AND(Q1602=TRUE, P1602=TRUE), "Yes", "No")</f>
        <v>Yes</v>
      </c>
      <c r="S1602">
        <f t="shared" ref="S1602:S1665" si="281">IF(AND(D1602="No",E1602="No"),0,IF(AND(D1602="Yes",E1602="No"),1,IF(AND(D1602="No",E1602="Yes",Q1602),2,IF(AND(D1602="Yes",E1602="Yes"),3))))</f>
        <v>3</v>
      </c>
      <c r="T1602" s="95">
        <f t="shared" ref="T1602:T1665" si="282">DATE(2019, 8, 22)- (M1602*30)</f>
        <v>42019</v>
      </c>
      <c r="U1602" s="96">
        <f t="shared" ref="U1602:U1665" si="283">(K1602/M1602)</f>
        <v>69.88035714285715</v>
      </c>
      <c r="V1602" t="str">
        <f>VLOOKUP(H1602, Table2_ContractType!$A$2:$B$4, 2,TRUE)</f>
        <v>1 Year</v>
      </c>
      <c r="W1602" t="str">
        <f>VLOOKUP(F1602, Table3_PhoneService!$A$2:B1644, 2, TRUE)</f>
        <v>One Line</v>
      </c>
      <c r="X1602" t="str">
        <f>VLOOKUP(G1602,Table4_InternetService!$A$2:$B$4, 2, FALSE)</f>
        <v>DSL</v>
      </c>
      <c r="Y1602" s="98" t="str">
        <f t="shared" ref="Y1602:Y1665" si="284">IF((M1602&lt;12), "Group1 0-12mo", IF((M1602&lt;24), "Group2 13-24mo", IF((M1602&lt;36), "Group3 25-36mo", IF((M1602&lt;48), "Group4 37-48mo", IF((M1602&gt;4), "Group5 over49mo")))))</f>
        <v>Group5 over49mo</v>
      </c>
      <c r="Z1602" s="98" t="str">
        <f t="shared" ref="Z1602:Z1665" si="285">IF(R1602="Yes","Phone+internet",IF(P1602=TRUE,"Phone",IF(Q1602=TRUE,"Internet")))</f>
        <v>Phone+internet</v>
      </c>
    </row>
    <row r="1603" spans="1:26" ht="15.75" customHeight="1" x14ac:dyDescent="0.2">
      <c r="A1603" s="3" t="s">
        <v>1632</v>
      </c>
      <c r="B1603" s="3" t="s">
        <v>29</v>
      </c>
      <c r="C1603" s="3">
        <v>0</v>
      </c>
      <c r="D1603" s="3" t="s">
        <v>25</v>
      </c>
      <c r="E1603" s="3" t="s">
        <v>25</v>
      </c>
      <c r="F1603" s="3">
        <v>2</v>
      </c>
      <c r="G1603" s="3">
        <v>2</v>
      </c>
      <c r="H1603" s="3">
        <v>1</v>
      </c>
      <c r="I1603" s="3" t="s">
        <v>37</v>
      </c>
      <c r="J1603" s="4">
        <v>84.2</v>
      </c>
      <c r="K1603" s="4">
        <v>4299.75</v>
      </c>
      <c r="L1603" s="3" t="s">
        <v>27</v>
      </c>
      <c r="M1603" s="1">
        <f t="shared" si="275"/>
        <v>51</v>
      </c>
      <c r="N1603" s="8" t="b">
        <f t="shared" si="276"/>
        <v>0</v>
      </c>
      <c r="O1603" t="b">
        <f t="shared" si="277"/>
        <v>0</v>
      </c>
      <c r="P1603" t="b">
        <f t="shared" si="278"/>
        <v>1</v>
      </c>
      <c r="Q1603" t="b">
        <f t="shared" si="279"/>
        <v>1</v>
      </c>
      <c r="R1603" t="str">
        <f t="shared" si="280"/>
        <v>Yes</v>
      </c>
      <c r="S1603">
        <f t="shared" si="281"/>
        <v>3</v>
      </c>
      <c r="T1603" s="95">
        <f t="shared" si="282"/>
        <v>42169</v>
      </c>
      <c r="U1603" s="96">
        <f t="shared" si="283"/>
        <v>84.308823529411768</v>
      </c>
      <c r="V1603" t="str">
        <f>VLOOKUP(H1603, Table2_ContractType!$A$2:$B$4, 2,TRUE)</f>
        <v>1 Year</v>
      </c>
      <c r="W1603" t="str">
        <f>VLOOKUP(F1603, Table3_PhoneService!$A$2:B1645, 2, TRUE)</f>
        <v>Two or More Lines</v>
      </c>
      <c r="X1603" t="str">
        <f>VLOOKUP(G1603,Table4_InternetService!$A$2:$B$4, 2, FALSE)</f>
        <v>Fiber Optic</v>
      </c>
      <c r="Y1603" s="98" t="str">
        <f t="shared" si="284"/>
        <v>Group5 over49mo</v>
      </c>
      <c r="Z1603" s="98" t="str">
        <f t="shared" si="285"/>
        <v>Phone+internet</v>
      </c>
    </row>
    <row r="1604" spans="1:26" ht="15.75" customHeight="1" x14ac:dyDescent="0.2">
      <c r="A1604" s="3" t="s">
        <v>1633</v>
      </c>
      <c r="B1604" s="3" t="s">
        <v>29</v>
      </c>
      <c r="C1604" s="3">
        <v>0</v>
      </c>
      <c r="D1604" s="3" t="s">
        <v>27</v>
      </c>
      <c r="E1604" s="3" t="s">
        <v>27</v>
      </c>
      <c r="F1604" s="3">
        <v>1</v>
      </c>
      <c r="G1604" s="3">
        <v>0</v>
      </c>
      <c r="H1604" s="3">
        <v>0</v>
      </c>
      <c r="I1604" s="3" t="s">
        <v>26</v>
      </c>
      <c r="J1604" s="4">
        <v>19.7</v>
      </c>
      <c r="K1604" s="4">
        <v>342.4</v>
      </c>
      <c r="L1604" s="3" t="s">
        <v>25</v>
      </c>
      <c r="M1604" s="1">
        <f t="shared" si="275"/>
        <v>17</v>
      </c>
      <c r="N1604" s="8" t="b">
        <f t="shared" si="276"/>
        <v>0</v>
      </c>
      <c r="O1604" t="b">
        <f t="shared" si="277"/>
        <v>1</v>
      </c>
      <c r="P1604" t="b">
        <f t="shared" si="278"/>
        <v>1</v>
      </c>
      <c r="Q1604" t="b">
        <f t="shared" si="279"/>
        <v>0</v>
      </c>
      <c r="R1604" t="str">
        <f t="shared" si="280"/>
        <v>No</v>
      </c>
      <c r="S1604">
        <f t="shared" si="281"/>
        <v>0</v>
      </c>
      <c r="T1604" s="95">
        <f t="shared" si="282"/>
        <v>43189</v>
      </c>
      <c r="U1604" s="96">
        <f t="shared" si="283"/>
        <v>20.141176470588235</v>
      </c>
      <c r="V1604" t="str">
        <f>VLOOKUP(H1604, Table2_ContractType!$A$2:$B$4, 2,TRUE)</f>
        <v>Month-to-Month</v>
      </c>
      <c r="W1604" t="str">
        <f>VLOOKUP(F1604, Table3_PhoneService!$A$2:B1646, 2, TRUE)</f>
        <v>One Line</v>
      </c>
      <c r="X1604" t="str">
        <f>VLOOKUP(G1604,Table4_InternetService!$A$2:$B$4, 2, FALSE)</f>
        <v>No Internet Service</v>
      </c>
      <c r="Y1604" s="98" t="str">
        <f t="shared" si="284"/>
        <v>Group2 13-24mo</v>
      </c>
      <c r="Z1604" s="98" t="str">
        <f t="shared" si="285"/>
        <v>Phone</v>
      </c>
    </row>
    <row r="1605" spans="1:26" ht="15.75" customHeight="1" x14ac:dyDescent="0.2">
      <c r="A1605" s="3" t="s">
        <v>1634</v>
      </c>
      <c r="B1605" s="3" t="s">
        <v>24</v>
      </c>
      <c r="C1605" s="3">
        <v>0</v>
      </c>
      <c r="D1605" s="3" t="s">
        <v>27</v>
      </c>
      <c r="E1605" s="3" t="s">
        <v>27</v>
      </c>
      <c r="F1605" s="3">
        <v>2</v>
      </c>
      <c r="G1605" s="3">
        <v>0</v>
      </c>
      <c r="H1605" s="3">
        <v>1</v>
      </c>
      <c r="I1605" s="3" t="s">
        <v>35</v>
      </c>
      <c r="J1605" s="4">
        <v>25.05</v>
      </c>
      <c r="K1605" s="4">
        <v>1171.5</v>
      </c>
      <c r="L1605" s="3" t="s">
        <v>27</v>
      </c>
      <c r="M1605" s="1">
        <f t="shared" si="275"/>
        <v>47</v>
      </c>
      <c r="N1605" s="8" t="b">
        <f t="shared" si="276"/>
        <v>1</v>
      </c>
      <c r="O1605" t="b">
        <f t="shared" si="277"/>
        <v>0</v>
      </c>
      <c r="P1605" t="b">
        <f t="shared" si="278"/>
        <v>1</v>
      </c>
      <c r="Q1605" t="b">
        <f t="shared" si="279"/>
        <v>0</v>
      </c>
      <c r="R1605" t="str">
        <f t="shared" si="280"/>
        <v>No</v>
      </c>
      <c r="S1605">
        <f t="shared" si="281"/>
        <v>0</v>
      </c>
      <c r="T1605" s="95">
        <f t="shared" si="282"/>
        <v>42289</v>
      </c>
      <c r="U1605" s="96">
        <f t="shared" si="283"/>
        <v>24.925531914893618</v>
      </c>
      <c r="V1605" t="str">
        <f>VLOOKUP(H1605, Table2_ContractType!$A$2:$B$4, 2,TRUE)</f>
        <v>1 Year</v>
      </c>
      <c r="W1605" t="str">
        <f>VLOOKUP(F1605, Table3_PhoneService!$A$2:B1647, 2, TRUE)</f>
        <v>Two or More Lines</v>
      </c>
      <c r="X1605" t="str">
        <f>VLOOKUP(G1605,Table4_InternetService!$A$2:$B$4, 2, FALSE)</f>
        <v>No Internet Service</v>
      </c>
      <c r="Y1605" s="98" t="str">
        <f t="shared" si="284"/>
        <v>Group4 37-48mo</v>
      </c>
      <c r="Z1605" s="98" t="str">
        <f t="shared" si="285"/>
        <v>Phone</v>
      </c>
    </row>
    <row r="1606" spans="1:26" ht="15.75" customHeight="1" x14ac:dyDescent="0.2">
      <c r="A1606" s="3" t="s">
        <v>1635</v>
      </c>
      <c r="B1606" s="3" t="s">
        <v>29</v>
      </c>
      <c r="C1606" s="3">
        <v>0</v>
      </c>
      <c r="D1606" s="3" t="s">
        <v>27</v>
      </c>
      <c r="E1606" s="3" t="s">
        <v>27</v>
      </c>
      <c r="F1606" s="3">
        <v>1</v>
      </c>
      <c r="G1606" s="3">
        <v>0</v>
      </c>
      <c r="H1606" s="3">
        <v>2</v>
      </c>
      <c r="I1606" s="3" t="s">
        <v>35</v>
      </c>
      <c r="J1606" s="4">
        <v>20.05</v>
      </c>
      <c r="K1606" s="4">
        <v>388.6</v>
      </c>
      <c r="L1606" s="3" t="s">
        <v>27</v>
      </c>
      <c r="M1606" s="1">
        <f t="shared" si="275"/>
        <v>19</v>
      </c>
      <c r="N1606" s="8" t="b">
        <f t="shared" si="276"/>
        <v>0</v>
      </c>
      <c r="O1606" t="b">
        <f t="shared" si="277"/>
        <v>0</v>
      </c>
      <c r="P1606" t="b">
        <f t="shared" si="278"/>
        <v>1</v>
      </c>
      <c r="Q1606" t="b">
        <f t="shared" si="279"/>
        <v>0</v>
      </c>
      <c r="R1606" t="str">
        <f t="shared" si="280"/>
        <v>No</v>
      </c>
      <c r="S1606">
        <f t="shared" si="281"/>
        <v>0</v>
      </c>
      <c r="T1606" s="95">
        <f t="shared" si="282"/>
        <v>43129</v>
      </c>
      <c r="U1606" s="96">
        <f t="shared" si="283"/>
        <v>20.452631578947368</v>
      </c>
      <c r="V1606" t="str">
        <f>VLOOKUP(H1606, Table2_ContractType!$A$2:$B$4, 2,TRUE)</f>
        <v>2 Year</v>
      </c>
      <c r="W1606" t="str">
        <f>VLOOKUP(F1606, Table3_PhoneService!$A$2:B1648, 2, TRUE)</f>
        <v>One Line</v>
      </c>
      <c r="X1606" t="str">
        <f>VLOOKUP(G1606,Table4_InternetService!$A$2:$B$4, 2, FALSE)</f>
        <v>No Internet Service</v>
      </c>
      <c r="Y1606" s="98" t="str">
        <f t="shared" si="284"/>
        <v>Group2 13-24mo</v>
      </c>
      <c r="Z1606" s="98" t="str">
        <f t="shared" si="285"/>
        <v>Phone</v>
      </c>
    </row>
    <row r="1607" spans="1:26" ht="15.75" customHeight="1" x14ac:dyDescent="0.2">
      <c r="A1607" s="3" t="s">
        <v>1636</v>
      </c>
      <c r="B1607" s="3" t="s">
        <v>29</v>
      </c>
      <c r="C1607" s="3">
        <v>0</v>
      </c>
      <c r="D1607" s="3" t="s">
        <v>27</v>
      </c>
      <c r="E1607" s="3" t="s">
        <v>25</v>
      </c>
      <c r="F1607" s="3">
        <v>0</v>
      </c>
      <c r="G1607" s="3">
        <v>1</v>
      </c>
      <c r="H1607" s="3">
        <v>2</v>
      </c>
      <c r="I1607" s="3" t="s">
        <v>26</v>
      </c>
      <c r="J1607" s="4">
        <v>40.1</v>
      </c>
      <c r="K1607" s="4">
        <v>857.75</v>
      </c>
      <c r="L1607" s="3" t="s">
        <v>27</v>
      </c>
      <c r="M1607" s="1">
        <f t="shared" si="275"/>
        <v>21</v>
      </c>
      <c r="N1607" s="8" t="b">
        <f t="shared" si="276"/>
        <v>0</v>
      </c>
      <c r="O1607" t="b">
        <f t="shared" si="277"/>
        <v>0</v>
      </c>
      <c r="P1607" t="b">
        <f t="shared" si="278"/>
        <v>0</v>
      </c>
      <c r="Q1607" t="b">
        <f t="shared" si="279"/>
        <v>1</v>
      </c>
      <c r="R1607" t="str">
        <f t="shared" si="280"/>
        <v>No</v>
      </c>
      <c r="S1607">
        <f t="shared" si="281"/>
        <v>2</v>
      </c>
      <c r="T1607" s="95">
        <f t="shared" si="282"/>
        <v>43069</v>
      </c>
      <c r="U1607" s="96">
        <f t="shared" si="283"/>
        <v>40.845238095238095</v>
      </c>
      <c r="V1607" t="str">
        <f>VLOOKUP(H1607, Table2_ContractType!$A$2:$B$4, 2,TRUE)</f>
        <v>2 Year</v>
      </c>
      <c r="W1607" t="str">
        <f>VLOOKUP(F1607, Table3_PhoneService!$A$2:B1649, 2, TRUE)</f>
        <v>No Phone Service</v>
      </c>
      <c r="X1607" t="str">
        <f>VLOOKUP(G1607,Table4_InternetService!$A$2:$B$4, 2, FALSE)</f>
        <v>DSL</v>
      </c>
      <c r="Y1607" s="98" t="str">
        <f t="shared" si="284"/>
        <v>Group2 13-24mo</v>
      </c>
      <c r="Z1607" s="98" t="str">
        <f t="shared" si="285"/>
        <v>Internet</v>
      </c>
    </row>
    <row r="1608" spans="1:26" ht="15.75" customHeight="1" x14ac:dyDescent="0.2">
      <c r="A1608" s="3" t="s">
        <v>1637</v>
      </c>
      <c r="B1608" s="3" t="s">
        <v>24</v>
      </c>
      <c r="C1608" s="3">
        <v>0</v>
      </c>
      <c r="D1608" s="3" t="s">
        <v>27</v>
      </c>
      <c r="E1608" s="3" t="s">
        <v>27</v>
      </c>
      <c r="F1608" s="3">
        <v>1</v>
      </c>
      <c r="G1608" s="3">
        <v>1</v>
      </c>
      <c r="H1608" s="3">
        <v>0</v>
      </c>
      <c r="I1608" s="3" t="s">
        <v>35</v>
      </c>
      <c r="J1608" s="4">
        <v>50.55</v>
      </c>
      <c r="K1608" s="4">
        <v>2832.75</v>
      </c>
      <c r="L1608" s="3" t="s">
        <v>27</v>
      </c>
      <c r="M1608" s="1">
        <f t="shared" si="275"/>
        <v>56</v>
      </c>
      <c r="N1608" s="8" t="b">
        <f t="shared" si="276"/>
        <v>1</v>
      </c>
      <c r="O1608" t="b">
        <f t="shared" si="277"/>
        <v>0</v>
      </c>
      <c r="P1608" t="b">
        <f t="shared" si="278"/>
        <v>1</v>
      </c>
      <c r="Q1608" t="b">
        <f t="shared" si="279"/>
        <v>1</v>
      </c>
      <c r="R1608" t="str">
        <f t="shared" si="280"/>
        <v>Yes</v>
      </c>
      <c r="S1608">
        <f t="shared" si="281"/>
        <v>0</v>
      </c>
      <c r="T1608" s="95">
        <f t="shared" si="282"/>
        <v>42019</v>
      </c>
      <c r="U1608" s="96">
        <f t="shared" si="283"/>
        <v>50.584821428571431</v>
      </c>
      <c r="V1608" t="str">
        <f>VLOOKUP(H1608, Table2_ContractType!$A$2:$B$4, 2,TRUE)</f>
        <v>Month-to-Month</v>
      </c>
      <c r="W1608" t="str">
        <f>VLOOKUP(F1608, Table3_PhoneService!$A$2:B1650, 2, TRUE)</f>
        <v>One Line</v>
      </c>
      <c r="X1608" t="str">
        <f>VLOOKUP(G1608,Table4_InternetService!$A$2:$B$4, 2, FALSE)</f>
        <v>DSL</v>
      </c>
      <c r="Y1608" s="98" t="str">
        <f t="shared" si="284"/>
        <v>Group5 over49mo</v>
      </c>
      <c r="Z1608" s="98" t="str">
        <f t="shared" si="285"/>
        <v>Phone+internet</v>
      </c>
    </row>
    <row r="1609" spans="1:26" ht="15.75" customHeight="1" x14ac:dyDescent="0.2">
      <c r="A1609" s="3" t="s">
        <v>1638</v>
      </c>
      <c r="B1609" s="3" t="s">
        <v>24</v>
      </c>
      <c r="C1609" s="3">
        <v>0</v>
      </c>
      <c r="D1609" s="3" t="s">
        <v>27</v>
      </c>
      <c r="E1609" s="3" t="s">
        <v>27</v>
      </c>
      <c r="F1609" s="3">
        <v>1</v>
      </c>
      <c r="G1609" s="3">
        <v>0</v>
      </c>
      <c r="H1609" s="3">
        <v>0</v>
      </c>
      <c r="I1609" s="3" t="s">
        <v>26</v>
      </c>
      <c r="J1609" s="4">
        <v>20.3</v>
      </c>
      <c r="K1609" s="4">
        <v>41.2</v>
      </c>
      <c r="L1609" s="3" t="s">
        <v>27</v>
      </c>
      <c r="M1609" s="1">
        <f t="shared" si="275"/>
        <v>2</v>
      </c>
      <c r="N1609" s="8" t="b">
        <f t="shared" si="276"/>
        <v>1</v>
      </c>
      <c r="O1609" t="b">
        <f t="shared" si="277"/>
        <v>0</v>
      </c>
      <c r="P1609" t="b">
        <f t="shared" si="278"/>
        <v>1</v>
      </c>
      <c r="Q1609" t="b">
        <f t="shared" si="279"/>
        <v>0</v>
      </c>
      <c r="R1609" t="str">
        <f t="shared" si="280"/>
        <v>No</v>
      </c>
      <c r="S1609">
        <f t="shared" si="281"/>
        <v>0</v>
      </c>
      <c r="T1609" s="95">
        <f t="shared" si="282"/>
        <v>43639</v>
      </c>
      <c r="U1609" s="96">
        <f t="shared" si="283"/>
        <v>20.6</v>
      </c>
      <c r="V1609" t="str">
        <f>VLOOKUP(H1609, Table2_ContractType!$A$2:$B$4, 2,TRUE)</f>
        <v>Month-to-Month</v>
      </c>
      <c r="W1609" t="str">
        <f>VLOOKUP(F1609, Table3_PhoneService!$A$2:B1651, 2, TRUE)</f>
        <v>One Line</v>
      </c>
      <c r="X1609" t="str">
        <f>VLOOKUP(G1609,Table4_InternetService!$A$2:$B$4, 2, FALSE)</f>
        <v>No Internet Service</v>
      </c>
      <c r="Y1609" s="98" t="str">
        <f t="shared" si="284"/>
        <v>Group1 0-12mo</v>
      </c>
      <c r="Z1609" s="98" t="str">
        <f t="shared" si="285"/>
        <v>Phone</v>
      </c>
    </row>
    <row r="1610" spans="1:26" ht="15.75" customHeight="1" x14ac:dyDescent="0.2">
      <c r="A1610" s="3" t="s">
        <v>1639</v>
      </c>
      <c r="B1610" s="3" t="s">
        <v>29</v>
      </c>
      <c r="C1610" s="3">
        <v>0</v>
      </c>
      <c r="D1610" s="3" t="s">
        <v>25</v>
      </c>
      <c r="E1610" s="3" t="s">
        <v>27</v>
      </c>
      <c r="F1610" s="3">
        <v>1</v>
      </c>
      <c r="G1610" s="3">
        <v>2</v>
      </c>
      <c r="H1610" s="3">
        <v>0</v>
      </c>
      <c r="I1610" s="3" t="s">
        <v>26</v>
      </c>
      <c r="J1610" s="4">
        <v>94.85</v>
      </c>
      <c r="K1610" s="4">
        <v>890.6</v>
      </c>
      <c r="L1610" s="3" t="s">
        <v>25</v>
      </c>
      <c r="M1610" s="1">
        <f t="shared" si="275"/>
        <v>9</v>
      </c>
      <c r="N1610" s="8" t="b">
        <f t="shared" si="276"/>
        <v>0</v>
      </c>
      <c r="O1610" t="b">
        <f t="shared" si="277"/>
        <v>1</v>
      </c>
      <c r="P1610" t="b">
        <f t="shared" si="278"/>
        <v>1</v>
      </c>
      <c r="Q1610" t="b">
        <f t="shared" si="279"/>
        <v>1</v>
      </c>
      <c r="R1610" t="str">
        <f t="shared" si="280"/>
        <v>Yes</v>
      </c>
      <c r="S1610">
        <f t="shared" si="281"/>
        <v>1</v>
      </c>
      <c r="T1610" s="95">
        <f t="shared" si="282"/>
        <v>43429</v>
      </c>
      <c r="U1610" s="96">
        <f t="shared" si="283"/>
        <v>98.955555555555563</v>
      </c>
      <c r="V1610" t="str">
        <f>VLOOKUP(H1610, Table2_ContractType!$A$2:$B$4, 2,TRUE)</f>
        <v>Month-to-Month</v>
      </c>
      <c r="W1610" t="str">
        <f>VLOOKUP(F1610, Table3_PhoneService!$A$2:B1652, 2, TRUE)</f>
        <v>One Line</v>
      </c>
      <c r="X1610" t="str">
        <f>VLOOKUP(G1610,Table4_InternetService!$A$2:$B$4, 2, FALSE)</f>
        <v>Fiber Optic</v>
      </c>
      <c r="Y1610" s="98" t="str">
        <f t="shared" si="284"/>
        <v>Group1 0-12mo</v>
      </c>
      <c r="Z1610" s="98" t="str">
        <f t="shared" si="285"/>
        <v>Phone+internet</v>
      </c>
    </row>
    <row r="1611" spans="1:26" ht="15.75" customHeight="1" x14ac:dyDescent="0.2">
      <c r="A1611" s="3" t="s">
        <v>1640</v>
      </c>
      <c r="B1611" s="3" t="s">
        <v>29</v>
      </c>
      <c r="C1611" s="3">
        <v>0</v>
      </c>
      <c r="D1611" s="3" t="s">
        <v>27</v>
      </c>
      <c r="E1611" s="3" t="s">
        <v>27</v>
      </c>
      <c r="F1611" s="3">
        <v>1</v>
      </c>
      <c r="G1611" s="3">
        <v>0</v>
      </c>
      <c r="H1611" s="3">
        <v>2</v>
      </c>
      <c r="I1611" s="3" t="s">
        <v>35</v>
      </c>
      <c r="J1611" s="4">
        <v>20.350000000000001</v>
      </c>
      <c r="K1611" s="4">
        <v>531.6</v>
      </c>
      <c r="L1611" s="3" t="s">
        <v>27</v>
      </c>
      <c r="M1611" s="1">
        <f t="shared" si="275"/>
        <v>26</v>
      </c>
      <c r="N1611" s="8" t="b">
        <f t="shared" si="276"/>
        <v>0</v>
      </c>
      <c r="O1611" t="b">
        <f t="shared" si="277"/>
        <v>0</v>
      </c>
      <c r="P1611" t="b">
        <f t="shared" si="278"/>
        <v>1</v>
      </c>
      <c r="Q1611" t="b">
        <f t="shared" si="279"/>
        <v>0</v>
      </c>
      <c r="R1611" t="str">
        <f t="shared" si="280"/>
        <v>No</v>
      </c>
      <c r="S1611">
        <f t="shared" si="281"/>
        <v>0</v>
      </c>
      <c r="T1611" s="95">
        <f t="shared" si="282"/>
        <v>42919</v>
      </c>
      <c r="U1611" s="96">
        <f t="shared" si="283"/>
        <v>20.446153846153848</v>
      </c>
      <c r="V1611" t="str">
        <f>VLOOKUP(H1611, Table2_ContractType!$A$2:$B$4, 2,TRUE)</f>
        <v>2 Year</v>
      </c>
      <c r="W1611" t="str">
        <f>VLOOKUP(F1611, Table3_PhoneService!$A$2:B1653, 2, TRUE)</f>
        <v>One Line</v>
      </c>
      <c r="X1611" t="str">
        <f>VLOOKUP(G1611,Table4_InternetService!$A$2:$B$4, 2, FALSE)</f>
        <v>No Internet Service</v>
      </c>
      <c r="Y1611" s="98" t="str">
        <f t="shared" si="284"/>
        <v>Group3 25-36mo</v>
      </c>
      <c r="Z1611" s="98" t="str">
        <f t="shared" si="285"/>
        <v>Phone</v>
      </c>
    </row>
    <row r="1612" spans="1:26" ht="15.75" customHeight="1" x14ac:dyDescent="0.2">
      <c r="A1612" s="3" t="s">
        <v>1641</v>
      </c>
      <c r="B1612" s="3" t="s">
        <v>24</v>
      </c>
      <c r="C1612" s="3">
        <v>0</v>
      </c>
      <c r="D1612" s="3" t="s">
        <v>27</v>
      </c>
      <c r="E1612" s="3" t="s">
        <v>27</v>
      </c>
      <c r="F1612" s="3">
        <v>0</v>
      </c>
      <c r="G1612" s="3">
        <v>1</v>
      </c>
      <c r="H1612" s="3">
        <v>0</v>
      </c>
      <c r="I1612" s="3" t="s">
        <v>31</v>
      </c>
      <c r="J1612" s="4">
        <v>24.15</v>
      </c>
      <c r="K1612" s="4">
        <v>812.5</v>
      </c>
      <c r="L1612" s="3" t="s">
        <v>27</v>
      </c>
      <c r="M1612" s="1">
        <f t="shared" si="275"/>
        <v>34</v>
      </c>
      <c r="N1612" s="8" t="b">
        <f t="shared" si="276"/>
        <v>1</v>
      </c>
      <c r="O1612" t="b">
        <f t="shared" si="277"/>
        <v>0</v>
      </c>
      <c r="P1612" t="b">
        <f t="shared" si="278"/>
        <v>0</v>
      </c>
      <c r="Q1612" t="b">
        <f t="shared" si="279"/>
        <v>1</v>
      </c>
      <c r="R1612" t="str">
        <f t="shared" si="280"/>
        <v>No</v>
      </c>
      <c r="S1612">
        <f t="shared" si="281"/>
        <v>0</v>
      </c>
      <c r="T1612" s="95">
        <f t="shared" si="282"/>
        <v>42679</v>
      </c>
      <c r="U1612" s="96">
        <f t="shared" si="283"/>
        <v>23.897058823529413</v>
      </c>
      <c r="V1612" t="str">
        <f>VLOOKUP(H1612, Table2_ContractType!$A$2:$B$4, 2,TRUE)</f>
        <v>Month-to-Month</v>
      </c>
      <c r="W1612" t="str">
        <f>VLOOKUP(F1612, Table3_PhoneService!$A$2:B1654, 2, TRUE)</f>
        <v>No Phone Service</v>
      </c>
      <c r="X1612" t="str">
        <f>VLOOKUP(G1612,Table4_InternetService!$A$2:$B$4, 2, FALSE)</f>
        <v>DSL</v>
      </c>
      <c r="Y1612" s="98" t="str">
        <f t="shared" si="284"/>
        <v>Group3 25-36mo</v>
      </c>
      <c r="Z1612" s="98" t="str">
        <f t="shared" si="285"/>
        <v>Internet</v>
      </c>
    </row>
    <row r="1613" spans="1:26" ht="15.75" customHeight="1" x14ac:dyDescent="0.2">
      <c r="A1613" s="3" t="s">
        <v>1642</v>
      </c>
      <c r="B1613" s="3" t="s">
        <v>24</v>
      </c>
      <c r="C1613" s="3">
        <v>0</v>
      </c>
      <c r="D1613" s="3" t="s">
        <v>25</v>
      </c>
      <c r="E1613" s="3" t="s">
        <v>25</v>
      </c>
      <c r="F1613" s="3">
        <v>1</v>
      </c>
      <c r="G1613" s="3">
        <v>0</v>
      </c>
      <c r="H1613" s="3">
        <v>2</v>
      </c>
      <c r="I1613" s="3" t="s">
        <v>35</v>
      </c>
      <c r="J1613" s="4">
        <v>20.5</v>
      </c>
      <c r="K1613" s="4">
        <v>1191.4000000000001</v>
      </c>
      <c r="L1613" s="3" t="s">
        <v>27</v>
      </c>
      <c r="M1613" s="1">
        <f t="shared" si="275"/>
        <v>58</v>
      </c>
      <c r="N1613" s="8" t="b">
        <f t="shared" si="276"/>
        <v>1</v>
      </c>
      <c r="O1613" t="b">
        <f t="shared" si="277"/>
        <v>0</v>
      </c>
      <c r="P1613" t="b">
        <f t="shared" si="278"/>
        <v>1</v>
      </c>
      <c r="Q1613" t="b">
        <f t="shared" si="279"/>
        <v>0</v>
      </c>
      <c r="R1613" t="str">
        <f t="shared" si="280"/>
        <v>No</v>
      </c>
      <c r="S1613">
        <f t="shared" si="281"/>
        <v>3</v>
      </c>
      <c r="T1613" s="95">
        <f t="shared" si="282"/>
        <v>41959</v>
      </c>
      <c r="U1613" s="96">
        <f t="shared" si="283"/>
        <v>20.54137931034483</v>
      </c>
      <c r="V1613" t="str">
        <f>VLOOKUP(H1613, Table2_ContractType!$A$2:$B$4, 2,TRUE)</f>
        <v>2 Year</v>
      </c>
      <c r="W1613" t="str">
        <f>VLOOKUP(F1613, Table3_PhoneService!$A$2:B1655, 2, TRUE)</f>
        <v>One Line</v>
      </c>
      <c r="X1613" t="str">
        <f>VLOOKUP(G1613,Table4_InternetService!$A$2:$B$4, 2, FALSE)</f>
        <v>No Internet Service</v>
      </c>
      <c r="Y1613" s="98" t="str">
        <f t="shared" si="284"/>
        <v>Group5 over49mo</v>
      </c>
      <c r="Z1613" s="98" t="str">
        <f t="shared" si="285"/>
        <v>Phone</v>
      </c>
    </row>
    <row r="1614" spans="1:26" ht="15.75" customHeight="1" x14ac:dyDescent="0.2">
      <c r="A1614" s="3" t="s">
        <v>1643</v>
      </c>
      <c r="B1614" s="3" t="s">
        <v>29</v>
      </c>
      <c r="C1614" s="3">
        <v>0</v>
      </c>
      <c r="D1614" s="3" t="s">
        <v>25</v>
      </c>
      <c r="E1614" s="3" t="s">
        <v>27</v>
      </c>
      <c r="F1614" s="3">
        <v>2</v>
      </c>
      <c r="G1614" s="3">
        <v>2</v>
      </c>
      <c r="H1614" s="3">
        <v>0</v>
      </c>
      <c r="I1614" s="3" t="s">
        <v>31</v>
      </c>
      <c r="J1614" s="4">
        <v>94.4</v>
      </c>
      <c r="K1614" s="4">
        <v>4014.6</v>
      </c>
      <c r="L1614" s="3" t="s">
        <v>27</v>
      </c>
      <c r="M1614" s="1">
        <f t="shared" si="275"/>
        <v>43</v>
      </c>
      <c r="N1614" s="8" t="b">
        <f t="shared" si="276"/>
        <v>0</v>
      </c>
      <c r="O1614" t="b">
        <f t="shared" si="277"/>
        <v>0</v>
      </c>
      <c r="P1614" t="b">
        <f t="shared" si="278"/>
        <v>1</v>
      </c>
      <c r="Q1614" t="b">
        <f t="shared" si="279"/>
        <v>1</v>
      </c>
      <c r="R1614" t="str">
        <f t="shared" si="280"/>
        <v>Yes</v>
      </c>
      <c r="S1614">
        <f t="shared" si="281"/>
        <v>1</v>
      </c>
      <c r="T1614" s="95">
        <f t="shared" si="282"/>
        <v>42409</v>
      </c>
      <c r="U1614" s="96">
        <f t="shared" si="283"/>
        <v>93.362790697674413</v>
      </c>
      <c r="V1614" t="str">
        <f>VLOOKUP(H1614, Table2_ContractType!$A$2:$B$4, 2,TRUE)</f>
        <v>Month-to-Month</v>
      </c>
      <c r="W1614" t="str">
        <f>VLOOKUP(F1614, Table3_PhoneService!$A$2:B1656, 2, TRUE)</f>
        <v>Two or More Lines</v>
      </c>
      <c r="X1614" t="str">
        <f>VLOOKUP(G1614,Table4_InternetService!$A$2:$B$4, 2, FALSE)</f>
        <v>Fiber Optic</v>
      </c>
      <c r="Y1614" s="98" t="str">
        <f t="shared" si="284"/>
        <v>Group4 37-48mo</v>
      </c>
      <c r="Z1614" s="98" t="str">
        <f t="shared" si="285"/>
        <v>Phone+internet</v>
      </c>
    </row>
    <row r="1615" spans="1:26" ht="15.75" customHeight="1" x14ac:dyDescent="0.2">
      <c r="A1615" s="3" t="s">
        <v>1644</v>
      </c>
      <c r="B1615" s="3" t="s">
        <v>24</v>
      </c>
      <c r="C1615" s="3">
        <v>0</v>
      </c>
      <c r="D1615" s="3" t="s">
        <v>25</v>
      </c>
      <c r="E1615" s="3" t="s">
        <v>27</v>
      </c>
      <c r="F1615" s="3">
        <v>1</v>
      </c>
      <c r="G1615" s="3">
        <v>1</v>
      </c>
      <c r="H1615" s="3">
        <v>1</v>
      </c>
      <c r="I1615" s="3" t="s">
        <v>26</v>
      </c>
      <c r="J1615" s="4">
        <v>61.5</v>
      </c>
      <c r="K1615" s="4">
        <v>2722.2</v>
      </c>
      <c r="L1615" s="3" t="s">
        <v>27</v>
      </c>
      <c r="M1615" s="1">
        <f t="shared" si="275"/>
        <v>44</v>
      </c>
      <c r="N1615" s="8" t="b">
        <f t="shared" si="276"/>
        <v>1</v>
      </c>
      <c r="O1615" t="b">
        <f t="shared" si="277"/>
        <v>0</v>
      </c>
      <c r="P1615" t="b">
        <f t="shared" si="278"/>
        <v>1</v>
      </c>
      <c r="Q1615" t="b">
        <f t="shared" si="279"/>
        <v>1</v>
      </c>
      <c r="R1615" t="str">
        <f t="shared" si="280"/>
        <v>Yes</v>
      </c>
      <c r="S1615">
        <f t="shared" si="281"/>
        <v>1</v>
      </c>
      <c r="T1615" s="95">
        <f t="shared" si="282"/>
        <v>42379</v>
      </c>
      <c r="U1615" s="96">
        <f t="shared" si="283"/>
        <v>61.868181818181817</v>
      </c>
      <c r="V1615" t="str">
        <f>VLOOKUP(H1615, Table2_ContractType!$A$2:$B$4, 2,TRUE)</f>
        <v>1 Year</v>
      </c>
      <c r="W1615" t="str">
        <f>VLOOKUP(F1615, Table3_PhoneService!$A$2:B1657, 2, TRUE)</f>
        <v>One Line</v>
      </c>
      <c r="X1615" t="str">
        <f>VLOOKUP(G1615,Table4_InternetService!$A$2:$B$4, 2, FALSE)</f>
        <v>DSL</v>
      </c>
      <c r="Y1615" s="98" t="str">
        <f t="shared" si="284"/>
        <v>Group4 37-48mo</v>
      </c>
      <c r="Z1615" s="98" t="str">
        <f t="shared" si="285"/>
        <v>Phone+internet</v>
      </c>
    </row>
    <row r="1616" spans="1:26" ht="15.75" customHeight="1" x14ac:dyDescent="0.2">
      <c r="A1616" s="3" t="s">
        <v>1645</v>
      </c>
      <c r="B1616" s="3" t="s">
        <v>24</v>
      </c>
      <c r="C1616" s="3">
        <v>0</v>
      </c>
      <c r="D1616" s="3" t="s">
        <v>25</v>
      </c>
      <c r="E1616" s="3" t="s">
        <v>25</v>
      </c>
      <c r="F1616" s="3">
        <v>1</v>
      </c>
      <c r="G1616" s="3">
        <v>1</v>
      </c>
      <c r="H1616" s="3">
        <v>2</v>
      </c>
      <c r="I1616" s="3" t="s">
        <v>37</v>
      </c>
      <c r="J1616" s="4">
        <v>75.2</v>
      </c>
      <c r="K1616" s="4">
        <v>3254.35</v>
      </c>
      <c r="L1616" s="3" t="s">
        <v>27</v>
      </c>
      <c r="M1616" s="1">
        <f t="shared" si="275"/>
        <v>43</v>
      </c>
      <c r="N1616" s="8" t="b">
        <f t="shared" si="276"/>
        <v>1</v>
      </c>
      <c r="O1616" t="b">
        <f t="shared" si="277"/>
        <v>0</v>
      </c>
      <c r="P1616" t="b">
        <f t="shared" si="278"/>
        <v>1</v>
      </c>
      <c r="Q1616" t="b">
        <f t="shared" si="279"/>
        <v>1</v>
      </c>
      <c r="R1616" t="str">
        <f t="shared" si="280"/>
        <v>Yes</v>
      </c>
      <c r="S1616">
        <f t="shared" si="281"/>
        <v>3</v>
      </c>
      <c r="T1616" s="95">
        <f t="shared" si="282"/>
        <v>42409</v>
      </c>
      <c r="U1616" s="96">
        <f t="shared" si="283"/>
        <v>75.682558139534876</v>
      </c>
      <c r="V1616" t="str">
        <f>VLOOKUP(H1616, Table2_ContractType!$A$2:$B$4, 2,TRUE)</f>
        <v>2 Year</v>
      </c>
      <c r="W1616" t="str">
        <f>VLOOKUP(F1616, Table3_PhoneService!$A$2:B1658, 2, TRUE)</f>
        <v>One Line</v>
      </c>
      <c r="X1616" t="str">
        <f>VLOOKUP(G1616,Table4_InternetService!$A$2:$B$4, 2, FALSE)</f>
        <v>DSL</v>
      </c>
      <c r="Y1616" s="98" t="str">
        <f t="shared" si="284"/>
        <v>Group4 37-48mo</v>
      </c>
      <c r="Z1616" s="98" t="str">
        <f t="shared" si="285"/>
        <v>Phone+internet</v>
      </c>
    </row>
    <row r="1617" spans="1:26" ht="15.75" customHeight="1" x14ac:dyDescent="0.2">
      <c r="A1617" s="3" t="s">
        <v>1646</v>
      </c>
      <c r="B1617" s="3" t="s">
        <v>24</v>
      </c>
      <c r="C1617" s="3">
        <v>0</v>
      </c>
      <c r="D1617" s="3" t="s">
        <v>25</v>
      </c>
      <c r="E1617" s="3" t="s">
        <v>25</v>
      </c>
      <c r="F1617" s="3">
        <v>1</v>
      </c>
      <c r="G1617" s="3">
        <v>0</v>
      </c>
      <c r="H1617" s="3">
        <v>1</v>
      </c>
      <c r="I1617" s="3" t="s">
        <v>26</v>
      </c>
      <c r="J1617" s="4">
        <v>20.65</v>
      </c>
      <c r="K1617" s="4">
        <v>134.05000000000001</v>
      </c>
      <c r="L1617" s="3" t="s">
        <v>27</v>
      </c>
      <c r="M1617" s="1">
        <f t="shared" si="275"/>
        <v>6</v>
      </c>
      <c r="N1617" s="8" t="b">
        <f t="shared" si="276"/>
        <v>1</v>
      </c>
      <c r="O1617" t="b">
        <f t="shared" si="277"/>
        <v>0</v>
      </c>
      <c r="P1617" t="b">
        <f t="shared" si="278"/>
        <v>1</v>
      </c>
      <c r="Q1617" t="b">
        <f t="shared" si="279"/>
        <v>0</v>
      </c>
      <c r="R1617" t="str">
        <f t="shared" si="280"/>
        <v>No</v>
      </c>
      <c r="S1617">
        <f t="shared" si="281"/>
        <v>3</v>
      </c>
      <c r="T1617" s="95">
        <f t="shared" si="282"/>
        <v>43519</v>
      </c>
      <c r="U1617" s="96">
        <f t="shared" si="283"/>
        <v>22.341666666666669</v>
      </c>
      <c r="V1617" t="str">
        <f>VLOOKUP(H1617, Table2_ContractType!$A$2:$B$4, 2,TRUE)</f>
        <v>1 Year</v>
      </c>
      <c r="W1617" t="str">
        <f>VLOOKUP(F1617, Table3_PhoneService!$A$2:B1659, 2, TRUE)</f>
        <v>One Line</v>
      </c>
      <c r="X1617" t="str">
        <f>VLOOKUP(G1617,Table4_InternetService!$A$2:$B$4, 2, FALSE)</f>
        <v>No Internet Service</v>
      </c>
      <c r="Y1617" s="98" t="str">
        <f t="shared" si="284"/>
        <v>Group1 0-12mo</v>
      </c>
      <c r="Z1617" s="98" t="str">
        <f t="shared" si="285"/>
        <v>Phone</v>
      </c>
    </row>
    <row r="1618" spans="1:26" ht="15.75" customHeight="1" x14ac:dyDescent="0.2">
      <c r="A1618" s="3" t="s">
        <v>1647</v>
      </c>
      <c r="B1618" s="3" t="s">
        <v>24</v>
      </c>
      <c r="C1618" s="3">
        <v>1</v>
      </c>
      <c r="D1618" s="3" t="s">
        <v>27</v>
      </c>
      <c r="E1618" s="3" t="s">
        <v>27</v>
      </c>
      <c r="F1618" s="3">
        <v>2</v>
      </c>
      <c r="G1618" s="3">
        <v>2</v>
      </c>
      <c r="H1618" s="3">
        <v>0</v>
      </c>
      <c r="I1618" s="3" t="s">
        <v>31</v>
      </c>
      <c r="J1618" s="4">
        <v>103.3</v>
      </c>
      <c r="K1618" s="4">
        <v>2890.65</v>
      </c>
      <c r="L1618" s="3" t="s">
        <v>25</v>
      </c>
      <c r="M1618" s="1">
        <f t="shared" si="275"/>
        <v>28</v>
      </c>
      <c r="N1618" s="8" t="b">
        <f t="shared" si="276"/>
        <v>1</v>
      </c>
      <c r="O1618" t="b">
        <f t="shared" si="277"/>
        <v>1</v>
      </c>
      <c r="P1618" t="b">
        <f t="shared" si="278"/>
        <v>1</v>
      </c>
      <c r="Q1618" t="b">
        <f t="shared" si="279"/>
        <v>1</v>
      </c>
      <c r="R1618" t="str">
        <f t="shared" si="280"/>
        <v>Yes</v>
      </c>
      <c r="S1618">
        <f t="shared" si="281"/>
        <v>0</v>
      </c>
      <c r="T1618" s="95">
        <f t="shared" si="282"/>
        <v>42859</v>
      </c>
      <c r="U1618" s="96">
        <f t="shared" si="283"/>
        <v>103.2375</v>
      </c>
      <c r="V1618" t="str">
        <f>VLOOKUP(H1618, Table2_ContractType!$A$2:$B$4, 2,TRUE)</f>
        <v>Month-to-Month</v>
      </c>
      <c r="W1618" t="str">
        <f>VLOOKUP(F1618, Table3_PhoneService!$A$2:B1660, 2, TRUE)</f>
        <v>Two or More Lines</v>
      </c>
      <c r="X1618" t="str">
        <f>VLOOKUP(G1618,Table4_InternetService!$A$2:$B$4, 2, FALSE)</f>
        <v>Fiber Optic</v>
      </c>
      <c r="Y1618" s="98" t="str">
        <f t="shared" si="284"/>
        <v>Group3 25-36mo</v>
      </c>
      <c r="Z1618" s="98" t="str">
        <f t="shared" si="285"/>
        <v>Phone+internet</v>
      </c>
    </row>
    <row r="1619" spans="1:26" ht="15.75" customHeight="1" x14ac:dyDescent="0.2">
      <c r="A1619" s="3" t="s">
        <v>1648</v>
      </c>
      <c r="B1619" s="3" t="s">
        <v>24</v>
      </c>
      <c r="C1619" s="3">
        <v>0</v>
      </c>
      <c r="D1619" s="3" t="s">
        <v>25</v>
      </c>
      <c r="E1619" s="3" t="s">
        <v>25</v>
      </c>
      <c r="F1619" s="3">
        <v>1</v>
      </c>
      <c r="G1619" s="3">
        <v>2</v>
      </c>
      <c r="H1619" s="3">
        <v>0</v>
      </c>
      <c r="I1619" s="3" t="s">
        <v>37</v>
      </c>
      <c r="J1619" s="4">
        <v>94.9</v>
      </c>
      <c r="K1619" s="4">
        <v>3848</v>
      </c>
      <c r="L1619" s="3" t="s">
        <v>27</v>
      </c>
      <c r="M1619" s="1">
        <f t="shared" si="275"/>
        <v>41</v>
      </c>
      <c r="N1619" s="8" t="b">
        <f t="shared" si="276"/>
        <v>1</v>
      </c>
      <c r="O1619" t="b">
        <f t="shared" si="277"/>
        <v>0</v>
      </c>
      <c r="P1619" t="b">
        <f t="shared" si="278"/>
        <v>1</v>
      </c>
      <c r="Q1619" t="b">
        <f t="shared" si="279"/>
        <v>1</v>
      </c>
      <c r="R1619" t="str">
        <f t="shared" si="280"/>
        <v>Yes</v>
      </c>
      <c r="S1619">
        <f t="shared" si="281"/>
        <v>3</v>
      </c>
      <c r="T1619" s="95">
        <f t="shared" si="282"/>
        <v>42469</v>
      </c>
      <c r="U1619" s="96">
        <f t="shared" si="283"/>
        <v>93.853658536585371</v>
      </c>
      <c r="V1619" t="str">
        <f>VLOOKUP(H1619, Table2_ContractType!$A$2:$B$4, 2,TRUE)</f>
        <v>Month-to-Month</v>
      </c>
      <c r="W1619" t="str">
        <f>VLOOKUP(F1619, Table3_PhoneService!$A$2:B1661, 2, TRUE)</f>
        <v>One Line</v>
      </c>
      <c r="X1619" t="str">
        <f>VLOOKUP(G1619,Table4_InternetService!$A$2:$B$4, 2, FALSE)</f>
        <v>Fiber Optic</v>
      </c>
      <c r="Y1619" s="98" t="str">
        <f t="shared" si="284"/>
        <v>Group4 37-48mo</v>
      </c>
      <c r="Z1619" s="98" t="str">
        <f t="shared" si="285"/>
        <v>Phone+internet</v>
      </c>
    </row>
    <row r="1620" spans="1:26" ht="15.75" customHeight="1" x14ac:dyDescent="0.2">
      <c r="A1620" s="3" t="s">
        <v>1649</v>
      </c>
      <c r="B1620" s="3" t="s">
        <v>29</v>
      </c>
      <c r="C1620" s="3">
        <v>0</v>
      </c>
      <c r="D1620" s="3" t="s">
        <v>27</v>
      </c>
      <c r="E1620" s="3" t="s">
        <v>27</v>
      </c>
      <c r="F1620" s="3">
        <v>2</v>
      </c>
      <c r="G1620" s="3">
        <v>2</v>
      </c>
      <c r="H1620" s="3">
        <v>0</v>
      </c>
      <c r="I1620" s="3" t="s">
        <v>31</v>
      </c>
      <c r="J1620" s="4">
        <v>80.25</v>
      </c>
      <c r="K1620" s="4">
        <v>1861.5</v>
      </c>
      <c r="L1620" s="3" t="s">
        <v>25</v>
      </c>
      <c r="M1620" s="1">
        <f t="shared" si="275"/>
        <v>23</v>
      </c>
      <c r="N1620" s="8" t="b">
        <f t="shared" si="276"/>
        <v>0</v>
      </c>
      <c r="O1620" t="b">
        <f t="shared" si="277"/>
        <v>1</v>
      </c>
      <c r="P1620" t="b">
        <f t="shared" si="278"/>
        <v>1</v>
      </c>
      <c r="Q1620" t="b">
        <f t="shared" si="279"/>
        <v>1</v>
      </c>
      <c r="R1620" t="str">
        <f t="shared" si="280"/>
        <v>Yes</v>
      </c>
      <c r="S1620">
        <f t="shared" si="281"/>
        <v>0</v>
      </c>
      <c r="T1620" s="95">
        <f t="shared" si="282"/>
        <v>43009</v>
      </c>
      <c r="U1620" s="96">
        <f t="shared" si="283"/>
        <v>80.934782608695656</v>
      </c>
      <c r="V1620" t="str">
        <f>VLOOKUP(H1620, Table2_ContractType!$A$2:$B$4, 2,TRUE)</f>
        <v>Month-to-Month</v>
      </c>
      <c r="W1620" t="str">
        <f>VLOOKUP(F1620, Table3_PhoneService!$A$2:B1662, 2, TRUE)</f>
        <v>Two or More Lines</v>
      </c>
      <c r="X1620" t="str">
        <f>VLOOKUP(G1620,Table4_InternetService!$A$2:$B$4, 2, FALSE)</f>
        <v>Fiber Optic</v>
      </c>
      <c r="Y1620" s="98" t="str">
        <f t="shared" si="284"/>
        <v>Group2 13-24mo</v>
      </c>
      <c r="Z1620" s="98" t="str">
        <f t="shared" si="285"/>
        <v>Phone+internet</v>
      </c>
    </row>
    <row r="1621" spans="1:26" ht="15.75" customHeight="1" x14ac:dyDescent="0.2">
      <c r="A1621" s="3" t="s">
        <v>1650</v>
      </c>
      <c r="B1621" s="3" t="s">
        <v>24</v>
      </c>
      <c r="C1621" s="3">
        <v>0</v>
      </c>
      <c r="D1621" s="3" t="s">
        <v>25</v>
      </c>
      <c r="E1621" s="3" t="s">
        <v>27</v>
      </c>
      <c r="F1621" s="3">
        <v>1</v>
      </c>
      <c r="G1621" s="3">
        <v>2</v>
      </c>
      <c r="H1621" s="3">
        <v>1</v>
      </c>
      <c r="I1621" s="3" t="s">
        <v>35</v>
      </c>
      <c r="J1621" s="4">
        <v>104.7</v>
      </c>
      <c r="K1621" s="4">
        <v>4134.8500000000004</v>
      </c>
      <c r="L1621" s="3" t="s">
        <v>25</v>
      </c>
      <c r="M1621" s="1">
        <f t="shared" si="275"/>
        <v>39</v>
      </c>
      <c r="N1621" s="8" t="b">
        <f t="shared" si="276"/>
        <v>1</v>
      </c>
      <c r="O1621" t="b">
        <f t="shared" si="277"/>
        <v>1</v>
      </c>
      <c r="P1621" t="b">
        <f t="shared" si="278"/>
        <v>1</v>
      </c>
      <c r="Q1621" t="b">
        <f t="shared" si="279"/>
        <v>1</v>
      </c>
      <c r="R1621" t="str">
        <f t="shared" si="280"/>
        <v>Yes</v>
      </c>
      <c r="S1621">
        <f t="shared" si="281"/>
        <v>1</v>
      </c>
      <c r="T1621" s="95">
        <f t="shared" si="282"/>
        <v>42529</v>
      </c>
      <c r="U1621" s="96">
        <f t="shared" si="283"/>
        <v>106.02179487179488</v>
      </c>
      <c r="V1621" t="str">
        <f>VLOOKUP(H1621, Table2_ContractType!$A$2:$B$4, 2,TRUE)</f>
        <v>1 Year</v>
      </c>
      <c r="W1621" t="str">
        <f>VLOOKUP(F1621, Table3_PhoneService!$A$2:B1663, 2, TRUE)</f>
        <v>One Line</v>
      </c>
      <c r="X1621" t="str">
        <f>VLOOKUP(G1621,Table4_InternetService!$A$2:$B$4, 2, FALSE)</f>
        <v>Fiber Optic</v>
      </c>
      <c r="Y1621" s="98" t="str">
        <f t="shared" si="284"/>
        <v>Group4 37-48mo</v>
      </c>
      <c r="Z1621" s="98" t="str">
        <f t="shared" si="285"/>
        <v>Phone+internet</v>
      </c>
    </row>
    <row r="1622" spans="1:26" ht="15.75" customHeight="1" x14ac:dyDescent="0.2">
      <c r="A1622" s="3" t="s">
        <v>1651</v>
      </c>
      <c r="B1622" s="3" t="s">
        <v>29</v>
      </c>
      <c r="C1622" s="3">
        <v>0</v>
      </c>
      <c r="D1622" s="3" t="s">
        <v>25</v>
      </c>
      <c r="E1622" s="3" t="s">
        <v>27</v>
      </c>
      <c r="F1622" s="3">
        <v>2</v>
      </c>
      <c r="G1622" s="3">
        <v>2</v>
      </c>
      <c r="H1622" s="3">
        <v>0</v>
      </c>
      <c r="I1622" s="3" t="s">
        <v>31</v>
      </c>
      <c r="J1622" s="4">
        <v>104.25</v>
      </c>
      <c r="K1622" s="4">
        <v>6812.95</v>
      </c>
      <c r="L1622" s="3" t="s">
        <v>27</v>
      </c>
      <c r="M1622" s="1">
        <f t="shared" si="275"/>
        <v>65</v>
      </c>
      <c r="N1622" s="8" t="b">
        <f t="shared" si="276"/>
        <v>0</v>
      </c>
      <c r="O1622" t="b">
        <f t="shared" si="277"/>
        <v>0</v>
      </c>
      <c r="P1622" t="b">
        <f t="shared" si="278"/>
        <v>1</v>
      </c>
      <c r="Q1622" t="b">
        <f t="shared" si="279"/>
        <v>1</v>
      </c>
      <c r="R1622" t="str">
        <f t="shared" si="280"/>
        <v>Yes</v>
      </c>
      <c r="S1622">
        <f t="shared" si="281"/>
        <v>1</v>
      </c>
      <c r="T1622" s="95">
        <f t="shared" si="282"/>
        <v>41749</v>
      </c>
      <c r="U1622" s="96">
        <f t="shared" si="283"/>
        <v>104.81461538461538</v>
      </c>
      <c r="V1622" t="str">
        <f>VLOOKUP(H1622, Table2_ContractType!$A$2:$B$4, 2,TRUE)</f>
        <v>Month-to-Month</v>
      </c>
      <c r="W1622" t="str">
        <f>VLOOKUP(F1622, Table3_PhoneService!$A$2:B1664, 2, TRUE)</f>
        <v>Two or More Lines</v>
      </c>
      <c r="X1622" t="str">
        <f>VLOOKUP(G1622,Table4_InternetService!$A$2:$B$4, 2, FALSE)</f>
        <v>Fiber Optic</v>
      </c>
      <c r="Y1622" s="98" t="str">
        <f t="shared" si="284"/>
        <v>Group5 over49mo</v>
      </c>
      <c r="Z1622" s="98" t="str">
        <f t="shared" si="285"/>
        <v>Phone+internet</v>
      </c>
    </row>
    <row r="1623" spans="1:26" ht="15.75" customHeight="1" x14ac:dyDescent="0.2">
      <c r="A1623" s="3" t="s">
        <v>1652</v>
      </c>
      <c r="B1623" s="3" t="s">
        <v>29</v>
      </c>
      <c r="C1623" s="3">
        <v>0</v>
      </c>
      <c r="D1623" s="3" t="s">
        <v>27</v>
      </c>
      <c r="E1623" s="3" t="s">
        <v>27</v>
      </c>
      <c r="F1623" s="3">
        <v>0</v>
      </c>
      <c r="G1623" s="3">
        <v>1</v>
      </c>
      <c r="H1623" s="3">
        <v>1</v>
      </c>
      <c r="I1623" s="3" t="s">
        <v>35</v>
      </c>
      <c r="J1623" s="4">
        <v>36</v>
      </c>
      <c r="K1623" s="4">
        <v>1382.9</v>
      </c>
      <c r="L1623" s="3" t="s">
        <v>27</v>
      </c>
      <c r="M1623" s="1">
        <f t="shared" si="275"/>
        <v>38</v>
      </c>
      <c r="N1623" s="8" t="b">
        <f t="shared" si="276"/>
        <v>0</v>
      </c>
      <c r="O1623" t="b">
        <f t="shared" si="277"/>
        <v>0</v>
      </c>
      <c r="P1623" t="b">
        <f t="shared" si="278"/>
        <v>0</v>
      </c>
      <c r="Q1623" t="b">
        <f t="shared" si="279"/>
        <v>1</v>
      </c>
      <c r="R1623" t="str">
        <f t="shared" si="280"/>
        <v>No</v>
      </c>
      <c r="S1623">
        <f t="shared" si="281"/>
        <v>0</v>
      </c>
      <c r="T1623" s="95">
        <f t="shared" si="282"/>
        <v>42559</v>
      </c>
      <c r="U1623" s="96">
        <f t="shared" si="283"/>
        <v>36.392105263157895</v>
      </c>
      <c r="V1623" t="str">
        <f>VLOOKUP(H1623, Table2_ContractType!$A$2:$B$4, 2,TRUE)</f>
        <v>1 Year</v>
      </c>
      <c r="W1623" t="str">
        <f>VLOOKUP(F1623, Table3_PhoneService!$A$2:B1665, 2, TRUE)</f>
        <v>No Phone Service</v>
      </c>
      <c r="X1623" t="str">
        <f>VLOOKUP(G1623,Table4_InternetService!$A$2:$B$4, 2, FALSE)</f>
        <v>DSL</v>
      </c>
      <c r="Y1623" s="98" t="str">
        <f t="shared" si="284"/>
        <v>Group4 37-48mo</v>
      </c>
      <c r="Z1623" s="98" t="str">
        <f t="shared" si="285"/>
        <v>Internet</v>
      </c>
    </row>
    <row r="1624" spans="1:26" ht="15.75" customHeight="1" x14ac:dyDescent="0.2">
      <c r="A1624" s="3" t="s">
        <v>1653</v>
      </c>
      <c r="B1624" s="3" t="s">
        <v>24</v>
      </c>
      <c r="C1624" s="3">
        <v>0</v>
      </c>
      <c r="D1624" s="3" t="s">
        <v>25</v>
      </c>
      <c r="E1624" s="3" t="s">
        <v>27</v>
      </c>
      <c r="F1624" s="3">
        <v>1</v>
      </c>
      <c r="G1624" s="3">
        <v>1</v>
      </c>
      <c r="H1624" s="3">
        <v>1</v>
      </c>
      <c r="I1624" s="3" t="s">
        <v>26</v>
      </c>
      <c r="J1624" s="4">
        <v>70.599999999999994</v>
      </c>
      <c r="K1624" s="4">
        <v>3231.05</v>
      </c>
      <c r="L1624" s="3" t="s">
        <v>27</v>
      </c>
      <c r="M1624" s="1">
        <f t="shared" si="275"/>
        <v>46</v>
      </c>
      <c r="N1624" s="8" t="b">
        <f t="shared" si="276"/>
        <v>1</v>
      </c>
      <c r="O1624" t="b">
        <f t="shared" si="277"/>
        <v>0</v>
      </c>
      <c r="P1624" t="b">
        <f t="shared" si="278"/>
        <v>1</v>
      </c>
      <c r="Q1624" t="b">
        <f t="shared" si="279"/>
        <v>1</v>
      </c>
      <c r="R1624" t="str">
        <f t="shared" si="280"/>
        <v>Yes</v>
      </c>
      <c r="S1624">
        <f t="shared" si="281"/>
        <v>1</v>
      </c>
      <c r="T1624" s="95">
        <f t="shared" si="282"/>
        <v>42319</v>
      </c>
      <c r="U1624" s="96">
        <f t="shared" si="283"/>
        <v>70.240217391304355</v>
      </c>
      <c r="V1624" t="str">
        <f>VLOOKUP(H1624, Table2_ContractType!$A$2:$B$4, 2,TRUE)</f>
        <v>1 Year</v>
      </c>
      <c r="W1624" t="str">
        <f>VLOOKUP(F1624, Table3_PhoneService!$A$2:B1666, 2, TRUE)</f>
        <v>One Line</v>
      </c>
      <c r="X1624" t="str">
        <f>VLOOKUP(G1624,Table4_InternetService!$A$2:$B$4, 2, FALSE)</f>
        <v>DSL</v>
      </c>
      <c r="Y1624" s="98" t="str">
        <f t="shared" si="284"/>
        <v>Group4 37-48mo</v>
      </c>
      <c r="Z1624" s="98" t="str">
        <f t="shared" si="285"/>
        <v>Phone+internet</v>
      </c>
    </row>
    <row r="1625" spans="1:26" ht="15.75" customHeight="1" x14ac:dyDescent="0.2">
      <c r="A1625" s="3" t="s">
        <v>1654</v>
      </c>
      <c r="B1625" s="3" t="s">
        <v>29</v>
      </c>
      <c r="C1625" s="3">
        <v>0</v>
      </c>
      <c r="D1625" s="3" t="s">
        <v>27</v>
      </c>
      <c r="E1625" s="3" t="s">
        <v>27</v>
      </c>
      <c r="F1625" s="3">
        <v>2</v>
      </c>
      <c r="G1625" s="3">
        <v>2</v>
      </c>
      <c r="H1625" s="3">
        <v>0</v>
      </c>
      <c r="I1625" s="3" t="s">
        <v>31</v>
      </c>
      <c r="J1625" s="4">
        <v>84.75</v>
      </c>
      <c r="K1625" s="4">
        <v>3050.15</v>
      </c>
      <c r="L1625" s="3" t="s">
        <v>25</v>
      </c>
      <c r="M1625" s="1">
        <f t="shared" si="275"/>
        <v>36</v>
      </c>
      <c r="N1625" s="8" t="b">
        <f t="shared" si="276"/>
        <v>0</v>
      </c>
      <c r="O1625" t="b">
        <f t="shared" si="277"/>
        <v>1</v>
      </c>
      <c r="P1625" t="b">
        <f t="shared" si="278"/>
        <v>1</v>
      </c>
      <c r="Q1625" t="b">
        <f t="shared" si="279"/>
        <v>1</v>
      </c>
      <c r="R1625" t="str">
        <f t="shared" si="280"/>
        <v>Yes</v>
      </c>
      <c r="S1625">
        <f t="shared" si="281"/>
        <v>0</v>
      </c>
      <c r="T1625" s="95">
        <f t="shared" si="282"/>
        <v>42619</v>
      </c>
      <c r="U1625" s="96">
        <f t="shared" si="283"/>
        <v>84.726388888888891</v>
      </c>
      <c r="V1625" t="str">
        <f>VLOOKUP(H1625, Table2_ContractType!$A$2:$B$4, 2,TRUE)</f>
        <v>Month-to-Month</v>
      </c>
      <c r="W1625" t="str">
        <f>VLOOKUP(F1625, Table3_PhoneService!$A$2:B1667, 2, TRUE)</f>
        <v>Two or More Lines</v>
      </c>
      <c r="X1625" t="str">
        <f>VLOOKUP(G1625,Table4_InternetService!$A$2:$B$4, 2, FALSE)</f>
        <v>Fiber Optic</v>
      </c>
      <c r="Y1625" s="98" t="str">
        <f t="shared" si="284"/>
        <v>Group4 37-48mo</v>
      </c>
      <c r="Z1625" s="98" t="str">
        <f t="shared" si="285"/>
        <v>Phone+internet</v>
      </c>
    </row>
    <row r="1626" spans="1:26" ht="15.75" customHeight="1" x14ac:dyDescent="0.2">
      <c r="A1626" s="3" t="s">
        <v>1655</v>
      </c>
      <c r="B1626" s="3" t="s">
        <v>29</v>
      </c>
      <c r="C1626" s="3">
        <v>0</v>
      </c>
      <c r="D1626" s="3" t="s">
        <v>27</v>
      </c>
      <c r="E1626" s="3" t="s">
        <v>27</v>
      </c>
      <c r="F1626" s="3">
        <v>1</v>
      </c>
      <c r="G1626" s="3">
        <v>1</v>
      </c>
      <c r="H1626" s="3">
        <v>0</v>
      </c>
      <c r="I1626" s="3" t="s">
        <v>37</v>
      </c>
      <c r="J1626" s="4">
        <v>80.400000000000006</v>
      </c>
      <c r="K1626" s="4">
        <v>4981.1499999999996</v>
      </c>
      <c r="L1626" s="3" t="s">
        <v>27</v>
      </c>
      <c r="M1626" s="1">
        <f t="shared" si="275"/>
        <v>62</v>
      </c>
      <c r="N1626" s="8" t="b">
        <f t="shared" si="276"/>
        <v>0</v>
      </c>
      <c r="O1626" t="b">
        <f t="shared" si="277"/>
        <v>0</v>
      </c>
      <c r="P1626" t="b">
        <f t="shared" si="278"/>
        <v>1</v>
      </c>
      <c r="Q1626" t="b">
        <f t="shared" si="279"/>
        <v>1</v>
      </c>
      <c r="R1626" t="str">
        <f t="shared" si="280"/>
        <v>Yes</v>
      </c>
      <c r="S1626">
        <f t="shared" si="281"/>
        <v>0</v>
      </c>
      <c r="T1626" s="95">
        <f t="shared" si="282"/>
        <v>41839</v>
      </c>
      <c r="U1626" s="96">
        <f t="shared" si="283"/>
        <v>80.341129032258053</v>
      </c>
      <c r="V1626" t="str">
        <f>VLOOKUP(H1626, Table2_ContractType!$A$2:$B$4, 2,TRUE)</f>
        <v>Month-to-Month</v>
      </c>
      <c r="W1626" t="str">
        <f>VLOOKUP(F1626, Table3_PhoneService!$A$2:B1668, 2, TRUE)</f>
        <v>One Line</v>
      </c>
      <c r="X1626" t="str">
        <f>VLOOKUP(G1626,Table4_InternetService!$A$2:$B$4, 2, FALSE)</f>
        <v>DSL</v>
      </c>
      <c r="Y1626" s="98" t="str">
        <f t="shared" si="284"/>
        <v>Group5 over49mo</v>
      </c>
      <c r="Z1626" s="98" t="str">
        <f t="shared" si="285"/>
        <v>Phone+internet</v>
      </c>
    </row>
    <row r="1627" spans="1:26" ht="15.75" customHeight="1" x14ac:dyDescent="0.2">
      <c r="A1627" s="3" t="s">
        <v>1656</v>
      </c>
      <c r="B1627" s="3" t="s">
        <v>29</v>
      </c>
      <c r="C1627" s="3">
        <v>0</v>
      </c>
      <c r="D1627" s="3" t="s">
        <v>27</v>
      </c>
      <c r="E1627" s="3" t="s">
        <v>27</v>
      </c>
      <c r="F1627" s="3">
        <v>1</v>
      </c>
      <c r="G1627" s="3">
        <v>1</v>
      </c>
      <c r="H1627" s="3">
        <v>1</v>
      </c>
      <c r="I1627" s="3" t="s">
        <v>31</v>
      </c>
      <c r="J1627" s="4">
        <v>70.400000000000006</v>
      </c>
      <c r="K1627" s="4">
        <v>2044.75</v>
      </c>
      <c r="L1627" s="3" t="s">
        <v>27</v>
      </c>
      <c r="M1627" s="1">
        <f t="shared" si="275"/>
        <v>29</v>
      </c>
      <c r="N1627" s="8" t="b">
        <f t="shared" si="276"/>
        <v>0</v>
      </c>
      <c r="O1627" t="b">
        <f t="shared" si="277"/>
        <v>0</v>
      </c>
      <c r="P1627" t="b">
        <f t="shared" si="278"/>
        <v>1</v>
      </c>
      <c r="Q1627" t="b">
        <f t="shared" si="279"/>
        <v>1</v>
      </c>
      <c r="R1627" t="str">
        <f t="shared" si="280"/>
        <v>Yes</v>
      </c>
      <c r="S1627">
        <f t="shared" si="281"/>
        <v>0</v>
      </c>
      <c r="T1627" s="95">
        <f t="shared" si="282"/>
        <v>42829</v>
      </c>
      <c r="U1627" s="96">
        <f t="shared" si="283"/>
        <v>70.508620689655174</v>
      </c>
      <c r="V1627" t="str">
        <f>VLOOKUP(H1627, Table2_ContractType!$A$2:$B$4, 2,TRUE)</f>
        <v>1 Year</v>
      </c>
      <c r="W1627" t="str">
        <f>VLOOKUP(F1627, Table3_PhoneService!$A$2:B1669, 2, TRUE)</f>
        <v>One Line</v>
      </c>
      <c r="X1627" t="str">
        <f>VLOOKUP(G1627,Table4_InternetService!$A$2:$B$4, 2, FALSE)</f>
        <v>DSL</v>
      </c>
      <c r="Y1627" s="98" t="str">
        <f t="shared" si="284"/>
        <v>Group3 25-36mo</v>
      </c>
      <c r="Z1627" s="98" t="str">
        <f t="shared" si="285"/>
        <v>Phone+internet</v>
      </c>
    </row>
    <row r="1628" spans="1:26" ht="15.75" customHeight="1" x14ac:dyDescent="0.2">
      <c r="A1628" s="3" t="s">
        <v>1657</v>
      </c>
      <c r="B1628" s="3" t="s">
        <v>24</v>
      </c>
      <c r="C1628" s="3">
        <v>0</v>
      </c>
      <c r="D1628" s="3" t="s">
        <v>27</v>
      </c>
      <c r="E1628" s="3" t="s">
        <v>27</v>
      </c>
      <c r="F1628" s="3">
        <v>2</v>
      </c>
      <c r="G1628" s="3">
        <v>2</v>
      </c>
      <c r="H1628" s="3">
        <v>2</v>
      </c>
      <c r="I1628" s="3" t="s">
        <v>37</v>
      </c>
      <c r="J1628" s="4">
        <v>113.65</v>
      </c>
      <c r="K1628" s="4">
        <v>7939.25</v>
      </c>
      <c r="L1628" s="3" t="s">
        <v>27</v>
      </c>
      <c r="M1628" s="1">
        <f t="shared" si="275"/>
        <v>70</v>
      </c>
      <c r="N1628" s="8" t="b">
        <f t="shared" si="276"/>
        <v>1</v>
      </c>
      <c r="O1628" t="b">
        <f t="shared" si="277"/>
        <v>0</v>
      </c>
      <c r="P1628" t="b">
        <f t="shared" si="278"/>
        <v>1</v>
      </c>
      <c r="Q1628" t="b">
        <f t="shared" si="279"/>
        <v>1</v>
      </c>
      <c r="R1628" t="str">
        <f t="shared" si="280"/>
        <v>Yes</v>
      </c>
      <c r="S1628">
        <f t="shared" si="281"/>
        <v>0</v>
      </c>
      <c r="T1628" s="95">
        <f t="shared" si="282"/>
        <v>41599</v>
      </c>
      <c r="U1628" s="96">
        <f t="shared" si="283"/>
        <v>113.41785714285714</v>
      </c>
      <c r="V1628" t="str">
        <f>VLOOKUP(H1628, Table2_ContractType!$A$2:$B$4, 2,TRUE)</f>
        <v>2 Year</v>
      </c>
      <c r="W1628" t="str">
        <f>VLOOKUP(F1628, Table3_PhoneService!$A$2:B1670, 2, TRUE)</f>
        <v>Two or More Lines</v>
      </c>
      <c r="X1628" t="str">
        <f>VLOOKUP(G1628,Table4_InternetService!$A$2:$B$4, 2, FALSE)</f>
        <v>Fiber Optic</v>
      </c>
      <c r="Y1628" s="98" t="str">
        <f t="shared" si="284"/>
        <v>Group5 over49mo</v>
      </c>
      <c r="Z1628" s="98" t="str">
        <f t="shared" si="285"/>
        <v>Phone+internet</v>
      </c>
    </row>
    <row r="1629" spans="1:26" ht="15.75" customHeight="1" x14ac:dyDescent="0.2">
      <c r="A1629" s="3" t="s">
        <v>1658</v>
      </c>
      <c r="B1629" s="3" t="s">
        <v>29</v>
      </c>
      <c r="C1629" s="3">
        <v>0</v>
      </c>
      <c r="D1629" s="3" t="s">
        <v>27</v>
      </c>
      <c r="E1629" s="3" t="s">
        <v>27</v>
      </c>
      <c r="F1629" s="3">
        <v>1</v>
      </c>
      <c r="G1629" s="3">
        <v>0</v>
      </c>
      <c r="H1629" s="3">
        <v>0</v>
      </c>
      <c r="I1629" s="3" t="s">
        <v>26</v>
      </c>
      <c r="J1629" s="4">
        <v>19.899999999999999</v>
      </c>
      <c r="K1629" s="4">
        <v>19.899999999999999</v>
      </c>
      <c r="L1629" s="3" t="s">
        <v>27</v>
      </c>
      <c r="M1629" s="1">
        <f t="shared" si="275"/>
        <v>1</v>
      </c>
      <c r="N1629" s="8" t="b">
        <f t="shared" si="276"/>
        <v>0</v>
      </c>
      <c r="O1629" t="b">
        <f t="shared" si="277"/>
        <v>0</v>
      </c>
      <c r="P1629" t="b">
        <f t="shared" si="278"/>
        <v>1</v>
      </c>
      <c r="Q1629" t="b">
        <f t="shared" si="279"/>
        <v>0</v>
      </c>
      <c r="R1629" t="str">
        <f t="shared" si="280"/>
        <v>No</v>
      </c>
      <c r="S1629">
        <f t="shared" si="281"/>
        <v>0</v>
      </c>
      <c r="T1629" s="95">
        <f t="shared" si="282"/>
        <v>43669</v>
      </c>
      <c r="U1629" s="96">
        <f t="shared" si="283"/>
        <v>19.899999999999999</v>
      </c>
      <c r="V1629" t="str">
        <f>VLOOKUP(H1629, Table2_ContractType!$A$2:$B$4, 2,TRUE)</f>
        <v>Month-to-Month</v>
      </c>
      <c r="W1629" t="str">
        <f>VLOOKUP(F1629, Table3_PhoneService!$A$2:B1671, 2, TRUE)</f>
        <v>One Line</v>
      </c>
      <c r="X1629" t="str">
        <f>VLOOKUP(G1629,Table4_InternetService!$A$2:$B$4, 2, FALSE)</f>
        <v>No Internet Service</v>
      </c>
      <c r="Y1629" s="98" t="str">
        <f t="shared" si="284"/>
        <v>Group1 0-12mo</v>
      </c>
      <c r="Z1629" s="98" t="str">
        <f t="shared" si="285"/>
        <v>Phone</v>
      </c>
    </row>
    <row r="1630" spans="1:26" ht="15.75" customHeight="1" x14ac:dyDescent="0.2">
      <c r="A1630" s="3" t="s">
        <v>1659</v>
      </c>
      <c r="B1630" s="3" t="s">
        <v>29</v>
      </c>
      <c r="C1630" s="3">
        <v>0</v>
      </c>
      <c r="D1630" s="3" t="s">
        <v>27</v>
      </c>
      <c r="E1630" s="3" t="s">
        <v>27</v>
      </c>
      <c r="F1630" s="3">
        <v>2</v>
      </c>
      <c r="G1630" s="3">
        <v>2</v>
      </c>
      <c r="H1630" s="3">
        <v>0</v>
      </c>
      <c r="I1630" s="3" t="s">
        <v>26</v>
      </c>
      <c r="J1630" s="4">
        <v>104.1</v>
      </c>
      <c r="K1630" s="4">
        <v>541.9</v>
      </c>
      <c r="L1630" s="3" t="s">
        <v>25</v>
      </c>
      <c r="M1630" s="1">
        <f t="shared" si="275"/>
        <v>5</v>
      </c>
      <c r="N1630" s="8" t="b">
        <f t="shared" si="276"/>
        <v>0</v>
      </c>
      <c r="O1630" t="b">
        <f t="shared" si="277"/>
        <v>1</v>
      </c>
      <c r="P1630" t="b">
        <f t="shared" si="278"/>
        <v>1</v>
      </c>
      <c r="Q1630" t="b">
        <f t="shared" si="279"/>
        <v>1</v>
      </c>
      <c r="R1630" t="str">
        <f t="shared" si="280"/>
        <v>Yes</v>
      </c>
      <c r="S1630">
        <f t="shared" si="281"/>
        <v>0</v>
      </c>
      <c r="T1630" s="95">
        <f t="shared" si="282"/>
        <v>43549</v>
      </c>
      <c r="U1630" s="96">
        <f t="shared" si="283"/>
        <v>108.38</v>
      </c>
      <c r="V1630" t="str">
        <f>VLOOKUP(H1630, Table2_ContractType!$A$2:$B$4, 2,TRUE)</f>
        <v>Month-to-Month</v>
      </c>
      <c r="W1630" t="str">
        <f>VLOOKUP(F1630, Table3_PhoneService!$A$2:B1672, 2, TRUE)</f>
        <v>Two or More Lines</v>
      </c>
      <c r="X1630" t="str">
        <f>VLOOKUP(G1630,Table4_InternetService!$A$2:$B$4, 2, FALSE)</f>
        <v>Fiber Optic</v>
      </c>
      <c r="Y1630" s="98" t="str">
        <f t="shared" si="284"/>
        <v>Group1 0-12mo</v>
      </c>
      <c r="Z1630" s="98" t="str">
        <f t="shared" si="285"/>
        <v>Phone+internet</v>
      </c>
    </row>
    <row r="1631" spans="1:26" ht="15.75" customHeight="1" x14ac:dyDescent="0.2">
      <c r="A1631" s="3" t="s">
        <v>1660</v>
      </c>
      <c r="B1631" s="3" t="s">
        <v>29</v>
      </c>
      <c r="C1631" s="3">
        <v>0</v>
      </c>
      <c r="D1631" s="3" t="s">
        <v>25</v>
      </c>
      <c r="E1631" s="3" t="s">
        <v>27</v>
      </c>
      <c r="F1631" s="3">
        <v>2</v>
      </c>
      <c r="G1631" s="3">
        <v>2</v>
      </c>
      <c r="H1631" s="3">
        <v>0</v>
      </c>
      <c r="I1631" s="3" t="s">
        <v>31</v>
      </c>
      <c r="J1631" s="4">
        <v>93</v>
      </c>
      <c r="K1631" s="4">
        <v>2248.0500000000002</v>
      </c>
      <c r="L1631" s="3" t="s">
        <v>27</v>
      </c>
      <c r="M1631" s="1">
        <f t="shared" si="275"/>
        <v>24</v>
      </c>
      <c r="N1631" s="8" t="b">
        <f t="shared" si="276"/>
        <v>0</v>
      </c>
      <c r="O1631" t="b">
        <f t="shared" si="277"/>
        <v>0</v>
      </c>
      <c r="P1631" t="b">
        <f t="shared" si="278"/>
        <v>1</v>
      </c>
      <c r="Q1631" t="b">
        <f t="shared" si="279"/>
        <v>1</v>
      </c>
      <c r="R1631" t="str">
        <f t="shared" si="280"/>
        <v>Yes</v>
      </c>
      <c r="S1631">
        <f t="shared" si="281"/>
        <v>1</v>
      </c>
      <c r="T1631" s="95">
        <f t="shared" si="282"/>
        <v>42979</v>
      </c>
      <c r="U1631" s="96">
        <f t="shared" si="283"/>
        <v>93.668750000000003</v>
      </c>
      <c r="V1631" t="str">
        <f>VLOOKUP(H1631, Table2_ContractType!$A$2:$B$4, 2,TRUE)</f>
        <v>Month-to-Month</v>
      </c>
      <c r="W1631" t="str">
        <f>VLOOKUP(F1631, Table3_PhoneService!$A$2:B1673, 2, TRUE)</f>
        <v>Two or More Lines</v>
      </c>
      <c r="X1631" t="str">
        <f>VLOOKUP(G1631,Table4_InternetService!$A$2:$B$4, 2, FALSE)</f>
        <v>Fiber Optic</v>
      </c>
      <c r="Y1631" s="98" t="str">
        <f t="shared" si="284"/>
        <v>Group3 25-36mo</v>
      </c>
      <c r="Z1631" s="98" t="str">
        <f t="shared" si="285"/>
        <v>Phone+internet</v>
      </c>
    </row>
    <row r="1632" spans="1:26" ht="15.75" customHeight="1" x14ac:dyDescent="0.2">
      <c r="A1632" s="3" t="s">
        <v>1661</v>
      </c>
      <c r="B1632" s="3" t="s">
        <v>29</v>
      </c>
      <c r="C1632" s="3">
        <v>0</v>
      </c>
      <c r="D1632" s="3" t="s">
        <v>27</v>
      </c>
      <c r="E1632" s="3" t="s">
        <v>27</v>
      </c>
      <c r="F1632" s="3">
        <v>1</v>
      </c>
      <c r="G1632" s="3">
        <v>0</v>
      </c>
      <c r="H1632" s="3">
        <v>0</v>
      </c>
      <c r="I1632" s="3" t="s">
        <v>26</v>
      </c>
      <c r="J1632" s="4">
        <v>20.25</v>
      </c>
      <c r="K1632" s="4">
        <v>208</v>
      </c>
      <c r="L1632" s="3" t="s">
        <v>27</v>
      </c>
      <c r="M1632" s="1">
        <f t="shared" si="275"/>
        <v>10</v>
      </c>
      <c r="N1632" s="8" t="b">
        <f t="shared" si="276"/>
        <v>0</v>
      </c>
      <c r="O1632" t="b">
        <f t="shared" si="277"/>
        <v>0</v>
      </c>
      <c r="P1632" t="b">
        <f t="shared" si="278"/>
        <v>1</v>
      </c>
      <c r="Q1632" t="b">
        <f t="shared" si="279"/>
        <v>0</v>
      </c>
      <c r="R1632" t="str">
        <f t="shared" si="280"/>
        <v>No</v>
      </c>
      <c r="S1632">
        <f t="shared" si="281"/>
        <v>0</v>
      </c>
      <c r="T1632" s="95">
        <f t="shared" si="282"/>
        <v>43399</v>
      </c>
      <c r="U1632" s="96">
        <f t="shared" si="283"/>
        <v>20.8</v>
      </c>
      <c r="V1632" t="str">
        <f>VLOOKUP(H1632, Table2_ContractType!$A$2:$B$4, 2,TRUE)</f>
        <v>Month-to-Month</v>
      </c>
      <c r="W1632" t="str">
        <f>VLOOKUP(F1632, Table3_PhoneService!$A$2:B1674, 2, TRUE)</f>
        <v>One Line</v>
      </c>
      <c r="X1632" t="str">
        <f>VLOOKUP(G1632,Table4_InternetService!$A$2:$B$4, 2, FALSE)</f>
        <v>No Internet Service</v>
      </c>
      <c r="Y1632" s="98" t="str">
        <f t="shared" si="284"/>
        <v>Group1 0-12mo</v>
      </c>
      <c r="Z1632" s="98" t="str">
        <f t="shared" si="285"/>
        <v>Phone</v>
      </c>
    </row>
    <row r="1633" spans="1:26" ht="15.75" customHeight="1" x14ac:dyDescent="0.2">
      <c r="A1633" s="3" t="s">
        <v>1662</v>
      </c>
      <c r="B1633" s="3" t="s">
        <v>29</v>
      </c>
      <c r="C1633" s="3">
        <v>0</v>
      </c>
      <c r="D1633" s="3" t="s">
        <v>27</v>
      </c>
      <c r="E1633" s="3" t="s">
        <v>27</v>
      </c>
      <c r="F1633" s="3">
        <v>1</v>
      </c>
      <c r="G1633" s="3">
        <v>2</v>
      </c>
      <c r="H1633" s="3">
        <v>1</v>
      </c>
      <c r="I1633" s="3" t="s">
        <v>37</v>
      </c>
      <c r="J1633" s="4">
        <v>99.15</v>
      </c>
      <c r="K1633" s="4">
        <v>5720.95</v>
      </c>
      <c r="L1633" s="3" t="s">
        <v>27</v>
      </c>
      <c r="M1633" s="1">
        <f t="shared" si="275"/>
        <v>58</v>
      </c>
      <c r="N1633" s="8" t="b">
        <f t="shared" si="276"/>
        <v>0</v>
      </c>
      <c r="O1633" t="b">
        <f t="shared" si="277"/>
        <v>0</v>
      </c>
      <c r="P1633" t="b">
        <f t="shared" si="278"/>
        <v>1</v>
      </c>
      <c r="Q1633" t="b">
        <f t="shared" si="279"/>
        <v>1</v>
      </c>
      <c r="R1633" t="str">
        <f t="shared" si="280"/>
        <v>Yes</v>
      </c>
      <c r="S1633">
        <f t="shared" si="281"/>
        <v>0</v>
      </c>
      <c r="T1633" s="95">
        <f t="shared" si="282"/>
        <v>41959</v>
      </c>
      <c r="U1633" s="96">
        <f t="shared" si="283"/>
        <v>98.637068965517244</v>
      </c>
      <c r="V1633" t="str">
        <f>VLOOKUP(H1633, Table2_ContractType!$A$2:$B$4, 2,TRUE)</f>
        <v>1 Year</v>
      </c>
      <c r="W1633" t="str">
        <f>VLOOKUP(F1633, Table3_PhoneService!$A$2:B1675, 2, TRUE)</f>
        <v>One Line</v>
      </c>
      <c r="X1633" t="str">
        <f>VLOOKUP(G1633,Table4_InternetService!$A$2:$B$4, 2, FALSE)</f>
        <v>Fiber Optic</v>
      </c>
      <c r="Y1633" s="98" t="str">
        <f t="shared" si="284"/>
        <v>Group5 over49mo</v>
      </c>
      <c r="Z1633" s="98" t="str">
        <f t="shared" si="285"/>
        <v>Phone+internet</v>
      </c>
    </row>
    <row r="1634" spans="1:26" ht="15.75" customHeight="1" x14ac:dyDescent="0.2">
      <c r="A1634" s="3" t="s">
        <v>1663</v>
      </c>
      <c r="B1634" s="3" t="s">
        <v>29</v>
      </c>
      <c r="C1634" s="3">
        <v>0</v>
      </c>
      <c r="D1634" s="3" t="s">
        <v>27</v>
      </c>
      <c r="E1634" s="3" t="s">
        <v>27</v>
      </c>
      <c r="F1634" s="3">
        <v>1</v>
      </c>
      <c r="G1634" s="3">
        <v>1</v>
      </c>
      <c r="H1634" s="3">
        <v>0</v>
      </c>
      <c r="I1634" s="3" t="s">
        <v>31</v>
      </c>
      <c r="J1634" s="4">
        <v>44.35</v>
      </c>
      <c r="K1634" s="4">
        <v>81.25</v>
      </c>
      <c r="L1634" s="3" t="s">
        <v>25</v>
      </c>
      <c r="M1634" s="1">
        <f t="shared" si="275"/>
        <v>2</v>
      </c>
      <c r="N1634" s="8" t="b">
        <f t="shared" si="276"/>
        <v>0</v>
      </c>
      <c r="O1634" t="b">
        <f t="shared" si="277"/>
        <v>1</v>
      </c>
      <c r="P1634" t="b">
        <f t="shared" si="278"/>
        <v>1</v>
      </c>
      <c r="Q1634" t="b">
        <f t="shared" si="279"/>
        <v>1</v>
      </c>
      <c r="R1634" t="str">
        <f t="shared" si="280"/>
        <v>Yes</v>
      </c>
      <c r="S1634">
        <f t="shared" si="281"/>
        <v>0</v>
      </c>
      <c r="T1634" s="95">
        <f t="shared" si="282"/>
        <v>43639</v>
      </c>
      <c r="U1634" s="96">
        <f t="shared" si="283"/>
        <v>40.625</v>
      </c>
      <c r="V1634" t="str">
        <f>VLOOKUP(H1634, Table2_ContractType!$A$2:$B$4, 2,TRUE)</f>
        <v>Month-to-Month</v>
      </c>
      <c r="W1634" t="str">
        <f>VLOOKUP(F1634, Table3_PhoneService!$A$2:B1676, 2, TRUE)</f>
        <v>One Line</v>
      </c>
      <c r="X1634" t="str">
        <f>VLOOKUP(G1634,Table4_InternetService!$A$2:$B$4, 2, FALSE)</f>
        <v>DSL</v>
      </c>
      <c r="Y1634" s="98" t="str">
        <f t="shared" si="284"/>
        <v>Group1 0-12mo</v>
      </c>
      <c r="Z1634" s="98" t="str">
        <f t="shared" si="285"/>
        <v>Phone+internet</v>
      </c>
    </row>
    <row r="1635" spans="1:26" ht="15.75" customHeight="1" x14ac:dyDescent="0.2">
      <c r="A1635" s="3" t="s">
        <v>1664</v>
      </c>
      <c r="B1635" s="3" t="s">
        <v>29</v>
      </c>
      <c r="C1635" s="3">
        <v>0</v>
      </c>
      <c r="D1635" s="3" t="s">
        <v>27</v>
      </c>
      <c r="E1635" s="3" t="s">
        <v>27</v>
      </c>
      <c r="F1635" s="3">
        <v>1</v>
      </c>
      <c r="G1635" s="3">
        <v>1</v>
      </c>
      <c r="H1635" s="3">
        <v>0</v>
      </c>
      <c r="I1635" s="3" t="s">
        <v>31</v>
      </c>
      <c r="J1635" s="4">
        <v>66.25</v>
      </c>
      <c r="K1635" s="4">
        <v>546.45000000000005</v>
      </c>
      <c r="L1635" s="3" t="s">
        <v>27</v>
      </c>
      <c r="M1635" s="1">
        <f t="shared" si="275"/>
        <v>8</v>
      </c>
      <c r="N1635" s="8" t="b">
        <f t="shared" si="276"/>
        <v>0</v>
      </c>
      <c r="O1635" t="b">
        <f t="shared" si="277"/>
        <v>0</v>
      </c>
      <c r="P1635" t="b">
        <f t="shared" si="278"/>
        <v>1</v>
      </c>
      <c r="Q1635" t="b">
        <f t="shared" si="279"/>
        <v>1</v>
      </c>
      <c r="R1635" t="str">
        <f t="shared" si="280"/>
        <v>Yes</v>
      </c>
      <c r="S1635">
        <f t="shared" si="281"/>
        <v>0</v>
      </c>
      <c r="T1635" s="95">
        <f t="shared" si="282"/>
        <v>43459</v>
      </c>
      <c r="U1635" s="96">
        <f t="shared" si="283"/>
        <v>68.306250000000006</v>
      </c>
      <c r="V1635" t="str">
        <f>VLOOKUP(H1635, Table2_ContractType!$A$2:$B$4, 2,TRUE)</f>
        <v>Month-to-Month</v>
      </c>
      <c r="W1635" t="str">
        <f>VLOOKUP(F1635, Table3_PhoneService!$A$2:B1677, 2, TRUE)</f>
        <v>One Line</v>
      </c>
      <c r="X1635" t="str">
        <f>VLOOKUP(G1635,Table4_InternetService!$A$2:$B$4, 2, FALSE)</f>
        <v>DSL</v>
      </c>
      <c r="Y1635" s="98" t="str">
        <f t="shared" si="284"/>
        <v>Group1 0-12mo</v>
      </c>
      <c r="Z1635" s="98" t="str">
        <f t="shared" si="285"/>
        <v>Phone+internet</v>
      </c>
    </row>
    <row r="1636" spans="1:26" ht="15.75" customHeight="1" x14ac:dyDescent="0.2">
      <c r="A1636" s="3" t="s">
        <v>1665</v>
      </c>
      <c r="B1636" s="3" t="s">
        <v>29</v>
      </c>
      <c r="C1636" s="3">
        <v>1</v>
      </c>
      <c r="D1636" s="3" t="s">
        <v>27</v>
      </c>
      <c r="E1636" s="3" t="s">
        <v>27</v>
      </c>
      <c r="F1636" s="3">
        <v>2</v>
      </c>
      <c r="G1636" s="3">
        <v>2</v>
      </c>
      <c r="H1636" s="3">
        <v>0</v>
      </c>
      <c r="I1636" s="3" t="s">
        <v>35</v>
      </c>
      <c r="J1636" s="4">
        <v>91</v>
      </c>
      <c r="K1636" s="4">
        <v>3180.5</v>
      </c>
      <c r="L1636" s="3" t="s">
        <v>27</v>
      </c>
      <c r="M1636" s="1">
        <f t="shared" si="275"/>
        <v>35</v>
      </c>
      <c r="N1636" s="8" t="b">
        <f t="shared" si="276"/>
        <v>0</v>
      </c>
      <c r="O1636" t="b">
        <f t="shared" si="277"/>
        <v>0</v>
      </c>
      <c r="P1636" t="b">
        <f t="shared" si="278"/>
        <v>1</v>
      </c>
      <c r="Q1636" t="b">
        <f t="shared" si="279"/>
        <v>1</v>
      </c>
      <c r="R1636" t="str">
        <f t="shared" si="280"/>
        <v>Yes</v>
      </c>
      <c r="S1636">
        <f t="shared" si="281"/>
        <v>0</v>
      </c>
      <c r="T1636" s="95">
        <f t="shared" si="282"/>
        <v>42649</v>
      </c>
      <c r="U1636" s="96">
        <f t="shared" si="283"/>
        <v>90.871428571428567</v>
      </c>
      <c r="V1636" t="str">
        <f>VLOOKUP(H1636, Table2_ContractType!$A$2:$B$4, 2,TRUE)</f>
        <v>Month-to-Month</v>
      </c>
      <c r="W1636" t="str">
        <f>VLOOKUP(F1636, Table3_PhoneService!$A$2:B1678, 2, TRUE)</f>
        <v>Two or More Lines</v>
      </c>
      <c r="X1636" t="str">
        <f>VLOOKUP(G1636,Table4_InternetService!$A$2:$B$4, 2, FALSE)</f>
        <v>Fiber Optic</v>
      </c>
      <c r="Y1636" s="98" t="str">
        <f t="shared" si="284"/>
        <v>Group3 25-36mo</v>
      </c>
      <c r="Z1636" s="98" t="str">
        <f t="shared" si="285"/>
        <v>Phone+internet</v>
      </c>
    </row>
    <row r="1637" spans="1:26" ht="15.75" customHeight="1" x14ac:dyDescent="0.2">
      <c r="A1637" s="3" t="s">
        <v>1666</v>
      </c>
      <c r="B1637" s="3" t="s">
        <v>29</v>
      </c>
      <c r="C1637" s="3">
        <v>1</v>
      </c>
      <c r="D1637" s="3" t="s">
        <v>25</v>
      </c>
      <c r="E1637" s="3" t="s">
        <v>27</v>
      </c>
      <c r="F1637" s="3">
        <v>2</v>
      </c>
      <c r="G1637" s="3">
        <v>2</v>
      </c>
      <c r="H1637" s="3">
        <v>0</v>
      </c>
      <c r="I1637" s="3" t="s">
        <v>31</v>
      </c>
      <c r="J1637" s="4">
        <v>104.35</v>
      </c>
      <c r="K1637" s="4">
        <v>6578.55</v>
      </c>
      <c r="L1637" s="3" t="s">
        <v>27</v>
      </c>
      <c r="M1637" s="1">
        <f t="shared" si="275"/>
        <v>63</v>
      </c>
      <c r="N1637" s="8" t="b">
        <f t="shared" si="276"/>
        <v>0</v>
      </c>
      <c r="O1637" t="b">
        <f t="shared" si="277"/>
        <v>0</v>
      </c>
      <c r="P1637" t="b">
        <f t="shared" si="278"/>
        <v>1</v>
      </c>
      <c r="Q1637" t="b">
        <f t="shared" si="279"/>
        <v>1</v>
      </c>
      <c r="R1637" t="str">
        <f t="shared" si="280"/>
        <v>Yes</v>
      </c>
      <c r="S1637">
        <f t="shared" si="281"/>
        <v>1</v>
      </c>
      <c r="T1637" s="95">
        <f t="shared" si="282"/>
        <v>41809</v>
      </c>
      <c r="U1637" s="96">
        <f t="shared" si="283"/>
        <v>104.42142857142858</v>
      </c>
      <c r="V1637" t="str">
        <f>VLOOKUP(H1637, Table2_ContractType!$A$2:$B$4, 2,TRUE)</f>
        <v>Month-to-Month</v>
      </c>
      <c r="W1637" t="str">
        <f>VLOOKUP(F1637, Table3_PhoneService!$A$2:B1679, 2, TRUE)</f>
        <v>Two or More Lines</v>
      </c>
      <c r="X1637" t="str">
        <f>VLOOKUP(G1637,Table4_InternetService!$A$2:$B$4, 2, FALSE)</f>
        <v>Fiber Optic</v>
      </c>
      <c r="Y1637" s="98" t="str">
        <f t="shared" si="284"/>
        <v>Group5 over49mo</v>
      </c>
      <c r="Z1637" s="98" t="str">
        <f t="shared" si="285"/>
        <v>Phone+internet</v>
      </c>
    </row>
    <row r="1638" spans="1:26" ht="15.75" customHeight="1" x14ac:dyDescent="0.2">
      <c r="A1638" s="3" t="s">
        <v>1667</v>
      </c>
      <c r="B1638" s="3" t="s">
        <v>24</v>
      </c>
      <c r="C1638" s="3">
        <v>0</v>
      </c>
      <c r="D1638" s="3" t="s">
        <v>25</v>
      </c>
      <c r="E1638" s="3" t="s">
        <v>25</v>
      </c>
      <c r="F1638" s="3">
        <v>1</v>
      </c>
      <c r="G1638" s="3">
        <v>1</v>
      </c>
      <c r="H1638" s="3">
        <v>2</v>
      </c>
      <c r="I1638" s="3" t="s">
        <v>35</v>
      </c>
      <c r="J1638" s="4">
        <v>85</v>
      </c>
      <c r="K1638" s="4">
        <v>5607.75</v>
      </c>
      <c r="L1638" s="3" t="s">
        <v>27</v>
      </c>
      <c r="M1638" s="1">
        <f t="shared" si="275"/>
        <v>66</v>
      </c>
      <c r="N1638" s="8" t="b">
        <f t="shared" si="276"/>
        <v>1</v>
      </c>
      <c r="O1638" t="b">
        <f t="shared" si="277"/>
        <v>0</v>
      </c>
      <c r="P1638" t="b">
        <f t="shared" si="278"/>
        <v>1</v>
      </c>
      <c r="Q1638" t="b">
        <f t="shared" si="279"/>
        <v>1</v>
      </c>
      <c r="R1638" t="str">
        <f t="shared" si="280"/>
        <v>Yes</v>
      </c>
      <c r="S1638">
        <f t="shared" si="281"/>
        <v>3</v>
      </c>
      <c r="T1638" s="95">
        <f t="shared" si="282"/>
        <v>41719</v>
      </c>
      <c r="U1638" s="96">
        <f t="shared" si="283"/>
        <v>84.965909090909093</v>
      </c>
      <c r="V1638" t="str">
        <f>VLOOKUP(H1638, Table2_ContractType!$A$2:$B$4, 2,TRUE)</f>
        <v>2 Year</v>
      </c>
      <c r="W1638" t="str">
        <f>VLOOKUP(F1638, Table3_PhoneService!$A$2:B1680, 2, TRUE)</f>
        <v>One Line</v>
      </c>
      <c r="X1638" t="str">
        <f>VLOOKUP(G1638,Table4_InternetService!$A$2:$B$4, 2, FALSE)</f>
        <v>DSL</v>
      </c>
      <c r="Y1638" s="98" t="str">
        <f t="shared" si="284"/>
        <v>Group5 over49mo</v>
      </c>
      <c r="Z1638" s="98" t="str">
        <f t="shared" si="285"/>
        <v>Phone+internet</v>
      </c>
    </row>
    <row r="1639" spans="1:26" ht="15.75" customHeight="1" x14ac:dyDescent="0.2">
      <c r="A1639" s="3" t="s">
        <v>1668</v>
      </c>
      <c r="B1639" s="3" t="s">
        <v>29</v>
      </c>
      <c r="C1639" s="3">
        <v>0</v>
      </c>
      <c r="D1639" s="3" t="s">
        <v>27</v>
      </c>
      <c r="E1639" s="3" t="s">
        <v>27</v>
      </c>
      <c r="F1639" s="3">
        <v>1</v>
      </c>
      <c r="G1639" s="3">
        <v>2</v>
      </c>
      <c r="H1639" s="3">
        <v>0</v>
      </c>
      <c r="I1639" s="3" t="s">
        <v>31</v>
      </c>
      <c r="J1639" s="4">
        <v>84.85</v>
      </c>
      <c r="K1639" s="4">
        <v>523.5</v>
      </c>
      <c r="L1639" s="3" t="s">
        <v>25</v>
      </c>
      <c r="M1639" s="1">
        <f t="shared" si="275"/>
        <v>6</v>
      </c>
      <c r="N1639" s="8" t="b">
        <f t="shared" si="276"/>
        <v>0</v>
      </c>
      <c r="O1639" t="b">
        <f t="shared" si="277"/>
        <v>1</v>
      </c>
      <c r="P1639" t="b">
        <f t="shared" si="278"/>
        <v>1</v>
      </c>
      <c r="Q1639" t="b">
        <f t="shared" si="279"/>
        <v>1</v>
      </c>
      <c r="R1639" t="str">
        <f t="shared" si="280"/>
        <v>Yes</v>
      </c>
      <c r="S1639">
        <f t="shared" si="281"/>
        <v>0</v>
      </c>
      <c r="T1639" s="95">
        <f t="shared" si="282"/>
        <v>43519</v>
      </c>
      <c r="U1639" s="96">
        <f t="shared" si="283"/>
        <v>87.25</v>
      </c>
      <c r="V1639" t="str">
        <f>VLOOKUP(H1639, Table2_ContractType!$A$2:$B$4, 2,TRUE)</f>
        <v>Month-to-Month</v>
      </c>
      <c r="W1639" t="str">
        <f>VLOOKUP(F1639, Table3_PhoneService!$A$2:B1681, 2, TRUE)</f>
        <v>One Line</v>
      </c>
      <c r="X1639" t="str">
        <f>VLOOKUP(G1639,Table4_InternetService!$A$2:$B$4, 2, FALSE)</f>
        <v>Fiber Optic</v>
      </c>
      <c r="Y1639" s="98" t="str">
        <f t="shared" si="284"/>
        <v>Group1 0-12mo</v>
      </c>
      <c r="Z1639" s="98" t="str">
        <f t="shared" si="285"/>
        <v>Phone+internet</v>
      </c>
    </row>
    <row r="1640" spans="1:26" ht="15.75" customHeight="1" x14ac:dyDescent="0.2">
      <c r="A1640" s="3" t="s">
        <v>1669</v>
      </c>
      <c r="B1640" s="3" t="s">
        <v>29</v>
      </c>
      <c r="C1640" s="3">
        <v>0</v>
      </c>
      <c r="D1640" s="3" t="s">
        <v>27</v>
      </c>
      <c r="E1640" s="3" t="s">
        <v>27</v>
      </c>
      <c r="F1640" s="3">
        <v>2</v>
      </c>
      <c r="G1640" s="3">
        <v>2</v>
      </c>
      <c r="H1640" s="3">
        <v>1</v>
      </c>
      <c r="I1640" s="3" t="s">
        <v>35</v>
      </c>
      <c r="J1640" s="4">
        <v>94.9</v>
      </c>
      <c r="K1640" s="4">
        <v>4422.95</v>
      </c>
      <c r="L1640" s="3" t="s">
        <v>27</v>
      </c>
      <c r="M1640" s="1">
        <f t="shared" si="275"/>
        <v>47</v>
      </c>
      <c r="N1640" s="8" t="b">
        <f t="shared" si="276"/>
        <v>0</v>
      </c>
      <c r="O1640" t="b">
        <f t="shared" si="277"/>
        <v>0</v>
      </c>
      <c r="P1640" t="b">
        <f t="shared" si="278"/>
        <v>1</v>
      </c>
      <c r="Q1640" t="b">
        <f t="shared" si="279"/>
        <v>1</v>
      </c>
      <c r="R1640" t="str">
        <f t="shared" si="280"/>
        <v>Yes</v>
      </c>
      <c r="S1640">
        <f t="shared" si="281"/>
        <v>0</v>
      </c>
      <c r="T1640" s="95">
        <f t="shared" si="282"/>
        <v>42289</v>
      </c>
      <c r="U1640" s="96">
        <f t="shared" si="283"/>
        <v>94.105319148936161</v>
      </c>
      <c r="V1640" t="str">
        <f>VLOOKUP(H1640, Table2_ContractType!$A$2:$B$4, 2,TRUE)</f>
        <v>1 Year</v>
      </c>
      <c r="W1640" t="str">
        <f>VLOOKUP(F1640, Table3_PhoneService!$A$2:B1682, 2, TRUE)</f>
        <v>Two or More Lines</v>
      </c>
      <c r="X1640" t="str">
        <f>VLOOKUP(G1640,Table4_InternetService!$A$2:$B$4, 2, FALSE)</f>
        <v>Fiber Optic</v>
      </c>
      <c r="Y1640" s="98" t="str">
        <f t="shared" si="284"/>
        <v>Group4 37-48mo</v>
      </c>
      <c r="Z1640" s="98" t="str">
        <f t="shared" si="285"/>
        <v>Phone+internet</v>
      </c>
    </row>
    <row r="1641" spans="1:26" ht="15.75" customHeight="1" x14ac:dyDescent="0.2">
      <c r="A1641" s="3" t="s">
        <v>1670</v>
      </c>
      <c r="B1641" s="3" t="s">
        <v>24</v>
      </c>
      <c r="C1641" s="3">
        <v>0</v>
      </c>
      <c r="D1641" s="3" t="s">
        <v>25</v>
      </c>
      <c r="E1641" s="3" t="s">
        <v>27</v>
      </c>
      <c r="F1641" s="3">
        <v>2</v>
      </c>
      <c r="G1641" s="3">
        <v>2</v>
      </c>
      <c r="H1641" s="3">
        <v>2</v>
      </c>
      <c r="I1641" s="3" t="s">
        <v>31</v>
      </c>
      <c r="J1641" s="4">
        <v>115.15</v>
      </c>
      <c r="K1641" s="4">
        <v>8349.7000000000007</v>
      </c>
      <c r="L1641" s="3" t="s">
        <v>27</v>
      </c>
      <c r="M1641" s="1">
        <f t="shared" si="275"/>
        <v>73</v>
      </c>
      <c r="N1641" s="8" t="b">
        <f t="shared" si="276"/>
        <v>1</v>
      </c>
      <c r="O1641" t="b">
        <f t="shared" si="277"/>
        <v>0</v>
      </c>
      <c r="P1641" t="b">
        <f t="shared" si="278"/>
        <v>1</v>
      </c>
      <c r="Q1641" t="b">
        <f t="shared" si="279"/>
        <v>1</v>
      </c>
      <c r="R1641" t="str">
        <f t="shared" si="280"/>
        <v>Yes</v>
      </c>
      <c r="S1641">
        <f t="shared" si="281"/>
        <v>1</v>
      </c>
      <c r="T1641" s="95">
        <f t="shared" si="282"/>
        <v>41509</v>
      </c>
      <c r="U1641" s="96">
        <f t="shared" si="283"/>
        <v>114.37945205479453</v>
      </c>
      <c r="V1641" t="str">
        <f>VLOOKUP(H1641, Table2_ContractType!$A$2:$B$4, 2,TRUE)</f>
        <v>2 Year</v>
      </c>
      <c r="W1641" t="str">
        <f>VLOOKUP(F1641, Table3_PhoneService!$A$2:B1683, 2, TRUE)</f>
        <v>Two or More Lines</v>
      </c>
      <c r="X1641" t="str">
        <f>VLOOKUP(G1641,Table4_InternetService!$A$2:$B$4, 2, FALSE)</f>
        <v>Fiber Optic</v>
      </c>
      <c r="Y1641" s="98" t="str">
        <f t="shared" si="284"/>
        <v>Group5 over49mo</v>
      </c>
      <c r="Z1641" s="98" t="str">
        <f t="shared" si="285"/>
        <v>Phone+internet</v>
      </c>
    </row>
    <row r="1642" spans="1:26" ht="15.75" customHeight="1" x14ac:dyDescent="0.2">
      <c r="A1642" s="3" t="s">
        <v>1671</v>
      </c>
      <c r="B1642" s="3" t="s">
        <v>24</v>
      </c>
      <c r="C1642" s="3">
        <v>0</v>
      </c>
      <c r="D1642" s="3" t="s">
        <v>27</v>
      </c>
      <c r="E1642" s="3" t="s">
        <v>25</v>
      </c>
      <c r="F1642" s="3">
        <v>2</v>
      </c>
      <c r="G1642" s="3">
        <v>2</v>
      </c>
      <c r="H1642" s="3">
        <v>1</v>
      </c>
      <c r="I1642" s="3" t="s">
        <v>31</v>
      </c>
      <c r="J1642" s="4">
        <v>100.15</v>
      </c>
      <c r="K1642" s="4">
        <v>6413.65</v>
      </c>
      <c r="L1642" s="3" t="s">
        <v>25</v>
      </c>
      <c r="M1642" s="1">
        <f t="shared" si="275"/>
        <v>64</v>
      </c>
      <c r="N1642" s="8" t="b">
        <f t="shared" si="276"/>
        <v>1</v>
      </c>
      <c r="O1642" t="b">
        <f t="shared" si="277"/>
        <v>1</v>
      </c>
      <c r="P1642" t="b">
        <f t="shared" si="278"/>
        <v>1</v>
      </c>
      <c r="Q1642" t="b">
        <f t="shared" si="279"/>
        <v>1</v>
      </c>
      <c r="R1642" t="str">
        <f t="shared" si="280"/>
        <v>Yes</v>
      </c>
      <c r="S1642">
        <f t="shared" si="281"/>
        <v>2</v>
      </c>
      <c r="T1642" s="95">
        <f t="shared" si="282"/>
        <v>41779</v>
      </c>
      <c r="U1642" s="96">
        <f t="shared" si="283"/>
        <v>100.21328124999999</v>
      </c>
      <c r="V1642" t="str">
        <f>VLOOKUP(H1642, Table2_ContractType!$A$2:$B$4, 2,TRUE)</f>
        <v>1 Year</v>
      </c>
      <c r="W1642" t="str">
        <f>VLOOKUP(F1642, Table3_PhoneService!$A$2:B1684, 2, TRUE)</f>
        <v>Two or More Lines</v>
      </c>
      <c r="X1642" t="str">
        <f>VLOOKUP(G1642,Table4_InternetService!$A$2:$B$4, 2, FALSE)</f>
        <v>Fiber Optic</v>
      </c>
      <c r="Y1642" s="98" t="str">
        <f t="shared" si="284"/>
        <v>Group5 over49mo</v>
      </c>
      <c r="Z1642" s="98" t="str">
        <f t="shared" si="285"/>
        <v>Phone+internet</v>
      </c>
    </row>
    <row r="1643" spans="1:26" ht="15.75" customHeight="1" x14ac:dyDescent="0.2">
      <c r="A1643" s="3" t="s">
        <v>1672</v>
      </c>
      <c r="B1643" s="3" t="s">
        <v>24</v>
      </c>
      <c r="C1643" s="3">
        <v>1</v>
      </c>
      <c r="D1643" s="3" t="s">
        <v>27</v>
      </c>
      <c r="E1643" s="3" t="s">
        <v>27</v>
      </c>
      <c r="F1643" s="3">
        <v>1</v>
      </c>
      <c r="G1643" s="3">
        <v>0</v>
      </c>
      <c r="H1643" s="3">
        <v>2</v>
      </c>
      <c r="I1643" s="3" t="s">
        <v>26</v>
      </c>
      <c r="J1643" s="4">
        <v>20.2</v>
      </c>
      <c r="K1643" s="4">
        <v>735.9</v>
      </c>
      <c r="L1643" s="3" t="s">
        <v>27</v>
      </c>
      <c r="M1643" s="1">
        <f t="shared" si="275"/>
        <v>36</v>
      </c>
      <c r="N1643" s="8" t="b">
        <f t="shared" si="276"/>
        <v>1</v>
      </c>
      <c r="O1643" t="b">
        <f t="shared" si="277"/>
        <v>0</v>
      </c>
      <c r="P1643" t="b">
        <f t="shared" si="278"/>
        <v>1</v>
      </c>
      <c r="Q1643" t="b">
        <f t="shared" si="279"/>
        <v>0</v>
      </c>
      <c r="R1643" t="str">
        <f t="shared" si="280"/>
        <v>No</v>
      </c>
      <c r="S1643">
        <f t="shared" si="281"/>
        <v>0</v>
      </c>
      <c r="T1643" s="95">
        <f t="shared" si="282"/>
        <v>42619</v>
      </c>
      <c r="U1643" s="96">
        <f t="shared" si="283"/>
        <v>20.441666666666666</v>
      </c>
      <c r="V1643" t="str">
        <f>VLOOKUP(H1643, Table2_ContractType!$A$2:$B$4, 2,TRUE)</f>
        <v>2 Year</v>
      </c>
      <c r="W1643" t="str">
        <f>VLOOKUP(F1643, Table3_PhoneService!$A$2:B1685, 2, TRUE)</f>
        <v>One Line</v>
      </c>
      <c r="X1643" t="str">
        <f>VLOOKUP(G1643,Table4_InternetService!$A$2:$B$4, 2, FALSE)</f>
        <v>No Internet Service</v>
      </c>
      <c r="Y1643" s="98" t="str">
        <f t="shared" si="284"/>
        <v>Group4 37-48mo</v>
      </c>
      <c r="Z1643" s="98" t="str">
        <f t="shared" si="285"/>
        <v>Phone</v>
      </c>
    </row>
    <row r="1644" spans="1:26" ht="15.75" customHeight="1" x14ac:dyDescent="0.2">
      <c r="A1644" s="3" t="s">
        <v>1673</v>
      </c>
      <c r="B1644" s="3" t="s">
        <v>29</v>
      </c>
      <c r="C1644" s="3">
        <v>0</v>
      </c>
      <c r="D1644" s="3" t="s">
        <v>27</v>
      </c>
      <c r="E1644" s="3" t="s">
        <v>27</v>
      </c>
      <c r="F1644" s="3">
        <v>1</v>
      </c>
      <c r="G1644" s="3">
        <v>1</v>
      </c>
      <c r="H1644" s="3">
        <v>0</v>
      </c>
      <c r="I1644" s="3" t="s">
        <v>26</v>
      </c>
      <c r="J1644" s="4">
        <v>53.5</v>
      </c>
      <c r="K1644" s="4">
        <v>53.5</v>
      </c>
      <c r="L1644" s="3" t="s">
        <v>25</v>
      </c>
      <c r="M1644" s="1">
        <f t="shared" si="275"/>
        <v>1</v>
      </c>
      <c r="N1644" s="8" t="b">
        <f t="shared" si="276"/>
        <v>0</v>
      </c>
      <c r="O1644" t="b">
        <f t="shared" si="277"/>
        <v>1</v>
      </c>
      <c r="P1644" t="b">
        <f t="shared" si="278"/>
        <v>1</v>
      </c>
      <c r="Q1644" t="b">
        <f t="shared" si="279"/>
        <v>1</v>
      </c>
      <c r="R1644" t="str">
        <f t="shared" si="280"/>
        <v>Yes</v>
      </c>
      <c r="S1644">
        <f t="shared" si="281"/>
        <v>0</v>
      </c>
      <c r="T1644" s="95">
        <f t="shared" si="282"/>
        <v>43669</v>
      </c>
      <c r="U1644" s="96">
        <f t="shared" si="283"/>
        <v>53.5</v>
      </c>
      <c r="V1644" t="str">
        <f>VLOOKUP(H1644, Table2_ContractType!$A$2:$B$4, 2,TRUE)</f>
        <v>Month-to-Month</v>
      </c>
      <c r="W1644" t="str">
        <f>VLOOKUP(F1644, Table3_PhoneService!$A$2:B1686, 2, TRUE)</f>
        <v>One Line</v>
      </c>
      <c r="X1644" t="str">
        <f>VLOOKUP(G1644,Table4_InternetService!$A$2:$B$4, 2, FALSE)</f>
        <v>DSL</v>
      </c>
      <c r="Y1644" s="98" t="str">
        <f t="shared" si="284"/>
        <v>Group1 0-12mo</v>
      </c>
      <c r="Z1644" s="98" t="str">
        <f t="shared" si="285"/>
        <v>Phone+internet</v>
      </c>
    </row>
    <row r="1645" spans="1:26" ht="15.75" customHeight="1" x14ac:dyDescent="0.2">
      <c r="A1645" s="3" t="s">
        <v>1674</v>
      </c>
      <c r="B1645" s="3" t="s">
        <v>24</v>
      </c>
      <c r="C1645" s="3">
        <v>0</v>
      </c>
      <c r="D1645" s="3" t="s">
        <v>27</v>
      </c>
      <c r="E1645" s="3" t="s">
        <v>27</v>
      </c>
      <c r="F1645" s="3">
        <v>1</v>
      </c>
      <c r="G1645" s="3">
        <v>2</v>
      </c>
      <c r="H1645" s="3">
        <v>0</v>
      </c>
      <c r="I1645" s="3" t="s">
        <v>31</v>
      </c>
      <c r="J1645" s="4">
        <v>95.3</v>
      </c>
      <c r="K1645" s="4">
        <v>5817.7</v>
      </c>
      <c r="L1645" s="3" t="s">
        <v>27</v>
      </c>
      <c r="M1645" s="1">
        <f t="shared" si="275"/>
        <v>61</v>
      </c>
      <c r="N1645" s="8" t="b">
        <f t="shared" si="276"/>
        <v>1</v>
      </c>
      <c r="O1645" t="b">
        <f t="shared" si="277"/>
        <v>0</v>
      </c>
      <c r="P1645" t="b">
        <f t="shared" si="278"/>
        <v>1</v>
      </c>
      <c r="Q1645" t="b">
        <f t="shared" si="279"/>
        <v>1</v>
      </c>
      <c r="R1645" t="str">
        <f t="shared" si="280"/>
        <v>Yes</v>
      </c>
      <c r="S1645">
        <f t="shared" si="281"/>
        <v>0</v>
      </c>
      <c r="T1645" s="95">
        <f t="shared" si="282"/>
        <v>41869</v>
      </c>
      <c r="U1645" s="96">
        <f t="shared" si="283"/>
        <v>95.372131147540983</v>
      </c>
      <c r="V1645" t="str">
        <f>VLOOKUP(H1645, Table2_ContractType!$A$2:$B$4, 2,TRUE)</f>
        <v>Month-to-Month</v>
      </c>
      <c r="W1645" t="str">
        <f>VLOOKUP(F1645, Table3_PhoneService!$A$2:B1687, 2, TRUE)</f>
        <v>One Line</v>
      </c>
      <c r="X1645" t="str">
        <f>VLOOKUP(G1645,Table4_InternetService!$A$2:$B$4, 2, FALSE)</f>
        <v>Fiber Optic</v>
      </c>
      <c r="Y1645" s="98" t="str">
        <f t="shared" si="284"/>
        <v>Group5 over49mo</v>
      </c>
      <c r="Z1645" s="98" t="str">
        <f t="shared" si="285"/>
        <v>Phone+internet</v>
      </c>
    </row>
    <row r="1646" spans="1:26" ht="15.75" customHeight="1" x14ac:dyDescent="0.2">
      <c r="A1646" s="3" t="s">
        <v>1675</v>
      </c>
      <c r="B1646" s="3" t="s">
        <v>29</v>
      </c>
      <c r="C1646" s="3">
        <v>0</v>
      </c>
      <c r="D1646" s="3" t="s">
        <v>27</v>
      </c>
      <c r="E1646" s="3" t="s">
        <v>27</v>
      </c>
      <c r="F1646" s="3">
        <v>1</v>
      </c>
      <c r="G1646" s="3">
        <v>0</v>
      </c>
      <c r="H1646" s="3">
        <v>1</v>
      </c>
      <c r="I1646" s="3" t="s">
        <v>26</v>
      </c>
      <c r="J1646" s="4">
        <v>20.100000000000001</v>
      </c>
      <c r="K1646" s="4">
        <v>279.5</v>
      </c>
      <c r="L1646" s="3" t="s">
        <v>27</v>
      </c>
      <c r="M1646" s="1">
        <f t="shared" si="275"/>
        <v>14</v>
      </c>
      <c r="N1646" s="8" t="b">
        <f t="shared" si="276"/>
        <v>0</v>
      </c>
      <c r="O1646" t="b">
        <f t="shared" si="277"/>
        <v>0</v>
      </c>
      <c r="P1646" t="b">
        <f t="shared" si="278"/>
        <v>1</v>
      </c>
      <c r="Q1646" t="b">
        <f t="shared" si="279"/>
        <v>0</v>
      </c>
      <c r="R1646" t="str">
        <f t="shared" si="280"/>
        <v>No</v>
      </c>
      <c r="S1646">
        <f t="shared" si="281"/>
        <v>0</v>
      </c>
      <c r="T1646" s="95">
        <f t="shared" si="282"/>
        <v>43279</v>
      </c>
      <c r="U1646" s="96">
        <f t="shared" si="283"/>
        <v>19.964285714285715</v>
      </c>
      <c r="V1646" t="str">
        <f>VLOOKUP(H1646, Table2_ContractType!$A$2:$B$4, 2,TRUE)</f>
        <v>1 Year</v>
      </c>
      <c r="W1646" t="str">
        <f>VLOOKUP(F1646, Table3_PhoneService!$A$2:B1688, 2, TRUE)</f>
        <v>One Line</v>
      </c>
      <c r="X1646" t="str">
        <f>VLOOKUP(G1646,Table4_InternetService!$A$2:$B$4, 2, FALSE)</f>
        <v>No Internet Service</v>
      </c>
      <c r="Y1646" s="98" t="str">
        <f t="shared" si="284"/>
        <v>Group2 13-24mo</v>
      </c>
      <c r="Z1646" s="98" t="str">
        <f t="shared" si="285"/>
        <v>Phone</v>
      </c>
    </row>
    <row r="1647" spans="1:26" ht="15.75" customHeight="1" x14ac:dyDescent="0.2">
      <c r="A1647" s="3" t="s">
        <v>1676</v>
      </c>
      <c r="B1647" s="3" t="s">
        <v>24</v>
      </c>
      <c r="C1647" s="3">
        <v>1</v>
      </c>
      <c r="D1647" s="3" t="s">
        <v>25</v>
      </c>
      <c r="E1647" s="3" t="s">
        <v>27</v>
      </c>
      <c r="F1647" s="3">
        <v>2</v>
      </c>
      <c r="G1647" s="3">
        <v>2</v>
      </c>
      <c r="H1647" s="3">
        <v>2</v>
      </c>
      <c r="I1647" s="3" t="s">
        <v>37</v>
      </c>
      <c r="J1647" s="4">
        <v>114.85</v>
      </c>
      <c r="K1647" s="4">
        <v>8317.9500000000007</v>
      </c>
      <c r="L1647" s="3" t="s">
        <v>27</v>
      </c>
      <c r="M1647" s="1">
        <f t="shared" si="275"/>
        <v>72</v>
      </c>
      <c r="N1647" s="8" t="b">
        <f t="shared" si="276"/>
        <v>1</v>
      </c>
      <c r="O1647" t="b">
        <f t="shared" si="277"/>
        <v>0</v>
      </c>
      <c r="P1647" t="b">
        <f t="shared" si="278"/>
        <v>1</v>
      </c>
      <c r="Q1647" t="b">
        <f t="shared" si="279"/>
        <v>1</v>
      </c>
      <c r="R1647" t="str">
        <f t="shared" si="280"/>
        <v>Yes</v>
      </c>
      <c r="S1647">
        <f t="shared" si="281"/>
        <v>1</v>
      </c>
      <c r="T1647" s="95">
        <f t="shared" si="282"/>
        <v>41539</v>
      </c>
      <c r="U1647" s="96">
        <f t="shared" si="283"/>
        <v>115.52708333333334</v>
      </c>
      <c r="V1647" t="str">
        <f>VLOOKUP(H1647, Table2_ContractType!$A$2:$B$4, 2,TRUE)</f>
        <v>2 Year</v>
      </c>
      <c r="W1647" t="str">
        <f>VLOOKUP(F1647, Table3_PhoneService!$A$2:B1689, 2, TRUE)</f>
        <v>Two or More Lines</v>
      </c>
      <c r="X1647" t="str">
        <f>VLOOKUP(G1647,Table4_InternetService!$A$2:$B$4, 2, FALSE)</f>
        <v>Fiber Optic</v>
      </c>
      <c r="Y1647" s="98" t="str">
        <f t="shared" si="284"/>
        <v>Group5 over49mo</v>
      </c>
      <c r="Z1647" s="98" t="str">
        <f t="shared" si="285"/>
        <v>Phone+internet</v>
      </c>
    </row>
    <row r="1648" spans="1:26" ht="15.75" customHeight="1" x14ac:dyDescent="0.2">
      <c r="A1648" s="3" t="s">
        <v>1677</v>
      </c>
      <c r="B1648" s="3" t="s">
        <v>29</v>
      </c>
      <c r="C1648" s="3">
        <v>0</v>
      </c>
      <c r="D1648" s="3" t="s">
        <v>25</v>
      </c>
      <c r="E1648" s="3" t="s">
        <v>25</v>
      </c>
      <c r="F1648" s="3">
        <v>2</v>
      </c>
      <c r="G1648" s="3">
        <v>1</v>
      </c>
      <c r="H1648" s="3">
        <v>1</v>
      </c>
      <c r="I1648" s="3" t="s">
        <v>31</v>
      </c>
      <c r="J1648" s="4">
        <v>69.650000000000006</v>
      </c>
      <c r="K1648" s="4">
        <v>3442.15</v>
      </c>
      <c r="L1648" s="3" t="s">
        <v>27</v>
      </c>
      <c r="M1648" s="1">
        <f t="shared" si="275"/>
        <v>49</v>
      </c>
      <c r="N1648" s="8" t="b">
        <f t="shared" si="276"/>
        <v>0</v>
      </c>
      <c r="O1648" t="b">
        <f t="shared" si="277"/>
        <v>0</v>
      </c>
      <c r="P1648" t="b">
        <f t="shared" si="278"/>
        <v>1</v>
      </c>
      <c r="Q1648" t="b">
        <f t="shared" si="279"/>
        <v>1</v>
      </c>
      <c r="R1648" t="str">
        <f t="shared" si="280"/>
        <v>Yes</v>
      </c>
      <c r="S1648">
        <f t="shared" si="281"/>
        <v>3</v>
      </c>
      <c r="T1648" s="95">
        <f t="shared" si="282"/>
        <v>42229</v>
      </c>
      <c r="U1648" s="96">
        <f t="shared" si="283"/>
        <v>70.247959183673473</v>
      </c>
      <c r="V1648" t="str">
        <f>VLOOKUP(H1648, Table2_ContractType!$A$2:$B$4, 2,TRUE)</f>
        <v>1 Year</v>
      </c>
      <c r="W1648" t="str">
        <f>VLOOKUP(F1648, Table3_PhoneService!$A$2:B1690, 2, TRUE)</f>
        <v>Two or More Lines</v>
      </c>
      <c r="X1648" t="str">
        <f>VLOOKUP(G1648,Table4_InternetService!$A$2:$B$4, 2, FALSE)</f>
        <v>DSL</v>
      </c>
      <c r="Y1648" s="98" t="str">
        <f t="shared" si="284"/>
        <v>Group5 over49mo</v>
      </c>
      <c r="Z1648" s="98" t="str">
        <f t="shared" si="285"/>
        <v>Phone+internet</v>
      </c>
    </row>
    <row r="1649" spans="1:26" ht="15.75" customHeight="1" x14ac:dyDescent="0.2">
      <c r="A1649" s="3" t="s">
        <v>1678</v>
      </c>
      <c r="B1649" s="3" t="s">
        <v>29</v>
      </c>
      <c r="C1649" s="3">
        <v>0</v>
      </c>
      <c r="D1649" s="3" t="s">
        <v>27</v>
      </c>
      <c r="E1649" s="3" t="s">
        <v>25</v>
      </c>
      <c r="F1649" s="3">
        <v>1</v>
      </c>
      <c r="G1649" s="3">
        <v>1</v>
      </c>
      <c r="H1649" s="3">
        <v>0</v>
      </c>
      <c r="I1649" s="3" t="s">
        <v>31</v>
      </c>
      <c r="J1649" s="4">
        <v>49.35</v>
      </c>
      <c r="K1649" s="4">
        <v>219.65</v>
      </c>
      <c r="L1649" s="3" t="s">
        <v>25</v>
      </c>
      <c r="M1649" s="1">
        <f t="shared" si="275"/>
        <v>4</v>
      </c>
      <c r="N1649" s="8" t="b">
        <f t="shared" si="276"/>
        <v>0</v>
      </c>
      <c r="O1649" t="b">
        <f t="shared" si="277"/>
        <v>1</v>
      </c>
      <c r="P1649" t="b">
        <f t="shared" si="278"/>
        <v>1</v>
      </c>
      <c r="Q1649" t="b">
        <f t="shared" si="279"/>
        <v>1</v>
      </c>
      <c r="R1649" t="str">
        <f t="shared" si="280"/>
        <v>Yes</v>
      </c>
      <c r="S1649">
        <f t="shared" si="281"/>
        <v>2</v>
      </c>
      <c r="T1649" s="95">
        <f t="shared" si="282"/>
        <v>43579</v>
      </c>
      <c r="U1649" s="96">
        <f t="shared" si="283"/>
        <v>54.912500000000001</v>
      </c>
      <c r="V1649" t="str">
        <f>VLOOKUP(H1649, Table2_ContractType!$A$2:$B$4, 2,TRUE)</f>
        <v>Month-to-Month</v>
      </c>
      <c r="W1649" t="str">
        <f>VLOOKUP(F1649, Table3_PhoneService!$A$2:B1691, 2, TRUE)</f>
        <v>One Line</v>
      </c>
      <c r="X1649" t="str">
        <f>VLOOKUP(G1649,Table4_InternetService!$A$2:$B$4, 2, FALSE)</f>
        <v>DSL</v>
      </c>
      <c r="Y1649" s="98" t="str">
        <f t="shared" si="284"/>
        <v>Group1 0-12mo</v>
      </c>
      <c r="Z1649" s="98" t="str">
        <f t="shared" si="285"/>
        <v>Phone+internet</v>
      </c>
    </row>
    <row r="1650" spans="1:26" ht="15.75" customHeight="1" x14ac:dyDescent="0.2">
      <c r="A1650" s="3" t="s">
        <v>1679</v>
      </c>
      <c r="B1650" s="3" t="s">
        <v>24</v>
      </c>
      <c r="C1650" s="3">
        <v>0</v>
      </c>
      <c r="D1650" s="3" t="s">
        <v>27</v>
      </c>
      <c r="E1650" s="3" t="s">
        <v>27</v>
      </c>
      <c r="F1650" s="3">
        <v>1</v>
      </c>
      <c r="G1650" s="3">
        <v>0</v>
      </c>
      <c r="H1650" s="3">
        <v>0</v>
      </c>
      <c r="I1650" s="3" t="s">
        <v>26</v>
      </c>
      <c r="J1650" s="4">
        <v>20</v>
      </c>
      <c r="K1650" s="4">
        <v>61.7</v>
      </c>
      <c r="L1650" s="3" t="s">
        <v>27</v>
      </c>
      <c r="M1650" s="1">
        <f t="shared" si="275"/>
        <v>3</v>
      </c>
      <c r="N1650" s="8" t="b">
        <f t="shared" si="276"/>
        <v>1</v>
      </c>
      <c r="O1650" t="b">
        <f t="shared" si="277"/>
        <v>0</v>
      </c>
      <c r="P1650" t="b">
        <f t="shared" si="278"/>
        <v>1</v>
      </c>
      <c r="Q1650" t="b">
        <f t="shared" si="279"/>
        <v>0</v>
      </c>
      <c r="R1650" t="str">
        <f t="shared" si="280"/>
        <v>No</v>
      </c>
      <c r="S1650">
        <f t="shared" si="281"/>
        <v>0</v>
      </c>
      <c r="T1650" s="95">
        <f t="shared" si="282"/>
        <v>43609</v>
      </c>
      <c r="U1650" s="96">
        <f t="shared" si="283"/>
        <v>20.566666666666666</v>
      </c>
      <c r="V1650" t="str">
        <f>VLOOKUP(H1650, Table2_ContractType!$A$2:$B$4, 2,TRUE)</f>
        <v>Month-to-Month</v>
      </c>
      <c r="W1650" t="str">
        <f>VLOOKUP(F1650, Table3_PhoneService!$A$2:B1692, 2, TRUE)</f>
        <v>One Line</v>
      </c>
      <c r="X1650" t="str">
        <f>VLOOKUP(G1650,Table4_InternetService!$A$2:$B$4, 2, FALSE)</f>
        <v>No Internet Service</v>
      </c>
      <c r="Y1650" s="98" t="str">
        <f t="shared" si="284"/>
        <v>Group1 0-12mo</v>
      </c>
      <c r="Z1650" s="98" t="str">
        <f t="shared" si="285"/>
        <v>Phone</v>
      </c>
    </row>
    <row r="1651" spans="1:26" ht="15.75" customHeight="1" x14ac:dyDescent="0.2">
      <c r="A1651" s="3" t="s">
        <v>1680</v>
      </c>
      <c r="B1651" s="3" t="s">
        <v>29</v>
      </c>
      <c r="C1651" s="3">
        <v>1</v>
      </c>
      <c r="D1651" s="3" t="s">
        <v>25</v>
      </c>
      <c r="E1651" s="3" t="s">
        <v>25</v>
      </c>
      <c r="F1651" s="3">
        <v>1</v>
      </c>
      <c r="G1651" s="3">
        <v>2</v>
      </c>
      <c r="H1651" s="3">
        <v>0</v>
      </c>
      <c r="I1651" s="3" t="s">
        <v>35</v>
      </c>
      <c r="J1651" s="4">
        <v>80.45</v>
      </c>
      <c r="K1651" s="4">
        <v>583.45000000000005</v>
      </c>
      <c r="L1651" s="3" t="s">
        <v>25</v>
      </c>
      <c r="M1651" s="1">
        <f t="shared" si="275"/>
        <v>7</v>
      </c>
      <c r="N1651" s="8" t="b">
        <f t="shared" si="276"/>
        <v>0</v>
      </c>
      <c r="O1651" t="b">
        <f t="shared" si="277"/>
        <v>1</v>
      </c>
      <c r="P1651" t="b">
        <f t="shared" si="278"/>
        <v>1</v>
      </c>
      <c r="Q1651" t="b">
        <f t="shared" si="279"/>
        <v>1</v>
      </c>
      <c r="R1651" t="str">
        <f t="shared" si="280"/>
        <v>Yes</v>
      </c>
      <c r="S1651">
        <f t="shared" si="281"/>
        <v>3</v>
      </c>
      <c r="T1651" s="95">
        <f t="shared" si="282"/>
        <v>43489</v>
      </c>
      <c r="U1651" s="96">
        <f t="shared" si="283"/>
        <v>83.350000000000009</v>
      </c>
      <c r="V1651" t="str">
        <f>VLOOKUP(H1651, Table2_ContractType!$A$2:$B$4, 2,TRUE)</f>
        <v>Month-to-Month</v>
      </c>
      <c r="W1651" t="str">
        <f>VLOOKUP(F1651, Table3_PhoneService!$A$2:B1693, 2, TRUE)</f>
        <v>One Line</v>
      </c>
      <c r="X1651" t="str">
        <f>VLOOKUP(G1651,Table4_InternetService!$A$2:$B$4, 2, FALSE)</f>
        <v>Fiber Optic</v>
      </c>
      <c r="Y1651" s="98" t="str">
        <f t="shared" si="284"/>
        <v>Group1 0-12mo</v>
      </c>
      <c r="Z1651" s="98" t="str">
        <f t="shared" si="285"/>
        <v>Phone+internet</v>
      </c>
    </row>
    <row r="1652" spans="1:26" ht="15.75" customHeight="1" x14ac:dyDescent="0.2">
      <c r="A1652" s="3" t="s">
        <v>1681</v>
      </c>
      <c r="B1652" s="3" t="s">
        <v>24</v>
      </c>
      <c r="C1652" s="3">
        <v>1</v>
      </c>
      <c r="D1652" s="3" t="s">
        <v>25</v>
      </c>
      <c r="E1652" s="3" t="s">
        <v>27</v>
      </c>
      <c r="F1652" s="3">
        <v>1</v>
      </c>
      <c r="G1652" s="3">
        <v>2</v>
      </c>
      <c r="H1652" s="3">
        <v>0</v>
      </c>
      <c r="I1652" s="3" t="s">
        <v>31</v>
      </c>
      <c r="J1652" s="4">
        <v>70.150000000000006</v>
      </c>
      <c r="K1652" s="4">
        <v>916.75</v>
      </c>
      <c r="L1652" s="3" t="s">
        <v>25</v>
      </c>
      <c r="M1652" s="1">
        <f t="shared" si="275"/>
        <v>13</v>
      </c>
      <c r="N1652" s="8" t="b">
        <f t="shared" si="276"/>
        <v>1</v>
      </c>
      <c r="O1652" t="b">
        <f t="shared" si="277"/>
        <v>1</v>
      </c>
      <c r="P1652" t="b">
        <f t="shared" si="278"/>
        <v>1</v>
      </c>
      <c r="Q1652" t="b">
        <f t="shared" si="279"/>
        <v>1</v>
      </c>
      <c r="R1652" t="str">
        <f t="shared" si="280"/>
        <v>Yes</v>
      </c>
      <c r="S1652">
        <f t="shared" si="281"/>
        <v>1</v>
      </c>
      <c r="T1652" s="95">
        <f t="shared" si="282"/>
        <v>43309</v>
      </c>
      <c r="U1652" s="96">
        <f t="shared" si="283"/>
        <v>70.519230769230774</v>
      </c>
      <c r="V1652" t="str">
        <f>VLOOKUP(H1652, Table2_ContractType!$A$2:$B$4, 2,TRUE)</f>
        <v>Month-to-Month</v>
      </c>
      <c r="W1652" t="str">
        <f>VLOOKUP(F1652, Table3_PhoneService!$A$2:B1694, 2, TRUE)</f>
        <v>One Line</v>
      </c>
      <c r="X1652" t="str">
        <f>VLOOKUP(G1652,Table4_InternetService!$A$2:$B$4, 2, FALSE)</f>
        <v>Fiber Optic</v>
      </c>
      <c r="Y1652" s="98" t="str">
        <f t="shared" si="284"/>
        <v>Group2 13-24mo</v>
      </c>
      <c r="Z1652" s="98" t="str">
        <f t="shared" si="285"/>
        <v>Phone+internet</v>
      </c>
    </row>
    <row r="1653" spans="1:26" ht="15.75" customHeight="1" x14ac:dyDescent="0.2">
      <c r="A1653" s="3" t="s">
        <v>1682</v>
      </c>
      <c r="B1653" s="3" t="s">
        <v>29</v>
      </c>
      <c r="C1653" s="3">
        <v>0</v>
      </c>
      <c r="D1653" s="3" t="s">
        <v>25</v>
      </c>
      <c r="E1653" s="3" t="s">
        <v>25</v>
      </c>
      <c r="F1653" s="3">
        <v>1</v>
      </c>
      <c r="G1653" s="3">
        <v>0</v>
      </c>
      <c r="H1653" s="3">
        <v>2</v>
      </c>
      <c r="I1653" s="3" t="s">
        <v>26</v>
      </c>
      <c r="J1653" s="4">
        <v>20.5</v>
      </c>
      <c r="K1653" s="4">
        <v>1177.95</v>
      </c>
      <c r="L1653" s="3" t="s">
        <v>27</v>
      </c>
      <c r="M1653" s="1">
        <f t="shared" si="275"/>
        <v>57</v>
      </c>
      <c r="N1653" s="8" t="b">
        <f t="shared" si="276"/>
        <v>0</v>
      </c>
      <c r="O1653" t="b">
        <f t="shared" si="277"/>
        <v>0</v>
      </c>
      <c r="P1653" t="b">
        <f t="shared" si="278"/>
        <v>1</v>
      </c>
      <c r="Q1653" t="b">
        <f t="shared" si="279"/>
        <v>0</v>
      </c>
      <c r="R1653" t="str">
        <f t="shared" si="280"/>
        <v>No</v>
      </c>
      <c r="S1653">
        <f t="shared" si="281"/>
        <v>3</v>
      </c>
      <c r="T1653" s="95">
        <f t="shared" si="282"/>
        <v>41989</v>
      </c>
      <c r="U1653" s="96">
        <f t="shared" si="283"/>
        <v>20.66578947368421</v>
      </c>
      <c r="V1653" t="str">
        <f>VLOOKUP(H1653, Table2_ContractType!$A$2:$B$4, 2,TRUE)</f>
        <v>2 Year</v>
      </c>
      <c r="W1653" t="str">
        <f>VLOOKUP(F1653, Table3_PhoneService!$A$2:B1695, 2, TRUE)</f>
        <v>One Line</v>
      </c>
      <c r="X1653" t="str">
        <f>VLOOKUP(G1653,Table4_InternetService!$A$2:$B$4, 2, FALSE)</f>
        <v>No Internet Service</v>
      </c>
      <c r="Y1653" s="98" t="str">
        <f t="shared" si="284"/>
        <v>Group5 over49mo</v>
      </c>
      <c r="Z1653" s="98" t="str">
        <f t="shared" si="285"/>
        <v>Phone</v>
      </c>
    </row>
    <row r="1654" spans="1:26" ht="15.75" customHeight="1" x14ac:dyDescent="0.2">
      <c r="A1654" s="3" t="s">
        <v>1683</v>
      </c>
      <c r="B1654" s="3" t="s">
        <v>24</v>
      </c>
      <c r="C1654" s="3">
        <v>0</v>
      </c>
      <c r="D1654" s="3" t="s">
        <v>25</v>
      </c>
      <c r="E1654" s="3" t="s">
        <v>27</v>
      </c>
      <c r="F1654" s="3">
        <v>2</v>
      </c>
      <c r="G1654" s="3">
        <v>1</v>
      </c>
      <c r="H1654" s="3">
        <v>2</v>
      </c>
      <c r="I1654" s="3" t="s">
        <v>31</v>
      </c>
      <c r="J1654" s="4">
        <v>90.1</v>
      </c>
      <c r="K1654" s="4">
        <v>6310.9</v>
      </c>
      <c r="L1654" s="3" t="s">
        <v>27</v>
      </c>
      <c r="M1654" s="1">
        <f t="shared" si="275"/>
        <v>70</v>
      </c>
      <c r="N1654" s="8" t="b">
        <f t="shared" si="276"/>
        <v>1</v>
      </c>
      <c r="O1654" t="b">
        <f t="shared" si="277"/>
        <v>0</v>
      </c>
      <c r="P1654" t="b">
        <f t="shared" si="278"/>
        <v>1</v>
      </c>
      <c r="Q1654" t="b">
        <f t="shared" si="279"/>
        <v>1</v>
      </c>
      <c r="R1654" t="str">
        <f t="shared" si="280"/>
        <v>Yes</v>
      </c>
      <c r="S1654">
        <f t="shared" si="281"/>
        <v>1</v>
      </c>
      <c r="T1654" s="95">
        <f t="shared" si="282"/>
        <v>41599</v>
      </c>
      <c r="U1654" s="96">
        <f t="shared" si="283"/>
        <v>90.155714285714282</v>
      </c>
      <c r="V1654" t="str">
        <f>VLOOKUP(H1654, Table2_ContractType!$A$2:$B$4, 2,TRUE)</f>
        <v>2 Year</v>
      </c>
      <c r="W1654" t="str">
        <f>VLOOKUP(F1654, Table3_PhoneService!$A$2:B1696, 2, TRUE)</f>
        <v>Two or More Lines</v>
      </c>
      <c r="X1654" t="str">
        <f>VLOOKUP(G1654,Table4_InternetService!$A$2:$B$4, 2, FALSE)</f>
        <v>DSL</v>
      </c>
      <c r="Y1654" s="98" t="str">
        <f t="shared" si="284"/>
        <v>Group5 over49mo</v>
      </c>
      <c r="Z1654" s="98" t="str">
        <f t="shared" si="285"/>
        <v>Phone+internet</v>
      </c>
    </row>
    <row r="1655" spans="1:26" ht="15.75" customHeight="1" x14ac:dyDescent="0.2">
      <c r="A1655" s="3" t="s">
        <v>1684</v>
      </c>
      <c r="B1655" s="3" t="s">
        <v>24</v>
      </c>
      <c r="C1655" s="3">
        <v>0</v>
      </c>
      <c r="D1655" s="3" t="s">
        <v>27</v>
      </c>
      <c r="E1655" s="3" t="s">
        <v>27</v>
      </c>
      <c r="F1655" s="3">
        <v>1</v>
      </c>
      <c r="G1655" s="3">
        <v>2</v>
      </c>
      <c r="H1655" s="3">
        <v>1</v>
      </c>
      <c r="I1655" s="3" t="s">
        <v>31</v>
      </c>
      <c r="J1655" s="4">
        <v>80.05</v>
      </c>
      <c r="K1655" s="4">
        <v>3019.1</v>
      </c>
      <c r="L1655" s="3" t="s">
        <v>27</v>
      </c>
      <c r="M1655" s="1">
        <f t="shared" si="275"/>
        <v>38</v>
      </c>
      <c r="N1655" s="8" t="b">
        <f t="shared" si="276"/>
        <v>1</v>
      </c>
      <c r="O1655" t="b">
        <f t="shared" si="277"/>
        <v>0</v>
      </c>
      <c r="P1655" t="b">
        <f t="shared" si="278"/>
        <v>1</v>
      </c>
      <c r="Q1655" t="b">
        <f t="shared" si="279"/>
        <v>1</v>
      </c>
      <c r="R1655" t="str">
        <f t="shared" si="280"/>
        <v>Yes</v>
      </c>
      <c r="S1655">
        <f t="shared" si="281"/>
        <v>0</v>
      </c>
      <c r="T1655" s="95">
        <f t="shared" si="282"/>
        <v>42559</v>
      </c>
      <c r="U1655" s="96">
        <f t="shared" si="283"/>
        <v>79.45</v>
      </c>
      <c r="V1655" t="str">
        <f>VLOOKUP(H1655, Table2_ContractType!$A$2:$B$4, 2,TRUE)</f>
        <v>1 Year</v>
      </c>
      <c r="W1655" t="str">
        <f>VLOOKUP(F1655, Table3_PhoneService!$A$2:B1697, 2, TRUE)</f>
        <v>One Line</v>
      </c>
      <c r="X1655" t="str">
        <f>VLOOKUP(G1655,Table4_InternetService!$A$2:$B$4, 2, FALSE)</f>
        <v>Fiber Optic</v>
      </c>
      <c r="Y1655" s="98" t="str">
        <f t="shared" si="284"/>
        <v>Group4 37-48mo</v>
      </c>
      <c r="Z1655" s="98" t="str">
        <f t="shared" si="285"/>
        <v>Phone+internet</v>
      </c>
    </row>
    <row r="1656" spans="1:26" ht="15.75" customHeight="1" x14ac:dyDescent="0.2">
      <c r="A1656" s="3" t="s">
        <v>1685</v>
      </c>
      <c r="B1656" s="3" t="s">
        <v>29</v>
      </c>
      <c r="C1656" s="3">
        <v>1</v>
      </c>
      <c r="D1656" s="3" t="s">
        <v>25</v>
      </c>
      <c r="E1656" s="3" t="s">
        <v>25</v>
      </c>
      <c r="F1656" s="3">
        <v>2</v>
      </c>
      <c r="G1656" s="3">
        <v>2</v>
      </c>
      <c r="H1656" s="3">
        <v>1</v>
      </c>
      <c r="I1656" s="3" t="s">
        <v>31</v>
      </c>
      <c r="J1656" s="4">
        <v>111.95</v>
      </c>
      <c r="K1656" s="4">
        <v>4534.8999999999996</v>
      </c>
      <c r="L1656" s="3" t="s">
        <v>25</v>
      </c>
      <c r="M1656" s="1">
        <f t="shared" si="275"/>
        <v>41</v>
      </c>
      <c r="N1656" s="8" t="b">
        <f t="shared" si="276"/>
        <v>0</v>
      </c>
      <c r="O1656" t="b">
        <f t="shared" si="277"/>
        <v>1</v>
      </c>
      <c r="P1656" t="b">
        <f t="shared" si="278"/>
        <v>1</v>
      </c>
      <c r="Q1656" t="b">
        <f t="shared" si="279"/>
        <v>1</v>
      </c>
      <c r="R1656" t="str">
        <f t="shared" si="280"/>
        <v>Yes</v>
      </c>
      <c r="S1656">
        <f t="shared" si="281"/>
        <v>3</v>
      </c>
      <c r="T1656" s="95">
        <f t="shared" si="282"/>
        <v>42469</v>
      </c>
      <c r="U1656" s="96">
        <f t="shared" si="283"/>
        <v>110.60731707317072</v>
      </c>
      <c r="V1656" t="str">
        <f>VLOOKUP(H1656, Table2_ContractType!$A$2:$B$4, 2,TRUE)</f>
        <v>1 Year</v>
      </c>
      <c r="W1656" t="str">
        <f>VLOOKUP(F1656, Table3_PhoneService!$A$2:B1698, 2, TRUE)</f>
        <v>Two or More Lines</v>
      </c>
      <c r="X1656" t="str">
        <f>VLOOKUP(G1656,Table4_InternetService!$A$2:$B$4, 2, FALSE)</f>
        <v>Fiber Optic</v>
      </c>
      <c r="Y1656" s="98" t="str">
        <f t="shared" si="284"/>
        <v>Group4 37-48mo</v>
      </c>
      <c r="Z1656" s="98" t="str">
        <f t="shared" si="285"/>
        <v>Phone+internet</v>
      </c>
    </row>
    <row r="1657" spans="1:26" ht="15.75" customHeight="1" x14ac:dyDescent="0.2">
      <c r="A1657" s="3" t="s">
        <v>1686</v>
      </c>
      <c r="B1657" s="3" t="s">
        <v>24</v>
      </c>
      <c r="C1657" s="3">
        <v>0</v>
      </c>
      <c r="D1657" s="3" t="s">
        <v>25</v>
      </c>
      <c r="E1657" s="3" t="s">
        <v>25</v>
      </c>
      <c r="F1657" s="3">
        <v>2</v>
      </c>
      <c r="G1657" s="3">
        <v>1</v>
      </c>
      <c r="H1657" s="3">
        <v>2</v>
      </c>
      <c r="I1657" s="3" t="s">
        <v>37</v>
      </c>
      <c r="J1657" s="4">
        <v>85.1</v>
      </c>
      <c r="K1657" s="4">
        <v>4657.95</v>
      </c>
      <c r="L1657" s="3" t="s">
        <v>27</v>
      </c>
      <c r="M1657" s="1">
        <f t="shared" si="275"/>
        <v>55</v>
      </c>
      <c r="N1657" s="8" t="b">
        <f t="shared" si="276"/>
        <v>1</v>
      </c>
      <c r="O1657" t="b">
        <f t="shared" si="277"/>
        <v>0</v>
      </c>
      <c r="P1657" t="b">
        <f t="shared" si="278"/>
        <v>1</v>
      </c>
      <c r="Q1657" t="b">
        <f t="shared" si="279"/>
        <v>1</v>
      </c>
      <c r="R1657" t="str">
        <f t="shared" si="280"/>
        <v>Yes</v>
      </c>
      <c r="S1657">
        <f t="shared" si="281"/>
        <v>3</v>
      </c>
      <c r="T1657" s="95">
        <f t="shared" si="282"/>
        <v>42049</v>
      </c>
      <c r="U1657" s="96">
        <f t="shared" si="283"/>
        <v>84.69</v>
      </c>
      <c r="V1657" t="str">
        <f>VLOOKUP(H1657, Table2_ContractType!$A$2:$B$4, 2,TRUE)</f>
        <v>2 Year</v>
      </c>
      <c r="W1657" t="str">
        <f>VLOOKUP(F1657, Table3_PhoneService!$A$2:B1699, 2, TRUE)</f>
        <v>Two or More Lines</v>
      </c>
      <c r="X1657" t="str">
        <f>VLOOKUP(G1657,Table4_InternetService!$A$2:$B$4, 2, FALSE)</f>
        <v>DSL</v>
      </c>
      <c r="Y1657" s="98" t="str">
        <f t="shared" si="284"/>
        <v>Group5 over49mo</v>
      </c>
      <c r="Z1657" s="98" t="str">
        <f t="shared" si="285"/>
        <v>Phone+internet</v>
      </c>
    </row>
    <row r="1658" spans="1:26" ht="15.75" customHeight="1" x14ac:dyDescent="0.2">
      <c r="A1658" s="3" t="s">
        <v>1687</v>
      </c>
      <c r="B1658" s="3" t="s">
        <v>24</v>
      </c>
      <c r="C1658" s="3">
        <v>0</v>
      </c>
      <c r="D1658" s="3" t="s">
        <v>25</v>
      </c>
      <c r="E1658" s="3" t="s">
        <v>25</v>
      </c>
      <c r="F1658" s="3">
        <v>0</v>
      </c>
      <c r="G1658" s="3">
        <v>1</v>
      </c>
      <c r="H1658" s="3">
        <v>1</v>
      </c>
      <c r="I1658" s="3" t="s">
        <v>37</v>
      </c>
      <c r="J1658" s="4">
        <v>50.7</v>
      </c>
      <c r="K1658" s="4">
        <v>3088.75</v>
      </c>
      <c r="L1658" s="3" t="s">
        <v>27</v>
      </c>
      <c r="M1658" s="1">
        <f t="shared" si="275"/>
        <v>61</v>
      </c>
      <c r="N1658" s="8" t="b">
        <f t="shared" si="276"/>
        <v>1</v>
      </c>
      <c r="O1658" t="b">
        <f t="shared" si="277"/>
        <v>0</v>
      </c>
      <c r="P1658" t="b">
        <f t="shared" si="278"/>
        <v>0</v>
      </c>
      <c r="Q1658" t="b">
        <f t="shared" si="279"/>
        <v>1</v>
      </c>
      <c r="R1658" t="str">
        <f t="shared" si="280"/>
        <v>No</v>
      </c>
      <c r="S1658">
        <f t="shared" si="281"/>
        <v>3</v>
      </c>
      <c r="T1658" s="95">
        <f t="shared" si="282"/>
        <v>41869</v>
      </c>
      <c r="U1658" s="96">
        <f t="shared" si="283"/>
        <v>50.635245901639344</v>
      </c>
      <c r="V1658" t="str">
        <f>VLOOKUP(H1658, Table2_ContractType!$A$2:$B$4, 2,TRUE)</f>
        <v>1 Year</v>
      </c>
      <c r="W1658" t="str">
        <f>VLOOKUP(F1658, Table3_PhoneService!$A$2:B1700, 2, TRUE)</f>
        <v>No Phone Service</v>
      </c>
      <c r="X1658" t="str">
        <f>VLOOKUP(G1658,Table4_InternetService!$A$2:$B$4, 2, FALSE)</f>
        <v>DSL</v>
      </c>
      <c r="Y1658" s="98" t="str">
        <f t="shared" si="284"/>
        <v>Group5 over49mo</v>
      </c>
      <c r="Z1658" s="98" t="str">
        <f t="shared" si="285"/>
        <v>Internet</v>
      </c>
    </row>
    <row r="1659" spans="1:26" ht="15.75" customHeight="1" x14ac:dyDescent="0.2">
      <c r="A1659" s="3" t="s">
        <v>1688</v>
      </c>
      <c r="B1659" s="3" t="s">
        <v>29</v>
      </c>
      <c r="C1659" s="3">
        <v>0</v>
      </c>
      <c r="D1659" s="3" t="s">
        <v>25</v>
      </c>
      <c r="E1659" s="3" t="s">
        <v>25</v>
      </c>
      <c r="F1659" s="3">
        <v>1</v>
      </c>
      <c r="G1659" s="3">
        <v>1</v>
      </c>
      <c r="H1659" s="3">
        <v>0</v>
      </c>
      <c r="I1659" s="3" t="s">
        <v>26</v>
      </c>
      <c r="J1659" s="4">
        <v>61.9</v>
      </c>
      <c r="K1659" s="4">
        <v>2924.05</v>
      </c>
      <c r="L1659" s="3" t="s">
        <v>27</v>
      </c>
      <c r="M1659" s="1">
        <f t="shared" si="275"/>
        <v>47</v>
      </c>
      <c r="N1659" s="8" t="b">
        <f t="shared" si="276"/>
        <v>0</v>
      </c>
      <c r="O1659" t="b">
        <f t="shared" si="277"/>
        <v>0</v>
      </c>
      <c r="P1659" t="b">
        <f t="shared" si="278"/>
        <v>1</v>
      </c>
      <c r="Q1659" t="b">
        <f t="shared" si="279"/>
        <v>1</v>
      </c>
      <c r="R1659" t="str">
        <f t="shared" si="280"/>
        <v>Yes</v>
      </c>
      <c r="S1659">
        <f t="shared" si="281"/>
        <v>3</v>
      </c>
      <c r="T1659" s="95">
        <f t="shared" si="282"/>
        <v>42289</v>
      </c>
      <c r="U1659" s="96">
        <f t="shared" si="283"/>
        <v>62.213829787234047</v>
      </c>
      <c r="V1659" t="str">
        <f>VLOOKUP(H1659, Table2_ContractType!$A$2:$B$4, 2,TRUE)</f>
        <v>Month-to-Month</v>
      </c>
      <c r="W1659" t="str">
        <f>VLOOKUP(F1659, Table3_PhoneService!$A$2:B1701, 2, TRUE)</f>
        <v>One Line</v>
      </c>
      <c r="X1659" t="str">
        <f>VLOOKUP(G1659,Table4_InternetService!$A$2:$B$4, 2, FALSE)</f>
        <v>DSL</v>
      </c>
      <c r="Y1659" s="98" t="str">
        <f t="shared" si="284"/>
        <v>Group4 37-48mo</v>
      </c>
      <c r="Z1659" s="98" t="str">
        <f t="shared" si="285"/>
        <v>Phone+internet</v>
      </c>
    </row>
    <row r="1660" spans="1:26" ht="15.75" customHeight="1" x14ac:dyDescent="0.2">
      <c r="A1660" s="3" t="s">
        <v>1689</v>
      </c>
      <c r="B1660" s="3" t="s">
        <v>29</v>
      </c>
      <c r="C1660" s="3">
        <v>0</v>
      </c>
      <c r="D1660" s="3" t="s">
        <v>25</v>
      </c>
      <c r="E1660" s="3" t="s">
        <v>27</v>
      </c>
      <c r="F1660" s="3">
        <v>2</v>
      </c>
      <c r="G1660" s="3">
        <v>2</v>
      </c>
      <c r="H1660" s="3">
        <v>1</v>
      </c>
      <c r="I1660" s="3" t="s">
        <v>31</v>
      </c>
      <c r="J1660" s="4">
        <v>110.15</v>
      </c>
      <c r="K1660" s="4">
        <v>6448.05</v>
      </c>
      <c r="L1660" s="3" t="s">
        <v>25</v>
      </c>
      <c r="M1660" s="1">
        <f t="shared" si="275"/>
        <v>59</v>
      </c>
      <c r="N1660" s="8" t="b">
        <f t="shared" si="276"/>
        <v>0</v>
      </c>
      <c r="O1660" t="b">
        <f t="shared" si="277"/>
        <v>1</v>
      </c>
      <c r="P1660" t="b">
        <f t="shared" si="278"/>
        <v>1</v>
      </c>
      <c r="Q1660" t="b">
        <f t="shared" si="279"/>
        <v>1</v>
      </c>
      <c r="R1660" t="str">
        <f t="shared" si="280"/>
        <v>Yes</v>
      </c>
      <c r="S1660">
        <f t="shared" si="281"/>
        <v>1</v>
      </c>
      <c r="T1660" s="95">
        <f t="shared" si="282"/>
        <v>41929</v>
      </c>
      <c r="U1660" s="96">
        <f t="shared" si="283"/>
        <v>109.28898305084746</v>
      </c>
      <c r="V1660" t="str">
        <f>VLOOKUP(H1660, Table2_ContractType!$A$2:$B$4, 2,TRUE)</f>
        <v>1 Year</v>
      </c>
      <c r="W1660" t="str">
        <f>VLOOKUP(F1660, Table3_PhoneService!$A$2:B1702, 2, TRUE)</f>
        <v>Two or More Lines</v>
      </c>
      <c r="X1660" t="str">
        <f>VLOOKUP(G1660,Table4_InternetService!$A$2:$B$4, 2, FALSE)</f>
        <v>Fiber Optic</v>
      </c>
      <c r="Y1660" s="98" t="str">
        <f t="shared" si="284"/>
        <v>Group5 over49mo</v>
      </c>
      <c r="Z1660" s="98" t="str">
        <f t="shared" si="285"/>
        <v>Phone+internet</v>
      </c>
    </row>
    <row r="1661" spans="1:26" ht="15.75" customHeight="1" x14ac:dyDescent="0.2">
      <c r="A1661" s="3" t="s">
        <v>1690</v>
      </c>
      <c r="B1661" s="3" t="s">
        <v>24</v>
      </c>
      <c r="C1661" s="3">
        <v>1</v>
      </c>
      <c r="D1661" s="3" t="s">
        <v>27</v>
      </c>
      <c r="E1661" s="3" t="s">
        <v>27</v>
      </c>
      <c r="F1661" s="3">
        <v>0</v>
      </c>
      <c r="G1661" s="3">
        <v>1</v>
      </c>
      <c r="H1661" s="3">
        <v>0</v>
      </c>
      <c r="I1661" s="3" t="s">
        <v>31</v>
      </c>
      <c r="J1661" s="4">
        <v>34.700000000000003</v>
      </c>
      <c r="K1661" s="4">
        <v>329.8</v>
      </c>
      <c r="L1661" s="3" t="s">
        <v>25</v>
      </c>
      <c r="M1661" s="1">
        <f t="shared" si="275"/>
        <v>10</v>
      </c>
      <c r="N1661" s="8" t="b">
        <f t="shared" si="276"/>
        <v>1</v>
      </c>
      <c r="O1661" t="b">
        <f t="shared" si="277"/>
        <v>1</v>
      </c>
      <c r="P1661" t="b">
        <f t="shared" si="278"/>
        <v>0</v>
      </c>
      <c r="Q1661" t="b">
        <f t="shared" si="279"/>
        <v>1</v>
      </c>
      <c r="R1661" t="str">
        <f t="shared" si="280"/>
        <v>No</v>
      </c>
      <c r="S1661">
        <f t="shared" si="281"/>
        <v>0</v>
      </c>
      <c r="T1661" s="95">
        <f t="shared" si="282"/>
        <v>43399</v>
      </c>
      <c r="U1661" s="96">
        <f t="shared" si="283"/>
        <v>32.980000000000004</v>
      </c>
      <c r="V1661" t="str">
        <f>VLOOKUP(H1661, Table2_ContractType!$A$2:$B$4, 2,TRUE)</f>
        <v>Month-to-Month</v>
      </c>
      <c r="W1661" t="str">
        <f>VLOOKUP(F1661, Table3_PhoneService!$A$2:B1703, 2, TRUE)</f>
        <v>No Phone Service</v>
      </c>
      <c r="X1661" t="str">
        <f>VLOOKUP(G1661,Table4_InternetService!$A$2:$B$4, 2, FALSE)</f>
        <v>DSL</v>
      </c>
      <c r="Y1661" s="98" t="str">
        <f t="shared" si="284"/>
        <v>Group1 0-12mo</v>
      </c>
      <c r="Z1661" s="98" t="str">
        <f t="shared" si="285"/>
        <v>Internet</v>
      </c>
    </row>
    <row r="1662" spans="1:26" ht="15.75" customHeight="1" x14ac:dyDescent="0.2">
      <c r="A1662" s="3" t="s">
        <v>1691</v>
      </c>
      <c r="B1662" s="3" t="s">
        <v>29</v>
      </c>
      <c r="C1662" s="3">
        <v>0</v>
      </c>
      <c r="D1662" s="3" t="s">
        <v>27</v>
      </c>
      <c r="E1662" s="3" t="s">
        <v>25</v>
      </c>
      <c r="F1662" s="3">
        <v>1</v>
      </c>
      <c r="G1662" s="3">
        <v>0</v>
      </c>
      <c r="H1662" s="3">
        <v>0</v>
      </c>
      <c r="I1662" s="3" t="s">
        <v>26</v>
      </c>
      <c r="J1662" s="4">
        <v>20.399999999999999</v>
      </c>
      <c r="K1662" s="4">
        <v>42.9</v>
      </c>
      <c r="L1662" s="3" t="s">
        <v>27</v>
      </c>
      <c r="M1662" s="1">
        <f t="shared" si="275"/>
        <v>2</v>
      </c>
      <c r="N1662" s="8" t="b">
        <f t="shared" si="276"/>
        <v>0</v>
      </c>
      <c r="O1662" t="b">
        <f t="shared" si="277"/>
        <v>0</v>
      </c>
      <c r="P1662" t="b">
        <f t="shared" si="278"/>
        <v>1</v>
      </c>
      <c r="Q1662" t="b">
        <f t="shared" si="279"/>
        <v>0</v>
      </c>
      <c r="R1662" t="str">
        <f t="shared" si="280"/>
        <v>No</v>
      </c>
      <c r="S1662" t="b">
        <f t="shared" si="281"/>
        <v>0</v>
      </c>
      <c r="T1662" s="95">
        <f t="shared" si="282"/>
        <v>43639</v>
      </c>
      <c r="U1662" s="96">
        <f t="shared" si="283"/>
        <v>21.45</v>
      </c>
      <c r="V1662" t="str">
        <f>VLOOKUP(H1662, Table2_ContractType!$A$2:$B$4, 2,TRUE)</f>
        <v>Month-to-Month</v>
      </c>
      <c r="W1662" t="str">
        <f>VLOOKUP(F1662, Table3_PhoneService!$A$2:B1704, 2, TRUE)</f>
        <v>One Line</v>
      </c>
      <c r="X1662" t="str">
        <f>VLOOKUP(G1662,Table4_InternetService!$A$2:$B$4, 2, FALSE)</f>
        <v>No Internet Service</v>
      </c>
      <c r="Y1662" s="98" t="str">
        <f t="shared" si="284"/>
        <v>Group1 0-12mo</v>
      </c>
      <c r="Z1662" s="98" t="str">
        <f t="shared" si="285"/>
        <v>Phone</v>
      </c>
    </row>
    <row r="1663" spans="1:26" ht="15.75" customHeight="1" x14ac:dyDescent="0.2">
      <c r="A1663" s="3" t="s">
        <v>1692</v>
      </c>
      <c r="B1663" s="3" t="s">
        <v>24</v>
      </c>
      <c r="C1663" s="3">
        <v>0</v>
      </c>
      <c r="D1663" s="3" t="s">
        <v>25</v>
      </c>
      <c r="E1663" s="3" t="s">
        <v>25</v>
      </c>
      <c r="F1663" s="3">
        <v>1</v>
      </c>
      <c r="G1663" s="3">
        <v>0</v>
      </c>
      <c r="H1663" s="3">
        <v>2</v>
      </c>
      <c r="I1663" s="3" t="s">
        <v>35</v>
      </c>
      <c r="J1663" s="4">
        <v>19.8</v>
      </c>
      <c r="K1663" s="4">
        <v>1119.9000000000001</v>
      </c>
      <c r="L1663" s="3" t="s">
        <v>27</v>
      </c>
      <c r="M1663" s="1">
        <f t="shared" si="275"/>
        <v>57</v>
      </c>
      <c r="N1663" s="8" t="b">
        <f t="shared" si="276"/>
        <v>1</v>
      </c>
      <c r="O1663" t="b">
        <f t="shared" si="277"/>
        <v>0</v>
      </c>
      <c r="P1663" t="b">
        <f t="shared" si="278"/>
        <v>1</v>
      </c>
      <c r="Q1663" t="b">
        <f t="shared" si="279"/>
        <v>0</v>
      </c>
      <c r="R1663" t="str">
        <f t="shared" si="280"/>
        <v>No</v>
      </c>
      <c r="S1663">
        <f t="shared" si="281"/>
        <v>3</v>
      </c>
      <c r="T1663" s="95">
        <f t="shared" si="282"/>
        <v>41989</v>
      </c>
      <c r="U1663" s="96">
        <f t="shared" si="283"/>
        <v>19.647368421052633</v>
      </c>
      <c r="V1663" t="str">
        <f>VLOOKUP(H1663, Table2_ContractType!$A$2:$B$4, 2,TRUE)</f>
        <v>2 Year</v>
      </c>
      <c r="W1663" t="str">
        <f>VLOOKUP(F1663, Table3_PhoneService!$A$2:B1705, 2, TRUE)</f>
        <v>One Line</v>
      </c>
      <c r="X1663" t="str">
        <f>VLOOKUP(G1663,Table4_InternetService!$A$2:$B$4, 2, FALSE)</f>
        <v>No Internet Service</v>
      </c>
      <c r="Y1663" s="98" t="str">
        <f t="shared" si="284"/>
        <v>Group5 over49mo</v>
      </c>
      <c r="Z1663" s="98" t="str">
        <f t="shared" si="285"/>
        <v>Phone</v>
      </c>
    </row>
    <row r="1664" spans="1:26" ht="15.75" customHeight="1" x14ac:dyDescent="0.2">
      <c r="A1664" s="3" t="s">
        <v>1693</v>
      </c>
      <c r="B1664" s="3" t="s">
        <v>29</v>
      </c>
      <c r="C1664" s="3">
        <v>0</v>
      </c>
      <c r="D1664" s="3" t="s">
        <v>25</v>
      </c>
      <c r="E1664" s="3" t="s">
        <v>27</v>
      </c>
      <c r="F1664" s="3">
        <v>2</v>
      </c>
      <c r="G1664" s="3">
        <v>2</v>
      </c>
      <c r="H1664" s="3">
        <v>2</v>
      </c>
      <c r="I1664" s="3" t="s">
        <v>31</v>
      </c>
      <c r="J1664" s="4">
        <v>108.4</v>
      </c>
      <c r="K1664" s="4">
        <v>7719.5</v>
      </c>
      <c r="L1664" s="3" t="s">
        <v>27</v>
      </c>
      <c r="M1664" s="1">
        <f t="shared" si="275"/>
        <v>71</v>
      </c>
      <c r="N1664" s="8" t="b">
        <f t="shared" si="276"/>
        <v>0</v>
      </c>
      <c r="O1664" t="b">
        <f t="shared" si="277"/>
        <v>0</v>
      </c>
      <c r="P1664" t="b">
        <f t="shared" si="278"/>
        <v>1</v>
      </c>
      <c r="Q1664" t="b">
        <f t="shared" si="279"/>
        <v>1</v>
      </c>
      <c r="R1664" t="str">
        <f t="shared" si="280"/>
        <v>Yes</v>
      </c>
      <c r="S1664">
        <f t="shared" si="281"/>
        <v>1</v>
      </c>
      <c r="T1664" s="95">
        <f t="shared" si="282"/>
        <v>41569</v>
      </c>
      <c r="U1664" s="96">
        <f t="shared" si="283"/>
        <v>108.72535211267606</v>
      </c>
      <c r="V1664" t="str">
        <f>VLOOKUP(H1664, Table2_ContractType!$A$2:$B$4, 2,TRUE)</f>
        <v>2 Year</v>
      </c>
      <c r="W1664" t="str">
        <f>VLOOKUP(F1664, Table3_PhoneService!$A$2:B1706, 2, TRUE)</f>
        <v>Two or More Lines</v>
      </c>
      <c r="X1664" t="str">
        <f>VLOOKUP(G1664,Table4_InternetService!$A$2:$B$4, 2, FALSE)</f>
        <v>Fiber Optic</v>
      </c>
      <c r="Y1664" s="98" t="str">
        <f t="shared" si="284"/>
        <v>Group5 over49mo</v>
      </c>
      <c r="Z1664" s="98" t="str">
        <f t="shared" si="285"/>
        <v>Phone+internet</v>
      </c>
    </row>
    <row r="1665" spans="1:26" ht="15.75" customHeight="1" x14ac:dyDescent="0.2">
      <c r="A1665" s="3" t="s">
        <v>1694</v>
      </c>
      <c r="B1665" s="3" t="s">
        <v>29</v>
      </c>
      <c r="C1665" s="3">
        <v>1</v>
      </c>
      <c r="D1665" s="3" t="s">
        <v>27</v>
      </c>
      <c r="E1665" s="3" t="s">
        <v>27</v>
      </c>
      <c r="F1665" s="3">
        <v>1</v>
      </c>
      <c r="G1665" s="3">
        <v>2</v>
      </c>
      <c r="H1665" s="3">
        <v>0</v>
      </c>
      <c r="I1665" s="3" t="s">
        <v>31</v>
      </c>
      <c r="J1665" s="4">
        <v>74.7</v>
      </c>
      <c r="K1665" s="4">
        <v>74.7</v>
      </c>
      <c r="L1665" s="3" t="s">
        <v>27</v>
      </c>
      <c r="M1665" s="1">
        <f t="shared" si="275"/>
        <v>1</v>
      </c>
      <c r="N1665" s="8" t="b">
        <f t="shared" si="276"/>
        <v>0</v>
      </c>
      <c r="O1665" t="b">
        <f t="shared" si="277"/>
        <v>0</v>
      </c>
      <c r="P1665" t="b">
        <f t="shared" si="278"/>
        <v>1</v>
      </c>
      <c r="Q1665" t="b">
        <f t="shared" si="279"/>
        <v>1</v>
      </c>
      <c r="R1665" t="str">
        <f t="shared" si="280"/>
        <v>Yes</v>
      </c>
      <c r="S1665">
        <f t="shared" si="281"/>
        <v>0</v>
      </c>
      <c r="T1665" s="95">
        <f t="shared" si="282"/>
        <v>43669</v>
      </c>
      <c r="U1665" s="96">
        <f t="shared" si="283"/>
        <v>74.7</v>
      </c>
      <c r="V1665" t="str">
        <f>VLOOKUP(H1665, Table2_ContractType!$A$2:$B$4, 2,TRUE)</f>
        <v>Month-to-Month</v>
      </c>
      <c r="W1665" t="str">
        <f>VLOOKUP(F1665, Table3_PhoneService!$A$2:B1707, 2, TRUE)</f>
        <v>One Line</v>
      </c>
      <c r="X1665" t="str">
        <f>VLOOKUP(G1665,Table4_InternetService!$A$2:$B$4, 2, FALSE)</f>
        <v>Fiber Optic</v>
      </c>
      <c r="Y1665" s="98" t="str">
        <f t="shared" si="284"/>
        <v>Group1 0-12mo</v>
      </c>
      <c r="Z1665" s="98" t="str">
        <f t="shared" si="285"/>
        <v>Phone+internet</v>
      </c>
    </row>
    <row r="1666" spans="1:26" ht="15.75" customHeight="1" x14ac:dyDescent="0.2">
      <c r="A1666" s="3" t="s">
        <v>1695</v>
      </c>
      <c r="B1666" s="3" t="s">
        <v>29</v>
      </c>
      <c r="C1666" s="3">
        <v>1</v>
      </c>
      <c r="D1666" s="3" t="s">
        <v>25</v>
      </c>
      <c r="E1666" s="3" t="s">
        <v>27</v>
      </c>
      <c r="F1666" s="3">
        <v>1</v>
      </c>
      <c r="G1666" s="3">
        <v>0</v>
      </c>
      <c r="H1666" s="3">
        <v>2</v>
      </c>
      <c r="I1666" s="3" t="s">
        <v>35</v>
      </c>
      <c r="J1666" s="4">
        <v>19.350000000000001</v>
      </c>
      <c r="K1666" s="4">
        <v>847.25</v>
      </c>
      <c r="L1666" s="3" t="s">
        <v>27</v>
      </c>
      <c r="M1666" s="1">
        <f t="shared" ref="M1666:M1729" si="286">ROUND(K1666/J1666,0)</f>
        <v>44</v>
      </c>
      <c r="N1666" s="8" t="b">
        <f t="shared" ref="N1666:N1729" si="287">IF(B1666="Female", TRUE, FALSE)</f>
        <v>0</v>
      </c>
      <c r="O1666" t="b">
        <f t="shared" ref="O1666:O1729" si="288">IF(L1666="Yes", TRUE, FALSE)</f>
        <v>0</v>
      </c>
      <c r="P1666" t="b">
        <f t="shared" ref="P1666:P1729" si="289">IF(F1666&gt;=1, TRUE, FALSE)</f>
        <v>1</v>
      </c>
      <c r="Q1666" t="b">
        <f t="shared" ref="Q1666:Q1729" si="290">IF(G1666&gt;=1, TRUE, FALSE)</f>
        <v>0</v>
      </c>
      <c r="R1666" t="str">
        <f t="shared" ref="R1666:R1729" si="291">IF(AND(Q1666=TRUE, P1666=TRUE), "Yes", "No")</f>
        <v>No</v>
      </c>
      <c r="S1666">
        <f t="shared" ref="S1666:S1729" si="292">IF(AND(D1666="No",E1666="No"),0,IF(AND(D1666="Yes",E1666="No"),1,IF(AND(D1666="No",E1666="Yes",Q1666),2,IF(AND(D1666="Yes",E1666="Yes"),3))))</f>
        <v>1</v>
      </c>
      <c r="T1666" s="95">
        <f t="shared" ref="T1666:T1729" si="293">DATE(2019, 8, 22)- (M1666*30)</f>
        <v>42379</v>
      </c>
      <c r="U1666" s="96">
        <f t="shared" ref="U1666:U1729" si="294">(K1666/M1666)</f>
        <v>19.255681818181817</v>
      </c>
      <c r="V1666" t="str">
        <f>VLOOKUP(H1666, Table2_ContractType!$A$2:$B$4, 2,TRUE)</f>
        <v>2 Year</v>
      </c>
      <c r="W1666" t="str">
        <f>VLOOKUP(F1666, Table3_PhoneService!$A$2:B1708, 2, TRUE)</f>
        <v>One Line</v>
      </c>
      <c r="X1666" t="str">
        <f>VLOOKUP(G1666,Table4_InternetService!$A$2:$B$4, 2, FALSE)</f>
        <v>No Internet Service</v>
      </c>
      <c r="Y1666" s="98" t="str">
        <f t="shared" ref="Y1666:Y1729" si="295">IF((M1666&lt;12), "Group1 0-12mo", IF((M1666&lt;24), "Group2 13-24mo", IF((M1666&lt;36), "Group3 25-36mo", IF((M1666&lt;48), "Group4 37-48mo", IF((M1666&gt;4), "Group5 over49mo")))))</f>
        <v>Group4 37-48mo</v>
      </c>
      <c r="Z1666" s="98" t="str">
        <f t="shared" ref="Z1666:Z1729" si="296">IF(R1666="Yes","Phone+internet",IF(P1666=TRUE,"Phone",IF(Q1666=TRUE,"Internet")))</f>
        <v>Phone</v>
      </c>
    </row>
    <row r="1667" spans="1:26" ht="15.75" customHeight="1" x14ac:dyDescent="0.2">
      <c r="A1667" s="3" t="s">
        <v>1696</v>
      </c>
      <c r="B1667" s="3" t="s">
        <v>29</v>
      </c>
      <c r="C1667" s="3">
        <v>0</v>
      </c>
      <c r="D1667" s="3" t="s">
        <v>27</v>
      </c>
      <c r="E1667" s="3" t="s">
        <v>27</v>
      </c>
      <c r="F1667" s="3">
        <v>1</v>
      </c>
      <c r="G1667" s="3">
        <v>0</v>
      </c>
      <c r="H1667" s="3">
        <v>0</v>
      </c>
      <c r="I1667" s="3" t="s">
        <v>35</v>
      </c>
      <c r="J1667" s="4">
        <v>19.75</v>
      </c>
      <c r="K1667" s="4">
        <v>208.25</v>
      </c>
      <c r="L1667" s="3" t="s">
        <v>27</v>
      </c>
      <c r="M1667" s="1">
        <f t="shared" si="286"/>
        <v>11</v>
      </c>
      <c r="N1667" s="8" t="b">
        <f t="shared" si="287"/>
        <v>0</v>
      </c>
      <c r="O1667" t="b">
        <f t="shared" si="288"/>
        <v>0</v>
      </c>
      <c r="P1667" t="b">
        <f t="shared" si="289"/>
        <v>1</v>
      </c>
      <c r="Q1667" t="b">
        <f t="shared" si="290"/>
        <v>0</v>
      </c>
      <c r="R1667" t="str">
        <f t="shared" si="291"/>
        <v>No</v>
      </c>
      <c r="S1667">
        <f t="shared" si="292"/>
        <v>0</v>
      </c>
      <c r="T1667" s="95">
        <f t="shared" si="293"/>
        <v>43369</v>
      </c>
      <c r="U1667" s="96">
        <f t="shared" si="294"/>
        <v>18.931818181818183</v>
      </c>
      <c r="V1667" t="str">
        <f>VLOOKUP(H1667, Table2_ContractType!$A$2:$B$4, 2,TRUE)</f>
        <v>Month-to-Month</v>
      </c>
      <c r="W1667" t="str">
        <f>VLOOKUP(F1667, Table3_PhoneService!$A$2:B1709, 2, TRUE)</f>
        <v>One Line</v>
      </c>
      <c r="X1667" t="str">
        <f>VLOOKUP(G1667,Table4_InternetService!$A$2:$B$4, 2, FALSE)</f>
        <v>No Internet Service</v>
      </c>
      <c r="Y1667" s="98" t="str">
        <f t="shared" si="295"/>
        <v>Group1 0-12mo</v>
      </c>
      <c r="Z1667" s="98" t="str">
        <f t="shared" si="296"/>
        <v>Phone</v>
      </c>
    </row>
    <row r="1668" spans="1:26" ht="15.75" customHeight="1" x14ac:dyDescent="0.2">
      <c r="A1668" s="3" t="s">
        <v>1697</v>
      </c>
      <c r="B1668" s="3" t="s">
        <v>29</v>
      </c>
      <c r="C1668" s="3">
        <v>0</v>
      </c>
      <c r="D1668" s="3" t="s">
        <v>27</v>
      </c>
      <c r="E1668" s="3" t="s">
        <v>27</v>
      </c>
      <c r="F1668" s="3">
        <v>1</v>
      </c>
      <c r="G1668" s="3">
        <v>0</v>
      </c>
      <c r="H1668" s="3">
        <v>2</v>
      </c>
      <c r="I1668" s="3" t="s">
        <v>37</v>
      </c>
      <c r="J1668" s="4">
        <v>19.850000000000001</v>
      </c>
      <c r="K1668" s="4">
        <v>1434.1</v>
      </c>
      <c r="L1668" s="3" t="s">
        <v>27</v>
      </c>
      <c r="M1668" s="1">
        <f t="shared" si="286"/>
        <v>72</v>
      </c>
      <c r="N1668" s="8" t="b">
        <f t="shared" si="287"/>
        <v>0</v>
      </c>
      <c r="O1668" t="b">
        <f t="shared" si="288"/>
        <v>0</v>
      </c>
      <c r="P1668" t="b">
        <f t="shared" si="289"/>
        <v>1</v>
      </c>
      <c r="Q1668" t="b">
        <f t="shared" si="290"/>
        <v>0</v>
      </c>
      <c r="R1668" t="str">
        <f t="shared" si="291"/>
        <v>No</v>
      </c>
      <c r="S1668">
        <f t="shared" si="292"/>
        <v>0</v>
      </c>
      <c r="T1668" s="95">
        <f t="shared" si="293"/>
        <v>41539</v>
      </c>
      <c r="U1668" s="96">
        <f t="shared" si="294"/>
        <v>19.918055555555554</v>
      </c>
      <c r="V1668" t="str">
        <f>VLOOKUP(H1668, Table2_ContractType!$A$2:$B$4, 2,TRUE)</f>
        <v>2 Year</v>
      </c>
      <c r="W1668" t="str">
        <f>VLOOKUP(F1668, Table3_PhoneService!$A$2:B1710, 2, TRUE)</f>
        <v>One Line</v>
      </c>
      <c r="X1668" t="str">
        <f>VLOOKUP(G1668,Table4_InternetService!$A$2:$B$4, 2, FALSE)</f>
        <v>No Internet Service</v>
      </c>
      <c r="Y1668" s="98" t="str">
        <f t="shared" si="295"/>
        <v>Group5 over49mo</v>
      </c>
      <c r="Z1668" s="98" t="str">
        <f t="shared" si="296"/>
        <v>Phone</v>
      </c>
    </row>
    <row r="1669" spans="1:26" ht="15.75" customHeight="1" x14ac:dyDescent="0.2">
      <c r="A1669" s="3" t="s">
        <v>1698</v>
      </c>
      <c r="B1669" s="3" t="s">
        <v>29</v>
      </c>
      <c r="C1669" s="3">
        <v>0</v>
      </c>
      <c r="D1669" s="3" t="s">
        <v>27</v>
      </c>
      <c r="E1669" s="3" t="s">
        <v>27</v>
      </c>
      <c r="F1669" s="3">
        <v>1</v>
      </c>
      <c r="G1669" s="3">
        <v>1</v>
      </c>
      <c r="H1669" s="3">
        <v>1</v>
      </c>
      <c r="I1669" s="3" t="s">
        <v>26</v>
      </c>
      <c r="J1669" s="4">
        <v>54.8</v>
      </c>
      <c r="K1669" s="4">
        <v>3465.7</v>
      </c>
      <c r="L1669" s="3" t="s">
        <v>27</v>
      </c>
      <c r="M1669" s="1">
        <f t="shared" si="286"/>
        <v>63</v>
      </c>
      <c r="N1669" s="8" t="b">
        <f t="shared" si="287"/>
        <v>0</v>
      </c>
      <c r="O1669" t="b">
        <f t="shared" si="288"/>
        <v>0</v>
      </c>
      <c r="P1669" t="b">
        <f t="shared" si="289"/>
        <v>1</v>
      </c>
      <c r="Q1669" t="b">
        <f t="shared" si="290"/>
        <v>1</v>
      </c>
      <c r="R1669" t="str">
        <f t="shared" si="291"/>
        <v>Yes</v>
      </c>
      <c r="S1669">
        <f t="shared" si="292"/>
        <v>0</v>
      </c>
      <c r="T1669" s="95">
        <f t="shared" si="293"/>
        <v>41809</v>
      </c>
      <c r="U1669" s="96">
        <f t="shared" si="294"/>
        <v>55.011111111111106</v>
      </c>
      <c r="V1669" t="str">
        <f>VLOOKUP(H1669, Table2_ContractType!$A$2:$B$4, 2,TRUE)</f>
        <v>1 Year</v>
      </c>
      <c r="W1669" t="str">
        <f>VLOOKUP(F1669, Table3_PhoneService!$A$2:B1711, 2, TRUE)</f>
        <v>One Line</v>
      </c>
      <c r="X1669" t="str">
        <f>VLOOKUP(G1669,Table4_InternetService!$A$2:$B$4, 2, FALSE)</f>
        <v>DSL</v>
      </c>
      <c r="Y1669" s="98" t="str">
        <f t="shared" si="295"/>
        <v>Group5 over49mo</v>
      </c>
      <c r="Z1669" s="98" t="str">
        <f t="shared" si="296"/>
        <v>Phone+internet</v>
      </c>
    </row>
    <row r="1670" spans="1:26" ht="15.75" customHeight="1" x14ac:dyDescent="0.2">
      <c r="A1670" s="3" t="s">
        <v>1699</v>
      </c>
      <c r="B1670" s="3" t="s">
        <v>29</v>
      </c>
      <c r="C1670" s="3">
        <v>0</v>
      </c>
      <c r="D1670" s="3" t="s">
        <v>25</v>
      </c>
      <c r="E1670" s="3" t="s">
        <v>27</v>
      </c>
      <c r="F1670" s="3">
        <v>2</v>
      </c>
      <c r="G1670" s="3">
        <v>2</v>
      </c>
      <c r="H1670" s="3">
        <v>0</v>
      </c>
      <c r="I1670" s="3" t="s">
        <v>31</v>
      </c>
      <c r="J1670" s="4">
        <v>101.05</v>
      </c>
      <c r="K1670" s="4">
        <v>2391.8000000000002</v>
      </c>
      <c r="L1670" s="3" t="s">
        <v>25</v>
      </c>
      <c r="M1670" s="1">
        <f t="shared" si="286"/>
        <v>24</v>
      </c>
      <c r="N1670" s="8" t="b">
        <f t="shared" si="287"/>
        <v>0</v>
      </c>
      <c r="O1670" t="b">
        <f t="shared" si="288"/>
        <v>1</v>
      </c>
      <c r="P1670" t="b">
        <f t="shared" si="289"/>
        <v>1</v>
      </c>
      <c r="Q1670" t="b">
        <f t="shared" si="290"/>
        <v>1</v>
      </c>
      <c r="R1670" t="str">
        <f t="shared" si="291"/>
        <v>Yes</v>
      </c>
      <c r="S1670">
        <f t="shared" si="292"/>
        <v>1</v>
      </c>
      <c r="T1670" s="95">
        <f t="shared" si="293"/>
        <v>42979</v>
      </c>
      <c r="U1670" s="96">
        <f t="shared" si="294"/>
        <v>99.658333333333346</v>
      </c>
      <c r="V1670" t="str">
        <f>VLOOKUP(H1670, Table2_ContractType!$A$2:$B$4, 2,TRUE)</f>
        <v>Month-to-Month</v>
      </c>
      <c r="W1670" t="str">
        <f>VLOOKUP(F1670, Table3_PhoneService!$A$2:B1712, 2, TRUE)</f>
        <v>Two or More Lines</v>
      </c>
      <c r="X1670" t="str">
        <f>VLOOKUP(G1670,Table4_InternetService!$A$2:$B$4, 2, FALSE)</f>
        <v>Fiber Optic</v>
      </c>
      <c r="Y1670" s="98" t="str">
        <f t="shared" si="295"/>
        <v>Group3 25-36mo</v>
      </c>
      <c r="Z1670" s="98" t="str">
        <f t="shared" si="296"/>
        <v>Phone+internet</v>
      </c>
    </row>
    <row r="1671" spans="1:26" ht="15.75" customHeight="1" x14ac:dyDescent="0.2">
      <c r="A1671" s="3" t="s">
        <v>1700</v>
      </c>
      <c r="B1671" s="3" t="s">
        <v>29</v>
      </c>
      <c r="C1671" s="3">
        <v>0</v>
      </c>
      <c r="D1671" s="3" t="s">
        <v>27</v>
      </c>
      <c r="E1671" s="3" t="s">
        <v>27</v>
      </c>
      <c r="F1671" s="3">
        <v>2</v>
      </c>
      <c r="G1671" s="3">
        <v>2</v>
      </c>
      <c r="H1671" s="3">
        <v>1</v>
      </c>
      <c r="I1671" s="3" t="s">
        <v>35</v>
      </c>
      <c r="J1671" s="4">
        <v>89.6</v>
      </c>
      <c r="K1671" s="4">
        <v>1633</v>
      </c>
      <c r="L1671" s="3" t="s">
        <v>27</v>
      </c>
      <c r="M1671" s="1">
        <f t="shared" si="286"/>
        <v>18</v>
      </c>
      <c r="N1671" s="8" t="b">
        <f t="shared" si="287"/>
        <v>0</v>
      </c>
      <c r="O1671" t="b">
        <f t="shared" si="288"/>
        <v>0</v>
      </c>
      <c r="P1671" t="b">
        <f t="shared" si="289"/>
        <v>1</v>
      </c>
      <c r="Q1671" t="b">
        <f t="shared" si="290"/>
        <v>1</v>
      </c>
      <c r="R1671" t="str">
        <f t="shared" si="291"/>
        <v>Yes</v>
      </c>
      <c r="S1671">
        <f t="shared" si="292"/>
        <v>0</v>
      </c>
      <c r="T1671" s="95">
        <f t="shared" si="293"/>
        <v>43159</v>
      </c>
      <c r="U1671" s="96">
        <f t="shared" si="294"/>
        <v>90.722222222222229</v>
      </c>
      <c r="V1671" t="str">
        <f>VLOOKUP(H1671, Table2_ContractType!$A$2:$B$4, 2,TRUE)</f>
        <v>1 Year</v>
      </c>
      <c r="W1671" t="str">
        <f>VLOOKUP(F1671, Table3_PhoneService!$A$2:B1713, 2, TRUE)</f>
        <v>Two or More Lines</v>
      </c>
      <c r="X1671" t="str">
        <f>VLOOKUP(G1671,Table4_InternetService!$A$2:$B$4, 2, FALSE)</f>
        <v>Fiber Optic</v>
      </c>
      <c r="Y1671" s="98" t="str">
        <f t="shared" si="295"/>
        <v>Group2 13-24mo</v>
      </c>
      <c r="Z1671" s="98" t="str">
        <f t="shared" si="296"/>
        <v>Phone+internet</v>
      </c>
    </row>
    <row r="1672" spans="1:26" ht="15.75" customHeight="1" x14ac:dyDescent="0.2">
      <c r="A1672" s="3" t="s">
        <v>1701</v>
      </c>
      <c r="B1672" s="3" t="s">
        <v>29</v>
      </c>
      <c r="C1672" s="3">
        <v>0</v>
      </c>
      <c r="D1672" s="3" t="s">
        <v>27</v>
      </c>
      <c r="E1672" s="3" t="s">
        <v>27</v>
      </c>
      <c r="F1672" s="3">
        <v>2</v>
      </c>
      <c r="G1672" s="3">
        <v>1</v>
      </c>
      <c r="H1672" s="3">
        <v>0</v>
      </c>
      <c r="I1672" s="3" t="s">
        <v>31</v>
      </c>
      <c r="J1672" s="4">
        <v>54.45</v>
      </c>
      <c r="K1672" s="4">
        <v>1127.3499999999999</v>
      </c>
      <c r="L1672" s="3" t="s">
        <v>25</v>
      </c>
      <c r="M1672" s="1">
        <f t="shared" si="286"/>
        <v>21</v>
      </c>
      <c r="N1672" s="8" t="b">
        <f t="shared" si="287"/>
        <v>0</v>
      </c>
      <c r="O1672" t="b">
        <f t="shared" si="288"/>
        <v>1</v>
      </c>
      <c r="P1672" t="b">
        <f t="shared" si="289"/>
        <v>1</v>
      </c>
      <c r="Q1672" t="b">
        <f t="shared" si="290"/>
        <v>1</v>
      </c>
      <c r="R1672" t="str">
        <f t="shared" si="291"/>
        <v>Yes</v>
      </c>
      <c r="S1672">
        <f t="shared" si="292"/>
        <v>0</v>
      </c>
      <c r="T1672" s="95">
        <f t="shared" si="293"/>
        <v>43069</v>
      </c>
      <c r="U1672" s="96">
        <f t="shared" si="294"/>
        <v>53.68333333333333</v>
      </c>
      <c r="V1672" t="str">
        <f>VLOOKUP(H1672, Table2_ContractType!$A$2:$B$4, 2,TRUE)</f>
        <v>Month-to-Month</v>
      </c>
      <c r="W1672" t="str">
        <f>VLOOKUP(F1672, Table3_PhoneService!$A$2:B1714, 2, TRUE)</f>
        <v>Two or More Lines</v>
      </c>
      <c r="X1672" t="str">
        <f>VLOOKUP(G1672,Table4_InternetService!$A$2:$B$4, 2, FALSE)</f>
        <v>DSL</v>
      </c>
      <c r="Y1672" s="98" t="str">
        <f t="shared" si="295"/>
        <v>Group2 13-24mo</v>
      </c>
      <c r="Z1672" s="98" t="str">
        <f t="shared" si="296"/>
        <v>Phone+internet</v>
      </c>
    </row>
    <row r="1673" spans="1:26" ht="15.75" customHeight="1" x14ac:dyDescent="0.2">
      <c r="A1673" s="3" t="s">
        <v>1702</v>
      </c>
      <c r="B1673" s="3" t="s">
        <v>24</v>
      </c>
      <c r="C1673" s="3">
        <v>0</v>
      </c>
      <c r="D1673" s="3" t="s">
        <v>25</v>
      </c>
      <c r="E1673" s="3" t="s">
        <v>27</v>
      </c>
      <c r="F1673" s="3">
        <v>2</v>
      </c>
      <c r="G1673" s="3">
        <v>2</v>
      </c>
      <c r="H1673" s="3">
        <v>2</v>
      </c>
      <c r="I1673" s="3" t="s">
        <v>35</v>
      </c>
      <c r="J1673" s="4">
        <v>94.6</v>
      </c>
      <c r="K1673" s="4">
        <v>5948.7</v>
      </c>
      <c r="L1673" s="3" t="s">
        <v>27</v>
      </c>
      <c r="M1673" s="1">
        <f t="shared" si="286"/>
        <v>63</v>
      </c>
      <c r="N1673" s="8" t="b">
        <f t="shared" si="287"/>
        <v>1</v>
      </c>
      <c r="O1673" t="b">
        <f t="shared" si="288"/>
        <v>0</v>
      </c>
      <c r="P1673" t="b">
        <f t="shared" si="289"/>
        <v>1</v>
      </c>
      <c r="Q1673" t="b">
        <f t="shared" si="290"/>
        <v>1</v>
      </c>
      <c r="R1673" t="str">
        <f t="shared" si="291"/>
        <v>Yes</v>
      </c>
      <c r="S1673">
        <f t="shared" si="292"/>
        <v>1</v>
      </c>
      <c r="T1673" s="95">
        <f t="shared" si="293"/>
        <v>41809</v>
      </c>
      <c r="U1673" s="96">
        <f t="shared" si="294"/>
        <v>94.423809523809524</v>
      </c>
      <c r="V1673" t="str">
        <f>VLOOKUP(H1673, Table2_ContractType!$A$2:$B$4, 2,TRUE)</f>
        <v>2 Year</v>
      </c>
      <c r="W1673" t="str">
        <f>VLOOKUP(F1673, Table3_PhoneService!$A$2:B1715, 2, TRUE)</f>
        <v>Two or More Lines</v>
      </c>
      <c r="X1673" t="str">
        <f>VLOOKUP(G1673,Table4_InternetService!$A$2:$B$4, 2, FALSE)</f>
        <v>Fiber Optic</v>
      </c>
      <c r="Y1673" s="98" t="str">
        <f t="shared" si="295"/>
        <v>Group5 over49mo</v>
      </c>
      <c r="Z1673" s="98" t="str">
        <f t="shared" si="296"/>
        <v>Phone+internet</v>
      </c>
    </row>
    <row r="1674" spans="1:26" ht="15.75" customHeight="1" x14ac:dyDescent="0.2">
      <c r="A1674" s="3" t="s">
        <v>1703</v>
      </c>
      <c r="B1674" s="3" t="s">
        <v>24</v>
      </c>
      <c r="C1674" s="3">
        <v>0</v>
      </c>
      <c r="D1674" s="3" t="s">
        <v>25</v>
      </c>
      <c r="E1674" s="3" t="s">
        <v>25</v>
      </c>
      <c r="F1674" s="3">
        <v>0</v>
      </c>
      <c r="G1674" s="3">
        <v>1</v>
      </c>
      <c r="H1674" s="3">
        <v>0</v>
      </c>
      <c r="I1674" s="3" t="s">
        <v>31</v>
      </c>
      <c r="J1674" s="4">
        <v>39.200000000000003</v>
      </c>
      <c r="K1674" s="4">
        <v>849.9</v>
      </c>
      <c r="L1674" s="3" t="s">
        <v>27</v>
      </c>
      <c r="M1674" s="1">
        <f t="shared" si="286"/>
        <v>22</v>
      </c>
      <c r="N1674" s="8" t="b">
        <f t="shared" si="287"/>
        <v>1</v>
      </c>
      <c r="O1674" t="b">
        <f t="shared" si="288"/>
        <v>0</v>
      </c>
      <c r="P1674" t="b">
        <f t="shared" si="289"/>
        <v>0</v>
      </c>
      <c r="Q1674" t="b">
        <f t="shared" si="290"/>
        <v>1</v>
      </c>
      <c r="R1674" t="str">
        <f t="shared" si="291"/>
        <v>No</v>
      </c>
      <c r="S1674">
        <f t="shared" si="292"/>
        <v>3</v>
      </c>
      <c r="T1674" s="95">
        <f t="shared" si="293"/>
        <v>43039</v>
      </c>
      <c r="U1674" s="96">
        <f t="shared" si="294"/>
        <v>38.631818181818183</v>
      </c>
      <c r="V1674" t="str">
        <f>VLOOKUP(H1674, Table2_ContractType!$A$2:$B$4, 2,TRUE)</f>
        <v>Month-to-Month</v>
      </c>
      <c r="W1674" t="str">
        <f>VLOOKUP(F1674, Table3_PhoneService!$A$2:B1716, 2, TRUE)</f>
        <v>No Phone Service</v>
      </c>
      <c r="X1674" t="str">
        <f>VLOOKUP(G1674,Table4_InternetService!$A$2:$B$4, 2, FALSE)</f>
        <v>DSL</v>
      </c>
      <c r="Y1674" s="98" t="str">
        <f t="shared" si="295"/>
        <v>Group2 13-24mo</v>
      </c>
      <c r="Z1674" s="98" t="str">
        <f t="shared" si="296"/>
        <v>Internet</v>
      </c>
    </row>
    <row r="1675" spans="1:26" ht="15.75" customHeight="1" x14ac:dyDescent="0.2">
      <c r="A1675" s="3" t="s">
        <v>1704</v>
      </c>
      <c r="B1675" s="3" t="s">
        <v>29</v>
      </c>
      <c r="C1675" s="3">
        <v>1</v>
      </c>
      <c r="D1675" s="3" t="s">
        <v>25</v>
      </c>
      <c r="E1675" s="3" t="s">
        <v>27</v>
      </c>
      <c r="F1675" s="3">
        <v>2</v>
      </c>
      <c r="G1675" s="3">
        <v>2</v>
      </c>
      <c r="H1675" s="3">
        <v>0</v>
      </c>
      <c r="I1675" s="3" t="s">
        <v>31</v>
      </c>
      <c r="J1675" s="4">
        <v>102.6</v>
      </c>
      <c r="K1675" s="4">
        <v>4009.2</v>
      </c>
      <c r="L1675" s="3" t="s">
        <v>27</v>
      </c>
      <c r="M1675" s="1">
        <f t="shared" si="286"/>
        <v>39</v>
      </c>
      <c r="N1675" s="8" t="b">
        <f t="shared" si="287"/>
        <v>0</v>
      </c>
      <c r="O1675" t="b">
        <f t="shared" si="288"/>
        <v>0</v>
      </c>
      <c r="P1675" t="b">
        <f t="shared" si="289"/>
        <v>1</v>
      </c>
      <c r="Q1675" t="b">
        <f t="shared" si="290"/>
        <v>1</v>
      </c>
      <c r="R1675" t="str">
        <f t="shared" si="291"/>
        <v>Yes</v>
      </c>
      <c r="S1675">
        <f t="shared" si="292"/>
        <v>1</v>
      </c>
      <c r="T1675" s="95">
        <f t="shared" si="293"/>
        <v>42529</v>
      </c>
      <c r="U1675" s="96">
        <f t="shared" si="294"/>
        <v>102.8</v>
      </c>
      <c r="V1675" t="str">
        <f>VLOOKUP(H1675, Table2_ContractType!$A$2:$B$4, 2,TRUE)</f>
        <v>Month-to-Month</v>
      </c>
      <c r="W1675" t="str">
        <f>VLOOKUP(F1675, Table3_PhoneService!$A$2:B1717, 2, TRUE)</f>
        <v>Two or More Lines</v>
      </c>
      <c r="X1675" t="str">
        <f>VLOOKUP(G1675,Table4_InternetService!$A$2:$B$4, 2, FALSE)</f>
        <v>Fiber Optic</v>
      </c>
      <c r="Y1675" s="98" t="str">
        <f t="shared" si="295"/>
        <v>Group4 37-48mo</v>
      </c>
      <c r="Z1675" s="98" t="str">
        <f t="shared" si="296"/>
        <v>Phone+internet</v>
      </c>
    </row>
    <row r="1676" spans="1:26" ht="15.75" customHeight="1" x14ac:dyDescent="0.2">
      <c r="A1676" s="3" t="s">
        <v>1705</v>
      </c>
      <c r="B1676" s="3" t="s">
        <v>29</v>
      </c>
      <c r="C1676" s="3">
        <v>0</v>
      </c>
      <c r="D1676" s="3" t="s">
        <v>27</v>
      </c>
      <c r="E1676" s="3" t="s">
        <v>27</v>
      </c>
      <c r="F1676" s="3">
        <v>1</v>
      </c>
      <c r="G1676" s="3">
        <v>0</v>
      </c>
      <c r="H1676" s="3">
        <v>0</v>
      </c>
      <c r="I1676" s="3" t="s">
        <v>26</v>
      </c>
      <c r="J1676" s="4">
        <v>20.25</v>
      </c>
      <c r="K1676" s="4">
        <v>109.8</v>
      </c>
      <c r="L1676" s="3" t="s">
        <v>27</v>
      </c>
      <c r="M1676" s="1">
        <f t="shared" si="286"/>
        <v>5</v>
      </c>
      <c r="N1676" s="8" t="b">
        <f t="shared" si="287"/>
        <v>0</v>
      </c>
      <c r="O1676" t="b">
        <f t="shared" si="288"/>
        <v>0</v>
      </c>
      <c r="P1676" t="b">
        <f t="shared" si="289"/>
        <v>1</v>
      </c>
      <c r="Q1676" t="b">
        <f t="shared" si="290"/>
        <v>0</v>
      </c>
      <c r="R1676" t="str">
        <f t="shared" si="291"/>
        <v>No</v>
      </c>
      <c r="S1676">
        <f t="shared" si="292"/>
        <v>0</v>
      </c>
      <c r="T1676" s="95">
        <f t="shared" si="293"/>
        <v>43549</v>
      </c>
      <c r="U1676" s="96">
        <f t="shared" si="294"/>
        <v>21.96</v>
      </c>
      <c r="V1676" t="str">
        <f>VLOOKUP(H1676, Table2_ContractType!$A$2:$B$4, 2,TRUE)</f>
        <v>Month-to-Month</v>
      </c>
      <c r="W1676" t="str">
        <f>VLOOKUP(F1676, Table3_PhoneService!$A$2:B1718, 2, TRUE)</f>
        <v>One Line</v>
      </c>
      <c r="X1676" t="str">
        <f>VLOOKUP(G1676,Table4_InternetService!$A$2:$B$4, 2, FALSE)</f>
        <v>No Internet Service</v>
      </c>
      <c r="Y1676" s="98" t="str">
        <f t="shared" si="295"/>
        <v>Group1 0-12mo</v>
      </c>
      <c r="Z1676" s="98" t="str">
        <f t="shared" si="296"/>
        <v>Phone</v>
      </c>
    </row>
    <row r="1677" spans="1:26" ht="15.75" customHeight="1" x14ac:dyDescent="0.2">
      <c r="A1677" s="3" t="s">
        <v>1706</v>
      </c>
      <c r="B1677" s="3" t="s">
        <v>24</v>
      </c>
      <c r="C1677" s="3">
        <v>1</v>
      </c>
      <c r="D1677" s="3" t="s">
        <v>27</v>
      </c>
      <c r="E1677" s="3" t="s">
        <v>27</v>
      </c>
      <c r="F1677" s="3">
        <v>2</v>
      </c>
      <c r="G1677" s="3">
        <v>2</v>
      </c>
      <c r="H1677" s="3">
        <v>0</v>
      </c>
      <c r="I1677" s="3" t="s">
        <v>31</v>
      </c>
      <c r="J1677" s="4">
        <v>98.25</v>
      </c>
      <c r="K1677" s="4">
        <v>560.6</v>
      </c>
      <c r="L1677" s="3" t="s">
        <v>25</v>
      </c>
      <c r="M1677" s="1">
        <f t="shared" si="286"/>
        <v>6</v>
      </c>
      <c r="N1677" s="8" t="b">
        <f t="shared" si="287"/>
        <v>1</v>
      </c>
      <c r="O1677" t="b">
        <f t="shared" si="288"/>
        <v>1</v>
      </c>
      <c r="P1677" t="b">
        <f t="shared" si="289"/>
        <v>1</v>
      </c>
      <c r="Q1677" t="b">
        <f t="shared" si="290"/>
        <v>1</v>
      </c>
      <c r="R1677" t="str">
        <f t="shared" si="291"/>
        <v>Yes</v>
      </c>
      <c r="S1677">
        <f t="shared" si="292"/>
        <v>0</v>
      </c>
      <c r="T1677" s="95">
        <f t="shared" si="293"/>
        <v>43519</v>
      </c>
      <c r="U1677" s="96">
        <f t="shared" si="294"/>
        <v>93.433333333333337</v>
      </c>
      <c r="V1677" t="str">
        <f>VLOOKUP(H1677, Table2_ContractType!$A$2:$B$4, 2,TRUE)</f>
        <v>Month-to-Month</v>
      </c>
      <c r="W1677" t="str">
        <f>VLOOKUP(F1677, Table3_PhoneService!$A$2:B1719, 2, TRUE)</f>
        <v>Two or More Lines</v>
      </c>
      <c r="X1677" t="str">
        <f>VLOOKUP(G1677,Table4_InternetService!$A$2:$B$4, 2, FALSE)</f>
        <v>Fiber Optic</v>
      </c>
      <c r="Y1677" s="98" t="str">
        <f t="shared" si="295"/>
        <v>Group1 0-12mo</v>
      </c>
      <c r="Z1677" s="98" t="str">
        <f t="shared" si="296"/>
        <v>Phone+internet</v>
      </c>
    </row>
    <row r="1678" spans="1:26" ht="15.75" customHeight="1" x14ac:dyDescent="0.2">
      <c r="A1678" s="3" t="s">
        <v>1707</v>
      </c>
      <c r="B1678" s="3" t="s">
        <v>29</v>
      </c>
      <c r="C1678" s="3">
        <v>0</v>
      </c>
      <c r="D1678" s="3" t="s">
        <v>27</v>
      </c>
      <c r="E1678" s="3" t="s">
        <v>27</v>
      </c>
      <c r="F1678" s="3">
        <v>1</v>
      </c>
      <c r="G1678" s="3">
        <v>2</v>
      </c>
      <c r="H1678" s="3">
        <v>0</v>
      </c>
      <c r="I1678" s="3" t="s">
        <v>31</v>
      </c>
      <c r="J1678" s="4">
        <v>70.3</v>
      </c>
      <c r="K1678" s="4">
        <v>70.3</v>
      </c>
      <c r="L1678" s="3" t="s">
        <v>25</v>
      </c>
      <c r="M1678" s="1">
        <f t="shared" si="286"/>
        <v>1</v>
      </c>
      <c r="N1678" s="8" t="b">
        <f t="shared" si="287"/>
        <v>0</v>
      </c>
      <c r="O1678" t="b">
        <f t="shared" si="288"/>
        <v>1</v>
      </c>
      <c r="P1678" t="b">
        <f t="shared" si="289"/>
        <v>1</v>
      </c>
      <c r="Q1678" t="b">
        <f t="shared" si="290"/>
        <v>1</v>
      </c>
      <c r="R1678" t="str">
        <f t="shared" si="291"/>
        <v>Yes</v>
      </c>
      <c r="S1678">
        <f t="shared" si="292"/>
        <v>0</v>
      </c>
      <c r="T1678" s="95">
        <f t="shared" si="293"/>
        <v>43669</v>
      </c>
      <c r="U1678" s="96">
        <f t="shared" si="294"/>
        <v>70.3</v>
      </c>
      <c r="V1678" t="str">
        <f>VLOOKUP(H1678, Table2_ContractType!$A$2:$B$4, 2,TRUE)</f>
        <v>Month-to-Month</v>
      </c>
      <c r="W1678" t="str">
        <f>VLOOKUP(F1678, Table3_PhoneService!$A$2:B1720, 2, TRUE)</f>
        <v>One Line</v>
      </c>
      <c r="X1678" t="str">
        <f>VLOOKUP(G1678,Table4_InternetService!$A$2:$B$4, 2, FALSE)</f>
        <v>Fiber Optic</v>
      </c>
      <c r="Y1678" s="98" t="str">
        <f t="shared" si="295"/>
        <v>Group1 0-12mo</v>
      </c>
      <c r="Z1678" s="98" t="str">
        <f t="shared" si="296"/>
        <v>Phone+internet</v>
      </c>
    </row>
    <row r="1679" spans="1:26" ht="15.75" customHeight="1" x14ac:dyDescent="0.2">
      <c r="A1679" s="3" t="s">
        <v>1708</v>
      </c>
      <c r="B1679" s="3" t="s">
        <v>29</v>
      </c>
      <c r="C1679" s="3">
        <v>0</v>
      </c>
      <c r="D1679" s="3" t="s">
        <v>25</v>
      </c>
      <c r="E1679" s="3" t="s">
        <v>27</v>
      </c>
      <c r="F1679" s="3">
        <v>2</v>
      </c>
      <c r="G1679" s="3">
        <v>1</v>
      </c>
      <c r="H1679" s="3">
        <v>0</v>
      </c>
      <c r="I1679" s="3" t="s">
        <v>35</v>
      </c>
      <c r="J1679" s="4">
        <v>56.8</v>
      </c>
      <c r="K1679" s="4">
        <v>1074.6500000000001</v>
      </c>
      <c r="L1679" s="3" t="s">
        <v>27</v>
      </c>
      <c r="M1679" s="1">
        <f t="shared" si="286"/>
        <v>19</v>
      </c>
      <c r="N1679" s="8" t="b">
        <f t="shared" si="287"/>
        <v>0</v>
      </c>
      <c r="O1679" t="b">
        <f t="shared" si="288"/>
        <v>0</v>
      </c>
      <c r="P1679" t="b">
        <f t="shared" si="289"/>
        <v>1</v>
      </c>
      <c r="Q1679" t="b">
        <f t="shared" si="290"/>
        <v>1</v>
      </c>
      <c r="R1679" t="str">
        <f t="shared" si="291"/>
        <v>Yes</v>
      </c>
      <c r="S1679">
        <f t="shared" si="292"/>
        <v>1</v>
      </c>
      <c r="T1679" s="95">
        <f t="shared" si="293"/>
        <v>43129</v>
      </c>
      <c r="U1679" s="96">
        <f t="shared" si="294"/>
        <v>56.560526315789481</v>
      </c>
      <c r="V1679" t="str">
        <f>VLOOKUP(H1679, Table2_ContractType!$A$2:$B$4, 2,TRUE)</f>
        <v>Month-to-Month</v>
      </c>
      <c r="W1679" t="str">
        <f>VLOOKUP(F1679, Table3_PhoneService!$A$2:B1721, 2, TRUE)</f>
        <v>Two or More Lines</v>
      </c>
      <c r="X1679" t="str">
        <f>VLOOKUP(G1679,Table4_InternetService!$A$2:$B$4, 2, FALSE)</f>
        <v>DSL</v>
      </c>
      <c r="Y1679" s="98" t="str">
        <f t="shared" si="295"/>
        <v>Group2 13-24mo</v>
      </c>
      <c r="Z1679" s="98" t="str">
        <f t="shared" si="296"/>
        <v>Phone+internet</v>
      </c>
    </row>
    <row r="1680" spans="1:26" ht="15.75" customHeight="1" x14ac:dyDescent="0.2">
      <c r="A1680" s="3" t="s">
        <v>1709</v>
      </c>
      <c r="B1680" s="3" t="s">
        <v>24</v>
      </c>
      <c r="C1680" s="3">
        <v>0</v>
      </c>
      <c r="D1680" s="3" t="s">
        <v>27</v>
      </c>
      <c r="E1680" s="3" t="s">
        <v>27</v>
      </c>
      <c r="F1680" s="3">
        <v>1</v>
      </c>
      <c r="G1680" s="3">
        <v>1</v>
      </c>
      <c r="H1680" s="3">
        <v>1</v>
      </c>
      <c r="I1680" s="3" t="s">
        <v>37</v>
      </c>
      <c r="J1680" s="4">
        <v>53.8</v>
      </c>
      <c r="K1680" s="4">
        <v>651.54999999999995</v>
      </c>
      <c r="L1680" s="3" t="s">
        <v>27</v>
      </c>
      <c r="M1680" s="1">
        <f t="shared" si="286"/>
        <v>12</v>
      </c>
      <c r="N1680" s="8" t="b">
        <f t="shared" si="287"/>
        <v>1</v>
      </c>
      <c r="O1680" t="b">
        <f t="shared" si="288"/>
        <v>0</v>
      </c>
      <c r="P1680" t="b">
        <f t="shared" si="289"/>
        <v>1</v>
      </c>
      <c r="Q1680" t="b">
        <f t="shared" si="290"/>
        <v>1</v>
      </c>
      <c r="R1680" t="str">
        <f t="shared" si="291"/>
        <v>Yes</v>
      </c>
      <c r="S1680">
        <f t="shared" si="292"/>
        <v>0</v>
      </c>
      <c r="T1680" s="95">
        <f t="shared" si="293"/>
        <v>43339</v>
      </c>
      <c r="U1680" s="96">
        <f t="shared" si="294"/>
        <v>54.295833333333327</v>
      </c>
      <c r="V1680" t="str">
        <f>VLOOKUP(H1680, Table2_ContractType!$A$2:$B$4, 2,TRUE)</f>
        <v>1 Year</v>
      </c>
      <c r="W1680" t="str">
        <f>VLOOKUP(F1680, Table3_PhoneService!$A$2:B1722, 2, TRUE)</f>
        <v>One Line</v>
      </c>
      <c r="X1680" t="str">
        <f>VLOOKUP(G1680,Table4_InternetService!$A$2:$B$4, 2, FALSE)</f>
        <v>DSL</v>
      </c>
      <c r="Y1680" s="98" t="str">
        <f t="shared" si="295"/>
        <v>Group2 13-24mo</v>
      </c>
      <c r="Z1680" s="98" t="str">
        <f t="shared" si="296"/>
        <v>Phone+internet</v>
      </c>
    </row>
    <row r="1681" spans="1:26" ht="15.75" customHeight="1" x14ac:dyDescent="0.2">
      <c r="A1681" s="3" t="s">
        <v>1710</v>
      </c>
      <c r="B1681" s="3" t="s">
        <v>29</v>
      </c>
      <c r="C1681" s="3">
        <v>1</v>
      </c>
      <c r="D1681" s="3" t="s">
        <v>27</v>
      </c>
      <c r="E1681" s="3" t="s">
        <v>27</v>
      </c>
      <c r="F1681" s="3">
        <v>2</v>
      </c>
      <c r="G1681" s="3">
        <v>1</v>
      </c>
      <c r="H1681" s="3">
        <v>2</v>
      </c>
      <c r="I1681" s="3" t="s">
        <v>37</v>
      </c>
      <c r="J1681" s="4">
        <v>64.55</v>
      </c>
      <c r="K1681" s="4">
        <v>4250.1000000000004</v>
      </c>
      <c r="L1681" s="3" t="s">
        <v>27</v>
      </c>
      <c r="M1681" s="1">
        <f t="shared" si="286"/>
        <v>66</v>
      </c>
      <c r="N1681" s="8" t="b">
        <f t="shared" si="287"/>
        <v>0</v>
      </c>
      <c r="O1681" t="b">
        <f t="shared" si="288"/>
        <v>0</v>
      </c>
      <c r="P1681" t="b">
        <f t="shared" si="289"/>
        <v>1</v>
      </c>
      <c r="Q1681" t="b">
        <f t="shared" si="290"/>
        <v>1</v>
      </c>
      <c r="R1681" t="str">
        <f t="shared" si="291"/>
        <v>Yes</v>
      </c>
      <c r="S1681">
        <f t="shared" si="292"/>
        <v>0</v>
      </c>
      <c r="T1681" s="95">
        <f t="shared" si="293"/>
        <v>41719</v>
      </c>
      <c r="U1681" s="96">
        <f t="shared" si="294"/>
        <v>64.395454545454555</v>
      </c>
      <c r="V1681" t="str">
        <f>VLOOKUP(H1681, Table2_ContractType!$A$2:$B$4, 2,TRUE)</f>
        <v>2 Year</v>
      </c>
      <c r="W1681" t="str">
        <f>VLOOKUP(F1681, Table3_PhoneService!$A$2:B1723, 2, TRUE)</f>
        <v>Two or More Lines</v>
      </c>
      <c r="X1681" t="str">
        <f>VLOOKUP(G1681,Table4_InternetService!$A$2:$B$4, 2, FALSE)</f>
        <v>DSL</v>
      </c>
      <c r="Y1681" s="98" t="str">
        <f t="shared" si="295"/>
        <v>Group5 over49mo</v>
      </c>
      <c r="Z1681" s="98" t="str">
        <f t="shared" si="296"/>
        <v>Phone+internet</v>
      </c>
    </row>
    <row r="1682" spans="1:26" ht="15.75" customHeight="1" x14ac:dyDescent="0.2">
      <c r="A1682" s="3" t="s">
        <v>1711</v>
      </c>
      <c r="B1682" s="3" t="s">
        <v>29</v>
      </c>
      <c r="C1682" s="3">
        <v>1</v>
      </c>
      <c r="D1682" s="3" t="s">
        <v>27</v>
      </c>
      <c r="E1682" s="3" t="s">
        <v>27</v>
      </c>
      <c r="F1682" s="3">
        <v>2</v>
      </c>
      <c r="G1682" s="3">
        <v>2</v>
      </c>
      <c r="H1682" s="3">
        <v>0</v>
      </c>
      <c r="I1682" s="3" t="s">
        <v>35</v>
      </c>
      <c r="J1682" s="4">
        <v>101.4</v>
      </c>
      <c r="K1682" s="4">
        <v>6841.05</v>
      </c>
      <c r="L1682" s="3" t="s">
        <v>27</v>
      </c>
      <c r="M1682" s="1">
        <f t="shared" si="286"/>
        <v>67</v>
      </c>
      <c r="N1682" s="8" t="b">
        <f t="shared" si="287"/>
        <v>0</v>
      </c>
      <c r="O1682" t="b">
        <f t="shared" si="288"/>
        <v>0</v>
      </c>
      <c r="P1682" t="b">
        <f t="shared" si="289"/>
        <v>1</v>
      </c>
      <c r="Q1682" t="b">
        <f t="shared" si="290"/>
        <v>1</v>
      </c>
      <c r="R1682" t="str">
        <f t="shared" si="291"/>
        <v>Yes</v>
      </c>
      <c r="S1682">
        <f t="shared" si="292"/>
        <v>0</v>
      </c>
      <c r="T1682" s="95">
        <f t="shared" si="293"/>
        <v>41689</v>
      </c>
      <c r="U1682" s="96">
        <f t="shared" si="294"/>
        <v>102.10522388059702</v>
      </c>
      <c r="V1682" t="str">
        <f>VLOOKUP(H1682, Table2_ContractType!$A$2:$B$4, 2,TRUE)</f>
        <v>Month-to-Month</v>
      </c>
      <c r="W1682" t="str">
        <f>VLOOKUP(F1682, Table3_PhoneService!$A$2:B1724, 2, TRUE)</f>
        <v>Two or More Lines</v>
      </c>
      <c r="X1682" t="str">
        <f>VLOOKUP(G1682,Table4_InternetService!$A$2:$B$4, 2, FALSE)</f>
        <v>Fiber Optic</v>
      </c>
      <c r="Y1682" s="98" t="str">
        <f t="shared" si="295"/>
        <v>Group5 over49mo</v>
      </c>
      <c r="Z1682" s="98" t="str">
        <f t="shared" si="296"/>
        <v>Phone+internet</v>
      </c>
    </row>
    <row r="1683" spans="1:26" ht="15.75" customHeight="1" x14ac:dyDescent="0.2">
      <c r="A1683" s="3" t="s">
        <v>1712</v>
      </c>
      <c r="B1683" s="3" t="s">
        <v>24</v>
      </c>
      <c r="C1683" s="3">
        <v>1</v>
      </c>
      <c r="D1683" s="3" t="s">
        <v>25</v>
      </c>
      <c r="E1683" s="3" t="s">
        <v>27</v>
      </c>
      <c r="F1683" s="3">
        <v>2</v>
      </c>
      <c r="G1683" s="3">
        <v>0</v>
      </c>
      <c r="H1683" s="3">
        <v>2</v>
      </c>
      <c r="I1683" s="3" t="s">
        <v>35</v>
      </c>
      <c r="J1683" s="4">
        <v>25.7</v>
      </c>
      <c r="K1683" s="4">
        <v>1937.4</v>
      </c>
      <c r="L1683" s="3" t="s">
        <v>27</v>
      </c>
      <c r="M1683" s="1">
        <f t="shared" si="286"/>
        <v>75</v>
      </c>
      <c r="N1683" s="8" t="b">
        <f t="shared" si="287"/>
        <v>1</v>
      </c>
      <c r="O1683" t="b">
        <f t="shared" si="288"/>
        <v>0</v>
      </c>
      <c r="P1683" t="b">
        <f t="shared" si="289"/>
        <v>1</v>
      </c>
      <c r="Q1683" t="b">
        <f t="shared" si="290"/>
        <v>0</v>
      </c>
      <c r="R1683" t="str">
        <f t="shared" si="291"/>
        <v>No</v>
      </c>
      <c r="S1683">
        <f t="shared" si="292"/>
        <v>1</v>
      </c>
      <c r="T1683" s="95">
        <f t="shared" si="293"/>
        <v>41449</v>
      </c>
      <c r="U1683" s="96">
        <f t="shared" si="294"/>
        <v>25.832000000000001</v>
      </c>
      <c r="V1683" t="str">
        <f>VLOOKUP(H1683, Table2_ContractType!$A$2:$B$4, 2,TRUE)</f>
        <v>2 Year</v>
      </c>
      <c r="W1683" t="str">
        <f>VLOOKUP(F1683, Table3_PhoneService!$A$2:B1725, 2, TRUE)</f>
        <v>Two or More Lines</v>
      </c>
      <c r="X1683" t="str">
        <f>VLOOKUP(G1683,Table4_InternetService!$A$2:$B$4, 2, FALSE)</f>
        <v>No Internet Service</v>
      </c>
      <c r="Y1683" s="98" t="str">
        <f t="shared" si="295"/>
        <v>Group5 over49mo</v>
      </c>
      <c r="Z1683" s="98" t="str">
        <f t="shared" si="296"/>
        <v>Phone</v>
      </c>
    </row>
    <row r="1684" spans="1:26" ht="15.75" customHeight="1" x14ac:dyDescent="0.2">
      <c r="A1684" s="3" t="s">
        <v>1713</v>
      </c>
      <c r="B1684" s="3" t="s">
        <v>24</v>
      </c>
      <c r="C1684" s="3">
        <v>0</v>
      </c>
      <c r="D1684" s="3" t="s">
        <v>27</v>
      </c>
      <c r="E1684" s="3" t="s">
        <v>27</v>
      </c>
      <c r="F1684" s="3">
        <v>1</v>
      </c>
      <c r="G1684" s="3">
        <v>2</v>
      </c>
      <c r="H1684" s="3">
        <v>0</v>
      </c>
      <c r="I1684" s="3" t="s">
        <v>35</v>
      </c>
      <c r="J1684" s="4">
        <v>75.45</v>
      </c>
      <c r="K1684" s="4">
        <v>3545.1</v>
      </c>
      <c r="L1684" s="3" t="s">
        <v>27</v>
      </c>
      <c r="M1684" s="1">
        <f t="shared" si="286"/>
        <v>47</v>
      </c>
      <c r="N1684" s="8" t="b">
        <f t="shared" si="287"/>
        <v>1</v>
      </c>
      <c r="O1684" t="b">
        <f t="shared" si="288"/>
        <v>0</v>
      </c>
      <c r="P1684" t="b">
        <f t="shared" si="289"/>
        <v>1</v>
      </c>
      <c r="Q1684" t="b">
        <f t="shared" si="290"/>
        <v>1</v>
      </c>
      <c r="R1684" t="str">
        <f t="shared" si="291"/>
        <v>Yes</v>
      </c>
      <c r="S1684">
        <f t="shared" si="292"/>
        <v>0</v>
      </c>
      <c r="T1684" s="95">
        <f t="shared" si="293"/>
        <v>42289</v>
      </c>
      <c r="U1684" s="96">
        <f t="shared" si="294"/>
        <v>75.42765957446808</v>
      </c>
      <c r="V1684" t="str">
        <f>VLOOKUP(H1684, Table2_ContractType!$A$2:$B$4, 2,TRUE)</f>
        <v>Month-to-Month</v>
      </c>
      <c r="W1684" t="str">
        <f>VLOOKUP(F1684, Table3_PhoneService!$A$2:B1726, 2, TRUE)</f>
        <v>One Line</v>
      </c>
      <c r="X1684" t="str">
        <f>VLOOKUP(G1684,Table4_InternetService!$A$2:$B$4, 2, FALSE)</f>
        <v>Fiber Optic</v>
      </c>
      <c r="Y1684" s="98" t="str">
        <f t="shared" si="295"/>
        <v>Group4 37-48mo</v>
      </c>
      <c r="Z1684" s="98" t="str">
        <f t="shared" si="296"/>
        <v>Phone+internet</v>
      </c>
    </row>
    <row r="1685" spans="1:26" ht="15.75" customHeight="1" x14ac:dyDescent="0.2">
      <c r="A1685" s="3" t="s">
        <v>1714</v>
      </c>
      <c r="B1685" s="3" t="s">
        <v>24</v>
      </c>
      <c r="C1685" s="3">
        <v>1</v>
      </c>
      <c r="D1685" s="3" t="s">
        <v>27</v>
      </c>
      <c r="E1685" s="3" t="s">
        <v>27</v>
      </c>
      <c r="F1685" s="3">
        <v>2</v>
      </c>
      <c r="G1685" s="3">
        <v>1</v>
      </c>
      <c r="H1685" s="3">
        <v>1</v>
      </c>
      <c r="I1685" s="3" t="s">
        <v>26</v>
      </c>
      <c r="J1685" s="4">
        <v>72.099999999999994</v>
      </c>
      <c r="K1685" s="4">
        <v>3886.05</v>
      </c>
      <c r="L1685" s="3" t="s">
        <v>27</v>
      </c>
      <c r="M1685" s="1">
        <f t="shared" si="286"/>
        <v>54</v>
      </c>
      <c r="N1685" s="8" t="b">
        <f t="shared" si="287"/>
        <v>1</v>
      </c>
      <c r="O1685" t="b">
        <f t="shared" si="288"/>
        <v>0</v>
      </c>
      <c r="P1685" t="b">
        <f t="shared" si="289"/>
        <v>1</v>
      </c>
      <c r="Q1685" t="b">
        <f t="shared" si="290"/>
        <v>1</v>
      </c>
      <c r="R1685" t="str">
        <f t="shared" si="291"/>
        <v>Yes</v>
      </c>
      <c r="S1685">
        <f t="shared" si="292"/>
        <v>0</v>
      </c>
      <c r="T1685" s="95">
        <f t="shared" si="293"/>
        <v>42079</v>
      </c>
      <c r="U1685" s="96">
        <f t="shared" si="294"/>
        <v>71.963888888888889</v>
      </c>
      <c r="V1685" t="str">
        <f>VLOOKUP(H1685, Table2_ContractType!$A$2:$B$4, 2,TRUE)</f>
        <v>1 Year</v>
      </c>
      <c r="W1685" t="str">
        <f>VLOOKUP(F1685, Table3_PhoneService!$A$2:B1727, 2, TRUE)</f>
        <v>Two or More Lines</v>
      </c>
      <c r="X1685" t="str">
        <f>VLOOKUP(G1685,Table4_InternetService!$A$2:$B$4, 2, FALSE)</f>
        <v>DSL</v>
      </c>
      <c r="Y1685" s="98" t="str">
        <f t="shared" si="295"/>
        <v>Group5 over49mo</v>
      </c>
      <c r="Z1685" s="98" t="str">
        <f t="shared" si="296"/>
        <v>Phone+internet</v>
      </c>
    </row>
    <row r="1686" spans="1:26" ht="15.75" customHeight="1" x14ac:dyDescent="0.2">
      <c r="A1686" s="3" t="s">
        <v>1715</v>
      </c>
      <c r="B1686" s="3" t="s">
        <v>24</v>
      </c>
      <c r="C1686" s="3">
        <v>1</v>
      </c>
      <c r="D1686" s="3" t="s">
        <v>25</v>
      </c>
      <c r="E1686" s="3" t="s">
        <v>27</v>
      </c>
      <c r="F1686" s="3">
        <v>2</v>
      </c>
      <c r="G1686" s="3">
        <v>2</v>
      </c>
      <c r="H1686" s="3">
        <v>0</v>
      </c>
      <c r="I1686" s="3" t="s">
        <v>31</v>
      </c>
      <c r="J1686" s="4">
        <v>98.1</v>
      </c>
      <c r="K1686" s="4">
        <v>1060.2</v>
      </c>
      <c r="L1686" s="3" t="s">
        <v>25</v>
      </c>
      <c r="M1686" s="1">
        <f t="shared" si="286"/>
        <v>11</v>
      </c>
      <c r="N1686" s="8" t="b">
        <f t="shared" si="287"/>
        <v>1</v>
      </c>
      <c r="O1686" t="b">
        <f t="shared" si="288"/>
        <v>1</v>
      </c>
      <c r="P1686" t="b">
        <f t="shared" si="289"/>
        <v>1</v>
      </c>
      <c r="Q1686" t="b">
        <f t="shared" si="290"/>
        <v>1</v>
      </c>
      <c r="R1686" t="str">
        <f t="shared" si="291"/>
        <v>Yes</v>
      </c>
      <c r="S1686">
        <f t="shared" si="292"/>
        <v>1</v>
      </c>
      <c r="T1686" s="95">
        <f t="shared" si="293"/>
        <v>43369</v>
      </c>
      <c r="U1686" s="96">
        <f t="shared" si="294"/>
        <v>96.38181818181819</v>
      </c>
      <c r="V1686" t="str">
        <f>VLOOKUP(H1686, Table2_ContractType!$A$2:$B$4, 2,TRUE)</f>
        <v>Month-to-Month</v>
      </c>
      <c r="W1686" t="str">
        <f>VLOOKUP(F1686, Table3_PhoneService!$A$2:B1728, 2, TRUE)</f>
        <v>Two or More Lines</v>
      </c>
      <c r="X1686" t="str">
        <f>VLOOKUP(G1686,Table4_InternetService!$A$2:$B$4, 2, FALSE)</f>
        <v>Fiber Optic</v>
      </c>
      <c r="Y1686" s="98" t="str">
        <f t="shared" si="295"/>
        <v>Group1 0-12mo</v>
      </c>
      <c r="Z1686" s="98" t="str">
        <f t="shared" si="296"/>
        <v>Phone+internet</v>
      </c>
    </row>
    <row r="1687" spans="1:26" ht="15.75" customHeight="1" x14ac:dyDescent="0.2">
      <c r="A1687" s="3" t="s">
        <v>1716</v>
      </c>
      <c r="B1687" s="3" t="s">
        <v>24</v>
      </c>
      <c r="C1687" s="3">
        <v>0</v>
      </c>
      <c r="D1687" s="3" t="s">
        <v>27</v>
      </c>
      <c r="E1687" s="3" t="s">
        <v>27</v>
      </c>
      <c r="F1687" s="3">
        <v>2</v>
      </c>
      <c r="G1687" s="3">
        <v>2</v>
      </c>
      <c r="H1687" s="3">
        <v>0</v>
      </c>
      <c r="I1687" s="3" t="s">
        <v>35</v>
      </c>
      <c r="J1687" s="4">
        <v>84.75</v>
      </c>
      <c r="K1687" s="4">
        <v>2613.4</v>
      </c>
      <c r="L1687" s="3" t="s">
        <v>27</v>
      </c>
      <c r="M1687" s="1">
        <f t="shared" si="286"/>
        <v>31</v>
      </c>
      <c r="N1687" s="8" t="b">
        <f t="shared" si="287"/>
        <v>1</v>
      </c>
      <c r="O1687" t="b">
        <f t="shared" si="288"/>
        <v>0</v>
      </c>
      <c r="P1687" t="b">
        <f t="shared" si="289"/>
        <v>1</v>
      </c>
      <c r="Q1687" t="b">
        <f t="shared" si="290"/>
        <v>1</v>
      </c>
      <c r="R1687" t="str">
        <f t="shared" si="291"/>
        <v>Yes</v>
      </c>
      <c r="S1687">
        <f t="shared" si="292"/>
        <v>0</v>
      </c>
      <c r="T1687" s="95">
        <f t="shared" si="293"/>
        <v>42769</v>
      </c>
      <c r="U1687" s="96">
        <f t="shared" si="294"/>
        <v>84.303225806451621</v>
      </c>
      <c r="V1687" t="str">
        <f>VLOOKUP(H1687, Table2_ContractType!$A$2:$B$4, 2,TRUE)</f>
        <v>Month-to-Month</v>
      </c>
      <c r="W1687" t="str">
        <f>VLOOKUP(F1687, Table3_PhoneService!$A$2:B1729, 2, TRUE)</f>
        <v>Two or More Lines</v>
      </c>
      <c r="X1687" t="str">
        <f>VLOOKUP(G1687,Table4_InternetService!$A$2:$B$4, 2, FALSE)</f>
        <v>Fiber Optic</v>
      </c>
      <c r="Y1687" s="98" t="str">
        <f t="shared" si="295"/>
        <v>Group3 25-36mo</v>
      </c>
      <c r="Z1687" s="98" t="str">
        <f t="shared" si="296"/>
        <v>Phone+internet</v>
      </c>
    </row>
    <row r="1688" spans="1:26" ht="15.75" customHeight="1" x14ac:dyDescent="0.2">
      <c r="A1688" s="3" t="s">
        <v>1717</v>
      </c>
      <c r="B1688" s="3" t="s">
        <v>24</v>
      </c>
      <c r="C1688" s="3">
        <v>0</v>
      </c>
      <c r="D1688" s="3" t="s">
        <v>27</v>
      </c>
      <c r="E1688" s="3" t="s">
        <v>27</v>
      </c>
      <c r="F1688" s="3">
        <v>1</v>
      </c>
      <c r="G1688" s="3">
        <v>1</v>
      </c>
      <c r="H1688" s="3">
        <v>0</v>
      </c>
      <c r="I1688" s="3" t="s">
        <v>37</v>
      </c>
      <c r="J1688" s="4">
        <v>64.05</v>
      </c>
      <c r="K1688" s="4">
        <v>733.95</v>
      </c>
      <c r="L1688" s="3" t="s">
        <v>27</v>
      </c>
      <c r="M1688" s="1">
        <f t="shared" si="286"/>
        <v>11</v>
      </c>
      <c r="N1688" s="8" t="b">
        <f t="shared" si="287"/>
        <v>1</v>
      </c>
      <c r="O1688" t="b">
        <f t="shared" si="288"/>
        <v>0</v>
      </c>
      <c r="P1688" t="b">
        <f t="shared" si="289"/>
        <v>1</v>
      </c>
      <c r="Q1688" t="b">
        <f t="shared" si="290"/>
        <v>1</v>
      </c>
      <c r="R1688" t="str">
        <f t="shared" si="291"/>
        <v>Yes</v>
      </c>
      <c r="S1688">
        <f t="shared" si="292"/>
        <v>0</v>
      </c>
      <c r="T1688" s="95">
        <f t="shared" si="293"/>
        <v>43369</v>
      </c>
      <c r="U1688" s="96">
        <f t="shared" si="294"/>
        <v>66.722727272727283</v>
      </c>
      <c r="V1688" t="str">
        <f>VLOOKUP(H1688, Table2_ContractType!$A$2:$B$4, 2,TRUE)</f>
        <v>Month-to-Month</v>
      </c>
      <c r="W1688" t="str">
        <f>VLOOKUP(F1688, Table3_PhoneService!$A$2:B1730, 2, TRUE)</f>
        <v>One Line</v>
      </c>
      <c r="X1688" t="str">
        <f>VLOOKUP(G1688,Table4_InternetService!$A$2:$B$4, 2, FALSE)</f>
        <v>DSL</v>
      </c>
      <c r="Y1688" s="98" t="str">
        <f t="shared" si="295"/>
        <v>Group1 0-12mo</v>
      </c>
      <c r="Z1688" s="98" t="str">
        <f t="shared" si="296"/>
        <v>Phone+internet</v>
      </c>
    </row>
    <row r="1689" spans="1:26" ht="15.75" customHeight="1" x14ac:dyDescent="0.2">
      <c r="A1689" s="3" t="s">
        <v>1718</v>
      </c>
      <c r="B1689" s="3" t="s">
        <v>24</v>
      </c>
      <c r="C1689" s="3">
        <v>1</v>
      </c>
      <c r="D1689" s="3" t="s">
        <v>27</v>
      </c>
      <c r="E1689" s="3" t="s">
        <v>27</v>
      </c>
      <c r="F1689" s="3">
        <v>0</v>
      </c>
      <c r="G1689" s="3">
        <v>1</v>
      </c>
      <c r="H1689" s="3">
        <v>0</v>
      </c>
      <c r="I1689" s="3" t="s">
        <v>31</v>
      </c>
      <c r="J1689" s="4">
        <v>55.8</v>
      </c>
      <c r="K1689" s="4">
        <v>2109.35</v>
      </c>
      <c r="L1689" s="3" t="s">
        <v>25</v>
      </c>
      <c r="M1689" s="1">
        <f t="shared" si="286"/>
        <v>38</v>
      </c>
      <c r="N1689" s="8" t="b">
        <f t="shared" si="287"/>
        <v>1</v>
      </c>
      <c r="O1689" t="b">
        <f t="shared" si="288"/>
        <v>1</v>
      </c>
      <c r="P1689" t="b">
        <f t="shared" si="289"/>
        <v>0</v>
      </c>
      <c r="Q1689" t="b">
        <f t="shared" si="290"/>
        <v>1</v>
      </c>
      <c r="R1689" t="str">
        <f t="shared" si="291"/>
        <v>No</v>
      </c>
      <c r="S1689">
        <f t="shared" si="292"/>
        <v>0</v>
      </c>
      <c r="T1689" s="95">
        <f t="shared" si="293"/>
        <v>42559</v>
      </c>
      <c r="U1689" s="96">
        <f t="shared" si="294"/>
        <v>55.50921052631579</v>
      </c>
      <c r="V1689" t="str">
        <f>VLOOKUP(H1689, Table2_ContractType!$A$2:$B$4, 2,TRUE)</f>
        <v>Month-to-Month</v>
      </c>
      <c r="W1689" t="str">
        <f>VLOOKUP(F1689, Table3_PhoneService!$A$2:B1731, 2, TRUE)</f>
        <v>No Phone Service</v>
      </c>
      <c r="X1689" t="str">
        <f>VLOOKUP(G1689,Table4_InternetService!$A$2:$B$4, 2, FALSE)</f>
        <v>DSL</v>
      </c>
      <c r="Y1689" s="98" t="str">
        <f t="shared" si="295"/>
        <v>Group4 37-48mo</v>
      </c>
      <c r="Z1689" s="98" t="str">
        <f t="shared" si="296"/>
        <v>Internet</v>
      </c>
    </row>
    <row r="1690" spans="1:26" ht="15.75" customHeight="1" x14ac:dyDescent="0.2">
      <c r="A1690" s="3" t="s">
        <v>1719</v>
      </c>
      <c r="B1690" s="3" t="s">
        <v>29</v>
      </c>
      <c r="C1690" s="3">
        <v>1</v>
      </c>
      <c r="D1690" s="3" t="s">
        <v>25</v>
      </c>
      <c r="E1690" s="3" t="s">
        <v>25</v>
      </c>
      <c r="F1690" s="3">
        <v>2</v>
      </c>
      <c r="G1690" s="3">
        <v>2</v>
      </c>
      <c r="H1690" s="3">
        <v>0</v>
      </c>
      <c r="I1690" s="3" t="s">
        <v>35</v>
      </c>
      <c r="J1690" s="4">
        <v>75.2</v>
      </c>
      <c r="K1690" s="4">
        <v>775.3</v>
      </c>
      <c r="L1690" s="3" t="s">
        <v>27</v>
      </c>
      <c r="M1690" s="1">
        <f t="shared" si="286"/>
        <v>10</v>
      </c>
      <c r="N1690" s="8" t="b">
        <f t="shared" si="287"/>
        <v>0</v>
      </c>
      <c r="O1690" t="b">
        <f t="shared" si="288"/>
        <v>0</v>
      </c>
      <c r="P1690" t="b">
        <f t="shared" si="289"/>
        <v>1</v>
      </c>
      <c r="Q1690" t="b">
        <f t="shared" si="290"/>
        <v>1</v>
      </c>
      <c r="R1690" t="str">
        <f t="shared" si="291"/>
        <v>Yes</v>
      </c>
      <c r="S1690">
        <f t="shared" si="292"/>
        <v>3</v>
      </c>
      <c r="T1690" s="95">
        <f t="shared" si="293"/>
        <v>43399</v>
      </c>
      <c r="U1690" s="96">
        <f t="shared" si="294"/>
        <v>77.53</v>
      </c>
      <c r="V1690" t="str">
        <f>VLOOKUP(H1690, Table2_ContractType!$A$2:$B$4, 2,TRUE)</f>
        <v>Month-to-Month</v>
      </c>
      <c r="W1690" t="str">
        <f>VLOOKUP(F1690, Table3_PhoneService!$A$2:B1732, 2, TRUE)</f>
        <v>Two or More Lines</v>
      </c>
      <c r="X1690" t="str">
        <f>VLOOKUP(G1690,Table4_InternetService!$A$2:$B$4, 2, FALSE)</f>
        <v>Fiber Optic</v>
      </c>
      <c r="Y1690" s="98" t="str">
        <f t="shared" si="295"/>
        <v>Group1 0-12mo</v>
      </c>
      <c r="Z1690" s="98" t="str">
        <f t="shared" si="296"/>
        <v>Phone+internet</v>
      </c>
    </row>
    <row r="1691" spans="1:26" ht="15.75" customHeight="1" x14ac:dyDescent="0.2">
      <c r="A1691" s="3" t="s">
        <v>1720</v>
      </c>
      <c r="B1691" s="3" t="s">
        <v>29</v>
      </c>
      <c r="C1691" s="3">
        <v>0</v>
      </c>
      <c r="D1691" s="3" t="s">
        <v>27</v>
      </c>
      <c r="E1691" s="3" t="s">
        <v>27</v>
      </c>
      <c r="F1691" s="3">
        <v>2</v>
      </c>
      <c r="G1691" s="3">
        <v>2</v>
      </c>
      <c r="H1691" s="3">
        <v>0</v>
      </c>
      <c r="I1691" s="3" t="s">
        <v>31</v>
      </c>
      <c r="J1691" s="4">
        <v>92.5</v>
      </c>
      <c r="K1691" s="4">
        <v>452.7</v>
      </c>
      <c r="L1691" s="3" t="s">
        <v>25</v>
      </c>
      <c r="M1691" s="1">
        <f t="shared" si="286"/>
        <v>5</v>
      </c>
      <c r="N1691" s="8" t="b">
        <f t="shared" si="287"/>
        <v>0</v>
      </c>
      <c r="O1691" t="b">
        <f t="shared" si="288"/>
        <v>1</v>
      </c>
      <c r="P1691" t="b">
        <f t="shared" si="289"/>
        <v>1</v>
      </c>
      <c r="Q1691" t="b">
        <f t="shared" si="290"/>
        <v>1</v>
      </c>
      <c r="R1691" t="str">
        <f t="shared" si="291"/>
        <v>Yes</v>
      </c>
      <c r="S1691">
        <f t="shared" si="292"/>
        <v>0</v>
      </c>
      <c r="T1691" s="95">
        <f t="shared" si="293"/>
        <v>43549</v>
      </c>
      <c r="U1691" s="96">
        <f t="shared" si="294"/>
        <v>90.539999999999992</v>
      </c>
      <c r="V1691" t="str">
        <f>VLOOKUP(H1691, Table2_ContractType!$A$2:$B$4, 2,TRUE)</f>
        <v>Month-to-Month</v>
      </c>
      <c r="W1691" t="str">
        <f>VLOOKUP(F1691, Table3_PhoneService!$A$2:B1733, 2, TRUE)</f>
        <v>Two or More Lines</v>
      </c>
      <c r="X1691" t="str">
        <f>VLOOKUP(G1691,Table4_InternetService!$A$2:$B$4, 2, FALSE)</f>
        <v>Fiber Optic</v>
      </c>
      <c r="Y1691" s="98" t="str">
        <f t="shared" si="295"/>
        <v>Group1 0-12mo</v>
      </c>
      <c r="Z1691" s="98" t="str">
        <f t="shared" si="296"/>
        <v>Phone+internet</v>
      </c>
    </row>
    <row r="1692" spans="1:26" ht="15.75" customHeight="1" x14ac:dyDescent="0.2">
      <c r="A1692" s="3" t="s">
        <v>1721</v>
      </c>
      <c r="B1692" s="3" t="s">
        <v>29</v>
      </c>
      <c r="C1692" s="3">
        <v>0</v>
      </c>
      <c r="D1692" s="3" t="s">
        <v>27</v>
      </c>
      <c r="E1692" s="3" t="s">
        <v>27</v>
      </c>
      <c r="F1692" s="3">
        <v>1</v>
      </c>
      <c r="G1692" s="3">
        <v>0</v>
      </c>
      <c r="H1692" s="3">
        <v>0</v>
      </c>
      <c r="I1692" s="3" t="s">
        <v>26</v>
      </c>
      <c r="J1692" s="4">
        <v>19.75</v>
      </c>
      <c r="K1692" s="4">
        <v>19.75</v>
      </c>
      <c r="L1692" s="3" t="s">
        <v>27</v>
      </c>
      <c r="M1692" s="1">
        <f t="shared" si="286"/>
        <v>1</v>
      </c>
      <c r="N1692" s="8" t="b">
        <f t="shared" si="287"/>
        <v>0</v>
      </c>
      <c r="O1692" t="b">
        <f t="shared" si="288"/>
        <v>0</v>
      </c>
      <c r="P1692" t="b">
        <f t="shared" si="289"/>
        <v>1</v>
      </c>
      <c r="Q1692" t="b">
        <f t="shared" si="290"/>
        <v>0</v>
      </c>
      <c r="R1692" t="str">
        <f t="shared" si="291"/>
        <v>No</v>
      </c>
      <c r="S1692">
        <f t="shared" si="292"/>
        <v>0</v>
      </c>
      <c r="T1692" s="95">
        <f t="shared" si="293"/>
        <v>43669</v>
      </c>
      <c r="U1692" s="96">
        <f t="shared" si="294"/>
        <v>19.75</v>
      </c>
      <c r="V1692" t="str">
        <f>VLOOKUP(H1692, Table2_ContractType!$A$2:$B$4, 2,TRUE)</f>
        <v>Month-to-Month</v>
      </c>
      <c r="W1692" t="str">
        <f>VLOOKUP(F1692, Table3_PhoneService!$A$2:B1734, 2, TRUE)</f>
        <v>One Line</v>
      </c>
      <c r="X1692" t="str">
        <f>VLOOKUP(G1692,Table4_InternetService!$A$2:$B$4, 2, FALSE)</f>
        <v>No Internet Service</v>
      </c>
      <c r="Y1692" s="98" t="str">
        <f t="shared" si="295"/>
        <v>Group1 0-12mo</v>
      </c>
      <c r="Z1692" s="98" t="str">
        <f t="shared" si="296"/>
        <v>Phone</v>
      </c>
    </row>
    <row r="1693" spans="1:26" ht="15.75" customHeight="1" x14ac:dyDescent="0.2">
      <c r="A1693" s="3" t="s">
        <v>1722</v>
      </c>
      <c r="B1693" s="3" t="s">
        <v>24</v>
      </c>
      <c r="C1693" s="3">
        <v>0</v>
      </c>
      <c r="D1693" s="3" t="s">
        <v>25</v>
      </c>
      <c r="E1693" s="3" t="s">
        <v>25</v>
      </c>
      <c r="F1693" s="3">
        <v>1</v>
      </c>
      <c r="G1693" s="3">
        <v>0</v>
      </c>
      <c r="H1693" s="3">
        <v>1</v>
      </c>
      <c r="I1693" s="3" t="s">
        <v>37</v>
      </c>
      <c r="J1693" s="4">
        <v>19.7</v>
      </c>
      <c r="K1693" s="4">
        <v>395.6</v>
      </c>
      <c r="L1693" s="3" t="s">
        <v>27</v>
      </c>
      <c r="M1693" s="1">
        <f t="shared" si="286"/>
        <v>20</v>
      </c>
      <c r="N1693" s="8" t="b">
        <f t="shared" si="287"/>
        <v>1</v>
      </c>
      <c r="O1693" t="b">
        <f t="shared" si="288"/>
        <v>0</v>
      </c>
      <c r="P1693" t="b">
        <f t="shared" si="289"/>
        <v>1</v>
      </c>
      <c r="Q1693" t="b">
        <f t="shared" si="290"/>
        <v>0</v>
      </c>
      <c r="R1693" t="str">
        <f t="shared" si="291"/>
        <v>No</v>
      </c>
      <c r="S1693">
        <f t="shared" si="292"/>
        <v>3</v>
      </c>
      <c r="T1693" s="95">
        <f t="shared" si="293"/>
        <v>43099</v>
      </c>
      <c r="U1693" s="96">
        <f t="shared" si="294"/>
        <v>19.78</v>
      </c>
      <c r="V1693" t="str">
        <f>VLOOKUP(H1693, Table2_ContractType!$A$2:$B$4, 2,TRUE)</f>
        <v>1 Year</v>
      </c>
      <c r="W1693" t="str">
        <f>VLOOKUP(F1693, Table3_PhoneService!$A$2:B1735, 2, TRUE)</f>
        <v>One Line</v>
      </c>
      <c r="X1693" t="str">
        <f>VLOOKUP(G1693,Table4_InternetService!$A$2:$B$4, 2, FALSE)</f>
        <v>No Internet Service</v>
      </c>
      <c r="Y1693" s="98" t="str">
        <f t="shared" si="295"/>
        <v>Group2 13-24mo</v>
      </c>
      <c r="Z1693" s="98" t="str">
        <f t="shared" si="296"/>
        <v>Phone</v>
      </c>
    </row>
    <row r="1694" spans="1:26" ht="15.75" customHeight="1" x14ac:dyDescent="0.2">
      <c r="A1694" s="3" t="s">
        <v>1723</v>
      </c>
      <c r="B1694" s="3" t="s">
        <v>29</v>
      </c>
      <c r="C1694" s="3">
        <v>0</v>
      </c>
      <c r="D1694" s="3" t="s">
        <v>25</v>
      </c>
      <c r="E1694" s="3" t="s">
        <v>25</v>
      </c>
      <c r="F1694" s="3">
        <v>1</v>
      </c>
      <c r="G1694" s="3">
        <v>0</v>
      </c>
      <c r="H1694" s="3">
        <v>0</v>
      </c>
      <c r="I1694" s="3" t="s">
        <v>35</v>
      </c>
      <c r="J1694" s="4">
        <v>19.649999999999999</v>
      </c>
      <c r="K1694" s="4">
        <v>169.75</v>
      </c>
      <c r="L1694" s="3" t="s">
        <v>27</v>
      </c>
      <c r="M1694" s="1">
        <f t="shared" si="286"/>
        <v>9</v>
      </c>
      <c r="N1694" s="8" t="b">
        <f t="shared" si="287"/>
        <v>0</v>
      </c>
      <c r="O1694" t="b">
        <f t="shared" si="288"/>
        <v>0</v>
      </c>
      <c r="P1694" t="b">
        <f t="shared" si="289"/>
        <v>1</v>
      </c>
      <c r="Q1694" t="b">
        <f t="shared" si="290"/>
        <v>0</v>
      </c>
      <c r="R1694" t="str">
        <f t="shared" si="291"/>
        <v>No</v>
      </c>
      <c r="S1694">
        <f t="shared" si="292"/>
        <v>3</v>
      </c>
      <c r="T1694" s="95">
        <f t="shared" si="293"/>
        <v>43429</v>
      </c>
      <c r="U1694" s="96">
        <f t="shared" si="294"/>
        <v>18.861111111111111</v>
      </c>
      <c r="V1694" t="str">
        <f>VLOOKUP(H1694, Table2_ContractType!$A$2:$B$4, 2,TRUE)</f>
        <v>Month-to-Month</v>
      </c>
      <c r="W1694" t="str">
        <f>VLOOKUP(F1694, Table3_PhoneService!$A$2:B1736, 2, TRUE)</f>
        <v>One Line</v>
      </c>
      <c r="X1694" t="str">
        <f>VLOOKUP(G1694,Table4_InternetService!$A$2:$B$4, 2, FALSE)</f>
        <v>No Internet Service</v>
      </c>
      <c r="Y1694" s="98" t="str">
        <f t="shared" si="295"/>
        <v>Group1 0-12mo</v>
      </c>
      <c r="Z1694" s="98" t="str">
        <f t="shared" si="296"/>
        <v>Phone</v>
      </c>
    </row>
    <row r="1695" spans="1:26" ht="15.75" customHeight="1" x14ac:dyDescent="0.2">
      <c r="A1695" s="3" t="s">
        <v>1724</v>
      </c>
      <c r="B1695" s="3" t="s">
        <v>29</v>
      </c>
      <c r="C1695" s="3">
        <v>0</v>
      </c>
      <c r="D1695" s="3" t="s">
        <v>27</v>
      </c>
      <c r="E1695" s="3" t="s">
        <v>27</v>
      </c>
      <c r="F1695" s="3">
        <v>1</v>
      </c>
      <c r="G1695" s="3">
        <v>2</v>
      </c>
      <c r="H1695" s="3">
        <v>0</v>
      </c>
      <c r="I1695" s="3" t="s">
        <v>26</v>
      </c>
      <c r="J1695" s="4">
        <v>74.3</v>
      </c>
      <c r="K1695" s="4">
        <v>74.3</v>
      </c>
      <c r="L1695" s="3" t="s">
        <v>27</v>
      </c>
      <c r="M1695" s="1">
        <f t="shared" si="286"/>
        <v>1</v>
      </c>
      <c r="N1695" s="8" t="b">
        <f t="shared" si="287"/>
        <v>0</v>
      </c>
      <c r="O1695" t="b">
        <f t="shared" si="288"/>
        <v>0</v>
      </c>
      <c r="P1695" t="b">
        <f t="shared" si="289"/>
        <v>1</v>
      </c>
      <c r="Q1695" t="b">
        <f t="shared" si="290"/>
        <v>1</v>
      </c>
      <c r="R1695" t="str">
        <f t="shared" si="291"/>
        <v>Yes</v>
      </c>
      <c r="S1695">
        <f t="shared" si="292"/>
        <v>0</v>
      </c>
      <c r="T1695" s="95">
        <f t="shared" si="293"/>
        <v>43669</v>
      </c>
      <c r="U1695" s="96">
        <f t="shared" si="294"/>
        <v>74.3</v>
      </c>
      <c r="V1695" t="str">
        <f>VLOOKUP(H1695, Table2_ContractType!$A$2:$B$4, 2,TRUE)</f>
        <v>Month-to-Month</v>
      </c>
      <c r="W1695" t="str">
        <f>VLOOKUP(F1695, Table3_PhoneService!$A$2:B1737, 2, TRUE)</f>
        <v>One Line</v>
      </c>
      <c r="X1695" t="str">
        <f>VLOOKUP(G1695,Table4_InternetService!$A$2:$B$4, 2, FALSE)</f>
        <v>Fiber Optic</v>
      </c>
      <c r="Y1695" s="98" t="str">
        <f t="shared" si="295"/>
        <v>Group1 0-12mo</v>
      </c>
      <c r="Z1695" s="98" t="str">
        <f t="shared" si="296"/>
        <v>Phone+internet</v>
      </c>
    </row>
    <row r="1696" spans="1:26" ht="15.75" customHeight="1" x14ac:dyDescent="0.2">
      <c r="A1696" s="3" t="s">
        <v>1725</v>
      </c>
      <c r="B1696" s="3" t="s">
        <v>24</v>
      </c>
      <c r="C1696" s="3">
        <v>1</v>
      </c>
      <c r="D1696" s="3" t="s">
        <v>27</v>
      </c>
      <c r="E1696" s="3" t="s">
        <v>27</v>
      </c>
      <c r="F1696" s="3">
        <v>2</v>
      </c>
      <c r="G1696" s="3">
        <v>2</v>
      </c>
      <c r="H1696" s="3">
        <v>2</v>
      </c>
      <c r="I1696" s="3" t="s">
        <v>31</v>
      </c>
      <c r="J1696" s="4">
        <v>111.65</v>
      </c>
      <c r="K1696" s="4">
        <v>7943.45</v>
      </c>
      <c r="L1696" s="3" t="s">
        <v>27</v>
      </c>
      <c r="M1696" s="1">
        <f t="shared" si="286"/>
        <v>71</v>
      </c>
      <c r="N1696" s="8" t="b">
        <f t="shared" si="287"/>
        <v>1</v>
      </c>
      <c r="O1696" t="b">
        <f t="shared" si="288"/>
        <v>0</v>
      </c>
      <c r="P1696" t="b">
        <f t="shared" si="289"/>
        <v>1</v>
      </c>
      <c r="Q1696" t="b">
        <f t="shared" si="290"/>
        <v>1</v>
      </c>
      <c r="R1696" t="str">
        <f t="shared" si="291"/>
        <v>Yes</v>
      </c>
      <c r="S1696">
        <f t="shared" si="292"/>
        <v>0</v>
      </c>
      <c r="T1696" s="95">
        <f t="shared" si="293"/>
        <v>41569</v>
      </c>
      <c r="U1696" s="96">
        <f t="shared" si="294"/>
        <v>111.87957746478872</v>
      </c>
      <c r="V1696" t="str">
        <f>VLOOKUP(H1696, Table2_ContractType!$A$2:$B$4, 2,TRUE)</f>
        <v>2 Year</v>
      </c>
      <c r="W1696" t="str">
        <f>VLOOKUP(F1696, Table3_PhoneService!$A$2:B1738, 2, TRUE)</f>
        <v>Two or More Lines</v>
      </c>
      <c r="X1696" t="str">
        <f>VLOOKUP(G1696,Table4_InternetService!$A$2:$B$4, 2, FALSE)</f>
        <v>Fiber Optic</v>
      </c>
      <c r="Y1696" s="98" t="str">
        <f t="shared" si="295"/>
        <v>Group5 over49mo</v>
      </c>
      <c r="Z1696" s="98" t="str">
        <f t="shared" si="296"/>
        <v>Phone+internet</v>
      </c>
    </row>
    <row r="1697" spans="1:26" ht="15.75" customHeight="1" x14ac:dyDescent="0.2">
      <c r="A1697" s="3" t="s">
        <v>1726</v>
      </c>
      <c r="B1697" s="3" t="s">
        <v>29</v>
      </c>
      <c r="C1697" s="3">
        <v>0</v>
      </c>
      <c r="D1697" s="3" t="s">
        <v>25</v>
      </c>
      <c r="E1697" s="3" t="s">
        <v>27</v>
      </c>
      <c r="F1697" s="3">
        <v>1</v>
      </c>
      <c r="G1697" s="3">
        <v>2</v>
      </c>
      <c r="H1697" s="3">
        <v>0</v>
      </c>
      <c r="I1697" s="3" t="s">
        <v>31</v>
      </c>
      <c r="J1697" s="4">
        <v>91</v>
      </c>
      <c r="K1697" s="4">
        <v>531</v>
      </c>
      <c r="L1697" s="3" t="s">
        <v>25</v>
      </c>
      <c r="M1697" s="1">
        <f t="shared" si="286"/>
        <v>6</v>
      </c>
      <c r="N1697" s="8" t="b">
        <f t="shared" si="287"/>
        <v>0</v>
      </c>
      <c r="O1697" t="b">
        <f t="shared" si="288"/>
        <v>1</v>
      </c>
      <c r="P1697" t="b">
        <f t="shared" si="289"/>
        <v>1</v>
      </c>
      <c r="Q1697" t="b">
        <f t="shared" si="290"/>
        <v>1</v>
      </c>
      <c r="R1697" t="str">
        <f t="shared" si="291"/>
        <v>Yes</v>
      </c>
      <c r="S1697">
        <f t="shared" si="292"/>
        <v>1</v>
      </c>
      <c r="T1697" s="95">
        <f t="shared" si="293"/>
        <v>43519</v>
      </c>
      <c r="U1697" s="96">
        <f t="shared" si="294"/>
        <v>88.5</v>
      </c>
      <c r="V1697" t="str">
        <f>VLOOKUP(H1697, Table2_ContractType!$A$2:$B$4, 2,TRUE)</f>
        <v>Month-to-Month</v>
      </c>
      <c r="W1697" t="str">
        <f>VLOOKUP(F1697, Table3_PhoneService!$A$2:B1739, 2, TRUE)</f>
        <v>One Line</v>
      </c>
      <c r="X1697" t="str">
        <f>VLOOKUP(G1697,Table4_InternetService!$A$2:$B$4, 2, FALSE)</f>
        <v>Fiber Optic</v>
      </c>
      <c r="Y1697" s="98" t="str">
        <f t="shared" si="295"/>
        <v>Group1 0-12mo</v>
      </c>
      <c r="Z1697" s="98" t="str">
        <f t="shared" si="296"/>
        <v>Phone+internet</v>
      </c>
    </row>
    <row r="1698" spans="1:26" ht="15.75" customHeight="1" x14ac:dyDescent="0.2">
      <c r="A1698" s="3" t="s">
        <v>1727</v>
      </c>
      <c r="B1698" s="3" t="s">
        <v>29</v>
      </c>
      <c r="C1698" s="3">
        <v>1</v>
      </c>
      <c r="D1698" s="3" t="s">
        <v>25</v>
      </c>
      <c r="E1698" s="3" t="s">
        <v>27</v>
      </c>
      <c r="F1698" s="3">
        <v>2</v>
      </c>
      <c r="G1698" s="3">
        <v>2</v>
      </c>
      <c r="H1698" s="3">
        <v>0</v>
      </c>
      <c r="I1698" s="3" t="s">
        <v>31</v>
      </c>
      <c r="J1698" s="4">
        <v>101.85</v>
      </c>
      <c r="K1698" s="4">
        <v>4086.3</v>
      </c>
      <c r="L1698" s="3" t="s">
        <v>25</v>
      </c>
      <c r="M1698" s="1">
        <f t="shared" si="286"/>
        <v>40</v>
      </c>
      <c r="N1698" s="8" t="b">
        <f t="shared" si="287"/>
        <v>0</v>
      </c>
      <c r="O1698" t="b">
        <f t="shared" si="288"/>
        <v>1</v>
      </c>
      <c r="P1698" t="b">
        <f t="shared" si="289"/>
        <v>1</v>
      </c>
      <c r="Q1698" t="b">
        <f t="shared" si="290"/>
        <v>1</v>
      </c>
      <c r="R1698" t="str">
        <f t="shared" si="291"/>
        <v>Yes</v>
      </c>
      <c r="S1698">
        <f t="shared" si="292"/>
        <v>1</v>
      </c>
      <c r="T1698" s="95">
        <f t="shared" si="293"/>
        <v>42499</v>
      </c>
      <c r="U1698" s="96">
        <f t="shared" si="294"/>
        <v>102.1575</v>
      </c>
      <c r="V1698" t="str">
        <f>VLOOKUP(H1698, Table2_ContractType!$A$2:$B$4, 2,TRUE)</f>
        <v>Month-to-Month</v>
      </c>
      <c r="W1698" t="str">
        <f>VLOOKUP(F1698, Table3_PhoneService!$A$2:B1740, 2, TRUE)</f>
        <v>Two or More Lines</v>
      </c>
      <c r="X1698" t="str">
        <f>VLOOKUP(G1698,Table4_InternetService!$A$2:$B$4, 2, FALSE)</f>
        <v>Fiber Optic</v>
      </c>
      <c r="Y1698" s="98" t="str">
        <f t="shared" si="295"/>
        <v>Group4 37-48mo</v>
      </c>
      <c r="Z1698" s="98" t="str">
        <f t="shared" si="296"/>
        <v>Phone+internet</v>
      </c>
    </row>
    <row r="1699" spans="1:26" ht="15.75" customHeight="1" x14ac:dyDescent="0.2">
      <c r="A1699" s="3" t="s">
        <v>1728</v>
      </c>
      <c r="B1699" s="3" t="s">
        <v>24</v>
      </c>
      <c r="C1699" s="3">
        <v>0</v>
      </c>
      <c r="D1699" s="3" t="s">
        <v>25</v>
      </c>
      <c r="E1699" s="3" t="s">
        <v>27</v>
      </c>
      <c r="F1699" s="3">
        <v>2</v>
      </c>
      <c r="G1699" s="3">
        <v>1</v>
      </c>
      <c r="H1699" s="3">
        <v>0</v>
      </c>
      <c r="I1699" s="3" t="s">
        <v>35</v>
      </c>
      <c r="J1699" s="4">
        <v>73.650000000000006</v>
      </c>
      <c r="K1699" s="4">
        <v>1642.75</v>
      </c>
      <c r="L1699" s="3" t="s">
        <v>27</v>
      </c>
      <c r="M1699" s="1">
        <f t="shared" si="286"/>
        <v>22</v>
      </c>
      <c r="N1699" s="8" t="b">
        <f t="shared" si="287"/>
        <v>1</v>
      </c>
      <c r="O1699" t="b">
        <f t="shared" si="288"/>
        <v>0</v>
      </c>
      <c r="P1699" t="b">
        <f t="shared" si="289"/>
        <v>1</v>
      </c>
      <c r="Q1699" t="b">
        <f t="shared" si="290"/>
        <v>1</v>
      </c>
      <c r="R1699" t="str">
        <f t="shared" si="291"/>
        <v>Yes</v>
      </c>
      <c r="S1699">
        <f t="shared" si="292"/>
        <v>1</v>
      </c>
      <c r="T1699" s="95">
        <f t="shared" si="293"/>
        <v>43039</v>
      </c>
      <c r="U1699" s="96">
        <f t="shared" si="294"/>
        <v>74.670454545454547</v>
      </c>
      <c r="V1699" t="str">
        <f>VLOOKUP(H1699, Table2_ContractType!$A$2:$B$4, 2,TRUE)</f>
        <v>Month-to-Month</v>
      </c>
      <c r="W1699" t="str">
        <f>VLOOKUP(F1699, Table3_PhoneService!$A$2:B1741, 2, TRUE)</f>
        <v>Two or More Lines</v>
      </c>
      <c r="X1699" t="str">
        <f>VLOOKUP(G1699,Table4_InternetService!$A$2:$B$4, 2, FALSE)</f>
        <v>DSL</v>
      </c>
      <c r="Y1699" s="98" t="str">
        <f t="shared" si="295"/>
        <v>Group2 13-24mo</v>
      </c>
      <c r="Z1699" s="98" t="str">
        <f t="shared" si="296"/>
        <v>Phone+internet</v>
      </c>
    </row>
    <row r="1700" spans="1:26" ht="15.75" customHeight="1" x14ac:dyDescent="0.2">
      <c r="A1700" s="3" t="s">
        <v>1729</v>
      </c>
      <c r="B1700" s="3" t="s">
        <v>29</v>
      </c>
      <c r="C1700" s="3">
        <v>0</v>
      </c>
      <c r="D1700" s="3" t="s">
        <v>27</v>
      </c>
      <c r="E1700" s="3" t="s">
        <v>27</v>
      </c>
      <c r="F1700" s="3">
        <v>2</v>
      </c>
      <c r="G1700" s="3">
        <v>2</v>
      </c>
      <c r="H1700" s="3">
        <v>0</v>
      </c>
      <c r="I1700" s="3" t="s">
        <v>35</v>
      </c>
      <c r="J1700" s="4">
        <v>95</v>
      </c>
      <c r="K1700" s="4">
        <v>2852.4</v>
      </c>
      <c r="L1700" s="3" t="s">
        <v>27</v>
      </c>
      <c r="M1700" s="1">
        <f t="shared" si="286"/>
        <v>30</v>
      </c>
      <c r="N1700" s="8" t="b">
        <f t="shared" si="287"/>
        <v>0</v>
      </c>
      <c r="O1700" t="b">
        <f t="shared" si="288"/>
        <v>0</v>
      </c>
      <c r="P1700" t="b">
        <f t="shared" si="289"/>
        <v>1</v>
      </c>
      <c r="Q1700" t="b">
        <f t="shared" si="290"/>
        <v>1</v>
      </c>
      <c r="R1700" t="str">
        <f t="shared" si="291"/>
        <v>Yes</v>
      </c>
      <c r="S1700">
        <f t="shared" si="292"/>
        <v>0</v>
      </c>
      <c r="T1700" s="95">
        <f t="shared" si="293"/>
        <v>42799</v>
      </c>
      <c r="U1700" s="96">
        <f t="shared" si="294"/>
        <v>95.08</v>
      </c>
      <c r="V1700" t="str">
        <f>VLOOKUP(H1700, Table2_ContractType!$A$2:$B$4, 2,TRUE)</f>
        <v>Month-to-Month</v>
      </c>
      <c r="W1700" t="str">
        <f>VLOOKUP(F1700, Table3_PhoneService!$A$2:B1742, 2, TRUE)</f>
        <v>Two or More Lines</v>
      </c>
      <c r="X1700" t="str">
        <f>VLOOKUP(G1700,Table4_InternetService!$A$2:$B$4, 2, FALSE)</f>
        <v>Fiber Optic</v>
      </c>
      <c r="Y1700" s="98" t="str">
        <f t="shared" si="295"/>
        <v>Group3 25-36mo</v>
      </c>
      <c r="Z1700" s="98" t="str">
        <f t="shared" si="296"/>
        <v>Phone+internet</v>
      </c>
    </row>
    <row r="1701" spans="1:26" ht="15.75" customHeight="1" x14ac:dyDescent="0.2">
      <c r="A1701" s="3" t="s">
        <v>1730</v>
      </c>
      <c r="B1701" s="3" t="s">
        <v>24</v>
      </c>
      <c r="C1701" s="3">
        <v>0</v>
      </c>
      <c r="D1701" s="3" t="s">
        <v>27</v>
      </c>
      <c r="E1701" s="3" t="s">
        <v>27</v>
      </c>
      <c r="F1701" s="3">
        <v>2</v>
      </c>
      <c r="G1701" s="3">
        <v>2</v>
      </c>
      <c r="H1701" s="3">
        <v>0</v>
      </c>
      <c r="I1701" s="3" t="s">
        <v>35</v>
      </c>
      <c r="J1701" s="4">
        <v>76</v>
      </c>
      <c r="K1701" s="4">
        <v>2215.25</v>
      </c>
      <c r="L1701" s="3" t="s">
        <v>27</v>
      </c>
      <c r="M1701" s="1">
        <f t="shared" si="286"/>
        <v>29</v>
      </c>
      <c r="N1701" s="8" t="b">
        <f t="shared" si="287"/>
        <v>1</v>
      </c>
      <c r="O1701" t="b">
        <f t="shared" si="288"/>
        <v>0</v>
      </c>
      <c r="P1701" t="b">
        <f t="shared" si="289"/>
        <v>1</v>
      </c>
      <c r="Q1701" t="b">
        <f t="shared" si="290"/>
        <v>1</v>
      </c>
      <c r="R1701" t="str">
        <f t="shared" si="291"/>
        <v>Yes</v>
      </c>
      <c r="S1701">
        <f t="shared" si="292"/>
        <v>0</v>
      </c>
      <c r="T1701" s="95">
        <f t="shared" si="293"/>
        <v>42829</v>
      </c>
      <c r="U1701" s="96">
        <f t="shared" si="294"/>
        <v>76.387931034482762</v>
      </c>
      <c r="V1701" t="str">
        <f>VLOOKUP(H1701, Table2_ContractType!$A$2:$B$4, 2,TRUE)</f>
        <v>Month-to-Month</v>
      </c>
      <c r="W1701" t="str">
        <f>VLOOKUP(F1701, Table3_PhoneService!$A$2:B1743, 2, TRUE)</f>
        <v>Two or More Lines</v>
      </c>
      <c r="X1701" t="str">
        <f>VLOOKUP(G1701,Table4_InternetService!$A$2:$B$4, 2, FALSE)</f>
        <v>Fiber Optic</v>
      </c>
      <c r="Y1701" s="98" t="str">
        <f t="shared" si="295"/>
        <v>Group3 25-36mo</v>
      </c>
      <c r="Z1701" s="98" t="str">
        <f t="shared" si="296"/>
        <v>Phone+internet</v>
      </c>
    </row>
    <row r="1702" spans="1:26" ht="15.75" customHeight="1" x14ac:dyDescent="0.2">
      <c r="A1702" s="3" t="s">
        <v>1731</v>
      </c>
      <c r="B1702" s="3" t="s">
        <v>29</v>
      </c>
      <c r="C1702" s="3">
        <v>0</v>
      </c>
      <c r="D1702" s="3" t="s">
        <v>25</v>
      </c>
      <c r="E1702" s="3" t="s">
        <v>27</v>
      </c>
      <c r="F1702" s="3">
        <v>0</v>
      </c>
      <c r="G1702" s="3">
        <v>1</v>
      </c>
      <c r="H1702" s="3">
        <v>0</v>
      </c>
      <c r="I1702" s="3" t="s">
        <v>31</v>
      </c>
      <c r="J1702" s="4">
        <v>44.3</v>
      </c>
      <c r="K1702" s="4">
        <v>2666.75</v>
      </c>
      <c r="L1702" s="3" t="s">
        <v>27</v>
      </c>
      <c r="M1702" s="1">
        <f t="shared" si="286"/>
        <v>60</v>
      </c>
      <c r="N1702" s="8" t="b">
        <f t="shared" si="287"/>
        <v>0</v>
      </c>
      <c r="O1702" t="b">
        <f t="shared" si="288"/>
        <v>0</v>
      </c>
      <c r="P1702" t="b">
        <f t="shared" si="289"/>
        <v>0</v>
      </c>
      <c r="Q1702" t="b">
        <f t="shared" si="290"/>
        <v>1</v>
      </c>
      <c r="R1702" t="str">
        <f t="shared" si="291"/>
        <v>No</v>
      </c>
      <c r="S1702">
        <f t="shared" si="292"/>
        <v>1</v>
      </c>
      <c r="T1702" s="95">
        <f t="shared" si="293"/>
        <v>41899</v>
      </c>
      <c r="U1702" s="96">
        <f t="shared" si="294"/>
        <v>44.445833333333333</v>
      </c>
      <c r="V1702" t="str">
        <f>VLOOKUP(H1702, Table2_ContractType!$A$2:$B$4, 2,TRUE)</f>
        <v>Month-to-Month</v>
      </c>
      <c r="W1702" t="str">
        <f>VLOOKUP(F1702, Table3_PhoneService!$A$2:B1744, 2, TRUE)</f>
        <v>No Phone Service</v>
      </c>
      <c r="X1702" t="str">
        <f>VLOOKUP(G1702,Table4_InternetService!$A$2:$B$4, 2, FALSE)</f>
        <v>DSL</v>
      </c>
      <c r="Y1702" s="98" t="str">
        <f t="shared" si="295"/>
        <v>Group5 over49mo</v>
      </c>
      <c r="Z1702" s="98" t="str">
        <f t="shared" si="296"/>
        <v>Internet</v>
      </c>
    </row>
    <row r="1703" spans="1:26" ht="15.75" customHeight="1" x14ac:dyDescent="0.2">
      <c r="A1703" s="3" t="s">
        <v>1732</v>
      </c>
      <c r="B1703" s="3" t="s">
        <v>29</v>
      </c>
      <c r="C1703" s="3">
        <v>1</v>
      </c>
      <c r="D1703" s="3" t="s">
        <v>25</v>
      </c>
      <c r="E1703" s="3" t="s">
        <v>27</v>
      </c>
      <c r="F1703" s="3">
        <v>2</v>
      </c>
      <c r="G1703" s="3">
        <v>2</v>
      </c>
      <c r="H1703" s="3">
        <v>0</v>
      </c>
      <c r="I1703" s="3" t="s">
        <v>37</v>
      </c>
      <c r="J1703" s="4">
        <v>83.75</v>
      </c>
      <c r="K1703" s="4">
        <v>3273.55</v>
      </c>
      <c r="L1703" s="3" t="s">
        <v>25</v>
      </c>
      <c r="M1703" s="1">
        <f t="shared" si="286"/>
        <v>39</v>
      </c>
      <c r="N1703" s="8" t="b">
        <f t="shared" si="287"/>
        <v>0</v>
      </c>
      <c r="O1703" t="b">
        <f t="shared" si="288"/>
        <v>1</v>
      </c>
      <c r="P1703" t="b">
        <f t="shared" si="289"/>
        <v>1</v>
      </c>
      <c r="Q1703" t="b">
        <f t="shared" si="290"/>
        <v>1</v>
      </c>
      <c r="R1703" t="str">
        <f t="shared" si="291"/>
        <v>Yes</v>
      </c>
      <c r="S1703">
        <f t="shared" si="292"/>
        <v>1</v>
      </c>
      <c r="T1703" s="95">
        <f t="shared" si="293"/>
        <v>42529</v>
      </c>
      <c r="U1703" s="96">
        <f t="shared" si="294"/>
        <v>83.937179487179492</v>
      </c>
      <c r="V1703" t="str">
        <f>VLOOKUP(H1703, Table2_ContractType!$A$2:$B$4, 2,TRUE)</f>
        <v>Month-to-Month</v>
      </c>
      <c r="W1703" t="str">
        <f>VLOOKUP(F1703, Table3_PhoneService!$A$2:B1745, 2, TRUE)</f>
        <v>Two or More Lines</v>
      </c>
      <c r="X1703" t="str">
        <f>VLOOKUP(G1703,Table4_InternetService!$A$2:$B$4, 2, FALSE)</f>
        <v>Fiber Optic</v>
      </c>
      <c r="Y1703" s="98" t="str">
        <f t="shared" si="295"/>
        <v>Group4 37-48mo</v>
      </c>
      <c r="Z1703" s="98" t="str">
        <f t="shared" si="296"/>
        <v>Phone+internet</v>
      </c>
    </row>
    <row r="1704" spans="1:26" ht="15.75" customHeight="1" x14ac:dyDescent="0.2">
      <c r="A1704" s="3" t="s">
        <v>1733</v>
      </c>
      <c r="B1704" s="3" t="s">
        <v>24</v>
      </c>
      <c r="C1704" s="3">
        <v>1</v>
      </c>
      <c r="D1704" s="3" t="s">
        <v>25</v>
      </c>
      <c r="E1704" s="3" t="s">
        <v>27</v>
      </c>
      <c r="F1704" s="3">
        <v>2</v>
      </c>
      <c r="G1704" s="3">
        <v>2</v>
      </c>
      <c r="H1704" s="3">
        <v>1</v>
      </c>
      <c r="I1704" s="3" t="s">
        <v>37</v>
      </c>
      <c r="J1704" s="4">
        <v>97.8</v>
      </c>
      <c r="K1704" s="4">
        <v>5458.8</v>
      </c>
      <c r="L1704" s="3" t="s">
        <v>27</v>
      </c>
      <c r="M1704" s="1">
        <f t="shared" si="286"/>
        <v>56</v>
      </c>
      <c r="N1704" s="8" t="b">
        <f t="shared" si="287"/>
        <v>1</v>
      </c>
      <c r="O1704" t="b">
        <f t="shared" si="288"/>
        <v>0</v>
      </c>
      <c r="P1704" t="b">
        <f t="shared" si="289"/>
        <v>1</v>
      </c>
      <c r="Q1704" t="b">
        <f t="shared" si="290"/>
        <v>1</v>
      </c>
      <c r="R1704" t="str">
        <f t="shared" si="291"/>
        <v>Yes</v>
      </c>
      <c r="S1704">
        <f t="shared" si="292"/>
        <v>1</v>
      </c>
      <c r="T1704" s="95">
        <f t="shared" si="293"/>
        <v>42019</v>
      </c>
      <c r="U1704" s="96">
        <f t="shared" si="294"/>
        <v>97.478571428571428</v>
      </c>
      <c r="V1704" t="str">
        <f>VLOOKUP(H1704, Table2_ContractType!$A$2:$B$4, 2,TRUE)</f>
        <v>1 Year</v>
      </c>
      <c r="W1704" t="str">
        <f>VLOOKUP(F1704, Table3_PhoneService!$A$2:B1746, 2, TRUE)</f>
        <v>Two or More Lines</v>
      </c>
      <c r="X1704" t="str">
        <f>VLOOKUP(G1704,Table4_InternetService!$A$2:$B$4, 2, FALSE)</f>
        <v>Fiber Optic</v>
      </c>
      <c r="Y1704" s="98" t="str">
        <f t="shared" si="295"/>
        <v>Group5 over49mo</v>
      </c>
      <c r="Z1704" s="98" t="str">
        <f t="shared" si="296"/>
        <v>Phone+internet</v>
      </c>
    </row>
    <row r="1705" spans="1:26" ht="15.75" customHeight="1" x14ac:dyDescent="0.2">
      <c r="A1705" s="3" t="s">
        <v>1734</v>
      </c>
      <c r="B1705" s="3" t="s">
        <v>24</v>
      </c>
      <c r="C1705" s="3">
        <v>0</v>
      </c>
      <c r="D1705" s="3" t="s">
        <v>25</v>
      </c>
      <c r="E1705" s="3" t="s">
        <v>27</v>
      </c>
      <c r="F1705" s="3">
        <v>1</v>
      </c>
      <c r="G1705" s="3">
        <v>0</v>
      </c>
      <c r="H1705" s="3">
        <v>0</v>
      </c>
      <c r="I1705" s="3" t="s">
        <v>26</v>
      </c>
      <c r="J1705" s="4">
        <v>20.65</v>
      </c>
      <c r="K1705" s="4">
        <v>20.65</v>
      </c>
      <c r="L1705" s="3" t="s">
        <v>27</v>
      </c>
      <c r="M1705" s="1">
        <f t="shared" si="286"/>
        <v>1</v>
      </c>
      <c r="N1705" s="8" t="b">
        <f t="shared" si="287"/>
        <v>1</v>
      </c>
      <c r="O1705" t="b">
        <f t="shared" si="288"/>
        <v>0</v>
      </c>
      <c r="P1705" t="b">
        <f t="shared" si="289"/>
        <v>1</v>
      </c>
      <c r="Q1705" t="b">
        <f t="shared" si="290"/>
        <v>0</v>
      </c>
      <c r="R1705" t="str">
        <f t="shared" si="291"/>
        <v>No</v>
      </c>
      <c r="S1705">
        <f t="shared" si="292"/>
        <v>1</v>
      </c>
      <c r="T1705" s="95">
        <f t="shared" si="293"/>
        <v>43669</v>
      </c>
      <c r="U1705" s="96">
        <f t="shared" si="294"/>
        <v>20.65</v>
      </c>
      <c r="V1705" t="str">
        <f>VLOOKUP(H1705, Table2_ContractType!$A$2:$B$4, 2,TRUE)</f>
        <v>Month-to-Month</v>
      </c>
      <c r="W1705" t="str">
        <f>VLOOKUP(F1705, Table3_PhoneService!$A$2:B1747, 2, TRUE)</f>
        <v>One Line</v>
      </c>
      <c r="X1705" t="str">
        <f>VLOOKUP(G1705,Table4_InternetService!$A$2:$B$4, 2, FALSE)</f>
        <v>No Internet Service</v>
      </c>
      <c r="Y1705" s="98" t="str">
        <f t="shared" si="295"/>
        <v>Group1 0-12mo</v>
      </c>
      <c r="Z1705" s="98" t="str">
        <f t="shared" si="296"/>
        <v>Phone</v>
      </c>
    </row>
    <row r="1706" spans="1:26" ht="15.75" customHeight="1" x14ac:dyDescent="0.2">
      <c r="A1706" s="3" t="s">
        <v>1735</v>
      </c>
      <c r="B1706" s="3" t="s">
        <v>29</v>
      </c>
      <c r="C1706" s="3">
        <v>0</v>
      </c>
      <c r="D1706" s="3" t="s">
        <v>25</v>
      </c>
      <c r="E1706" s="3" t="s">
        <v>25</v>
      </c>
      <c r="F1706" s="3">
        <v>1</v>
      </c>
      <c r="G1706" s="3">
        <v>1</v>
      </c>
      <c r="H1706" s="3">
        <v>0</v>
      </c>
      <c r="I1706" s="3" t="s">
        <v>31</v>
      </c>
      <c r="J1706" s="4">
        <v>44.8</v>
      </c>
      <c r="K1706" s="4">
        <v>169.65</v>
      </c>
      <c r="L1706" s="3" t="s">
        <v>27</v>
      </c>
      <c r="M1706" s="1">
        <f t="shared" si="286"/>
        <v>4</v>
      </c>
      <c r="N1706" s="8" t="b">
        <f t="shared" si="287"/>
        <v>0</v>
      </c>
      <c r="O1706" t="b">
        <f t="shared" si="288"/>
        <v>0</v>
      </c>
      <c r="P1706" t="b">
        <f t="shared" si="289"/>
        <v>1</v>
      </c>
      <c r="Q1706" t="b">
        <f t="shared" si="290"/>
        <v>1</v>
      </c>
      <c r="R1706" t="str">
        <f t="shared" si="291"/>
        <v>Yes</v>
      </c>
      <c r="S1706">
        <f t="shared" si="292"/>
        <v>3</v>
      </c>
      <c r="T1706" s="95">
        <f t="shared" si="293"/>
        <v>43579</v>
      </c>
      <c r="U1706" s="96">
        <f t="shared" si="294"/>
        <v>42.412500000000001</v>
      </c>
      <c r="V1706" t="str">
        <f>VLOOKUP(H1706, Table2_ContractType!$A$2:$B$4, 2,TRUE)</f>
        <v>Month-to-Month</v>
      </c>
      <c r="W1706" t="str">
        <f>VLOOKUP(F1706, Table3_PhoneService!$A$2:B1748, 2, TRUE)</f>
        <v>One Line</v>
      </c>
      <c r="X1706" t="str">
        <f>VLOOKUP(G1706,Table4_InternetService!$A$2:$B$4, 2, FALSE)</f>
        <v>DSL</v>
      </c>
      <c r="Y1706" s="98" t="str">
        <f t="shared" si="295"/>
        <v>Group1 0-12mo</v>
      </c>
      <c r="Z1706" s="98" t="str">
        <f t="shared" si="296"/>
        <v>Phone+internet</v>
      </c>
    </row>
    <row r="1707" spans="1:26" ht="15.75" customHeight="1" x14ac:dyDescent="0.2">
      <c r="A1707" s="3" t="s">
        <v>1736</v>
      </c>
      <c r="B1707" s="3" t="s">
        <v>24</v>
      </c>
      <c r="C1707" s="3">
        <v>0</v>
      </c>
      <c r="D1707" s="3" t="s">
        <v>27</v>
      </c>
      <c r="E1707" s="3" t="s">
        <v>25</v>
      </c>
      <c r="F1707" s="3">
        <v>2</v>
      </c>
      <c r="G1707" s="3">
        <v>0</v>
      </c>
      <c r="H1707" s="3">
        <v>2</v>
      </c>
      <c r="I1707" s="3" t="s">
        <v>35</v>
      </c>
      <c r="J1707" s="4">
        <v>25</v>
      </c>
      <c r="K1707" s="4">
        <v>1498.35</v>
      </c>
      <c r="L1707" s="3" t="s">
        <v>27</v>
      </c>
      <c r="M1707" s="1">
        <f t="shared" si="286"/>
        <v>60</v>
      </c>
      <c r="N1707" s="8" t="b">
        <f t="shared" si="287"/>
        <v>1</v>
      </c>
      <c r="O1707" t="b">
        <f t="shared" si="288"/>
        <v>0</v>
      </c>
      <c r="P1707" t="b">
        <f t="shared" si="289"/>
        <v>1</v>
      </c>
      <c r="Q1707" t="b">
        <f t="shared" si="290"/>
        <v>0</v>
      </c>
      <c r="R1707" t="str">
        <f t="shared" si="291"/>
        <v>No</v>
      </c>
      <c r="S1707" t="b">
        <f t="shared" si="292"/>
        <v>0</v>
      </c>
      <c r="T1707" s="95">
        <f t="shared" si="293"/>
        <v>41899</v>
      </c>
      <c r="U1707" s="96">
        <f t="shared" si="294"/>
        <v>24.9725</v>
      </c>
      <c r="V1707" t="str">
        <f>VLOOKUP(H1707, Table2_ContractType!$A$2:$B$4, 2,TRUE)</f>
        <v>2 Year</v>
      </c>
      <c r="W1707" t="str">
        <f>VLOOKUP(F1707, Table3_PhoneService!$A$2:B1749, 2, TRUE)</f>
        <v>Two or More Lines</v>
      </c>
      <c r="X1707" t="str">
        <f>VLOOKUP(G1707,Table4_InternetService!$A$2:$B$4, 2, FALSE)</f>
        <v>No Internet Service</v>
      </c>
      <c r="Y1707" s="98" t="str">
        <f t="shared" si="295"/>
        <v>Group5 over49mo</v>
      </c>
      <c r="Z1707" s="98" t="str">
        <f t="shared" si="296"/>
        <v>Phone</v>
      </c>
    </row>
    <row r="1708" spans="1:26" ht="15.75" customHeight="1" x14ac:dyDescent="0.2">
      <c r="A1708" s="3" t="s">
        <v>1737</v>
      </c>
      <c r="B1708" s="3" t="s">
        <v>29</v>
      </c>
      <c r="C1708" s="3">
        <v>0</v>
      </c>
      <c r="D1708" s="3" t="s">
        <v>27</v>
      </c>
      <c r="E1708" s="3" t="s">
        <v>27</v>
      </c>
      <c r="F1708" s="3">
        <v>1</v>
      </c>
      <c r="G1708" s="3">
        <v>2</v>
      </c>
      <c r="H1708" s="3">
        <v>0</v>
      </c>
      <c r="I1708" s="3" t="s">
        <v>31</v>
      </c>
      <c r="J1708" s="4">
        <v>70</v>
      </c>
      <c r="K1708" s="4">
        <v>740</v>
      </c>
      <c r="L1708" s="3" t="s">
        <v>25</v>
      </c>
      <c r="M1708" s="1">
        <f t="shared" si="286"/>
        <v>11</v>
      </c>
      <c r="N1708" s="8" t="b">
        <f t="shared" si="287"/>
        <v>0</v>
      </c>
      <c r="O1708" t="b">
        <f t="shared" si="288"/>
        <v>1</v>
      </c>
      <c r="P1708" t="b">
        <f t="shared" si="289"/>
        <v>1</v>
      </c>
      <c r="Q1708" t="b">
        <f t="shared" si="290"/>
        <v>1</v>
      </c>
      <c r="R1708" t="str">
        <f t="shared" si="291"/>
        <v>Yes</v>
      </c>
      <c r="S1708">
        <f t="shared" si="292"/>
        <v>0</v>
      </c>
      <c r="T1708" s="95">
        <f t="shared" si="293"/>
        <v>43369</v>
      </c>
      <c r="U1708" s="96">
        <f t="shared" si="294"/>
        <v>67.272727272727266</v>
      </c>
      <c r="V1708" t="str">
        <f>VLOOKUP(H1708, Table2_ContractType!$A$2:$B$4, 2,TRUE)</f>
        <v>Month-to-Month</v>
      </c>
      <c r="W1708" t="str">
        <f>VLOOKUP(F1708, Table3_PhoneService!$A$2:B1750, 2, TRUE)</f>
        <v>One Line</v>
      </c>
      <c r="X1708" t="str">
        <f>VLOOKUP(G1708,Table4_InternetService!$A$2:$B$4, 2, FALSE)</f>
        <v>Fiber Optic</v>
      </c>
      <c r="Y1708" s="98" t="str">
        <f t="shared" si="295"/>
        <v>Group1 0-12mo</v>
      </c>
      <c r="Z1708" s="98" t="str">
        <f t="shared" si="296"/>
        <v>Phone+internet</v>
      </c>
    </row>
    <row r="1709" spans="1:26" ht="15.75" customHeight="1" x14ac:dyDescent="0.2">
      <c r="A1709" s="3" t="s">
        <v>1738</v>
      </c>
      <c r="B1709" s="3" t="s">
        <v>24</v>
      </c>
      <c r="C1709" s="3">
        <v>0</v>
      </c>
      <c r="D1709" s="3" t="s">
        <v>27</v>
      </c>
      <c r="E1709" s="3" t="s">
        <v>27</v>
      </c>
      <c r="F1709" s="3">
        <v>1</v>
      </c>
      <c r="G1709" s="3">
        <v>1</v>
      </c>
      <c r="H1709" s="3">
        <v>1</v>
      </c>
      <c r="I1709" s="3" t="s">
        <v>31</v>
      </c>
      <c r="J1709" s="4">
        <v>47.85</v>
      </c>
      <c r="K1709" s="4">
        <v>1886.4</v>
      </c>
      <c r="L1709" s="3" t="s">
        <v>27</v>
      </c>
      <c r="M1709" s="1">
        <f t="shared" si="286"/>
        <v>39</v>
      </c>
      <c r="N1709" s="8" t="b">
        <f t="shared" si="287"/>
        <v>1</v>
      </c>
      <c r="O1709" t="b">
        <f t="shared" si="288"/>
        <v>0</v>
      </c>
      <c r="P1709" t="b">
        <f t="shared" si="289"/>
        <v>1</v>
      </c>
      <c r="Q1709" t="b">
        <f t="shared" si="290"/>
        <v>1</v>
      </c>
      <c r="R1709" t="str">
        <f t="shared" si="291"/>
        <v>Yes</v>
      </c>
      <c r="S1709">
        <f t="shared" si="292"/>
        <v>0</v>
      </c>
      <c r="T1709" s="95">
        <f t="shared" si="293"/>
        <v>42529</v>
      </c>
      <c r="U1709" s="96">
        <f t="shared" si="294"/>
        <v>48.369230769230775</v>
      </c>
      <c r="V1709" t="str">
        <f>VLOOKUP(H1709, Table2_ContractType!$A$2:$B$4, 2,TRUE)</f>
        <v>1 Year</v>
      </c>
      <c r="W1709" t="str">
        <f>VLOOKUP(F1709, Table3_PhoneService!$A$2:B1751, 2, TRUE)</f>
        <v>One Line</v>
      </c>
      <c r="X1709" t="str">
        <f>VLOOKUP(G1709,Table4_InternetService!$A$2:$B$4, 2, FALSE)</f>
        <v>DSL</v>
      </c>
      <c r="Y1709" s="98" t="str">
        <f t="shared" si="295"/>
        <v>Group4 37-48mo</v>
      </c>
      <c r="Z1709" s="98" t="str">
        <f t="shared" si="296"/>
        <v>Phone+internet</v>
      </c>
    </row>
    <row r="1710" spans="1:26" ht="15.75" customHeight="1" x14ac:dyDescent="0.2">
      <c r="A1710" s="3" t="s">
        <v>1739</v>
      </c>
      <c r="B1710" s="3" t="s">
        <v>24</v>
      </c>
      <c r="C1710" s="3">
        <v>0</v>
      </c>
      <c r="D1710" s="3" t="s">
        <v>25</v>
      </c>
      <c r="E1710" s="3" t="s">
        <v>25</v>
      </c>
      <c r="F1710" s="3">
        <v>1</v>
      </c>
      <c r="G1710" s="3">
        <v>0</v>
      </c>
      <c r="H1710" s="3">
        <v>0</v>
      </c>
      <c r="I1710" s="3" t="s">
        <v>26</v>
      </c>
      <c r="J1710" s="4">
        <v>19.55</v>
      </c>
      <c r="K1710" s="4">
        <v>658.95</v>
      </c>
      <c r="L1710" s="3" t="s">
        <v>25</v>
      </c>
      <c r="M1710" s="1">
        <f t="shared" si="286"/>
        <v>34</v>
      </c>
      <c r="N1710" s="8" t="b">
        <f t="shared" si="287"/>
        <v>1</v>
      </c>
      <c r="O1710" t="b">
        <f t="shared" si="288"/>
        <v>1</v>
      </c>
      <c r="P1710" t="b">
        <f t="shared" si="289"/>
        <v>1</v>
      </c>
      <c r="Q1710" t="b">
        <f t="shared" si="290"/>
        <v>0</v>
      </c>
      <c r="R1710" t="str">
        <f t="shared" si="291"/>
        <v>No</v>
      </c>
      <c r="S1710">
        <f t="shared" si="292"/>
        <v>3</v>
      </c>
      <c r="T1710" s="95">
        <f t="shared" si="293"/>
        <v>42679</v>
      </c>
      <c r="U1710" s="96">
        <f t="shared" si="294"/>
        <v>19.380882352941178</v>
      </c>
      <c r="V1710" t="str">
        <f>VLOOKUP(H1710, Table2_ContractType!$A$2:$B$4, 2,TRUE)</f>
        <v>Month-to-Month</v>
      </c>
      <c r="W1710" t="str">
        <f>VLOOKUP(F1710, Table3_PhoneService!$A$2:B1752, 2, TRUE)</f>
        <v>One Line</v>
      </c>
      <c r="X1710" t="str">
        <f>VLOOKUP(G1710,Table4_InternetService!$A$2:$B$4, 2, FALSE)</f>
        <v>No Internet Service</v>
      </c>
      <c r="Y1710" s="98" t="str">
        <f t="shared" si="295"/>
        <v>Group3 25-36mo</v>
      </c>
      <c r="Z1710" s="98" t="str">
        <f t="shared" si="296"/>
        <v>Phone</v>
      </c>
    </row>
    <row r="1711" spans="1:26" ht="15.75" customHeight="1" x14ac:dyDescent="0.2">
      <c r="A1711" s="3" t="s">
        <v>1740</v>
      </c>
      <c r="B1711" s="3" t="s">
        <v>24</v>
      </c>
      <c r="C1711" s="3">
        <v>0</v>
      </c>
      <c r="D1711" s="3" t="s">
        <v>25</v>
      </c>
      <c r="E1711" s="3" t="s">
        <v>27</v>
      </c>
      <c r="F1711" s="3">
        <v>0</v>
      </c>
      <c r="G1711" s="3">
        <v>1</v>
      </c>
      <c r="H1711" s="3">
        <v>0</v>
      </c>
      <c r="I1711" s="3" t="s">
        <v>31</v>
      </c>
      <c r="J1711" s="4">
        <v>35.1</v>
      </c>
      <c r="K1711" s="4">
        <v>68.75</v>
      </c>
      <c r="L1711" s="3" t="s">
        <v>25</v>
      </c>
      <c r="M1711" s="1">
        <f t="shared" si="286"/>
        <v>2</v>
      </c>
      <c r="N1711" s="8" t="b">
        <f t="shared" si="287"/>
        <v>1</v>
      </c>
      <c r="O1711" t="b">
        <f t="shared" si="288"/>
        <v>1</v>
      </c>
      <c r="P1711" t="b">
        <f t="shared" si="289"/>
        <v>0</v>
      </c>
      <c r="Q1711" t="b">
        <f t="shared" si="290"/>
        <v>1</v>
      </c>
      <c r="R1711" t="str">
        <f t="shared" si="291"/>
        <v>No</v>
      </c>
      <c r="S1711">
        <f t="shared" si="292"/>
        <v>1</v>
      </c>
      <c r="T1711" s="95">
        <f t="shared" si="293"/>
        <v>43639</v>
      </c>
      <c r="U1711" s="96">
        <f t="shared" si="294"/>
        <v>34.375</v>
      </c>
      <c r="V1711" t="str">
        <f>VLOOKUP(H1711, Table2_ContractType!$A$2:$B$4, 2,TRUE)</f>
        <v>Month-to-Month</v>
      </c>
      <c r="W1711" t="str">
        <f>VLOOKUP(F1711, Table3_PhoneService!$A$2:B1753, 2, TRUE)</f>
        <v>No Phone Service</v>
      </c>
      <c r="X1711" t="str">
        <f>VLOOKUP(G1711,Table4_InternetService!$A$2:$B$4, 2, FALSE)</f>
        <v>DSL</v>
      </c>
      <c r="Y1711" s="98" t="str">
        <f t="shared" si="295"/>
        <v>Group1 0-12mo</v>
      </c>
      <c r="Z1711" s="98" t="str">
        <f t="shared" si="296"/>
        <v>Internet</v>
      </c>
    </row>
    <row r="1712" spans="1:26" ht="15.75" customHeight="1" x14ac:dyDescent="0.2">
      <c r="A1712" s="3" t="s">
        <v>1741</v>
      </c>
      <c r="B1712" s="3" t="s">
        <v>29</v>
      </c>
      <c r="C1712" s="3">
        <v>0</v>
      </c>
      <c r="D1712" s="3" t="s">
        <v>25</v>
      </c>
      <c r="E1712" s="3" t="s">
        <v>27</v>
      </c>
      <c r="F1712" s="3">
        <v>2</v>
      </c>
      <c r="G1712" s="3">
        <v>1</v>
      </c>
      <c r="H1712" s="3">
        <v>1</v>
      </c>
      <c r="I1712" s="3" t="s">
        <v>26</v>
      </c>
      <c r="J1712" s="4">
        <v>79.3</v>
      </c>
      <c r="K1712" s="4">
        <v>2484</v>
      </c>
      <c r="L1712" s="3" t="s">
        <v>27</v>
      </c>
      <c r="M1712" s="1">
        <f t="shared" si="286"/>
        <v>31</v>
      </c>
      <c r="N1712" s="8" t="b">
        <f t="shared" si="287"/>
        <v>0</v>
      </c>
      <c r="O1712" t="b">
        <f t="shared" si="288"/>
        <v>0</v>
      </c>
      <c r="P1712" t="b">
        <f t="shared" si="289"/>
        <v>1</v>
      </c>
      <c r="Q1712" t="b">
        <f t="shared" si="290"/>
        <v>1</v>
      </c>
      <c r="R1712" t="str">
        <f t="shared" si="291"/>
        <v>Yes</v>
      </c>
      <c r="S1712">
        <f t="shared" si="292"/>
        <v>1</v>
      </c>
      <c r="T1712" s="95">
        <f t="shared" si="293"/>
        <v>42769</v>
      </c>
      <c r="U1712" s="96">
        <f t="shared" si="294"/>
        <v>80.129032258064512</v>
      </c>
      <c r="V1712" t="str">
        <f>VLOOKUP(H1712, Table2_ContractType!$A$2:$B$4, 2,TRUE)</f>
        <v>1 Year</v>
      </c>
      <c r="W1712" t="str">
        <f>VLOOKUP(F1712, Table3_PhoneService!$A$2:B1754, 2, TRUE)</f>
        <v>Two or More Lines</v>
      </c>
      <c r="X1712" t="str">
        <f>VLOOKUP(G1712,Table4_InternetService!$A$2:$B$4, 2, FALSE)</f>
        <v>DSL</v>
      </c>
      <c r="Y1712" s="98" t="str">
        <f t="shared" si="295"/>
        <v>Group3 25-36mo</v>
      </c>
      <c r="Z1712" s="98" t="str">
        <f t="shared" si="296"/>
        <v>Phone+internet</v>
      </c>
    </row>
    <row r="1713" spans="1:26" ht="15.75" customHeight="1" x14ac:dyDescent="0.2">
      <c r="A1713" s="3" t="s">
        <v>1742</v>
      </c>
      <c r="B1713" s="3" t="s">
        <v>29</v>
      </c>
      <c r="C1713" s="3">
        <v>0</v>
      </c>
      <c r="D1713" s="3" t="s">
        <v>27</v>
      </c>
      <c r="E1713" s="3" t="s">
        <v>27</v>
      </c>
      <c r="F1713" s="3">
        <v>0</v>
      </c>
      <c r="G1713" s="3">
        <v>1</v>
      </c>
      <c r="H1713" s="3">
        <v>0</v>
      </c>
      <c r="I1713" s="3" t="s">
        <v>31</v>
      </c>
      <c r="J1713" s="4">
        <v>44.55</v>
      </c>
      <c r="K1713" s="4">
        <v>174.3</v>
      </c>
      <c r="L1713" s="3" t="s">
        <v>25</v>
      </c>
      <c r="M1713" s="1">
        <f t="shared" si="286"/>
        <v>4</v>
      </c>
      <c r="N1713" s="8" t="b">
        <f t="shared" si="287"/>
        <v>0</v>
      </c>
      <c r="O1713" t="b">
        <f t="shared" si="288"/>
        <v>1</v>
      </c>
      <c r="P1713" t="b">
        <f t="shared" si="289"/>
        <v>0</v>
      </c>
      <c r="Q1713" t="b">
        <f t="shared" si="290"/>
        <v>1</v>
      </c>
      <c r="R1713" t="str">
        <f t="shared" si="291"/>
        <v>No</v>
      </c>
      <c r="S1713">
        <f t="shared" si="292"/>
        <v>0</v>
      </c>
      <c r="T1713" s="95">
        <f t="shared" si="293"/>
        <v>43579</v>
      </c>
      <c r="U1713" s="96">
        <f t="shared" si="294"/>
        <v>43.575000000000003</v>
      </c>
      <c r="V1713" t="str">
        <f>VLOOKUP(H1713, Table2_ContractType!$A$2:$B$4, 2,TRUE)</f>
        <v>Month-to-Month</v>
      </c>
      <c r="W1713" t="str">
        <f>VLOOKUP(F1713, Table3_PhoneService!$A$2:B1755, 2, TRUE)</f>
        <v>No Phone Service</v>
      </c>
      <c r="X1713" t="str">
        <f>VLOOKUP(G1713,Table4_InternetService!$A$2:$B$4, 2, FALSE)</f>
        <v>DSL</v>
      </c>
      <c r="Y1713" s="98" t="str">
        <f t="shared" si="295"/>
        <v>Group1 0-12mo</v>
      </c>
      <c r="Z1713" s="98" t="str">
        <f t="shared" si="296"/>
        <v>Internet</v>
      </c>
    </row>
    <row r="1714" spans="1:26" ht="15.75" customHeight="1" x14ac:dyDescent="0.2">
      <c r="A1714" s="3" t="s">
        <v>1743</v>
      </c>
      <c r="B1714" s="3" t="s">
        <v>24</v>
      </c>
      <c r="C1714" s="3">
        <v>0</v>
      </c>
      <c r="D1714" s="3" t="s">
        <v>27</v>
      </c>
      <c r="E1714" s="3" t="s">
        <v>27</v>
      </c>
      <c r="F1714" s="3">
        <v>2</v>
      </c>
      <c r="G1714" s="3">
        <v>2</v>
      </c>
      <c r="H1714" s="3">
        <v>0</v>
      </c>
      <c r="I1714" s="3" t="s">
        <v>31</v>
      </c>
      <c r="J1714" s="4">
        <v>90.65</v>
      </c>
      <c r="K1714" s="4">
        <v>2989.6</v>
      </c>
      <c r="L1714" s="3" t="s">
        <v>27</v>
      </c>
      <c r="M1714" s="1">
        <f t="shared" si="286"/>
        <v>33</v>
      </c>
      <c r="N1714" s="8" t="b">
        <f t="shared" si="287"/>
        <v>1</v>
      </c>
      <c r="O1714" t="b">
        <f t="shared" si="288"/>
        <v>0</v>
      </c>
      <c r="P1714" t="b">
        <f t="shared" si="289"/>
        <v>1</v>
      </c>
      <c r="Q1714" t="b">
        <f t="shared" si="290"/>
        <v>1</v>
      </c>
      <c r="R1714" t="str">
        <f t="shared" si="291"/>
        <v>Yes</v>
      </c>
      <c r="S1714">
        <f t="shared" si="292"/>
        <v>0</v>
      </c>
      <c r="T1714" s="95">
        <f t="shared" si="293"/>
        <v>42709</v>
      </c>
      <c r="U1714" s="96">
        <f t="shared" si="294"/>
        <v>90.593939393939394</v>
      </c>
      <c r="V1714" t="str">
        <f>VLOOKUP(H1714, Table2_ContractType!$A$2:$B$4, 2,TRUE)</f>
        <v>Month-to-Month</v>
      </c>
      <c r="W1714" t="str">
        <f>VLOOKUP(F1714, Table3_PhoneService!$A$2:B1756, 2, TRUE)</f>
        <v>Two or More Lines</v>
      </c>
      <c r="X1714" t="str">
        <f>VLOOKUP(G1714,Table4_InternetService!$A$2:$B$4, 2, FALSE)</f>
        <v>Fiber Optic</v>
      </c>
      <c r="Y1714" s="98" t="str">
        <f t="shared" si="295"/>
        <v>Group3 25-36mo</v>
      </c>
      <c r="Z1714" s="98" t="str">
        <f t="shared" si="296"/>
        <v>Phone+internet</v>
      </c>
    </row>
    <row r="1715" spans="1:26" ht="15.75" customHeight="1" x14ac:dyDescent="0.2">
      <c r="A1715" s="3" t="s">
        <v>1744</v>
      </c>
      <c r="B1715" s="3" t="s">
        <v>24</v>
      </c>
      <c r="C1715" s="3">
        <v>0</v>
      </c>
      <c r="D1715" s="3" t="s">
        <v>27</v>
      </c>
      <c r="E1715" s="3" t="s">
        <v>25</v>
      </c>
      <c r="F1715" s="3">
        <v>1</v>
      </c>
      <c r="G1715" s="3">
        <v>0</v>
      </c>
      <c r="H1715" s="3">
        <v>1</v>
      </c>
      <c r="I1715" s="3" t="s">
        <v>26</v>
      </c>
      <c r="J1715" s="4">
        <v>20.399999999999999</v>
      </c>
      <c r="K1715" s="4">
        <v>84.75</v>
      </c>
      <c r="L1715" s="3" t="s">
        <v>27</v>
      </c>
      <c r="M1715" s="1">
        <f t="shared" si="286"/>
        <v>4</v>
      </c>
      <c r="N1715" s="8" t="b">
        <f t="shared" si="287"/>
        <v>1</v>
      </c>
      <c r="O1715" t="b">
        <f t="shared" si="288"/>
        <v>0</v>
      </c>
      <c r="P1715" t="b">
        <f t="shared" si="289"/>
        <v>1</v>
      </c>
      <c r="Q1715" t="b">
        <f t="shared" si="290"/>
        <v>0</v>
      </c>
      <c r="R1715" t="str">
        <f t="shared" si="291"/>
        <v>No</v>
      </c>
      <c r="S1715" t="b">
        <f t="shared" si="292"/>
        <v>0</v>
      </c>
      <c r="T1715" s="95">
        <f t="shared" si="293"/>
        <v>43579</v>
      </c>
      <c r="U1715" s="96">
        <f t="shared" si="294"/>
        <v>21.1875</v>
      </c>
      <c r="V1715" t="str">
        <f>VLOOKUP(H1715, Table2_ContractType!$A$2:$B$4, 2,TRUE)</f>
        <v>1 Year</v>
      </c>
      <c r="W1715" t="str">
        <f>VLOOKUP(F1715, Table3_PhoneService!$A$2:B1757, 2, TRUE)</f>
        <v>One Line</v>
      </c>
      <c r="X1715" t="str">
        <f>VLOOKUP(G1715,Table4_InternetService!$A$2:$B$4, 2, FALSE)</f>
        <v>No Internet Service</v>
      </c>
      <c r="Y1715" s="98" t="str">
        <f t="shared" si="295"/>
        <v>Group1 0-12mo</v>
      </c>
      <c r="Z1715" s="98" t="str">
        <f t="shared" si="296"/>
        <v>Phone</v>
      </c>
    </row>
    <row r="1716" spans="1:26" ht="15.75" customHeight="1" x14ac:dyDescent="0.2">
      <c r="A1716" s="3" t="s">
        <v>1745</v>
      </c>
      <c r="B1716" s="3" t="s">
        <v>24</v>
      </c>
      <c r="C1716" s="3">
        <v>0</v>
      </c>
      <c r="D1716" s="3" t="s">
        <v>25</v>
      </c>
      <c r="E1716" s="3" t="s">
        <v>25</v>
      </c>
      <c r="F1716" s="3">
        <v>1</v>
      </c>
      <c r="G1716" s="3">
        <v>1</v>
      </c>
      <c r="H1716" s="3">
        <v>2</v>
      </c>
      <c r="I1716" s="3" t="s">
        <v>26</v>
      </c>
      <c r="J1716" s="4">
        <v>73.599999999999994</v>
      </c>
      <c r="K1716" s="4">
        <v>2316.85</v>
      </c>
      <c r="L1716" s="3" t="s">
        <v>27</v>
      </c>
      <c r="M1716" s="1">
        <f t="shared" si="286"/>
        <v>31</v>
      </c>
      <c r="N1716" s="8" t="b">
        <f t="shared" si="287"/>
        <v>1</v>
      </c>
      <c r="O1716" t="b">
        <f t="shared" si="288"/>
        <v>0</v>
      </c>
      <c r="P1716" t="b">
        <f t="shared" si="289"/>
        <v>1</v>
      </c>
      <c r="Q1716" t="b">
        <f t="shared" si="290"/>
        <v>1</v>
      </c>
      <c r="R1716" t="str">
        <f t="shared" si="291"/>
        <v>Yes</v>
      </c>
      <c r="S1716">
        <f t="shared" si="292"/>
        <v>3</v>
      </c>
      <c r="T1716" s="95">
        <f t="shared" si="293"/>
        <v>42769</v>
      </c>
      <c r="U1716" s="96">
        <f t="shared" si="294"/>
        <v>74.737096774193546</v>
      </c>
      <c r="V1716" t="str">
        <f>VLOOKUP(H1716, Table2_ContractType!$A$2:$B$4, 2,TRUE)</f>
        <v>2 Year</v>
      </c>
      <c r="W1716" t="str">
        <f>VLOOKUP(F1716, Table3_PhoneService!$A$2:B1758, 2, TRUE)</f>
        <v>One Line</v>
      </c>
      <c r="X1716" t="str">
        <f>VLOOKUP(G1716,Table4_InternetService!$A$2:$B$4, 2, FALSE)</f>
        <v>DSL</v>
      </c>
      <c r="Y1716" s="98" t="str">
        <f t="shared" si="295"/>
        <v>Group3 25-36mo</v>
      </c>
      <c r="Z1716" s="98" t="str">
        <f t="shared" si="296"/>
        <v>Phone+internet</v>
      </c>
    </row>
    <row r="1717" spans="1:26" ht="15.75" customHeight="1" x14ac:dyDescent="0.2">
      <c r="A1717" s="3" t="s">
        <v>1746</v>
      </c>
      <c r="B1717" s="3" t="s">
        <v>24</v>
      </c>
      <c r="C1717" s="3">
        <v>1</v>
      </c>
      <c r="D1717" s="3" t="s">
        <v>25</v>
      </c>
      <c r="E1717" s="3" t="s">
        <v>27</v>
      </c>
      <c r="F1717" s="3">
        <v>2</v>
      </c>
      <c r="G1717" s="3">
        <v>2</v>
      </c>
      <c r="H1717" s="3">
        <v>2</v>
      </c>
      <c r="I1717" s="3" t="s">
        <v>35</v>
      </c>
      <c r="J1717" s="4">
        <v>110.8</v>
      </c>
      <c r="K1717" s="4">
        <v>7882.25</v>
      </c>
      <c r="L1717" s="3" t="s">
        <v>27</v>
      </c>
      <c r="M1717" s="1">
        <f t="shared" si="286"/>
        <v>71</v>
      </c>
      <c r="N1717" s="8" t="b">
        <f t="shared" si="287"/>
        <v>1</v>
      </c>
      <c r="O1717" t="b">
        <f t="shared" si="288"/>
        <v>0</v>
      </c>
      <c r="P1717" t="b">
        <f t="shared" si="289"/>
        <v>1</v>
      </c>
      <c r="Q1717" t="b">
        <f t="shared" si="290"/>
        <v>1</v>
      </c>
      <c r="R1717" t="str">
        <f t="shared" si="291"/>
        <v>Yes</v>
      </c>
      <c r="S1717">
        <f t="shared" si="292"/>
        <v>1</v>
      </c>
      <c r="T1717" s="95">
        <f t="shared" si="293"/>
        <v>41569</v>
      </c>
      <c r="U1717" s="96">
        <f t="shared" si="294"/>
        <v>111.01760563380282</v>
      </c>
      <c r="V1717" t="str">
        <f>VLOOKUP(H1717, Table2_ContractType!$A$2:$B$4, 2,TRUE)</f>
        <v>2 Year</v>
      </c>
      <c r="W1717" t="str">
        <f>VLOOKUP(F1717, Table3_PhoneService!$A$2:B1759, 2, TRUE)</f>
        <v>Two or More Lines</v>
      </c>
      <c r="X1717" t="str">
        <f>VLOOKUP(G1717,Table4_InternetService!$A$2:$B$4, 2, FALSE)</f>
        <v>Fiber Optic</v>
      </c>
      <c r="Y1717" s="98" t="str">
        <f t="shared" si="295"/>
        <v>Group5 over49mo</v>
      </c>
      <c r="Z1717" s="98" t="str">
        <f t="shared" si="296"/>
        <v>Phone+internet</v>
      </c>
    </row>
    <row r="1718" spans="1:26" ht="15.75" customHeight="1" x14ac:dyDescent="0.2">
      <c r="A1718" s="3" t="s">
        <v>1747</v>
      </c>
      <c r="B1718" s="3" t="s">
        <v>29</v>
      </c>
      <c r="C1718" s="3">
        <v>0</v>
      </c>
      <c r="D1718" s="3" t="s">
        <v>27</v>
      </c>
      <c r="E1718" s="3" t="s">
        <v>27</v>
      </c>
      <c r="F1718" s="3">
        <v>1</v>
      </c>
      <c r="G1718" s="3">
        <v>2</v>
      </c>
      <c r="H1718" s="3">
        <v>0</v>
      </c>
      <c r="I1718" s="3" t="s">
        <v>31</v>
      </c>
      <c r="J1718" s="4">
        <v>70.2</v>
      </c>
      <c r="K1718" s="4">
        <v>760.05</v>
      </c>
      <c r="L1718" s="3" t="s">
        <v>27</v>
      </c>
      <c r="M1718" s="1">
        <f t="shared" si="286"/>
        <v>11</v>
      </c>
      <c r="N1718" s="8" t="b">
        <f t="shared" si="287"/>
        <v>0</v>
      </c>
      <c r="O1718" t="b">
        <f t="shared" si="288"/>
        <v>0</v>
      </c>
      <c r="P1718" t="b">
        <f t="shared" si="289"/>
        <v>1</v>
      </c>
      <c r="Q1718" t="b">
        <f t="shared" si="290"/>
        <v>1</v>
      </c>
      <c r="R1718" t="str">
        <f t="shared" si="291"/>
        <v>Yes</v>
      </c>
      <c r="S1718">
        <f t="shared" si="292"/>
        <v>0</v>
      </c>
      <c r="T1718" s="95">
        <f t="shared" si="293"/>
        <v>43369</v>
      </c>
      <c r="U1718" s="96">
        <f t="shared" si="294"/>
        <v>69.095454545454544</v>
      </c>
      <c r="V1718" t="str">
        <f>VLOOKUP(H1718, Table2_ContractType!$A$2:$B$4, 2,TRUE)</f>
        <v>Month-to-Month</v>
      </c>
      <c r="W1718" t="str">
        <f>VLOOKUP(F1718, Table3_PhoneService!$A$2:B1760, 2, TRUE)</f>
        <v>One Line</v>
      </c>
      <c r="X1718" t="str">
        <f>VLOOKUP(G1718,Table4_InternetService!$A$2:$B$4, 2, FALSE)</f>
        <v>Fiber Optic</v>
      </c>
      <c r="Y1718" s="98" t="str">
        <f t="shared" si="295"/>
        <v>Group1 0-12mo</v>
      </c>
      <c r="Z1718" s="98" t="str">
        <f t="shared" si="296"/>
        <v>Phone+internet</v>
      </c>
    </row>
    <row r="1719" spans="1:26" ht="15.75" customHeight="1" x14ac:dyDescent="0.2">
      <c r="A1719" s="3" t="s">
        <v>1748</v>
      </c>
      <c r="B1719" s="3" t="s">
        <v>29</v>
      </c>
      <c r="C1719" s="3">
        <v>1</v>
      </c>
      <c r="D1719" s="3" t="s">
        <v>25</v>
      </c>
      <c r="E1719" s="3" t="s">
        <v>27</v>
      </c>
      <c r="F1719" s="3">
        <v>2</v>
      </c>
      <c r="G1719" s="3">
        <v>2</v>
      </c>
      <c r="H1719" s="3">
        <v>0</v>
      </c>
      <c r="I1719" s="3" t="s">
        <v>31</v>
      </c>
      <c r="J1719" s="4">
        <v>86.8</v>
      </c>
      <c r="K1719" s="4">
        <v>1975.85</v>
      </c>
      <c r="L1719" s="3" t="s">
        <v>27</v>
      </c>
      <c r="M1719" s="1">
        <f t="shared" si="286"/>
        <v>23</v>
      </c>
      <c r="N1719" s="8" t="b">
        <f t="shared" si="287"/>
        <v>0</v>
      </c>
      <c r="O1719" t="b">
        <f t="shared" si="288"/>
        <v>0</v>
      </c>
      <c r="P1719" t="b">
        <f t="shared" si="289"/>
        <v>1</v>
      </c>
      <c r="Q1719" t="b">
        <f t="shared" si="290"/>
        <v>1</v>
      </c>
      <c r="R1719" t="str">
        <f t="shared" si="291"/>
        <v>Yes</v>
      </c>
      <c r="S1719">
        <f t="shared" si="292"/>
        <v>1</v>
      </c>
      <c r="T1719" s="95">
        <f t="shared" si="293"/>
        <v>43009</v>
      </c>
      <c r="U1719" s="96">
        <f t="shared" si="294"/>
        <v>85.906521739130426</v>
      </c>
      <c r="V1719" t="str">
        <f>VLOOKUP(H1719, Table2_ContractType!$A$2:$B$4, 2,TRUE)</f>
        <v>Month-to-Month</v>
      </c>
      <c r="W1719" t="str">
        <f>VLOOKUP(F1719, Table3_PhoneService!$A$2:B1761, 2, TRUE)</f>
        <v>Two or More Lines</v>
      </c>
      <c r="X1719" t="str">
        <f>VLOOKUP(G1719,Table4_InternetService!$A$2:$B$4, 2, FALSE)</f>
        <v>Fiber Optic</v>
      </c>
      <c r="Y1719" s="98" t="str">
        <f t="shared" si="295"/>
        <v>Group2 13-24mo</v>
      </c>
      <c r="Z1719" s="98" t="str">
        <f t="shared" si="296"/>
        <v>Phone+internet</v>
      </c>
    </row>
    <row r="1720" spans="1:26" ht="15.75" customHeight="1" x14ac:dyDescent="0.2">
      <c r="A1720" s="3" t="s">
        <v>1749</v>
      </c>
      <c r="B1720" s="3" t="s">
        <v>24</v>
      </c>
      <c r="C1720" s="3">
        <v>0</v>
      </c>
      <c r="D1720" s="3" t="s">
        <v>27</v>
      </c>
      <c r="E1720" s="3" t="s">
        <v>27</v>
      </c>
      <c r="F1720" s="3">
        <v>1</v>
      </c>
      <c r="G1720" s="3">
        <v>2</v>
      </c>
      <c r="H1720" s="3">
        <v>0</v>
      </c>
      <c r="I1720" s="3" t="s">
        <v>37</v>
      </c>
      <c r="J1720" s="4">
        <v>98.15</v>
      </c>
      <c r="K1720" s="4">
        <v>567.45000000000005</v>
      </c>
      <c r="L1720" s="3" t="s">
        <v>25</v>
      </c>
      <c r="M1720" s="1">
        <f t="shared" si="286"/>
        <v>6</v>
      </c>
      <c r="N1720" s="8" t="b">
        <f t="shared" si="287"/>
        <v>1</v>
      </c>
      <c r="O1720" t="b">
        <f t="shared" si="288"/>
        <v>1</v>
      </c>
      <c r="P1720" t="b">
        <f t="shared" si="289"/>
        <v>1</v>
      </c>
      <c r="Q1720" t="b">
        <f t="shared" si="290"/>
        <v>1</v>
      </c>
      <c r="R1720" t="str">
        <f t="shared" si="291"/>
        <v>Yes</v>
      </c>
      <c r="S1720">
        <f t="shared" si="292"/>
        <v>0</v>
      </c>
      <c r="T1720" s="95">
        <f t="shared" si="293"/>
        <v>43519</v>
      </c>
      <c r="U1720" s="96">
        <f t="shared" si="294"/>
        <v>94.575000000000003</v>
      </c>
      <c r="V1720" t="str">
        <f>VLOOKUP(H1720, Table2_ContractType!$A$2:$B$4, 2,TRUE)</f>
        <v>Month-to-Month</v>
      </c>
      <c r="W1720" t="str">
        <f>VLOOKUP(F1720, Table3_PhoneService!$A$2:B1762, 2, TRUE)</f>
        <v>One Line</v>
      </c>
      <c r="X1720" t="str">
        <f>VLOOKUP(G1720,Table4_InternetService!$A$2:$B$4, 2, FALSE)</f>
        <v>Fiber Optic</v>
      </c>
      <c r="Y1720" s="98" t="str">
        <f t="shared" si="295"/>
        <v>Group1 0-12mo</v>
      </c>
      <c r="Z1720" s="98" t="str">
        <f t="shared" si="296"/>
        <v>Phone+internet</v>
      </c>
    </row>
    <row r="1721" spans="1:26" ht="15.75" customHeight="1" x14ac:dyDescent="0.2">
      <c r="A1721" s="3" t="s">
        <v>1750</v>
      </c>
      <c r="B1721" s="3" t="s">
        <v>24</v>
      </c>
      <c r="C1721" s="3">
        <v>1</v>
      </c>
      <c r="D1721" s="3" t="s">
        <v>25</v>
      </c>
      <c r="E1721" s="3" t="s">
        <v>27</v>
      </c>
      <c r="F1721" s="3">
        <v>1</v>
      </c>
      <c r="G1721" s="3">
        <v>2</v>
      </c>
      <c r="H1721" s="3">
        <v>0</v>
      </c>
      <c r="I1721" s="3" t="s">
        <v>31</v>
      </c>
      <c r="J1721" s="4">
        <v>69.55</v>
      </c>
      <c r="K1721" s="4">
        <v>69.55</v>
      </c>
      <c r="L1721" s="3" t="s">
        <v>25</v>
      </c>
      <c r="M1721" s="1">
        <f t="shared" si="286"/>
        <v>1</v>
      </c>
      <c r="N1721" s="8" t="b">
        <f t="shared" si="287"/>
        <v>1</v>
      </c>
      <c r="O1721" t="b">
        <f t="shared" si="288"/>
        <v>1</v>
      </c>
      <c r="P1721" t="b">
        <f t="shared" si="289"/>
        <v>1</v>
      </c>
      <c r="Q1721" t="b">
        <f t="shared" si="290"/>
        <v>1</v>
      </c>
      <c r="R1721" t="str">
        <f t="shared" si="291"/>
        <v>Yes</v>
      </c>
      <c r="S1721">
        <f t="shared" si="292"/>
        <v>1</v>
      </c>
      <c r="T1721" s="95">
        <f t="shared" si="293"/>
        <v>43669</v>
      </c>
      <c r="U1721" s="96">
        <f t="shared" si="294"/>
        <v>69.55</v>
      </c>
      <c r="V1721" t="str">
        <f>VLOOKUP(H1721, Table2_ContractType!$A$2:$B$4, 2,TRUE)</f>
        <v>Month-to-Month</v>
      </c>
      <c r="W1721" t="str">
        <f>VLOOKUP(F1721, Table3_PhoneService!$A$2:B1763, 2, TRUE)</f>
        <v>One Line</v>
      </c>
      <c r="X1721" t="str">
        <f>VLOOKUP(G1721,Table4_InternetService!$A$2:$B$4, 2, FALSE)</f>
        <v>Fiber Optic</v>
      </c>
      <c r="Y1721" s="98" t="str">
        <f t="shared" si="295"/>
        <v>Group1 0-12mo</v>
      </c>
      <c r="Z1721" s="98" t="str">
        <f t="shared" si="296"/>
        <v>Phone+internet</v>
      </c>
    </row>
    <row r="1722" spans="1:26" ht="15.75" customHeight="1" x14ac:dyDescent="0.2">
      <c r="A1722" s="3" t="s">
        <v>1751</v>
      </c>
      <c r="B1722" s="3" t="s">
        <v>29</v>
      </c>
      <c r="C1722" s="3">
        <v>0</v>
      </c>
      <c r="D1722" s="3" t="s">
        <v>27</v>
      </c>
      <c r="E1722" s="3" t="s">
        <v>27</v>
      </c>
      <c r="F1722" s="3">
        <v>2</v>
      </c>
      <c r="G1722" s="3">
        <v>2</v>
      </c>
      <c r="H1722" s="3">
        <v>0</v>
      </c>
      <c r="I1722" s="3" t="s">
        <v>31</v>
      </c>
      <c r="J1722" s="4">
        <v>95.7</v>
      </c>
      <c r="K1722" s="4">
        <v>1451.1</v>
      </c>
      <c r="L1722" s="3" t="s">
        <v>27</v>
      </c>
      <c r="M1722" s="1">
        <f t="shared" si="286"/>
        <v>15</v>
      </c>
      <c r="N1722" s="8" t="b">
        <f t="shared" si="287"/>
        <v>0</v>
      </c>
      <c r="O1722" t="b">
        <f t="shared" si="288"/>
        <v>0</v>
      </c>
      <c r="P1722" t="b">
        <f t="shared" si="289"/>
        <v>1</v>
      </c>
      <c r="Q1722" t="b">
        <f t="shared" si="290"/>
        <v>1</v>
      </c>
      <c r="R1722" t="str">
        <f t="shared" si="291"/>
        <v>Yes</v>
      </c>
      <c r="S1722">
        <f t="shared" si="292"/>
        <v>0</v>
      </c>
      <c r="T1722" s="95">
        <f t="shared" si="293"/>
        <v>43249</v>
      </c>
      <c r="U1722" s="96">
        <f t="shared" si="294"/>
        <v>96.74</v>
      </c>
      <c r="V1722" t="str">
        <f>VLOOKUP(H1722, Table2_ContractType!$A$2:$B$4, 2,TRUE)</f>
        <v>Month-to-Month</v>
      </c>
      <c r="W1722" t="str">
        <f>VLOOKUP(F1722, Table3_PhoneService!$A$2:B1764, 2, TRUE)</f>
        <v>Two or More Lines</v>
      </c>
      <c r="X1722" t="str">
        <f>VLOOKUP(G1722,Table4_InternetService!$A$2:$B$4, 2, FALSE)</f>
        <v>Fiber Optic</v>
      </c>
      <c r="Y1722" s="98" t="str">
        <f t="shared" si="295"/>
        <v>Group2 13-24mo</v>
      </c>
      <c r="Z1722" s="98" t="str">
        <f t="shared" si="296"/>
        <v>Phone+internet</v>
      </c>
    </row>
    <row r="1723" spans="1:26" ht="15.75" customHeight="1" x14ac:dyDescent="0.2">
      <c r="A1723" s="3" t="s">
        <v>1752</v>
      </c>
      <c r="B1723" s="3" t="s">
        <v>29</v>
      </c>
      <c r="C1723" s="3">
        <v>0</v>
      </c>
      <c r="D1723" s="3" t="s">
        <v>25</v>
      </c>
      <c r="E1723" s="3" t="s">
        <v>27</v>
      </c>
      <c r="F1723" s="3">
        <v>2</v>
      </c>
      <c r="G1723" s="3">
        <v>0</v>
      </c>
      <c r="H1723" s="3">
        <v>2</v>
      </c>
      <c r="I1723" s="3" t="s">
        <v>35</v>
      </c>
      <c r="J1723" s="4">
        <v>25.75</v>
      </c>
      <c r="K1723" s="4">
        <v>1864.2</v>
      </c>
      <c r="L1723" s="3" t="s">
        <v>27</v>
      </c>
      <c r="M1723" s="1">
        <f t="shared" si="286"/>
        <v>72</v>
      </c>
      <c r="N1723" s="8" t="b">
        <f t="shared" si="287"/>
        <v>0</v>
      </c>
      <c r="O1723" t="b">
        <f t="shared" si="288"/>
        <v>0</v>
      </c>
      <c r="P1723" t="b">
        <f t="shared" si="289"/>
        <v>1</v>
      </c>
      <c r="Q1723" t="b">
        <f t="shared" si="290"/>
        <v>0</v>
      </c>
      <c r="R1723" t="str">
        <f t="shared" si="291"/>
        <v>No</v>
      </c>
      <c r="S1723">
        <f t="shared" si="292"/>
        <v>1</v>
      </c>
      <c r="T1723" s="95">
        <f t="shared" si="293"/>
        <v>41539</v>
      </c>
      <c r="U1723" s="96">
        <f t="shared" si="294"/>
        <v>25.891666666666666</v>
      </c>
      <c r="V1723" t="str">
        <f>VLOOKUP(H1723, Table2_ContractType!$A$2:$B$4, 2,TRUE)</f>
        <v>2 Year</v>
      </c>
      <c r="W1723" t="str">
        <f>VLOOKUP(F1723, Table3_PhoneService!$A$2:B1765, 2, TRUE)</f>
        <v>Two or More Lines</v>
      </c>
      <c r="X1723" t="str">
        <f>VLOOKUP(G1723,Table4_InternetService!$A$2:$B$4, 2, FALSE)</f>
        <v>No Internet Service</v>
      </c>
      <c r="Y1723" s="98" t="str">
        <f t="shared" si="295"/>
        <v>Group5 over49mo</v>
      </c>
      <c r="Z1723" s="98" t="str">
        <f t="shared" si="296"/>
        <v>Phone</v>
      </c>
    </row>
    <row r="1724" spans="1:26" ht="15.75" customHeight="1" x14ac:dyDescent="0.2">
      <c r="A1724" s="3" t="s">
        <v>1753</v>
      </c>
      <c r="B1724" s="3" t="s">
        <v>24</v>
      </c>
      <c r="C1724" s="3">
        <v>0</v>
      </c>
      <c r="D1724" s="3" t="s">
        <v>25</v>
      </c>
      <c r="E1724" s="3" t="s">
        <v>25</v>
      </c>
      <c r="F1724" s="3">
        <v>2</v>
      </c>
      <c r="G1724" s="3">
        <v>0</v>
      </c>
      <c r="H1724" s="3">
        <v>2</v>
      </c>
      <c r="I1724" s="3" t="s">
        <v>37</v>
      </c>
      <c r="J1724" s="4">
        <v>24.3</v>
      </c>
      <c r="K1724" s="4">
        <v>821.6</v>
      </c>
      <c r="L1724" s="3" t="s">
        <v>27</v>
      </c>
      <c r="M1724" s="1">
        <f t="shared" si="286"/>
        <v>34</v>
      </c>
      <c r="N1724" s="8" t="b">
        <f t="shared" si="287"/>
        <v>1</v>
      </c>
      <c r="O1724" t="b">
        <f t="shared" si="288"/>
        <v>0</v>
      </c>
      <c r="P1724" t="b">
        <f t="shared" si="289"/>
        <v>1</v>
      </c>
      <c r="Q1724" t="b">
        <f t="shared" si="290"/>
        <v>0</v>
      </c>
      <c r="R1724" t="str">
        <f t="shared" si="291"/>
        <v>No</v>
      </c>
      <c r="S1724">
        <f t="shared" si="292"/>
        <v>3</v>
      </c>
      <c r="T1724" s="95">
        <f t="shared" si="293"/>
        <v>42679</v>
      </c>
      <c r="U1724" s="96">
        <f t="shared" si="294"/>
        <v>24.164705882352941</v>
      </c>
      <c r="V1724" t="str">
        <f>VLOOKUP(H1724, Table2_ContractType!$A$2:$B$4, 2,TRUE)</f>
        <v>2 Year</v>
      </c>
      <c r="W1724" t="str">
        <f>VLOOKUP(F1724, Table3_PhoneService!$A$2:B1766, 2, TRUE)</f>
        <v>Two or More Lines</v>
      </c>
      <c r="X1724" t="str">
        <f>VLOOKUP(G1724,Table4_InternetService!$A$2:$B$4, 2, FALSE)</f>
        <v>No Internet Service</v>
      </c>
      <c r="Y1724" s="98" t="str">
        <f t="shared" si="295"/>
        <v>Group3 25-36mo</v>
      </c>
      <c r="Z1724" s="98" t="str">
        <f t="shared" si="296"/>
        <v>Phone</v>
      </c>
    </row>
    <row r="1725" spans="1:26" ht="15.75" customHeight="1" x14ac:dyDescent="0.2">
      <c r="A1725" s="3" t="s">
        <v>1754</v>
      </c>
      <c r="B1725" s="3" t="s">
        <v>29</v>
      </c>
      <c r="C1725" s="3">
        <v>0</v>
      </c>
      <c r="D1725" s="3" t="s">
        <v>25</v>
      </c>
      <c r="E1725" s="3" t="s">
        <v>25</v>
      </c>
      <c r="F1725" s="3">
        <v>2</v>
      </c>
      <c r="G1725" s="3">
        <v>1</v>
      </c>
      <c r="H1725" s="3">
        <v>1</v>
      </c>
      <c r="I1725" s="3" t="s">
        <v>37</v>
      </c>
      <c r="J1725" s="4">
        <v>54.9</v>
      </c>
      <c r="K1725" s="4">
        <v>2614.1</v>
      </c>
      <c r="L1725" s="3" t="s">
        <v>27</v>
      </c>
      <c r="M1725" s="1">
        <f t="shared" si="286"/>
        <v>48</v>
      </c>
      <c r="N1725" s="8" t="b">
        <f t="shared" si="287"/>
        <v>0</v>
      </c>
      <c r="O1725" t="b">
        <f t="shared" si="288"/>
        <v>0</v>
      </c>
      <c r="P1725" t="b">
        <f t="shared" si="289"/>
        <v>1</v>
      </c>
      <c r="Q1725" t="b">
        <f t="shared" si="290"/>
        <v>1</v>
      </c>
      <c r="R1725" t="str">
        <f t="shared" si="291"/>
        <v>Yes</v>
      </c>
      <c r="S1725">
        <f t="shared" si="292"/>
        <v>3</v>
      </c>
      <c r="T1725" s="95">
        <f t="shared" si="293"/>
        <v>42259</v>
      </c>
      <c r="U1725" s="96">
        <f t="shared" si="294"/>
        <v>54.460416666666667</v>
      </c>
      <c r="V1725" t="str">
        <f>VLOOKUP(H1725, Table2_ContractType!$A$2:$B$4, 2,TRUE)</f>
        <v>1 Year</v>
      </c>
      <c r="W1725" t="str">
        <f>VLOOKUP(F1725, Table3_PhoneService!$A$2:B1767, 2, TRUE)</f>
        <v>Two or More Lines</v>
      </c>
      <c r="X1725" t="str">
        <f>VLOOKUP(G1725,Table4_InternetService!$A$2:$B$4, 2, FALSE)</f>
        <v>DSL</v>
      </c>
      <c r="Y1725" s="98" t="str">
        <f t="shared" si="295"/>
        <v>Group5 over49mo</v>
      </c>
      <c r="Z1725" s="98" t="str">
        <f t="shared" si="296"/>
        <v>Phone+internet</v>
      </c>
    </row>
    <row r="1726" spans="1:26" ht="15.75" customHeight="1" x14ac:dyDescent="0.2">
      <c r="A1726" s="3" t="s">
        <v>1755</v>
      </c>
      <c r="B1726" s="3" t="s">
        <v>29</v>
      </c>
      <c r="C1726" s="3">
        <v>0</v>
      </c>
      <c r="D1726" s="3" t="s">
        <v>27</v>
      </c>
      <c r="E1726" s="3" t="s">
        <v>27</v>
      </c>
      <c r="F1726" s="3">
        <v>1</v>
      </c>
      <c r="G1726" s="3">
        <v>2</v>
      </c>
      <c r="H1726" s="3">
        <v>0</v>
      </c>
      <c r="I1726" s="3" t="s">
        <v>31</v>
      </c>
      <c r="J1726" s="4">
        <v>79.5</v>
      </c>
      <c r="K1726" s="4">
        <v>79.5</v>
      </c>
      <c r="L1726" s="3" t="s">
        <v>25</v>
      </c>
      <c r="M1726" s="1">
        <f t="shared" si="286"/>
        <v>1</v>
      </c>
      <c r="N1726" s="8" t="b">
        <f t="shared" si="287"/>
        <v>0</v>
      </c>
      <c r="O1726" t="b">
        <f t="shared" si="288"/>
        <v>1</v>
      </c>
      <c r="P1726" t="b">
        <f t="shared" si="289"/>
        <v>1</v>
      </c>
      <c r="Q1726" t="b">
        <f t="shared" si="290"/>
        <v>1</v>
      </c>
      <c r="R1726" t="str">
        <f t="shared" si="291"/>
        <v>Yes</v>
      </c>
      <c r="S1726">
        <f t="shared" si="292"/>
        <v>0</v>
      </c>
      <c r="T1726" s="95">
        <f t="shared" si="293"/>
        <v>43669</v>
      </c>
      <c r="U1726" s="96">
        <f t="shared" si="294"/>
        <v>79.5</v>
      </c>
      <c r="V1726" t="str">
        <f>VLOOKUP(H1726, Table2_ContractType!$A$2:$B$4, 2,TRUE)</f>
        <v>Month-to-Month</v>
      </c>
      <c r="W1726" t="str">
        <f>VLOOKUP(F1726, Table3_PhoneService!$A$2:B1768, 2, TRUE)</f>
        <v>One Line</v>
      </c>
      <c r="X1726" t="str">
        <f>VLOOKUP(G1726,Table4_InternetService!$A$2:$B$4, 2, FALSE)</f>
        <v>Fiber Optic</v>
      </c>
      <c r="Y1726" s="98" t="str">
        <f t="shared" si="295"/>
        <v>Group1 0-12mo</v>
      </c>
      <c r="Z1726" s="98" t="str">
        <f t="shared" si="296"/>
        <v>Phone+internet</v>
      </c>
    </row>
    <row r="1727" spans="1:26" ht="15.75" customHeight="1" x14ac:dyDescent="0.2">
      <c r="A1727" s="3" t="s">
        <v>1756</v>
      </c>
      <c r="B1727" s="3" t="s">
        <v>24</v>
      </c>
      <c r="C1727" s="3">
        <v>1</v>
      </c>
      <c r="D1727" s="3" t="s">
        <v>27</v>
      </c>
      <c r="E1727" s="3" t="s">
        <v>27</v>
      </c>
      <c r="F1727" s="3">
        <v>2</v>
      </c>
      <c r="G1727" s="3">
        <v>2</v>
      </c>
      <c r="H1727" s="3">
        <v>0</v>
      </c>
      <c r="I1727" s="3" t="s">
        <v>26</v>
      </c>
      <c r="J1727" s="4">
        <v>75.45</v>
      </c>
      <c r="K1727" s="4">
        <v>158.4</v>
      </c>
      <c r="L1727" s="3" t="s">
        <v>25</v>
      </c>
      <c r="M1727" s="1">
        <f t="shared" si="286"/>
        <v>2</v>
      </c>
      <c r="N1727" s="8" t="b">
        <f t="shared" si="287"/>
        <v>1</v>
      </c>
      <c r="O1727" t="b">
        <f t="shared" si="288"/>
        <v>1</v>
      </c>
      <c r="P1727" t="b">
        <f t="shared" si="289"/>
        <v>1</v>
      </c>
      <c r="Q1727" t="b">
        <f t="shared" si="290"/>
        <v>1</v>
      </c>
      <c r="R1727" t="str">
        <f t="shared" si="291"/>
        <v>Yes</v>
      </c>
      <c r="S1727">
        <f t="shared" si="292"/>
        <v>0</v>
      </c>
      <c r="T1727" s="95">
        <f t="shared" si="293"/>
        <v>43639</v>
      </c>
      <c r="U1727" s="96">
        <f t="shared" si="294"/>
        <v>79.2</v>
      </c>
      <c r="V1727" t="str">
        <f>VLOOKUP(H1727, Table2_ContractType!$A$2:$B$4, 2,TRUE)</f>
        <v>Month-to-Month</v>
      </c>
      <c r="W1727" t="str">
        <f>VLOOKUP(F1727, Table3_PhoneService!$A$2:B1769, 2, TRUE)</f>
        <v>Two or More Lines</v>
      </c>
      <c r="X1727" t="str">
        <f>VLOOKUP(G1727,Table4_InternetService!$A$2:$B$4, 2, FALSE)</f>
        <v>Fiber Optic</v>
      </c>
      <c r="Y1727" s="98" t="str">
        <f t="shared" si="295"/>
        <v>Group1 0-12mo</v>
      </c>
      <c r="Z1727" s="98" t="str">
        <f t="shared" si="296"/>
        <v>Phone+internet</v>
      </c>
    </row>
    <row r="1728" spans="1:26" ht="15.75" customHeight="1" x14ac:dyDescent="0.2">
      <c r="A1728" s="3" t="s">
        <v>1757</v>
      </c>
      <c r="B1728" s="3" t="s">
        <v>24</v>
      </c>
      <c r="C1728" s="3">
        <v>0</v>
      </c>
      <c r="D1728" s="3" t="s">
        <v>25</v>
      </c>
      <c r="E1728" s="3" t="s">
        <v>25</v>
      </c>
      <c r="F1728" s="3">
        <v>1</v>
      </c>
      <c r="G1728" s="3">
        <v>1</v>
      </c>
      <c r="H1728" s="3">
        <v>2</v>
      </c>
      <c r="I1728" s="3" t="s">
        <v>31</v>
      </c>
      <c r="J1728" s="4">
        <v>78.45</v>
      </c>
      <c r="K1728" s="4">
        <v>3126.45</v>
      </c>
      <c r="L1728" s="3" t="s">
        <v>27</v>
      </c>
      <c r="M1728" s="1">
        <f t="shared" si="286"/>
        <v>40</v>
      </c>
      <c r="N1728" s="8" t="b">
        <f t="shared" si="287"/>
        <v>1</v>
      </c>
      <c r="O1728" t="b">
        <f t="shared" si="288"/>
        <v>0</v>
      </c>
      <c r="P1728" t="b">
        <f t="shared" si="289"/>
        <v>1</v>
      </c>
      <c r="Q1728" t="b">
        <f t="shared" si="290"/>
        <v>1</v>
      </c>
      <c r="R1728" t="str">
        <f t="shared" si="291"/>
        <v>Yes</v>
      </c>
      <c r="S1728">
        <f t="shared" si="292"/>
        <v>3</v>
      </c>
      <c r="T1728" s="95">
        <f t="shared" si="293"/>
        <v>42499</v>
      </c>
      <c r="U1728" s="96">
        <f t="shared" si="294"/>
        <v>78.161249999999995</v>
      </c>
      <c r="V1728" t="str">
        <f>VLOOKUP(H1728, Table2_ContractType!$A$2:$B$4, 2,TRUE)</f>
        <v>2 Year</v>
      </c>
      <c r="W1728" t="str">
        <f>VLOOKUP(F1728, Table3_PhoneService!$A$2:B1770, 2, TRUE)</f>
        <v>One Line</v>
      </c>
      <c r="X1728" t="str">
        <f>VLOOKUP(G1728,Table4_InternetService!$A$2:$B$4, 2, FALSE)</f>
        <v>DSL</v>
      </c>
      <c r="Y1728" s="98" t="str">
        <f t="shared" si="295"/>
        <v>Group4 37-48mo</v>
      </c>
      <c r="Z1728" s="98" t="str">
        <f t="shared" si="296"/>
        <v>Phone+internet</v>
      </c>
    </row>
    <row r="1729" spans="1:26" ht="15.75" customHeight="1" x14ac:dyDescent="0.2">
      <c r="A1729" s="3" t="s">
        <v>1758</v>
      </c>
      <c r="B1729" s="3" t="s">
        <v>29</v>
      </c>
      <c r="C1729" s="3">
        <v>1</v>
      </c>
      <c r="D1729" s="3" t="s">
        <v>27</v>
      </c>
      <c r="E1729" s="3" t="s">
        <v>27</v>
      </c>
      <c r="F1729" s="3">
        <v>0</v>
      </c>
      <c r="G1729" s="3">
        <v>1</v>
      </c>
      <c r="H1729" s="3">
        <v>0</v>
      </c>
      <c r="I1729" s="3" t="s">
        <v>31</v>
      </c>
      <c r="J1729" s="4">
        <v>54.6</v>
      </c>
      <c r="K1729" s="4">
        <v>1803.7</v>
      </c>
      <c r="L1729" s="3" t="s">
        <v>27</v>
      </c>
      <c r="M1729" s="1">
        <f t="shared" si="286"/>
        <v>33</v>
      </c>
      <c r="N1729" s="8" t="b">
        <f t="shared" si="287"/>
        <v>0</v>
      </c>
      <c r="O1729" t="b">
        <f t="shared" si="288"/>
        <v>0</v>
      </c>
      <c r="P1729" t="b">
        <f t="shared" si="289"/>
        <v>0</v>
      </c>
      <c r="Q1729" t="b">
        <f t="shared" si="290"/>
        <v>1</v>
      </c>
      <c r="R1729" t="str">
        <f t="shared" si="291"/>
        <v>No</v>
      </c>
      <c r="S1729">
        <f t="shared" si="292"/>
        <v>0</v>
      </c>
      <c r="T1729" s="95">
        <f t="shared" si="293"/>
        <v>42709</v>
      </c>
      <c r="U1729" s="96">
        <f t="shared" si="294"/>
        <v>54.657575757575756</v>
      </c>
      <c r="V1729" t="str">
        <f>VLOOKUP(H1729, Table2_ContractType!$A$2:$B$4, 2,TRUE)</f>
        <v>Month-to-Month</v>
      </c>
      <c r="W1729" t="str">
        <f>VLOOKUP(F1729, Table3_PhoneService!$A$2:B1771, 2, TRUE)</f>
        <v>No Phone Service</v>
      </c>
      <c r="X1729" t="str">
        <f>VLOOKUP(G1729,Table4_InternetService!$A$2:$B$4, 2, FALSE)</f>
        <v>DSL</v>
      </c>
      <c r="Y1729" s="98" t="str">
        <f t="shared" si="295"/>
        <v>Group3 25-36mo</v>
      </c>
      <c r="Z1729" s="98" t="str">
        <f t="shared" si="296"/>
        <v>Internet</v>
      </c>
    </row>
    <row r="1730" spans="1:26" ht="15.75" customHeight="1" x14ac:dyDescent="0.2">
      <c r="A1730" s="3" t="s">
        <v>1759</v>
      </c>
      <c r="B1730" s="3" t="s">
        <v>29</v>
      </c>
      <c r="C1730" s="3">
        <v>0</v>
      </c>
      <c r="D1730" s="3" t="s">
        <v>27</v>
      </c>
      <c r="E1730" s="3" t="s">
        <v>25</v>
      </c>
      <c r="F1730" s="3">
        <v>2</v>
      </c>
      <c r="G1730" s="3">
        <v>2</v>
      </c>
      <c r="H1730" s="3">
        <v>0</v>
      </c>
      <c r="I1730" s="3" t="s">
        <v>37</v>
      </c>
      <c r="J1730" s="4">
        <v>99.25</v>
      </c>
      <c r="K1730" s="4">
        <v>3777.15</v>
      </c>
      <c r="L1730" s="3" t="s">
        <v>25</v>
      </c>
      <c r="M1730" s="1">
        <f t="shared" ref="M1730:M1793" si="297">ROUND(K1730/J1730,0)</f>
        <v>38</v>
      </c>
      <c r="N1730" s="8" t="b">
        <f t="shared" ref="N1730:N1793" si="298">IF(B1730="Female", TRUE, FALSE)</f>
        <v>0</v>
      </c>
      <c r="O1730" t="b">
        <f t="shared" ref="O1730:O1793" si="299">IF(L1730="Yes", TRUE, FALSE)</f>
        <v>1</v>
      </c>
      <c r="P1730" t="b">
        <f t="shared" ref="P1730:P1793" si="300">IF(F1730&gt;=1, TRUE, FALSE)</f>
        <v>1</v>
      </c>
      <c r="Q1730" t="b">
        <f t="shared" ref="Q1730:Q1793" si="301">IF(G1730&gt;=1, TRUE, FALSE)</f>
        <v>1</v>
      </c>
      <c r="R1730" t="str">
        <f t="shared" ref="R1730:R1793" si="302">IF(AND(Q1730=TRUE, P1730=TRUE), "Yes", "No")</f>
        <v>Yes</v>
      </c>
      <c r="S1730">
        <f t="shared" ref="S1730:S1793" si="303">IF(AND(D1730="No",E1730="No"),0,IF(AND(D1730="Yes",E1730="No"),1,IF(AND(D1730="No",E1730="Yes",Q1730),2,IF(AND(D1730="Yes",E1730="Yes"),3))))</f>
        <v>2</v>
      </c>
      <c r="T1730" s="95">
        <f t="shared" ref="T1730:T1793" si="304">DATE(2019, 8, 22)- (M1730*30)</f>
        <v>42559</v>
      </c>
      <c r="U1730" s="96">
        <f t="shared" ref="U1730:U1793" si="305">(K1730/M1730)</f>
        <v>99.398684210526312</v>
      </c>
      <c r="V1730" t="str">
        <f>VLOOKUP(H1730, Table2_ContractType!$A$2:$B$4, 2,TRUE)</f>
        <v>Month-to-Month</v>
      </c>
      <c r="W1730" t="str">
        <f>VLOOKUP(F1730, Table3_PhoneService!$A$2:B1772, 2, TRUE)</f>
        <v>Two or More Lines</v>
      </c>
      <c r="X1730" t="str">
        <f>VLOOKUP(G1730,Table4_InternetService!$A$2:$B$4, 2, FALSE)</f>
        <v>Fiber Optic</v>
      </c>
      <c r="Y1730" s="98" t="str">
        <f t="shared" ref="Y1730:Y1793" si="306">IF((M1730&lt;12), "Group1 0-12mo", IF((M1730&lt;24), "Group2 13-24mo", IF((M1730&lt;36), "Group3 25-36mo", IF((M1730&lt;48), "Group4 37-48mo", IF((M1730&gt;4), "Group5 over49mo")))))</f>
        <v>Group4 37-48mo</v>
      </c>
      <c r="Z1730" s="98" t="str">
        <f t="shared" ref="Z1730:Z1793" si="307">IF(R1730="Yes","Phone+internet",IF(P1730=TRUE,"Phone",IF(Q1730=TRUE,"Internet")))</f>
        <v>Phone+internet</v>
      </c>
    </row>
    <row r="1731" spans="1:26" ht="15.75" customHeight="1" x14ac:dyDescent="0.2">
      <c r="A1731" s="3" t="s">
        <v>1760</v>
      </c>
      <c r="B1731" s="3" t="s">
        <v>29</v>
      </c>
      <c r="C1731" s="3">
        <v>1</v>
      </c>
      <c r="D1731" s="3" t="s">
        <v>25</v>
      </c>
      <c r="E1731" s="3" t="s">
        <v>27</v>
      </c>
      <c r="F1731" s="3">
        <v>2</v>
      </c>
      <c r="G1731" s="3">
        <v>2</v>
      </c>
      <c r="H1731" s="3">
        <v>1</v>
      </c>
      <c r="I1731" s="3" t="s">
        <v>31</v>
      </c>
      <c r="J1731" s="4">
        <v>104.35</v>
      </c>
      <c r="K1731" s="4">
        <v>6339.45</v>
      </c>
      <c r="L1731" s="3" t="s">
        <v>27</v>
      </c>
      <c r="M1731" s="1">
        <f t="shared" si="297"/>
        <v>61</v>
      </c>
      <c r="N1731" s="8" t="b">
        <f t="shared" si="298"/>
        <v>0</v>
      </c>
      <c r="O1731" t="b">
        <f t="shared" si="299"/>
        <v>0</v>
      </c>
      <c r="P1731" t="b">
        <f t="shared" si="300"/>
        <v>1</v>
      </c>
      <c r="Q1731" t="b">
        <f t="shared" si="301"/>
        <v>1</v>
      </c>
      <c r="R1731" t="str">
        <f t="shared" si="302"/>
        <v>Yes</v>
      </c>
      <c r="S1731">
        <f t="shared" si="303"/>
        <v>1</v>
      </c>
      <c r="T1731" s="95">
        <f t="shared" si="304"/>
        <v>41869</v>
      </c>
      <c r="U1731" s="96">
        <f t="shared" si="305"/>
        <v>103.92540983606557</v>
      </c>
      <c r="V1731" t="str">
        <f>VLOOKUP(H1731, Table2_ContractType!$A$2:$B$4, 2,TRUE)</f>
        <v>1 Year</v>
      </c>
      <c r="W1731" t="str">
        <f>VLOOKUP(F1731, Table3_PhoneService!$A$2:B1773, 2, TRUE)</f>
        <v>Two or More Lines</v>
      </c>
      <c r="X1731" t="str">
        <f>VLOOKUP(G1731,Table4_InternetService!$A$2:$B$4, 2, FALSE)</f>
        <v>Fiber Optic</v>
      </c>
      <c r="Y1731" s="98" t="str">
        <f t="shared" si="306"/>
        <v>Group5 over49mo</v>
      </c>
      <c r="Z1731" s="98" t="str">
        <f t="shared" si="307"/>
        <v>Phone+internet</v>
      </c>
    </row>
    <row r="1732" spans="1:26" ht="15.75" customHeight="1" x14ac:dyDescent="0.2">
      <c r="A1732" s="3" t="s">
        <v>1761</v>
      </c>
      <c r="B1732" s="3" t="s">
        <v>29</v>
      </c>
      <c r="C1732" s="3">
        <v>0</v>
      </c>
      <c r="D1732" s="3" t="s">
        <v>25</v>
      </c>
      <c r="E1732" s="3" t="s">
        <v>25</v>
      </c>
      <c r="F1732" s="3">
        <v>2</v>
      </c>
      <c r="G1732" s="3">
        <v>1</v>
      </c>
      <c r="H1732" s="3">
        <v>1</v>
      </c>
      <c r="I1732" s="3" t="s">
        <v>26</v>
      </c>
      <c r="J1732" s="4">
        <v>55.1</v>
      </c>
      <c r="K1732" s="4">
        <v>1466.1</v>
      </c>
      <c r="L1732" s="3" t="s">
        <v>27</v>
      </c>
      <c r="M1732" s="1">
        <f t="shared" si="297"/>
        <v>27</v>
      </c>
      <c r="N1732" s="8" t="b">
        <f t="shared" si="298"/>
        <v>0</v>
      </c>
      <c r="O1732" t="b">
        <f t="shared" si="299"/>
        <v>0</v>
      </c>
      <c r="P1732" t="b">
        <f t="shared" si="300"/>
        <v>1</v>
      </c>
      <c r="Q1732" t="b">
        <f t="shared" si="301"/>
        <v>1</v>
      </c>
      <c r="R1732" t="str">
        <f t="shared" si="302"/>
        <v>Yes</v>
      </c>
      <c r="S1732">
        <f t="shared" si="303"/>
        <v>3</v>
      </c>
      <c r="T1732" s="95">
        <f t="shared" si="304"/>
        <v>42889</v>
      </c>
      <c r="U1732" s="96">
        <f t="shared" si="305"/>
        <v>54.3</v>
      </c>
      <c r="V1732" t="str">
        <f>VLOOKUP(H1732, Table2_ContractType!$A$2:$B$4, 2,TRUE)</f>
        <v>1 Year</v>
      </c>
      <c r="W1732" t="str">
        <f>VLOOKUP(F1732, Table3_PhoneService!$A$2:B1774, 2, TRUE)</f>
        <v>Two or More Lines</v>
      </c>
      <c r="X1732" t="str">
        <f>VLOOKUP(G1732,Table4_InternetService!$A$2:$B$4, 2, FALSE)</f>
        <v>DSL</v>
      </c>
      <c r="Y1732" s="98" t="str">
        <f t="shared" si="306"/>
        <v>Group3 25-36mo</v>
      </c>
      <c r="Z1732" s="98" t="str">
        <f t="shared" si="307"/>
        <v>Phone+internet</v>
      </c>
    </row>
    <row r="1733" spans="1:26" ht="15.75" customHeight="1" x14ac:dyDescent="0.2">
      <c r="A1733" s="3" t="s">
        <v>1762</v>
      </c>
      <c r="B1733" s="3" t="s">
        <v>24</v>
      </c>
      <c r="C1733" s="3">
        <v>0</v>
      </c>
      <c r="D1733" s="3" t="s">
        <v>25</v>
      </c>
      <c r="E1733" s="3" t="s">
        <v>25</v>
      </c>
      <c r="F1733" s="3">
        <v>1</v>
      </c>
      <c r="G1733" s="3">
        <v>0</v>
      </c>
      <c r="H1733" s="3">
        <v>2</v>
      </c>
      <c r="I1733" s="3" t="s">
        <v>26</v>
      </c>
      <c r="J1733" s="4">
        <v>20</v>
      </c>
      <c r="K1733" s="10"/>
      <c r="L1733" s="3" t="s">
        <v>27</v>
      </c>
      <c r="M1733" s="1">
        <f t="shared" si="297"/>
        <v>0</v>
      </c>
      <c r="N1733" s="8" t="b">
        <f t="shared" si="298"/>
        <v>1</v>
      </c>
      <c r="O1733" t="b">
        <f t="shared" si="299"/>
        <v>0</v>
      </c>
      <c r="P1733" t="b">
        <f t="shared" si="300"/>
        <v>1</v>
      </c>
      <c r="Q1733" t="b">
        <f t="shared" si="301"/>
        <v>0</v>
      </c>
      <c r="R1733" t="str">
        <f t="shared" si="302"/>
        <v>No</v>
      </c>
      <c r="S1733">
        <f t="shared" si="303"/>
        <v>3</v>
      </c>
      <c r="T1733" s="95">
        <f t="shared" si="304"/>
        <v>43699</v>
      </c>
      <c r="U1733" s="96" t="e">
        <f t="shared" si="305"/>
        <v>#DIV/0!</v>
      </c>
      <c r="V1733" t="str">
        <f>VLOOKUP(H1733, Table2_ContractType!$A$2:$B$4, 2,TRUE)</f>
        <v>2 Year</v>
      </c>
      <c r="W1733" t="str">
        <f>VLOOKUP(F1733, Table3_PhoneService!$A$2:B1775, 2, TRUE)</f>
        <v>One Line</v>
      </c>
      <c r="X1733" t="str">
        <f>VLOOKUP(G1733,Table4_InternetService!$A$2:$B$4, 2, FALSE)</f>
        <v>No Internet Service</v>
      </c>
      <c r="Y1733" s="98" t="str">
        <f t="shared" si="306"/>
        <v>Group1 0-12mo</v>
      </c>
      <c r="Z1733" s="98" t="str">
        <f t="shared" si="307"/>
        <v>Phone</v>
      </c>
    </row>
    <row r="1734" spans="1:26" ht="15.75" customHeight="1" x14ac:dyDescent="0.2">
      <c r="A1734" s="3" t="s">
        <v>1763</v>
      </c>
      <c r="B1734" s="3" t="s">
        <v>29</v>
      </c>
      <c r="C1734" s="3">
        <v>0</v>
      </c>
      <c r="D1734" s="3" t="s">
        <v>25</v>
      </c>
      <c r="E1734" s="3" t="s">
        <v>27</v>
      </c>
      <c r="F1734" s="3">
        <v>1</v>
      </c>
      <c r="G1734" s="3">
        <v>2</v>
      </c>
      <c r="H1734" s="3">
        <v>2</v>
      </c>
      <c r="I1734" s="3" t="s">
        <v>35</v>
      </c>
      <c r="J1734" s="4">
        <v>101</v>
      </c>
      <c r="K1734" s="4">
        <v>7085.5</v>
      </c>
      <c r="L1734" s="3" t="s">
        <v>27</v>
      </c>
      <c r="M1734" s="1">
        <f t="shared" si="297"/>
        <v>70</v>
      </c>
      <c r="N1734" s="8" t="b">
        <f t="shared" si="298"/>
        <v>0</v>
      </c>
      <c r="O1734" t="b">
        <f t="shared" si="299"/>
        <v>0</v>
      </c>
      <c r="P1734" t="b">
        <f t="shared" si="300"/>
        <v>1</v>
      </c>
      <c r="Q1734" t="b">
        <f t="shared" si="301"/>
        <v>1</v>
      </c>
      <c r="R1734" t="str">
        <f t="shared" si="302"/>
        <v>Yes</v>
      </c>
      <c r="S1734">
        <f t="shared" si="303"/>
        <v>1</v>
      </c>
      <c r="T1734" s="95">
        <f t="shared" si="304"/>
        <v>41599</v>
      </c>
      <c r="U1734" s="96">
        <f t="shared" si="305"/>
        <v>101.22142857142858</v>
      </c>
      <c r="V1734" t="str">
        <f>VLOOKUP(H1734, Table2_ContractType!$A$2:$B$4, 2,TRUE)</f>
        <v>2 Year</v>
      </c>
      <c r="W1734" t="str">
        <f>VLOOKUP(F1734, Table3_PhoneService!$A$2:B1776, 2, TRUE)</f>
        <v>One Line</v>
      </c>
      <c r="X1734" t="str">
        <f>VLOOKUP(G1734,Table4_InternetService!$A$2:$B$4, 2, FALSE)</f>
        <v>Fiber Optic</v>
      </c>
      <c r="Y1734" s="98" t="str">
        <f t="shared" si="306"/>
        <v>Group5 over49mo</v>
      </c>
      <c r="Z1734" s="98" t="str">
        <f t="shared" si="307"/>
        <v>Phone+internet</v>
      </c>
    </row>
    <row r="1735" spans="1:26" ht="15.75" customHeight="1" x14ac:dyDescent="0.2">
      <c r="A1735" s="3" t="s">
        <v>1764</v>
      </c>
      <c r="B1735" s="3" t="s">
        <v>29</v>
      </c>
      <c r="C1735" s="3">
        <v>0</v>
      </c>
      <c r="D1735" s="3" t="s">
        <v>25</v>
      </c>
      <c r="E1735" s="3" t="s">
        <v>27</v>
      </c>
      <c r="F1735" s="3">
        <v>2</v>
      </c>
      <c r="G1735" s="3">
        <v>2</v>
      </c>
      <c r="H1735" s="3">
        <v>0</v>
      </c>
      <c r="I1735" s="3" t="s">
        <v>37</v>
      </c>
      <c r="J1735" s="4">
        <v>109.45</v>
      </c>
      <c r="K1735" s="4">
        <v>6572.85</v>
      </c>
      <c r="L1735" s="3" t="s">
        <v>27</v>
      </c>
      <c r="M1735" s="1">
        <f t="shared" si="297"/>
        <v>60</v>
      </c>
      <c r="N1735" s="8" t="b">
        <f t="shared" si="298"/>
        <v>0</v>
      </c>
      <c r="O1735" t="b">
        <f t="shared" si="299"/>
        <v>0</v>
      </c>
      <c r="P1735" t="b">
        <f t="shared" si="300"/>
        <v>1</v>
      </c>
      <c r="Q1735" t="b">
        <f t="shared" si="301"/>
        <v>1</v>
      </c>
      <c r="R1735" t="str">
        <f t="shared" si="302"/>
        <v>Yes</v>
      </c>
      <c r="S1735">
        <f t="shared" si="303"/>
        <v>1</v>
      </c>
      <c r="T1735" s="95">
        <f t="shared" si="304"/>
        <v>41899</v>
      </c>
      <c r="U1735" s="96">
        <f t="shared" si="305"/>
        <v>109.5475</v>
      </c>
      <c r="V1735" t="str">
        <f>VLOOKUP(H1735, Table2_ContractType!$A$2:$B$4, 2,TRUE)</f>
        <v>Month-to-Month</v>
      </c>
      <c r="W1735" t="str">
        <f>VLOOKUP(F1735, Table3_PhoneService!$A$2:B1777, 2, TRUE)</f>
        <v>Two or More Lines</v>
      </c>
      <c r="X1735" t="str">
        <f>VLOOKUP(G1735,Table4_InternetService!$A$2:$B$4, 2, FALSE)</f>
        <v>Fiber Optic</v>
      </c>
      <c r="Y1735" s="98" t="str">
        <f t="shared" si="306"/>
        <v>Group5 over49mo</v>
      </c>
      <c r="Z1735" s="98" t="str">
        <f t="shared" si="307"/>
        <v>Phone+internet</v>
      </c>
    </row>
    <row r="1736" spans="1:26" ht="15.75" customHeight="1" x14ac:dyDescent="0.2">
      <c r="A1736" s="3" t="s">
        <v>1765</v>
      </c>
      <c r="B1736" s="3" t="s">
        <v>24</v>
      </c>
      <c r="C1736" s="3">
        <v>1</v>
      </c>
      <c r="D1736" s="3" t="s">
        <v>25</v>
      </c>
      <c r="E1736" s="3" t="s">
        <v>27</v>
      </c>
      <c r="F1736" s="3">
        <v>1</v>
      </c>
      <c r="G1736" s="3">
        <v>1</v>
      </c>
      <c r="H1736" s="3">
        <v>1</v>
      </c>
      <c r="I1736" s="3" t="s">
        <v>37</v>
      </c>
      <c r="J1736" s="4">
        <v>64.2</v>
      </c>
      <c r="K1736" s="4">
        <v>2106.3000000000002</v>
      </c>
      <c r="L1736" s="3" t="s">
        <v>27</v>
      </c>
      <c r="M1736" s="1">
        <f t="shared" si="297"/>
        <v>33</v>
      </c>
      <c r="N1736" s="8" t="b">
        <f t="shared" si="298"/>
        <v>1</v>
      </c>
      <c r="O1736" t="b">
        <f t="shared" si="299"/>
        <v>0</v>
      </c>
      <c r="P1736" t="b">
        <f t="shared" si="300"/>
        <v>1</v>
      </c>
      <c r="Q1736" t="b">
        <f t="shared" si="301"/>
        <v>1</v>
      </c>
      <c r="R1736" t="str">
        <f t="shared" si="302"/>
        <v>Yes</v>
      </c>
      <c r="S1736">
        <f t="shared" si="303"/>
        <v>1</v>
      </c>
      <c r="T1736" s="95">
        <f t="shared" si="304"/>
        <v>42709</v>
      </c>
      <c r="U1736" s="96">
        <f t="shared" si="305"/>
        <v>63.827272727272735</v>
      </c>
      <c r="V1736" t="str">
        <f>VLOOKUP(H1736, Table2_ContractType!$A$2:$B$4, 2,TRUE)</f>
        <v>1 Year</v>
      </c>
      <c r="W1736" t="str">
        <f>VLOOKUP(F1736, Table3_PhoneService!$A$2:B1778, 2, TRUE)</f>
        <v>One Line</v>
      </c>
      <c r="X1736" t="str">
        <f>VLOOKUP(G1736,Table4_InternetService!$A$2:$B$4, 2, FALSE)</f>
        <v>DSL</v>
      </c>
      <c r="Y1736" s="98" t="str">
        <f t="shared" si="306"/>
        <v>Group3 25-36mo</v>
      </c>
      <c r="Z1736" s="98" t="str">
        <f t="shared" si="307"/>
        <v>Phone+internet</v>
      </c>
    </row>
    <row r="1737" spans="1:26" ht="15.75" customHeight="1" x14ac:dyDescent="0.2">
      <c r="A1737" s="3" t="s">
        <v>1766</v>
      </c>
      <c r="B1737" s="3" t="s">
        <v>24</v>
      </c>
      <c r="C1737" s="3">
        <v>0</v>
      </c>
      <c r="D1737" s="3" t="s">
        <v>25</v>
      </c>
      <c r="E1737" s="3" t="s">
        <v>27</v>
      </c>
      <c r="F1737" s="3">
        <v>1</v>
      </c>
      <c r="G1737" s="3">
        <v>2</v>
      </c>
      <c r="H1737" s="3">
        <v>0</v>
      </c>
      <c r="I1737" s="3" t="s">
        <v>31</v>
      </c>
      <c r="J1737" s="4">
        <v>76.099999999999994</v>
      </c>
      <c r="K1737" s="4">
        <v>2093.4</v>
      </c>
      <c r="L1737" s="3" t="s">
        <v>27</v>
      </c>
      <c r="M1737" s="1">
        <f t="shared" si="297"/>
        <v>28</v>
      </c>
      <c r="N1737" s="8" t="b">
        <f t="shared" si="298"/>
        <v>1</v>
      </c>
      <c r="O1737" t="b">
        <f t="shared" si="299"/>
        <v>0</v>
      </c>
      <c r="P1737" t="b">
        <f t="shared" si="300"/>
        <v>1</v>
      </c>
      <c r="Q1737" t="b">
        <f t="shared" si="301"/>
        <v>1</v>
      </c>
      <c r="R1737" t="str">
        <f t="shared" si="302"/>
        <v>Yes</v>
      </c>
      <c r="S1737">
        <f t="shared" si="303"/>
        <v>1</v>
      </c>
      <c r="T1737" s="95">
        <f t="shared" si="304"/>
        <v>42859</v>
      </c>
      <c r="U1737" s="96">
        <f t="shared" si="305"/>
        <v>74.76428571428572</v>
      </c>
      <c r="V1737" t="str">
        <f>VLOOKUP(H1737, Table2_ContractType!$A$2:$B$4, 2,TRUE)</f>
        <v>Month-to-Month</v>
      </c>
      <c r="W1737" t="str">
        <f>VLOOKUP(F1737, Table3_PhoneService!$A$2:B1779, 2, TRUE)</f>
        <v>One Line</v>
      </c>
      <c r="X1737" t="str">
        <f>VLOOKUP(G1737,Table4_InternetService!$A$2:$B$4, 2, FALSE)</f>
        <v>Fiber Optic</v>
      </c>
      <c r="Y1737" s="98" t="str">
        <f t="shared" si="306"/>
        <v>Group3 25-36mo</v>
      </c>
      <c r="Z1737" s="98" t="str">
        <f t="shared" si="307"/>
        <v>Phone+internet</v>
      </c>
    </row>
    <row r="1738" spans="1:26" ht="15.75" customHeight="1" x14ac:dyDescent="0.2">
      <c r="A1738" s="3" t="s">
        <v>1767</v>
      </c>
      <c r="B1738" s="3" t="s">
        <v>24</v>
      </c>
      <c r="C1738" s="3">
        <v>0</v>
      </c>
      <c r="D1738" s="3" t="s">
        <v>27</v>
      </c>
      <c r="E1738" s="3" t="s">
        <v>27</v>
      </c>
      <c r="F1738" s="3">
        <v>1</v>
      </c>
      <c r="G1738" s="3">
        <v>0</v>
      </c>
      <c r="H1738" s="3">
        <v>2</v>
      </c>
      <c r="I1738" s="3" t="s">
        <v>26</v>
      </c>
      <c r="J1738" s="4">
        <v>20.6</v>
      </c>
      <c r="K1738" s="4">
        <v>1093</v>
      </c>
      <c r="L1738" s="3" t="s">
        <v>27</v>
      </c>
      <c r="M1738" s="1">
        <f t="shared" si="297"/>
        <v>53</v>
      </c>
      <c r="N1738" s="8" t="b">
        <f t="shared" si="298"/>
        <v>1</v>
      </c>
      <c r="O1738" t="b">
        <f t="shared" si="299"/>
        <v>0</v>
      </c>
      <c r="P1738" t="b">
        <f t="shared" si="300"/>
        <v>1</v>
      </c>
      <c r="Q1738" t="b">
        <f t="shared" si="301"/>
        <v>0</v>
      </c>
      <c r="R1738" t="str">
        <f t="shared" si="302"/>
        <v>No</v>
      </c>
      <c r="S1738">
        <f t="shared" si="303"/>
        <v>0</v>
      </c>
      <c r="T1738" s="95">
        <f t="shared" si="304"/>
        <v>42109</v>
      </c>
      <c r="U1738" s="96">
        <f t="shared" si="305"/>
        <v>20.622641509433961</v>
      </c>
      <c r="V1738" t="str">
        <f>VLOOKUP(H1738, Table2_ContractType!$A$2:$B$4, 2,TRUE)</f>
        <v>2 Year</v>
      </c>
      <c r="W1738" t="str">
        <f>VLOOKUP(F1738, Table3_PhoneService!$A$2:B1780, 2, TRUE)</f>
        <v>One Line</v>
      </c>
      <c r="X1738" t="str">
        <f>VLOOKUP(G1738,Table4_InternetService!$A$2:$B$4, 2, FALSE)</f>
        <v>No Internet Service</v>
      </c>
      <c r="Y1738" s="98" t="str">
        <f t="shared" si="306"/>
        <v>Group5 over49mo</v>
      </c>
      <c r="Z1738" s="98" t="str">
        <f t="shared" si="307"/>
        <v>Phone</v>
      </c>
    </row>
    <row r="1739" spans="1:26" ht="15.75" customHeight="1" x14ac:dyDescent="0.2">
      <c r="A1739" s="3" t="s">
        <v>1768</v>
      </c>
      <c r="B1739" s="3" t="s">
        <v>29</v>
      </c>
      <c r="C1739" s="3">
        <v>1</v>
      </c>
      <c r="D1739" s="3" t="s">
        <v>25</v>
      </c>
      <c r="E1739" s="3" t="s">
        <v>27</v>
      </c>
      <c r="F1739" s="3">
        <v>1</v>
      </c>
      <c r="G1739" s="3">
        <v>2</v>
      </c>
      <c r="H1739" s="3">
        <v>0</v>
      </c>
      <c r="I1739" s="3" t="s">
        <v>31</v>
      </c>
      <c r="J1739" s="4">
        <v>76.45</v>
      </c>
      <c r="K1739" s="4">
        <v>1233.4000000000001</v>
      </c>
      <c r="L1739" s="3" t="s">
        <v>25</v>
      </c>
      <c r="M1739" s="1">
        <f t="shared" si="297"/>
        <v>16</v>
      </c>
      <c r="N1739" s="8" t="b">
        <f t="shared" si="298"/>
        <v>0</v>
      </c>
      <c r="O1739" t="b">
        <f t="shared" si="299"/>
        <v>1</v>
      </c>
      <c r="P1739" t="b">
        <f t="shared" si="300"/>
        <v>1</v>
      </c>
      <c r="Q1739" t="b">
        <f t="shared" si="301"/>
        <v>1</v>
      </c>
      <c r="R1739" t="str">
        <f t="shared" si="302"/>
        <v>Yes</v>
      </c>
      <c r="S1739">
        <f t="shared" si="303"/>
        <v>1</v>
      </c>
      <c r="T1739" s="95">
        <f t="shared" si="304"/>
        <v>43219</v>
      </c>
      <c r="U1739" s="96">
        <f t="shared" si="305"/>
        <v>77.087500000000006</v>
      </c>
      <c r="V1739" t="str">
        <f>VLOOKUP(H1739, Table2_ContractType!$A$2:$B$4, 2,TRUE)</f>
        <v>Month-to-Month</v>
      </c>
      <c r="W1739" t="str">
        <f>VLOOKUP(F1739, Table3_PhoneService!$A$2:B1781, 2, TRUE)</f>
        <v>One Line</v>
      </c>
      <c r="X1739" t="str">
        <f>VLOOKUP(G1739,Table4_InternetService!$A$2:$B$4, 2, FALSE)</f>
        <v>Fiber Optic</v>
      </c>
      <c r="Y1739" s="98" t="str">
        <f t="shared" si="306"/>
        <v>Group2 13-24mo</v>
      </c>
      <c r="Z1739" s="98" t="str">
        <f t="shared" si="307"/>
        <v>Phone+internet</v>
      </c>
    </row>
    <row r="1740" spans="1:26" ht="15.75" customHeight="1" x14ac:dyDescent="0.2">
      <c r="A1740" s="3" t="s">
        <v>1769</v>
      </c>
      <c r="B1740" s="3" t="s">
        <v>24</v>
      </c>
      <c r="C1740" s="3">
        <v>0</v>
      </c>
      <c r="D1740" s="3" t="s">
        <v>25</v>
      </c>
      <c r="E1740" s="3" t="s">
        <v>27</v>
      </c>
      <c r="F1740" s="3">
        <v>2</v>
      </c>
      <c r="G1740" s="3">
        <v>2</v>
      </c>
      <c r="H1740" s="3">
        <v>2</v>
      </c>
      <c r="I1740" s="3" t="s">
        <v>37</v>
      </c>
      <c r="J1740" s="4">
        <v>93.7</v>
      </c>
      <c r="K1740" s="4">
        <v>6585.35</v>
      </c>
      <c r="L1740" s="3" t="s">
        <v>25</v>
      </c>
      <c r="M1740" s="1">
        <f t="shared" si="297"/>
        <v>70</v>
      </c>
      <c r="N1740" s="8" t="b">
        <f t="shared" si="298"/>
        <v>1</v>
      </c>
      <c r="O1740" t="b">
        <f t="shared" si="299"/>
        <v>1</v>
      </c>
      <c r="P1740" t="b">
        <f t="shared" si="300"/>
        <v>1</v>
      </c>
      <c r="Q1740" t="b">
        <f t="shared" si="301"/>
        <v>1</v>
      </c>
      <c r="R1740" t="str">
        <f t="shared" si="302"/>
        <v>Yes</v>
      </c>
      <c r="S1740">
        <f t="shared" si="303"/>
        <v>1</v>
      </c>
      <c r="T1740" s="95">
        <f t="shared" si="304"/>
        <v>41599</v>
      </c>
      <c r="U1740" s="96">
        <f t="shared" si="305"/>
        <v>94.076428571428579</v>
      </c>
      <c r="V1740" t="str">
        <f>VLOOKUP(H1740, Table2_ContractType!$A$2:$B$4, 2,TRUE)</f>
        <v>2 Year</v>
      </c>
      <c r="W1740" t="str">
        <f>VLOOKUP(F1740, Table3_PhoneService!$A$2:B1782, 2, TRUE)</f>
        <v>Two or More Lines</v>
      </c>
      <c r="X1740" t="str">
        <f>VLOOKUP(G1740,Table4_InternetService!$A$2:$B$4, 2, FALSE)</f>
        <v>Fiber Optic</v>
      </c>
      <c r="Y1740" s="98" t="str">
        <f t="shared" si="306"/>
        <v>Group5 over49mo</v>
      </c>
      <c r="Z1740" s="98" t="str">
        <f t="shared" si="307"/>
        <v>Phone+internet</v>
      </c>
    </row>
    <row r="1741" spans="1:26" ht="15.75" customHeight="1" x14ac:dyDescent="0.2">
      <c r="A1741" s="3" t="s">
        <v>1770</v>
      </c>
      <c r="B1741" s="3" t="s">
        <v>29</v>
      </c>
      <c r="C1741" s="3">
        <v>0</v>
      </c>
      <c r="D1741" s="3" t="s">
        <v>25</v>
      </c>
      <c r="E1741" s="3" t="s">
        <v>25</v>
      </c>
      <c r="F1741" s="3">
        <v>2</v>
      </c>
      <c r="G1741" s="3">
        <v>2</v>
      </c>
      <c r="H1741" s="3">
        <v>2</v>
      </c>
      <c r="I1741" s="3" t="s">
        <v>31</v>
      </c>
      <c r="J1741" s="4">
        <v>103.2</v>
      </c>
      <c r="K1741" s="4">
        <v>5873.75</v>
      </c>
      <c r="L1741" s="3" t="s">
        <v>27</v>
      </c>
      <c r="M1741" s="1">
        <f t="shared" si="297"/>
        <v>57</v>
      </c>
      <c r="N1741" s="8" t="b">
        <f t="shared" si="298"/>
        <v>0</v>
      </c>
      <c r="O1741" t="b">
        <f t="shared" si="299"/>
        <v>0</v>
      </c>
      <c r="P1741" t="b">
        <f t="shared" si="300"/>
        <v>1</v>
      </c>
      <c r="Q1741" t="b">
        <f t="shared" si="301"/>
        <v>1</v>
      </c>
      <c r="R1741" t="str">
        <f t="shared" si="302"/>
        <v>Yes</v>
      </c>
      <c r="S1741">
        <f t="shared" si="303"/>
        <v>3</v>
      </c>
      <c r="T1741" s="95">
        <f t="shared" si="304"/>
        <v>41989</v>
      </c>
      <c r="U1741" s="96">
        <f t="shared" si="305"/>
        <v>103.04824561403508</v>
      </c>
      <c r="V1741" t="str">
        <f>VLOOKUP(H1741, Table2_ContractType!$A$2:$B$4, 2,TRUE)</f>
        <v>2 Year</v>
      </c>
      <c r="W1741" t="str">
        <f>VLOOKUP(F1741, Table3_PhoneService!$A$2:B1783, 2, TRUE)</f>
        <v>Two or More Lines</v>
      </c>
      <c r="X1741" t="str">
        <f>VLOOKUP(G1741,Table4_InternetService!$A$2:$B$4, 2, FALSE)</f>
        <v>Fiber Optic</v>
      </c>
      <c r="Y1741" s="98" t="str">
        <f t="shared" si="306"/>
        <v>Group5 over49mo</v>
      </c>
      <c r="Z1741" s="98" t="str">
        <f t="shared" si="307"/>
        <v>Phone+internet</v>
      </c>
    </row>
    <row r="1742" spans="1:26" ht="15.75" customHeight="1" x14ac:dyDescent="0.2">
      <c r="A1742" s="3" t="s">
        <v>1771</v>
      </c>
      <c r="B1742" s="3" t="s">
        <v>29</v>
      </c>
      <c r="C1742" s="3">
        <v>0</v>
      </c>
      <c r="D1742" s="3" t="s">
        <v>25</v>
      </c>
      <c r="E1742" s="3" t="s">
        <v>27</v>
      </c>
      <c r="F1742" s="3">
        <v>2</v>
      </c>
      <c r="G1742" s="3">
        <v>2</v>
      </c>
      <c r="H1742" s="3">
        <v>2</v>
      </c>
      <c r="I1742" s="3" t="s">
        <v>31</v>
      </c>
      <c r="J1742" s="4">
        <v>94.1</v>
      </c>
      <c r="K1742" s="4">
        <v>5638.3</v>
      </c>
      <c r="L1742" s="3" t="s">
        <v>25</v>
      </c>
      <c r="M1742" s="1">
        <f t="shared" si="297"/>
        <v>60</v>
      </c>
      <c r="N1742" s="8" t="b">
        <f t="shared" si="298"/>
        <v>0</v>
      </c>
      <c r="O1742" t="b">
        <f t="shared" si="299"/>
        <v>1</v>
      </c>
      <c r="P1742" t="b">
        <f t="shared" si="300"/>
        <v>1</v>
      </c>
      <c r="Q1742" t="b">
        <f t="shared" si="301"/>
        <v>1</v>
      </c>
      <c r="R1742" t="str">
        <f t="shared" si="302"/>
        <v>Yes</v>
      </c>
      <c r="S1742">
        <f t="shared" si="303"/>
        <v>1</v>
      </c>
      <c r="T1742" s="95">
        <f t="shared" si="304"/>
        <v>41899</v>
      </c>
      <c r="U1742" s="96">
        <f t="shared" si="305"/>
        <v>93.971666666666664</v>
      </c>
      <c r="V1742" t="str">
        <f>VLOOKUP(H1742, Table2_ContractType!$A$2:$B$4, 2,TRUE)</f>
        <v>2 Year</v>
      </c>
      <c r="W1742" t="str">
        <f>VLOOKUP(F1742, Table3_PhoneService!$A$2:B1784, 2, TRUE)</f>
        <v>Two or More Lines</v>
      </c>
      <c r="X1742" t="str">
        <f>VLOOKUP(G1742,Table4_InternetService!$A$2:$B$4, 2, FALSE)</f>
        <v>Fiber Optic</v>
      </c>
      <c r="Y1742" s="98" t="str">
        <f t="shared" si="306"/>
        <v>Group5 over49mo</v>
      </c>
      <c r="Z1742" s="98" t="str">
        <f t="shared" si="307"/>
        <v>Phone+internet</v>
      </c>
    </row>
    <row r="1743" spans="1:26" ht="15.75" customHeight="1" x14ac:dyDescent="0.2">
      <c r="A1743" s="3" t="s">
        <v>1772</v>
      </c>
      <c r="B1743" s="3" t="s">
        <v>29</v>
      </c>
      <c r="C1743" s="3">
        <v>0</v>
      </c>
      <c r="D1743" s="3" t="s">
        <v>25</v>
      </c>
      <c r="E1743" s="3" t="s">
        <v>25</v>
      </c>
      <c r="F1743" s="3">
        <v>0</v>
      </c>
      <c r="G1743" s="3">
        <v>1</v>
      </c>
      <c r="H1743" s="3">
        <v>0</v>
      </c>
      <c r="I1743" s="3" t="s">
        <v>37</v>
      </c>
      <c r="J1743" s="4">
        <v>30.2</v>
      </c>
      <c r="K1743" s="4">
        <v>469.65</v>
      </c>
      <c r="L1743" s="3" t="s">
        <v>27</v>
      </c>
      <c r="M1743" s="1">
        <f t="shared" si="297"/>
        <v>16</v>
      </c>
      <c r="N1743" s="8" t="b">
        <f t="shared" si="298"/>
        <v>0</v>
      </c>
      <c r="O1743" t="b">
        <f t="shared" si="299"/>
        <v>0</v>
      </c>
      <c r="P1743" t="b">
        <f t="shared" si="300"/>
        <v>0</v>
      </c>
      <c r="Q1743" t="b">
        <f t="shared" si="301"/>
        <v>1</v>
      </c>
      <c r="R1743" t="str">
        <f t="shared" si="302"/>
        <v>No</v>
      </c>
      <c r="S1743">
        <f t="shared" si="303"/>
        <v>3</v>
      </c>
      <c r="T1743" s="95">
        <f t="shared" si="304"/>
        <v>43219</v>
      </c>
      <c r="U1743" s="96">
        <f t="shared" si="305"/>
        <v>29.353124999999999</v>
      </c>
      <c r="V1743" t="str">
        <f>VLOOKUP(H1743, Table2_ContractType!$A$2:$B$4, 2,TRUE)</f>
        <v>Month-to-Month</v>
      </c>
      <c r="W1743" t="str">
        <f>VLOOKUP(F1743, Table3_PhoneService!$A$2:B1785, 2, TRUE)</f>
        <v>No Phone Service</v>
      </c>
      <c r="X1743" t="str">
        <f>VLOOKUP(G1743,Table4_InternetService!$A$2:$B$4, 2, FALSE)</f>
        <v>DSL</v>
      </c>
      <c r="Y1743" s="98" t="str">
        <f t="shared" si="306"/>
        <v>Group2 13-24mo</v>
      </c>
      <c r="Z1743" s="98" t="str">
        <f t="shared" si="307"/>
        <v>Internet</v>
      </c>
    </row>
    <row r="1744" spans="1:26" ht="15.75" customHeight="1" x14ac:dyDescent="0.2">
      <c r="A1744" s="3" t="s">
        <v>1773</v>
      </c>
      <c r="B1744" s="3" t="s">
        <v>24</v>
      </c>
      <c r="C1744" s="3">
        <v>0</v>
      </c>
      <c r="D1744" s="3" t="s">
        <v>25</v>
      </c>
      <c r="E1744" s="3" t="s">
        <v>27</v>
      </c>
      <c r="F1744" s="3">
        <v>0</v>
      </c>
      <c r="G1744" s="3">
        <v>1</v>
      </c>
      <c r="H1744" s="3">
        <v>2</v>
      </c>
      <c r="I1744" s="3" t="s">
        <v>37</v>
      </c>
      <c r="J1744" s="4">
        <v>64.55</v>
      </c>
      <c r="K1744" s="4">
        <v>4504.8999999999996</v>
      </c>
      <c r="L1744" s="3" t="s">
        <v>27</v>
      </c>
      <c r="M1744" s="1">
        <f t="shared" si="297"/>
        <v>70</v>
      </c>
      <c r="N1744" s="8" t="b">
        <f t="shared" si="298"/>
        <v>1</v>
      </c>
      <c r="O1744" t="b">
        <f t="shared" si="299"/>
        <v>0</v>
      </c>
      <c r="P1744" t="b">
        <f t="shared" si="300"/>
        <v>0</v>
      </c>
      <c r="Q1744" t="b">
        <f t="shared" si="301"/>
        <v>1</v>
      </c>
      <c r="R1744" t="str">
        <f t="shared" si="302"/>
        <v>No</v>
      </c>
      <c r="S1744">
        <f t="shared" si="303"/>
        <v>1</v>
      </c>
      <c r="T1744" s="95">
        <f t="shared" si="304"/>
        <v>41599</v>
      </c>
      <c r="U1744" s="96">
        <f t="shared" si="305"/>
        <v>64.355714285714285</v>
      </c>
      <c r="V1744" t="str">
        <f>VLOOKUP(H1744, Table2_ContractType!$A$2:$B$4, 2,TRUE)</f>
        <v>2 Year</v>
      </c>
      <c r="W1744" t="str">
        <f>VLOOKUP(F1744, Table3_PhoneService!$A$2:B1786, 2, TRUE)</f>
        <v>No Phone Service</v>
      </c>
      <c r="X1744" t="str">
        <f>VLOOKUP(G1744,Table4_InternetService!$A$2:$B$4, 2, FALSE)</f>
        <v>DSL</v>
      </c>
      <c r="Y1744" s="98" t="str">
        <f t="shared" si="306"/>
        <v>Group5 over49mo</v>
      </c>
      <c r="Z1744" s="98" t="str">
        <f t="shared" si="307"/>
        <v>Internet</v>
      </c>
    </row>
    <row r="1745" spans="1:26" ht="15.75" customHeight="1" x14ac:dyDescent="0.2">
      <c r="A1745" s="3" t="s">
        <v>1774</v>
      </c>
      <c r="B1745" s="3" t="s">
        <v>24</v>
      </c>
      <c r="C1745" s="3">
        <v>0</v>
      </c>
      <c r="D1745" s="3" t="s">
        <v>27</v>
      </c>
      <c r="E1745" s="3" t="s">
        <v>25</v>
      </c>
      <c r="F1745" s="3">
        <v>0</v>
      </c>
      <c r="G1745" s="3">
        <v>1</v>
      </c>
      <c r="H1745" s="3">
        <v>0</v>
      </c>
      <c r="I1745" s="3" t="s">
        <v>26</v>
      </c>
      <c r="J1745" s="4">
        <v>24.7</v>
      </c>
      <c r="K1745" s="4">
        <v>24.7</v>
      </c>
      <c r="L1745" s="3" t="s">
        <v>27</v>
      </c>
      <c r="M1745" s="1">
        <f t="shared" si="297"/>
        <v>1</v>
      </c>
      <c r="N1745" s="8" t="b">
        <f t="shared" si="298"/>
        <v>1</v>
      </c>
      <c r="O1745" t="b">
        <f t="shared" si="299"/>
        <v>0</v>
      </c>
      <c r="P1745" t="b">
        <f t="shared" si="300"/>
        <v>0</v>
      </c>
      <c r="Q1745" t="b">
        <f t="shared" si="301"/>
        <v>1</v>
      </c>
      <c r="R1745" t="str">
        <f t="shared" si="302"/>
        <v>No</v>
      </c>
      <c r="S1745">
        <f t="shared" si="303"/>
        <v>2</v>
      </c>
      <c r="T1745" s="95">
        <f t="shared" si="304"/>
        <v>43669</v>
      </c>
      <c r="U1745" s="96">
        <f t="shared" si="305"/>
        <v>24.7</v>
      </c>
      <c r="V1745" t="str">
        <f>VLOOKUP(H1745, Table2_ContractType!$A$2:$B$4, 2,TRUE)</f>
        <v>Month-to-Month</v>
      </c>
      <c r="W1745" t="str">
        <f>VLOOKUP(F1745, Table3_PhoneService!$A$2:B1787, 2, TRUE)</f>
        <v>No Phone Service</v>
      </c>
      <c r="X1745" t="str">
        <f>VLOOKUP(G1745,Table4_InternetService!$A$2:$B$4, 2, FALSE)</f>
        <v>DSL</v>
      </c>
      <c r="Y1745" s="98" t="str">
        <f t="shared" si="306"/>
        <v>Group1 0-12mo</v>
      </c>
      <c r="Z1745" s="98" t="str">
        <f t="shared" si="307"/>
        <v>Internet</v>
      </c>
    </row>
    <row r="1746" spans="1:26" ht="15.75" customHeight="1" x14ac:dyDescent="0.2">
      <c r="A1746" s="3" t="s">
        <v>1775</v>
      </c>
      <c r="B1746" s="3" t="s">
        <v>29</v>
      </c>
      <c r="C1746" s="3">
        <v>0</v>
      </c>
      <c r="D1746" s="3" t="s">
        <v>25</v>
      </c>
      <c r="E1746" s="3" t="s">
        <v>25</v>
      </c>
      <c r="F1746" s="3">
        <v>1</v>
      </c>
      <c r="G1746" s="3">
        <v>1</v>
      </c>
      <c r="H1746" s="3">
        <v>1</v>
      </c>
      <c r="I1746" s="3" t="s">
        <v>35</v>
      </c>
      <c r="J1746" s="4">
        <v>63.7</v>
      </c>
      <c r="K1746" s="4">
        <v>2763.35</v>
      </c>
      <c r="L1746" s="3" t="s">
        <v>27</v>
      </c>
      <c r="M1746" s="1">
        <f t="shared" si="297"/>
        <v>43</v>
      </c>
      <c r="N1746" s="8" t="b">
        <f t="shared" si="298"/>
        <v>0</v>
      </c>
      <c r="O1746" t="b">
        <f t="shared" si="299"/>
        <v>0</v>
      </c>
      <c r="P1746" t="b">
        <f t="shared" si="300"/>
        <v>1</v>
      </c>
      <c r="Q1746" t="b">
        <f t="shared" si="301"/>
        <v>1</v>
      </c>
      <c r="R1746" t="str">
        <f t="shared" si="302"/>
        <v>Yes</v>
      </c>
      <c r="S1746">
        <f t="shared" si="303"/>
        <v>3</v>
      </c>
      <c r="T1746" s="95">
        <f t="shared" si="304"/>
        <v>42409</v>
      </c>
      <c r="U1746" s="96">
        <f t="shared" si="305"/>
        <v>64.263953488372096</v>
      </c>
      <c r="V1746" t="str">
        <f>VLOOKUP(H1746, Table2_ContractType!$A$2:$B$4, 2,TRUE)</f>
        <v>1 Year</v>
      </c>
      <c r="W1746" t="str">
        <f>VLOOKUP(F1746, Table3_PhoneService!$A$2:B1788, 2, TRUE)</f>
        <v>One Line</v>
      </c>
      <c r="X1746" t="str">
        <f>VLOOKUP(G1746,Table4_InternetService!$A$2:$B$4, 2, FALSE)</f>
        <v>DSL</v>
      </c>
      <c r="Y1746" s="98" t="str">
        <f t="shared" si="306"/>
        <v>Group4 37-48mo</v>
      </c>
      <c r="Z1746" s="98" t="str">
        <f t="shared" si="307"/>
        <v>Phone+internet</v>
      </c>
    </row>
    <row r="1747" spans="1:26" ht="15.75" customHeight="1" x14ac:dyDescent="0.2">
      <c r="A1747" s="3" t="s">
        <v>1776</v>
      </c>
      <c r="B1747" s="3" t="s">
        <v>24</v>
      </c>
      <c r="C1747" s="3">
        <v>0</v>
      </c>
      <c r="D1747" s="3" t="s">
        <v>27</v>
      </c>
      <c r="E1747" s="3" t="s">
        <v>27</v>
      </c>
      <c r="F1747" s="3">
        <v>1</v>
      </c>
      <c r="G1747" s="3">
        <v>0</v>
      </c>
      <c r="H1747" s="3">
        <v>0</v>
      </c>
      <c r="I1747" s="3" t="s">
        <v>35</v>
      </c>
      <c r="J1747" s="4">
        <v>19.95</v>
      </c>
      <c r="K1747" s="4">
        <v>19.95</v>
      </c>
      <c r="L1747" s="3" t="s">
        <v>27</v>
      </c>
      <c r="M1747" s="1">
        <f t="shared" si="297"/>
        <v>1</v>
      </c>
      <c r="N1747" s="8" t="b">
        <f t="shared" si="298"/>
        <v>1</v>
      </c>
      <c r="O1747" t="b">
        <f t="shared" si="299"/>
        <v>0</v>
      </c>
      <c r="P1747" t="b">
        <f t="shared" si="300"/>
        <v>1</v>
      </c>
      <c r="Q1747" t="b">
        <f t="shared" si="301"/>
        <v>0</v>
      </c>
      <c r="R1747" t="str">
        <f t="shared" si="302"/>
        <v>No</v>
      </c>
      <c r="S1747">
        <f t="shared" si="303"/>
        <v>0</v>
      </c>
      <c r="T1747" s="95">
        <f t="shared" si="304"/>
        <v>43669</v>
      </c>
      <c r="U1747" s="96">
        <f t="shared" si="305"/>
        <v>19.95</v>
      </c>
      <c r="V1747" t="str">
        <f>VLOOKUP(H1747, Table2_ContractType!$A$2:$B$4, 2,TRUE)</f>
        <v>Month-to-Month</v>
      </c>
      <c r="W1747" t="str">
        <f>VLOOKUP(F1747, Table3_PhoneService!$A$2:B1789, 2, TRUE)</f>
        <v>One Line</v>
      </c>
      <c r="X1747" t="str">
        <f>VLOOKUP(G1747,Table4_InternetService!$A$2:$B$4, 2, FALSE)</f>
        <v>No Internet Service</v>
      </c>
      <c r="Y1747" s="98" t="str">
        <f t="shared" si="306"/>
        <v>Group1 0-12mo</v>
      </c>
      <c r="Z1747" s="98" t="str">
        <f t="shared" si="307"/>
        <v>Phone</v>
      </c>
    </row>
    <row r="1748" spans="1:26" ht="15.75" customHeight="1" x14ac:dyDescent="0.2">
      <c r="A1748" s="3" t="s">
        <v>1777</v>
      </c>
      <c r="B1748" s="3" t="s">
        <v>24</v>
      </c>
      <c r="C1748" s="3">
        <v>1</v>
      </c>
      <c r="D1748" s="3" t="s">
        <v>27</v>
      </c>
      <c r="E1748" s="3" t="s">
        <v>27</v>
      </c>
      <c r="F1748" s="3">
        <v>2</v>
      </c>
      <c r="G1748" s="3">
        <v>2</v>
      </c>
      <c r="H1748" s="3">
        <v>0</v>
      </c>
      <c r="I1748" s="3" t="s">
        <v>31</v>
      </c>
      <c r="J1748" s="4">
        <v>84.05</v>
      </c>
      <c r="K1748" s="4">
        <v>186.05</v>
      </c>
      <c r="L1748" s="3" t="s">
        <v>27</v>
      </c>
      <c r="M1748" s="1">
        <f t="shared" si="297"/>
        <v>2</v>
      </c>
      <c r="N1748" s="8" t="b">
        <f t="shared" si="298"/>
        <v>1</v>
      </c>
      <c r="O1748" t="b">
        <f t="shared" si="299"/>
        <v>0</v>
      </c>
      <c r="P1748" t="b">
        <f t="shared" si="300"/>
        <v>1</v>
      </c>
      <c r="Q1748" t="b">
        <f t="shared" si="301"/>
        <v>1</v>
      </c>
      <c r="R1748" t="str">
        <f t="shared" si="302"/>
        <v>Yes</v>
      </c>
      <c r="S1748">
        <f t="shared" si="303"/>
        <v>0</v>
      </c>
      <c r="T1748" s="95">
        <f t="shared" si="304"/>
        <v>43639</v>
      </c>
      <c r="U1748" s="96">
        <f t="shared" si="305"/>
        <v>93.025000000000006</v>
      </c>
      <c r="V1748" t="str">
        <f>VLOOKUP(H1748, Table2_ContractType!$A$2:$B$4, 2,TRUE)</f>
        <v>Month-to-Month</v>
      </c>
      <c r="W1748" t="str">
        <f>VLOOKUP(F1748, Table3_PhoneService!$A$2:B1790, 2, TRUE)</f>
        <v>Two or More Lines</v>
      </c>
      <c r="X1748" t="str">
        <f>VLOOKUP(G1748,Table4_InternetService!$A$2:$B$4, 2, FALSE)</f>
        <v>Fiber Optic</v>
      </c>
      <c r="Y1748" s="98" t="str">
        <f t="shared" si="306"/>
        <v>Group1 0-12mo</v>
      </c>
      <c r="Z1748" s="98" t="str">
        <f t="shared" si="307"/>
        <v>Phone+internet</v>
      </c>
    </row>
    <row r="1749" spans="1:26" ht="15.75" customHeight="1" x14ac:dyDescent="0.2">
      <c r="A1749" s="3" t="s">
        <v>1778</v>
      </c>
      <c r="B1749" s="3" t="s">
        <v>29</v>
      </c>
      <c r="C1749" s="3">
        <v>0</v>
      </c>
      <c r="D1749" s="3" t="s">
        <v>25</v>
      </c>
      <c r="E1749" s="3" t="s">
        <v>27</v>
      </c>
      <c r="F1749" s="3">
        <v>1</v>
      </c>
      <c r="G1749" s="3">
        <v>0</v>
      </c>
      <c r="H1749" s="3">
        <v>2</v>
      </c>
      <c r="I1749" s="3" t="s">
        <v>37</v>
      </c>
      <c r="J1749" s="4">
        <v>20.7</v>
      </c>
      <c r="K1749" s="4">
        <v>1492.1</v>
      </c>
      <c r="L1749" s="3" t="s">
        <v>27</v>
      </c>
      <c r="M1749" s="1">
        <f t="shared" si="297"/>
        <v>72</v>
      </c>
      <c r="N1749" s="8" t="b">
        <f t="shared" si="298"/>
        <v>0</v>
      </c>
      <c r="O1749" t="b">
        <f t="shared" si="299"/>
        <v>0</v>
      </c>
      <c r="P1749" t="b">
        <f t="shared" si="300"/>
        <v>1</v>
      </c>
      <c r="Q1749" t="b">
        <f t="shared" si="301"/>
        <v>0</v>
      </c>
      <c r="R1749" t="str">
        <f t="shared" si="302"/>
        <v>No</v>
      </c>
      <c r="S1749">
        <f t="shared" si="303"/>
        <v>1</v>
      </c>
      <c r="T1749" s="95">
        <f t="shared" si="304"/>
        <v>41539</v>
      </c>
      <c r="U1749" s="96">
        <f t="shared" si="305"/>
        <v>20.723611111111111</v>
      </c>
      <c r="V1749" t="str">
        <f>VLOOKUP(H1749, Table2_ContractType!$A$2:$B$4, 2,TRUE)</f>
        <v>2 Year</v>
      </c>
      <c r="W1749" t="str">
        <f>VLOOKUP(F1749, Table3_PhoneService!$A$2:B1791, 2, TRUE)</f>
        <v>One Line</v>
      </c>
      <c r="X1749" t="str">
        <f>VLOOKUP(G1749,Table4_InternetService!$A$2:$B$4, 2, FALSE)</f>
        <v>No Internet Service</v>
      </c>
      <c r="Y1749" s="98" t="str">
        <f t="shared" si="306"/>
        <v>Group5 over49mo</v>
      </c>
      <c r="Z1749" s="98" t="str">
        <f t="shared" si="307"/>
        <v>Phone</v>
      </c>
    </row>
    <row r="1750" spans="1:26" ht="15.75" customHeight="1" x14ac:dyDescent="0.2">
      <c r="A1750" s="3" t="s">
        <v>1779</v>
      </c>
      <c r="B1750" s="3" t="s">
        <v>29</v>
      </c>
      <c r="C1750" s="3">
        <v>0</v>
      </c>
      <c r="D1750" s="3" t="s">
        <v>25</v>
      </c>
      <c r="E1750" s="3" t="s">
        <v>27</v>
      </c>
      <c r="F1750" s="3">
        <v>1</v>
      </c>
      <c r="G1750" s="3">
        <v>1</v>
      </c>
      <c r="H1750" s="3">
        <v>1</v>
      </c>
      <c r="I1750" s="3" t="s">
        <v>26</v>
      </c>
      <c r="J1750" s="4">
        <v>75.400000000000006</v>
      </c>
      <c r="K1750" s="4">
        <v>3865.45</v>
      </c>
      <c r="L1750" s="3" t="s">
        <v>27</v>
      </c>
      <c r="M1750" s="1">
        <f t="shared" si="297"/>
        <v>51</v>
      </c>
      <c r="N1750" s="8" t="b">
        <f t="shared" si="298"/>
        <v>0</v>
      </c>
      <c r="O1750" t="b">
        <f t="shared" si="299"/>
        <v>0</v>
      </c>
      <c r="P1750" t="b">
        <f t="shared" si="300"/>
        <v>1</v>
      </c>
      <c r="Q1750" t="b">
        <f t="shared" si="301"/>
        <v>1</v>
      </c>
      <c r="R1750" t="str">
        <f t="shared" si="302"/>
        <v>Yes</v>
      </c>
      <c r="S1750">
        <f t="shared" si="303"/>
        <v>1</v>
      </c>
      <c r="T1750" s="95">
        <f t="shared" si="304"/>
        <v>42169</v>
      </c>
      <c r="U1750" s="96">
        <f t="shared" si="305"/>
        <v>75.793137254901964</v>
      </c>
      <c r="V1750" t="str">
        <f>VLOOKUP(H1750, Table2_ContractType!$A$2:$B$4, 2,TRUE)</f>
        <v>1 Year</v>
      </c>
      <c r="W1750" t="str">
        <f>VLOOKUP(F1750, Table3_PhoneService!$A$2:B1792, 2, TRUE)</f>
        <v>One Line</v>
      </c>
      <c r="X1750" t="str">
        <f>VLOOKUP(G1750,Table4_InternetService!$A$2:$B$4, 2, FALSE)</f>
        <v>DSL</v>
      </c>
      <c r="Y1750" s="98" t="str">
        <f t="shared" si="306"/>
        <v>Group5 over49mo</v>
      </c>
      <c r="Z1750" s="98" t="str">
        <f t="shared" si="307"/>
        <v>Phone+internet</v>
      </c>
    </row>
    <row r="1751" spans="1:26" ht="15.75" customHeight="1" x14ac:dyDescent="0.2">
      <c r="A1751" s="3" t="s">
        <v>1780</v>
      </c>
      <c r="B1751" s="3" t="s">
        <v>24</v>
      </c>
      <c r="C1751" s="3">
        <v>0</v>
      </c>
      <c r="D1751" s="3" t="s">
        <v>25</v>
      </c>
      <c r="E1751" s="3" t="s">
        <v>25</v>
      </c>
      <c r="F1751" s="3">
        <v>1</v>
      </c>
      <c r="G1751" s="3">
        <v>1</v>
      </c>
      <c r="H1751" s="3">
        <v>1</v>
      </c>
      <c r="I1751" s="3" t="s">
        <v>31</v>
      </c>
      <c r="J1751" s="4">
        <v>53.45</v>
      </c>
      <c r="K1751" s="4">
        <v>3053</v>
      </c>
      <c r="L1751" s="3" t="s">
        <v>27</v>
      </c>
      <c r="M1751" s="1">
        <f t="shared" si="297"/>
        <v>57</v>
      </c>
      <c r="N1751" s="8" t="b">
        <f t="shared" si="298"/>
        <v>1</v>
      </c>
      <c r="O1751" t="b">
        <f t="shared" si="299"/>
        <v>0</v>
      </c>
      <c r="P1751" t="b">
        <f t="shared" si="300"/>
        <v>1</v>
      </c>
      <c r="Q1751" t="b">
        <f t="shared" si="301"/>
        <v>1</v>
      </c>
      <c r="R1751" t="str">
        <f t="shared" si="302"/>
        <v>Yes</v>
      </c>
      <c r="S1751">
        <f t="shared" si="303"/>
        <v>3</v>
      </c>
      <c r="T1751" s="95">
        <f t="shared" si="304"/>
        <v>41989</v>
      </c>
      <c r="U1751" s="96">
        <f t="shared" si="305"/>
        <v>53.561403508771932</v>
      </c>
      <c r="V1751" t="str">
        <f>VLOOKUP(H1751, Table2_ContractType!$A$2:$B$4, 2,TRUE)</f>
        <v>1 Year</v>
      </c>
      <c r="W1751" t="str">
        <f>VLOOKUP(F1751, Table3_PhoneService!$A$2:B1793, 2, TRUE)</f>
        <v>One Line</v>
      </c>
      <c r="X1751" t="str">
        <f>VLOOKUP(G1751,Table4_InternetService!$A$2:$B$4, 2, FALSE)</f>
        <v>DSL</v>
      </c>
      <c r="Y1751" s="98" t="str">
        <f t="shared" si="306"/>
        <v>Group5 over49mo</v>
      </c>
      <c r="Z1751" s="98" t="str">
        <f t="shared" si="307"/>
        <v>Phone+internet</v>
      </c>
    </row>
    <row r="1752" spans="1:26" ht="15.75" customHeight="1" x14ac:dyDescent="0.2">
      <c r="A1752" s="3" t="s">
        <v>1781</v>
      </c>
      <c r="B1752" s="3" t="s">
        <v>29</v>
      </c>
      <c r="C1752" s="3">
        <v>0</v>
      </c>
      <c r="D1752" s="3" t="s">
        <v>27</v>
      </c>
      <c r="E1752" s="3" t="s">
        <v>27</v>
      </c>
      <c r="F1752" s="3">
        <v>1</v>
      </c>
      <c r="G1752" s="3">
        <v>0</v>
      </c>
      <c r="H1752" s="3">
        <v>1</v>
      </c>
      <c r="I1752" s="3" t="s">
        <v>26</v>
      </c>
      <c r="J1752" s="4">
        <v>19.5</v>
      </c>
      <c r="K1752" s="4">
        <v>128.6</v>
      </c>
      <c r="L1752" s="3" t="s">
        <v>27</v>
      </c>
      <c r="M1752" s="1">
        <f t="shared" si="297"/>
        <v>7</v>
      </c>
      <c r="N1752" s="8" t="b">
        <f t="shared" si="298"/>
        <v>0</v>
      </c>
      <c r="O1752" t="b">
        <f t="shared" si="299"/>
        <v>0</v>
      </c>
      <c r="P1752" t="b">
        <f t="shared" si="300"/>
        <v>1</v>
      </c>
      <c r="Q1752" t="b">
        <f t="shared" si="301"/>
        <v>0</v>
      </c>
      <c r="R1752" t="str">
        <f t="shared" si="302"/>
        <v>No</v>
      </c>
      <c r="S1752">
        <f t="shared" si="303"/>
        <v>0</v>
      </c>
      <c r="T1752" s="95">
        <f t="shared" si="304"/>
        <v>43489</v>
      </c>
      <c r="U1752" s="96">
        <f t="shared" si="305"/>
        <v>18.37142857142857</v>
      </c>
      <c r="V1752" t="str">
        <f>VLOOKUP(H1752, Table2_ContractType!$A$2:$B$4, 2,TRUE)</f>
        <v>1 Year</v>
      </c>
      <c r="W1752" t="str">
        <f>VLOOKUP(F1752, Table3_PhoneService!$A$2:B1794, 2, TRUE)</f>
        <v>One Line</v>
      </c>
      <c r="X1752" t="str">
        <f>VLOOKUP(G1752,Table4_InternetService!$A$2:$B$4, 2, FALSE)</f>
        <v>No Internet Service</v>
      </c>
      <c r="Y1752" s="98" t="str">
        <f t="shared" si="306"/>
        <v>Group1 0-12mo</v>
      </c>
      <c r="Z1752" s="98" t="str">
        <f t="shared" si="307"/>
        <v>Phone</v>
      </c>
    </row>
    <row r="1753" spans="1:26" ht="15.75" customHeight="1" x14ac:dyDescent="0.2">
      <c r="A1753" s="3" t="s">
        <v>1782</v>
      </c>
      <c r="B1753" s="3" t="s">
        <v>29</v>
      </c>
      <c r="C1753" s="3">
        <v>0</v>
      </c>
      <c r="D1753" s="3" t="s">
        <v>27</v>
      </c>
      <c r="E1753" s="3" t="s">
        <v>27</v>
      </c>
      <c r="F1753" s="3">
        <v>2</v>
      </c>
      <c r="G1753" s="3">
        <v>2</v>
      </c>
      <c r="H1753" s="3">
        <v>1</v>
      </c>
      <c r="I1753" s="3" t="s">
        <v>37</v>
      </c>
      <c r="J1753" s="4">
        <v>94.8</v>
      </c>
      <c r="K1753" s="4">
        <v>4535.8500000000004</v>
      </c>
      <c r="L1753" s="3" t="s">
        <v>27</v>
      </c>
      <c r="M1753" s="1">
        <f t="shared" si="297"/>
        <v>48</v>
      </c>
      <c r="N1753" s="8" t="b">
        <f t="shared" si="298"/>
        <v>0</v>
      </c>
      <c r="O1753" t="b">
        <f t="shared" si="299"/>
        <v>0</v>
      </c>
      <c r="P1753" t="b">
        <f t="shared" si="300"/>
        <v>1</v>
      </c>
      <c r="Q1753" t="b">
        <f t="shared" si="301"/>
        <v>1</v>
      </c>
      <c r="R1753" t="str">
        <f t="shared" si="302"/>
        <v>Yes</v>
      </c>
      <c r="S1753">
        <f t="shared" si="303"/>
        <v>0</v>
      </c>
      <c r="T1753" s="95">
        <f t="shared" si="304"/>
        <v>42259</v>
      </c>
      <c r="U1753" s="96">
        <f t="shared" si="305"/>
        <v>94.496875000000003</v>
      </c>
      <c r="V1753" t="str">
        <f>VLOOKUP(H1753, Table2_ContractType!$A$2:$B$4, 2,TRUE)</f>
        <v>1 Year</v>
      </c>
      <c r="W1753" t="str">
        <f>VLOOKUP(F1753, Table3_PhoneService!$A$2:B1795, 2, TRUE)</f>
        <v>Two or More Lines</v>
      </c>
      <c r="X1753" t="str">
        <f>VLOOKUP(G1753,Table4_InternetService!$A$2:$B$4, 2, FALSE)</f>
        <v>Fiber Optic</v>
      </c>
      <c r="Y1753" s="98" t="str">
        <f t="shared" si="306"/>
        <v>Group5 over49mo</v>
      </c>
      <c r="Z1753" s="98" t="str">
        <f t="shared" si="307"/>
        <v>Phone+internet</v>
      </c>
    </row>
    <row r="1754" spans="1:26" ht="15.75" customHeight="1" x14ac:dyDescent="0.2">
      <c r="A1754" s="3" t="s">
        <v>1783</v>
      </c>
      <c r="B1754" s="3" t="s">
        <v>24</v>
      </c>
      <c r="C1754" s="3">
        <v>0</v>
      </c>
      <c r="D1754" s="3" t="s">
        <v>27</v>
      </c>
      <c r="E1754" s="3" t="s">
        <v>27</v>
      </c>
      <c r="F1754" s="3">
        <v>2</v>
      </c>
      <c r="G1754" s="3">
        <v>2</v>
      </c>
      <c r="H1754" s="3">
        <v>1</v>
      </c>
      <c r="I1754" s="3" t="s">
        <v>37</v>
      </c>
      <c r="J1754" s="4">
        <v>105.05</v>
      </c>
      <c r="K1754" s="4">
        <v>6744.25</v>
      </c>
      <c r="L1754" s="3" t="s">
        <v>27</v>
      </c>
      <c r="M1754" s="1">
        <f t="shared" si="297"/>
        <v>64</v>
      </c>
      <c r="N1754" s="8" t="b">
        <f t="shared" si="298"/>
        <v>1</v>
      </c>
      <c r="O1754" t="b">
        <f t="shared" si="299"/>
        <v>0</v>
      </c>
      <c r="P1754" t="b">
        <f t="shared" si="300"/>
        <v>1</v>
      </c>
      <c r="Q1754" t="b">
        <f t="shared" si="301"/>
        <v>1</v>
      </c>
      <c r="R1754" t="str">
        <f t="shared" si="302"/>
        <v>Yes</v>
      </c>
      <c r="S1754">
        <f t="shared" si="303"/>
        <v>0</v>
      </c>
      <c r="T1754" s="95">
        <f t="shared" si="304"/>
        <v>41779</v>
      </c>
      <c r="U1754" s="96">
        <f t="shared" si="305"/>
        <v>105.37890625</v>
      </c>
      <c r="V1754" t="str">
        <f>VLOOKUP(H1754, Table2_ContractType!$A$2:$B$4, 2,TRUE)</f>
        <v>1 Year</v>
      </c>
      <c r="W1754" t="str">
        <f>VLOOKUP(F1754, Table3_PhoneService!$A$2:B1796, 2, TRUE)</f>
        <v>Two or More Lines</v>
      </c>
      <c r="X1754" t="str">
        <f>VLOOKUP(G1754,Table4_InternetService!$A$2:$B$4, 2, FALSE)</f>
        <v>Fiber Optic</v>
      </c>
      <c r="Y1754" s="98" t="str">
        <f t="shared" si="306"/>
        <v>Group5 over49mo</v>
      </c>
      <c r="Z1754" s="98" t="str">
        <f t="shared" si="307"/>
        <v>Phone+internet</v>
      </c>
    </row>
    <row r="1755" spans="1:26" ht="15.75" customHeight="1" x14ac:dyDescent="0.2">
      <c r="A1755" s="3" t="s">
        <v>1784</v>
      </c>
      <c r="B1755" s="3" t="s">
        <v>24</v>
      </c>
      <c r="C1755" s="3">
        <v>0</v>
      </c>
      <c r="D1755" s="3" t="s">
        <v>25</v>
      </c>
      <c r="E1755" s="3" t="s">
        <v>25</v>
      </c>
      <c r="F1755" s="3">
        <v>2</v>
      </c>
      <c r="G1755" s="3">
        <v>0</v>
      </c>
      <c r="H1755" s="3">
        <v>1</v>
      </c>
      <c r="I1755" s="3" t="s">
        <v>37</v>
      </c>
      <c r="J1755" s="4">
        <v>23.3</v>
      </c>
      <c r="K1755" s="4">
        <v>1623.15</v>
      </c>
      <c r="L1755" s="3" t="s">
        <v>27</v>
      </c>
      <c r="M1755" s="1">
        <f t="shared" si="297"/>
        <v>70</v>
      </c>
      <c r="N1755" s="8" t="b">
        <f t="shared" si="298"/>
        <v>1</v>
      </c>
      <c r="O1755" t="b">
        <f t="shared" si="299"/>
        <v>0</v>
      </c>
      <c r="P1755" t="b">
        <f t="shared" si="300"/>
        <v>1</v>
      </c>
      <c r="Q1755" t="b">
        <f t="shared" si="301"/>
        <v>0</v>
      </c>
      <c r="R1755" t="str">
        <f t="shared" si="302"/>
        <v>No</v>
      </c>
      <c r="S1755">
        <f t="shared" si="303"/>
        <v>3</v>
      </c>
      <c r="T1755" s="95">
        <f t="shared" si="304"/>
        <v>41599</v>
      </c>
      <c r="U1755" s="96">
        <f t="shared" si="305"/>
        <v>23.187857142857144</v>
      </c>
      <c r="V1755" t="str">
        <f>VLOOKUP(H1755, Table2_ContractType!$A$2:$B$4, 2,TRUE)</f>
        <v>1 Year</v>
      </c>
      <c r="W1755" t="str">
        <f>VLOOKUP(F1755, Table3_PhoneService!$A$2:B1797, 2, TRUE)</f>
        <v>Two or More Lines</v>
      </c>
      <c r="X1755" t="str">
        <f>VLOOKUP(G1755,Table4_InternetService!$A$2:$B$4, 2, FALSE)</f>
        <v>No Internet Service</v>
      </c>
      <c r="Y1755" s="98" t="str">
        <f t="shared" si="306"/>
        <v>Group5 over49mo</v>
      </c>
      <c r="Z1755" s="98" t="str">
        <f t="shared" si="307"/>
        <v>Phone</v>
      </c>
    </row>
    <row r="1756" spans="1:26" ht="15.75" customHeight="1" x14ac:dyDescent="0.2">
      <c r="A1756" s="3" t="s">
        <v>1785</v>
      </c>
      <c r="B1756" s="3" t="s">
        <v>29</v>
      </c>
      <c r="C1756" s="3">
        <v>0</v>
      </c>
      <c r="D1756" s="3" t="s">
        <v>27</v>
      </c>
      <c r="E1756" s="3" t="s">
        <v>27</v>
      </c>
      <c r="F1756" s="3">
        <v>2</v>
      </c>
      <c r="G1756" s="3">
        <v>0</v>
      </c>
      <c r="H1756" s="3">
        <v>2</v>
      </c>
      <c r="I1756" s="3" t="s">
        <v>37</v>
      </c>
      <c r="J1756" s="4">
        <v>24.15</v>
      </c>
      <c r="K1756" s="4">
        <v>1498.85</v>
      </c>
      <c r="L1756" s="3" t="s">
        <v>27</v>
      </c>
      <c r="M1756" s="1">
        <f t="shared" si="297"/>
        <v>62</v>
      </c>
      <c r="N1756" s="8" t="b">
        <f t="shared" si="298"/>
        <v>0</v>
      </c>
      <c r="O1756" t="b">
        <f t="shared" si="299"/>
        <v>0</v>
      </c>
      <c r="P1756" t="b">
        <f t="shared" si="300"/>
        <v>1</v>
      </c>
      <c r="Q1756" t="b">
        <f t="shared" si="301"/>
        <v>0</v>
      </c>
      <c r="R1756" t="str">
        <f t="shared" si="302"/>
        <v>No</v>
      </c>
      <c r="S1756">
        <f t="shared" si="303"/>
        <v>0</v>
      </c>
      <c r="T1756" s="95">
        <f t="shared" si="304"/>
        <v>41839</v>
      </c>
      <c r="U1756" s="96">
        <f t="shared" si="305"/>
        <v>24.174999999999997</v>
      </c>
      <c r="V1756" t="str">
        <f>VLOOKUP(H1756, Table2_ContractType!$A$2:$B$4, 2,TRUE)</f>
        <v>2 Year</v>
      </c>
      <c r="W1756" t="str">
        <f>VLOOKUP(F1756, Table3_PhoneService!$A$2:B1798, 2, TRUE)</f>
        <v>Two or More Lines</v>
      </c>
      <c r="X1756" t="str">
        <f>VLOOKUP(G1756,Table4_InternetService!$A$2:$B$4, 2, FALSE)</f>
        <v>No Internet Service</v>
      </c>
      <c r="Y1756" s="98" t="str">
        <f t="shared" si="306"/>
        <v>Group5 over49mo</v>
      </c>
      <c r="Z1756" s="98" t="str">
        <f t="shared" si="307"/>
        <v>Phone</v>
      </c>
    </row>
    <row r="1757" spans="1:26" ht="15.75" customHeight="1" x14ac:dyDescent="0.2">
      <c r="A1757" s="3" t="s">
        <v>1786</v>
      </c>
      <c r="B1757" s="3" t="s">
        <v>29</v>
      </c>
      <c r="C1757" s="3">
        <v>0</v>
      </c>
      <c r="D1757" s="3" t="s">
        <v>27</v>
      </c>
      <c r="E1757" s="3" t="s">
        <v>27</v>
      </c>
      <c r="F1757" s="3">
        <v>2</v>
      </c>
      <c r="G1757" s="3">
        <v>0</v>
      </c>
      <c r="H1757" s="3">
        <v>0</v>
      </c>
      <c r="I1757" s="3" t="s">
        <v>26</v>
      </c>
      <c r="J1757" s="4">
        <v>24.05</v>
      </c>
      <c r="K1757" s="4">
        <v>24.05</v>
      </c>
      <c r="L1757" s="3" t="s">
        <v>25</v>
      </c>
      <c r="M1757" s="1">
        <f t="shared" si="297"/>
        <v>1</v>
      </c>
      <c r="N1757" s="8" t="b">
        <f t="shared" si="298"/>
        <v>0</v>
      </c>
      <c r="O1757" t="b">
        <f t="shared" si="299"/>
        <v>1</v>
      </c>
      <c r="P1757" t="b">
        <f t="shared" si="300"/>
        <v>1</v>
      </c>
      <c r="Q1757" t="b">
        <f t="shared" si="301"/>
        <v>0</v>
      </c>
      <c r="R1757" t="str">
        <f t="shared" si="302"/>
        <v>No</v>
      </c>
      <c r="S1757">
        <f t="shared" si="303"/>
        <v>0</v>
      </c>
      <c r="T1757" s="95">
        <f t="shared" si="304"/>
        <v>43669</v>
      </c>
      <c r="U1757" s="96">
        <f t="shared" si="305"/>
        <v>24.05</v>
      </c>
      <c r="V1757" t="str">
        <f>VLOOKUP(H1757, Table2_ContractType!$A$2:$B$4, 2,TRUE)</f>
        <v>Month-to-Month</v>
      </c>
      <c r="W1757" t="str">
        <f>VLOOKUP(F1757, Table3_PhoneService!$A$2:B1799, 2, TRUE)</f>
        <v>Two or More Lines</v>
      </c>
      <c r="X1757" t="str">
        <f>VLOOKUP(G1757,Table4_InternetService!$A$2:$B$4, 2, FALSE)</f>
        <v>No Internet Service</v>
      </c>
      <c r="Y1757" s="98" t="str">
        <f t="shared" si="306"/>
        <v>Group1 0-12mo</v>
      </c>
      <c r="Z1757" s="98" t="str">
        <f t="shared" si="307"/>
        <v>Phone</v>
      </c>
    </row>
    <row r="1758" spans="1:26" ht="15.75" customHeight="1" x14ac:dyDescent="0.2">
      <c r="A1758" s="3" t="s">
        <v>1787</v>
      </c>
      <c r="B1758" s="3" t="s">
        <v>29</v>
      </c>
      <c r="C1758" s="3">
        <v>0</v>
      </c>
      <c r="D1758" s="3" t="s">
        <v>27</v>
      </c>
      <c r="E1758" s="3" t="s">
        <v>27</v>
      </c>
      <c r="F1758" s="3">
        <v>1</v>
      </c>
      <c r="G1758" s="3">
        <v>2</v>
      </c>
      <c r="H1758" s="3">
        <v>0</v>
      </c>
      <c r="I1758" s="3" t="s">
        <v>31</v>
      </c>
      <c r="J1758" s="4">
        <v>70.2</v>
      </c>
      <c r="K1758" s="4">
        <v>237.95</v>
      </c>
      <c r="L1758" s="3" t="s">
        <v>25</v>
      </c>
      <c r="M1758" s="1">
        <f t="shared" si="297"/>
        <v>3</v>
      </c>
      <c r="N1758" s="8" t="b">
        <f t="shared" si="298"/>
        <v>0</v>
      </c>
      <c r="O1758" t="b">
        <f t="shared" si="299"/>
        <v>1</v>
      </c>
      <c r="P1758" t="b">
        <f t="shared" si="300"/>
        <v>1</v>
      </c>
      <c r="Q1758" t="b">
        <f t="shared" si="301"/>
        <v>1</v>
      </c>
      <c r="R1758" t="str">
        <f t="shared" si="302"/>
        <v>Yes</v>
      </c>
      <c r="S1758">
        <f t="shared" si="303"/>
        <v>0</v>
      </c>
      <c r="T1758" s="95">
        <f t="shared" si="304"/>
        <v>43609</v>
      </c>
      <c r="U1758" s="96">
        <f t="shared" si="305"/>
        <v>79.316666666666663</v>
      </c>
      <c r="V1758" t="str">
        <f>VLOOKUP(H1758, Table2_ContractType!$A$2:$B$4, 2,TRUE)</f>
        <v>Month-to-Month</v>
      </c>
      <c r="W1758" t="str">
        <f>VLOOKUP(F1758, Table3_PhoneService!$A$2:B1800, 2, TRUE)</f>
        <v>One Line</v>
      </c>
      <c r="X1758" t="str">
        <f>VLOOKUP(G1758,Table4_InternetService!$A$2:$B$4, 2, FALSE)</f>
        <v>Fiber Optic</v>
      </c>
      <c r="Y1758" s="98" t="str">
        <f t="shared" si="306"/>
        <v>Group1 0-12mo</v>
      </c>
      <c r="Z1758" s="98" t="str">
        <f t="shared" si="307"/>
        <v>Phone+internet</v>
      </c>
    </row>
    <row r="1759" spans="1:26" ht="15.75" customHeight="1" x14ac:dyDescent="0.2">
      <c r="A1759" s="3" t="s">
        <v>1788</v>
      </c>
      <c r="B1759" s="3" t="s">
        <v>24</v>
      </c>
      <c r="C1759" s="3">
        <v>0</v>
      </c>
      <c r="D1759" s="3" t="s">
        <v>25</v>
      </c>
      <c r="E1759" s="3" t="s">
        <v>27</v>
      </c>
      <c r="F1759" s="3">
        <v>2</v>
      </c>
      <c r="G1759" s="3">
        <v>2</v>
      </c>
      <c r="H1759" s="3">
        <v>0</v>
      </c>
      <c r="I1759" s="3" t="s">
        <v>31</v>
      </c>
      <c r="J1759" s="4">
        <v>99.5</v>
      </c>
      <c r="K1759" s="4">
        <v>3762</v>
      </c>
      <c r="L1759" s="3" t="s">
        <v>25</v>
      </c>
      <c r="M1759" s="1">
        <f t="shared" si="297"/>
        <v>38</v>
      </c>
      <c r="N1759" s="8" t="b">
        <f t="shared" si="298"/>
        <v>1</v>
      </c>
      <c r="O1759" t="b">
        <f t="shared" si="299"/>
        <v>1</v>
      </c>
      <c r="P1759" t="b">
        <f t="shared" si="300"/>
        <v>1</v>
      </c>
      <c r="Q1759" t="b">
        <f t="shared" si="301"/>
        <v>1</v>
      </c>
      <c r="R1759" t="str">
        <f t="shared" si="302"/>
        <v>Yes</v>
      </c>
      <c r="S1759">
        <f t="shared" si="303"/>
        <v>1</v>
      </c>
      <c r="T1759" s="95">
        <f t="shared" si="304"/>
        <v>42559</v>
      </c>
      <c r="U1759" s="96">
        <f t="shared" si="305"/>
        <v>99</v>
      </c>
      <c r="V1759" t="str">
        <f>VLOOKUP(H1759, Table2_ContractType!$A$2:$B$4, 2,TRUE)</f>
        <v>Month-to-Month</v>
      </c>
      <c r="W1759" t="str">
        <f>VLOOKUP(F1759, Table3_PhoneService!$A$2:B1801, 2, TRUE)</f>
        <v>Two or More Lines</v>
      </c>
      <c r="X1759" t="str">
        <f>VLOOKUP(G1759,Table4_InternetService!$A$2:$B$4, 2, FALSE)</f>
        <v>Fiber Optic</v>
      </c>
      <c r="Y1759" s="98" t="str">
        <f t="shared" si="306"/>
        <v>Group4 37-48mo</v>
      </c>
      <c r="Z1759" s="98" t="str">
        <f t="shared" si="307"/>
        <v>Phone+internet</v>
      </c>
    </row>
    <row r="1760" spans="1:26" ht="15.75" customHeight="1" x14ac:dyDescent="0.2">
      <c r="A1760" s="3" t="s">
        <v>1790</v>
      </c>
      <c r="B1760" s="3" t="s">
        <v>24</v>
      </c>
      <c r="C1760" s="3">
        <v>0</v>
      </c>
      <c r="D1760" s="3" t="s">
        <v>27</v>
      </c>
      <c r="E1760" s="3" t="s">
        <v>27</v>
      </c>
      <c r="F1760" s="3">
        <v>1</v>
      </c>
      <c r="G1760" s="3">
        <v>0</v>
      </c>
      <c r="H1760" s="3">
        <v>2</v>
      </c>
      <c r="I1760" s="3" t="s">
        <v>37</v>
      </c>
      <c r="J1760" s="4">
        <v>21.15</v>
      </c>
      <c r="K1760" s="4">
        <v>1419.4</v>
      </c>
      <c r="L1760" s="3" t="s">
        <v>27</v>
      </c>
      <c r="M1760" s="1">
        <f t="shared" si="297"/>
        <v>67</v>
      </c>
      <c r="N1760" s="8" t="b">
        <f t="shared" si="298"/>
        <v>1</v>
      </c>
      <c r="O1760" t="b">
        <f t="shared" si="299"/>
        <v>0</v>
      </c>
      <c r="P1760" t="b">
        <f t="shared" si="300"/>
        <v>1</v>
      </c>
      <c r="Q1760" t="b">
        <f t="shared" si="301"/>
        <v>0</v>
      </c>
      <c r="R1760" t="str">
        <f t="shared" si="302"/>
        <v>No</v>
      </c>
      <c r="S1760">
        <f t="shared" si="303"/>
        <v>0</v>
      </c>
      <c r="T1760" s="95">
        <f t="shared" si="304"/>
        <v>41689</v>
      </c>
      <c r="U1760" s="96">
        <f t="shared" si="305"/>
        <v>21.185074626865674</v>
      </c>
      <c r="V1760" t="str">
        <f>VLOOKUP(H1760, Table2_ContractType!$A$2:$B$4, 2,TRUE)</f>
        <v>2 Year</v>
      </c>
      <c r="W1760" t="str">
        <f>VLOOKUP(F1760, Table3_PhoneService!$A$2:B1802, 2, TRUE)</f>
        <v>One Line</v>
      </c>
      <c r="X1760" t="str">
        <f>VLOOKUP(G1760,Table4_InternetService!$A$2:$B$4, 2, FALSE)</f>
        <v>No Internet Service</v>
      </c>
      <c r="Y1760" s="98" t="str">
        <f t="shared" si="306"/>
        <v>Group5 over49mo</v>
      </c>
      <c r="Z1760" s="98" t="str">
        <f t="shared" si="307"/>
        <v>Phone</v>
      </c>
    </row>
    <row r="1761" spans="1:26" ht="15.75" customHeight="1" x14ac:dyDescent="0.2">
      <c r="A1761" s="3" t="s">
        <v>1792</v>
      </c>
      <c r="B1761" s="3" t="s">
        <v>29</v>
      </c>
      <c r="C1761" s="3">
        <v>1</v>
      </c>
      <c r="D1761" s="3" t="s">
        <v>25</v>
      </c>
      <c r="E1761" s="3" t="s">
        <v>27</v>
      </c>
      <c r="F1761" s="3">
        <v>2</v>
      </c>
      <c r="G1761" s="3">
        <v>2</v>
      </c>
      <c r="H1761" s="3">
        <v>0</v>
      </c>
      <c r="I1761" s="3" t="s">
        <v>35</v>
      </c>
      <c r="J1761" s="4">
        <v>91.05</v>
      </c>
      <c r="K1761" s="4">
        <v>4370.75</v>
      </c>
      <c r="L1761" s="3" t="s">
        <v>27</v>
      </c>
      <c r="M1761" s="1">
        <f t="shared" si="297"/>
        <v>48</v>
      </c>
      <c r="N1761" s="8" t="b">
        <f t="shared" si="298"/>
        <v>0</v>
      </c>
      <c r="O1761" t="b">
        <f t="shared" si="299"/>
        <v>0</v>
      </c>
      <c r="P1761" t="b">
        <f t="shared" si="300"/>
        <v>1</v>
      </c>
      <c r="Q1761" t="b">
        <f t="shared" si="301"/>
        <v>1</v>
      </c>
      <c r="R1761" t="str">
        <f t="shared" si="302"/>
        <v>Yes</v>
      </c>
      <c r="S1761">
        <f t="shared" si="303"/>
        <v>1</v>
      </c>
      <c r="T1761" s="95">
        <f t="shared" si="304"/>
        <v>42259</v>
      </c>
      <c r="U1761" s="96">
        <f t="shared" si="305"/>
        <v>91.057291666666671</v>
      </c>
      <c r="V1761" t="str">
        <f>VLOOKUP(H1761, Table2_ContractType!$A$2:$B$4, 2,TRUE)</f>
        <v>Month-to-Month</v>
      </c>
      <c r="W1761" t="str">
        <f>VLOOKUP(F1761, Table3_PhoneService!$A$2:B1803, 2, TRUE)</f>
        <v>Two or More Lines</v>
      </c>
      <c r="X1761" t="str">
        <f>VLOOKUP(G1761,Table4_InternetService!$A$2:$B$4, 2, FALSE)</f>
        <v>Fiber Optic</v>
      </c>
      <c r="Y1761" s="98" t="str">
        <f t="shared" si="306"/>
        <v>Group5 over49mo</v>
      </c>
      <c r="Z1761" s="98" t="str">
        <f t="shared" si="307"/>
        <v>Phone+internet</v>
      </c>
    </row>
    <row r="1762" spans="1:26" ht="15.75" customHeight="1" x14ac:dyDescent="0.2">
      <c r="A1762" s="3" t="s">
        <v>1794</v>
      </c>
      <c r="B1762" s="3" t="s">
        <v>24</v>
      </c>
      <c r="C1762" s="3">
        <v>0</v>
      </c>
      <c r="D1762" s="3" t="s">
        <v>25</v>
      </c>
      <c r="E1762" s="3" t="s">
        <v>25</v>
      </c>
      <c r="F1762" s="3">
        <v>1</v>
      </c>
      <c r="G1762" s="3">
        <v>2</v>
      </c>
      <c r="H1762" s="3">
        <v>0</v>
      </c>
      <c r="I1762" s="3" t="s">
        <v>31</v>
      </c>
      <c r="J1762" s="4">
        <v>69</v>
      </c>
      <c r="K1762" s="4">
        <v>506.9</v>
      </c>
      <c r="L1762" s="3" t="s">
        <v>25</v>
      </c>
      <c r="M1762" s="1">
        <f t="shared" si="297"/>
        <v>7</v>
      </c>
      <c r="N1762" s="8" t="b">
        <f t="shared" si="298"/>
        <v>1</v>
      </c>
      <c r="O1762" t="b">
        <f t="shared" si="299"/>
        <v>1</v>
      </c>
      <c r="P1762" t="b">
        <f t="shared" si="300"/>
        <v>1</v>
      </c>
      <c r="Q1762" t="b">
        <f t="shared" si="301"/>
        <v>1</v>
      </c>
      <c r="R1762" t="str">
        <f t="shared" si="302"/>
        <v>Yes</v>
      </c>
      <c r="S1762">
        <f t="shared" si="303"/>
        <v>3</v>
      </c>
      <c r="T1762" s="95">
        <f t="shared" si="304"/>
        <v>43489</v>
      </c>
      <c r="U1762" s="96">
        <f t="shared" si="305"/>
        <v>72.414285714285711</v>
      </c>
      <c r="V1762" t="str">
        <f>VLOOKUP(H1762, Table2_ContractType!$A$2:$B$4, 2,TRUE)</f>
        <v>Month-to-Month</v>
      </c>
      <c r="W1762" t="str">
        <f>VLOOKUP(F1762, Table3_PhoneService!$A$2:B1804, 2, TRUE)</f>
        <v>One Line</v>
      </c>
      <c r="X1762" t="str">
        <f>VLOOKUP(G1762,Table4_InternetService!$A$2:$B$4, 2, FALSE)</f>
        <v>Fiber Optic</v>
      </c>
      <c r="Y1762" s="98" t="str">
        <f t="shared" si="306"/>
        <v>Group1 0-12mo</v>
      </c>
      <c r="Z1762" s="98" t="str">
        <f t="shared" si="307"/>
        <v>Phone+internet</v>
      </c>
    </row>
    <row r="1763" spans="1:26" ht="15.75" customHeight="1" x14ac:dyDescent="0.2">
      <c r="A1763" s="3" t="s">
        <v>1795</v>
      </c>
      <c r="B1763" s="3" t="s">
        <v>24</v>
      </c>
      <c r="C1763" s="3">
        <v>0</v>
      </c>
      <c r="D1763" s="3" t="s">
        <v>27</v>
      </c>
      <c r="E1763" s="3" t="s">
        <v>27</v>
      </c>
      <c r="F1763" s="3">
        <v>1</v>
      </c>
      <c r="G1763" s="3">
        <v>0</v>
      </c>
      <c r="H1763" s="3">
        <v>0</v>
      </c>
      <c r="I1763" s="3" t="s">
        <v>35</v>
      </c>
      <c r="J1763" s="4">
        <v>19.55</v>
      </c>
      <c r="K1763" s="4">
        <v>19.55</v>
      </c>
      <c r="L1763" s="3" t="s">
        <v>27</v>
      </c>
      <c r="M1763" s="1">
        <f t="shared" si="297"/>
        <v>1</v>
      </c>
      <c r="N1763" s="8" t="b">
        <f t="shared" si="298"/>
        <v>1</v>
      </c>
      <c r="O1763" t="b">
        <f t="shared" si="299"/>
        <v>0</v>
      </c>
      <c r="P1763" t="b">
        <f t="shared" si="300"/>
        <v>1</v>
      </c>
      <c r="Q1763" t="b">
        <f t="shared" si="301"/>
        <v>0</v>
      </c>
      <c r="R1763" t="str">
        <f t="shared" si="302"/>
        <v>No</v>
      </c>
      <c r="S1763">
        <f t="shared" si="303"/>
        <v>0</v>
      </c>
      <c r="T1763" s="95">
        <f t="shared" si="304"/>
        <v>43669</v>
      </c>
      <c r="U1763" s="96">
        <f t="shared" si="305"/>
        <v>19.55</v>
      </c>
      <c r="V1763" t="str">
        <f>VLOOKUP(H1763, Table2_ContractType!$A$2:$B$4, 2,TRUE)</f>
        <v>Month-to-Month</v>
      </c>
      <c r="W1763" t="str">
        <f>VLOOKUP(F1763, Table3_PhoneService!$A$2:B1805, 2, TRUE)</f>
        <v>One Line</v>
      </c>
      <c r="X1763" t="str">
        <f>VLOOKUP(G1763,Table4_InternetService!$A$2:$B$4, 2, FALSE)</f>
        <v>No Internet Service</v>
      </c>
      <c r="Y1763" s="98" t="str">
        <f t="shared" si="306"/>
        <v>Group1 0-12mo</v>
      </c>
      <c r="Z1763" s="98" t="str">
        <f t="shared" si="307"/>
        <v>Phone</v>
      </c>
    </row>
    <row r="1764" spans="1:26" ht="15.75" customHeight="1" x14ac:dyDescent="0.2">
      <c r="A1764" s="3" t="s">
        <v>1797</v>
      </c>
      <c r="B1764" s="3" t="s">
        <v>29</v>
      </c>
      <c r="C1764" s="3">
        <v>0</v>
      </c>
      <c r="D1764" s="3" t="s">
        <v>25</v>
      </c>
      <c r="E1764" s="3" t="s">
        <v>25</v>
      </c>
      <c r="F1764" s="3">
        <v>2</v>
      </c>
      <c r="G1764" s="3">
        <v>1</v>
      </c>
      <c r="H1764" s="3">
        <v>1</v>
      </c>
      <c r="I1764" s="3" t="s">
        <v>37</v>
      </c>
      <c r="J1764" s="4">
        <v>73.45</v>
      </c>
      <c r="K1764" s="4">
        <v>2661.1</v>
      </c>
      <c r="L1764" s="3" t="s">
        <v>27</v>
      </c>
      <c r="M1764" s="1">
        <f t="shared" si="297"/>
        <v>36</v>
      </c>
      <c r="N1764" s="8" t="b">
        <f t="shared" si="298"/>
        <v>0</v>
      </c>
      <c r="O1764" t="b">
        <f t="shared" si="299"/>
        <v>0</v>
      </c>
      <c r="P1764" t="b">
        <f t="shared" si="300"/>
        <v>1</v>
      </c>
      <c r="Q1764" t="b">
        <f t="shared" si="301"/>
        <v>1</v>
      </c>
      <c r="R1764" t="str">
        <f t="shared" si="302"/>
        <v>Yes</v>
      </c>
      <c r="S1764">
        <f t="shared" si="303"/>
        <v>3</v>
      </c>
      <c r="T1764" s="95">
        <f t="shared" si="304"/>
        <v>42619</v>
      </c>
      <c r="U1764" s="96">
        <f t="shared" si="305"/>
        <v>73.919444444444437</v>
      </c>
      <c r="V1764" t="str">
        <f>VLOOKUP(H1764, Table2_ContractType!$A$2:$B$4, 2,TRUE)</f>
        <v>1 Year</v>
      </c>
      <c r="W1764" t="str">
        <f>VLOOKUP(F1764, Table3_PhoneService!$A$2:B1806, 2, TRUE)</f>
        <v>Two or More Lines</v>
      </c>
      <c r="X1764" t="str">
        <f>VLOOKUP(G1764,Table4_InternetService!$A$2:$B$4, 2, FALSE)</f>
        <v>DSL</v>
      </c>
      <c r="Y1764" s="98" t="str">
        <f t="shared" si="306"/>
        <v>Group4 37-48mo</v>
      </c>
      <c r="Z1764" s="98" t="str">
        <f t="shared" si="307"/>
        <v>Phone+internet</v>
      </c>
    </row>
    <row r="1765" spans="1:26" ht="15.75" customHeight="1" x14ac:dyDescent="0.2">
      <c r="A1765" s="3" t="s">
        <v>1799</v>
      </c>
      <c r="B1765" s="3" t="s">
        <v>29</v>
      </c>
      <c r="C1765" s="3">
        <v>0</v>
      </c>
      <c r="D1765" s="3" t="s">
        <v>27</v>
      </c>
      <c r="E1765" s="3" t="s">
        <v>27</v>
      </c>
      <c r="F1765" s="3">
        <v>1</v>
      </c>
      <c r="G1765" s="3">
        <v>2</v>
      </c>
      <c r="H1765" s="3">
        <v>2</v>
      </c>
      <c r="I1765" s="3" t="s">
        <v>37</v>
      </c>
      <c r="J1765" s="4">
        <v>100.1</v>
      </c>
      <c r="K1765" s="4">
        <v>4378.3500000000004</v>
      </c>
      <c r="L1765" s="3" t="s">
        <v>27</v>
      </c>
      <c r="M1765" s="1">
        <f t="shared" si="297"/>
        <v>44</v>
      </c>
      <c r="N1765" s="8" t="b">
        <f t="shared" si="298"/>
        <v>0</v>
      </c>
      <c r="O1765" t="b">
        <f t="shared" si="299"/>
        <v>0</v>
      </c>
      <c r="P1765" t="b">
        <f t="shared" si="300"/>
        <v>1</v>
      </c>
      <c r="Q1765" t="b">
        <f t="shared" si="301"/>
        <v>1</v>
      </c>
      <c r="R1765" t="str">
        <f t="shared" si="302"/>
        <v>Yes</v>
      </c>
      <c r="S1765">
        <f t="shared" si="303"/>
        <v>0</v>
      </c>
      <c r="T1765" s="95">
        <f t="shared" si="304"/>
        <v>42379</v>
      </c>
      <c r="U1765" s="96">
        <f t="shared" si="305"/>
        <v>99.507954545454552</v>
      </c>
      <c r="V1765" t="str">
        <f>VLOOKUP(H1765, Table2_ContractType!$A$2:$B$4, 2,TRUE)</f>
        <v>2 Year</v>
      </c>
      <c r="W1765" t="str">
        <f>VLOOKUP(F1765, Table3_PhoneService!$A$2:B1807, 2, TRUE)</f>
        <v>One Line</v>
      </c>
      <c r="X1765" t="str">
        <f>VLOOKUP(G1765,Table4_InternetService!$A$2:$B$4, 2, FALSE)</f>
        <v>Fiber Optic</v>
      </c>
      <c r="Y1765" s="98" t="str">
        <f t="shared" si="306"/>
        <v>Group4 37-48mo</v>
      </c>
      <c r="Z1765" s="98" t="str">
        <f t="shared" si="307"/>
        <v>Phone+internet</v>
      </c>
    </row>
    <row r="1766" spans="1:26" ht="15.75" customHeight="1" x14ac:dyDescent="0.2">
      <c r="A1766" s="3" t="s">
        <v>1800</v>
      </c>
      <c r="B1766" s="3" t="s">
        <v>24</v>
      </c>
      <c r="C1766" s="3">
        <v>0</v>
      </c>
      <c r="D1766" s="3" t="s">
        <v>25</v>
      </c>
      <c r="E1766" s="3" t="s">
        <v>27</v>
      </c>
      <c r="F1766" s="3">
        <v>0</v>
      </c>
      <c r="G1766" s="3">
        <v>1</v>
      </c>
      <c r="H1766" s="3">
        <v>2</v>
      </c>
      <c r="I1766" s="3" t="s">
        <v>31</v>
      </c>
      <c r="J1766" s="4">
        <v>45.4</v>
      </c>
      <c r="K1766" s="4">
        <v>1593.1</v>
      </c>
      <c r="L1766" s="3" t="s">
        <v>27</v>
      </c>
      <c r="M1766" s="1">
        <f t="shared" si="297"/>
        <v>35</v>
      </c>
      <c r="N1766" s="8" t="b">
        <f t="shared" si="298"/>
        <v>1</v>
      </c>
      <c r="O1766" t="b">
        <f t="shared" si="299"/>
        <v>0</v>
      </c>
      <c r="P1766" t="b">
        <f t="shared" si="300"/>
        <v>0</v>
      </c>
      <c r="Q1766" t="b">
        <f t="shared" si="301"/>
        <v>1</v>
      </c>
      <c r="R1766" t="str">
        <f t="shared" si="302"/>
        <v>No</v>
      </c>
      <c r="S1766">
        <f t="shared" si="303"/>
        <v>1</v>
      </c>
      <c r="T1766" s="95">
        <f t="shared" si="304"/>
        <v>42649</v>
      </c>
      <c r="U1766" s="96">
        <f t="shared" si="305"/>
        <v>45.517142857142858</v>
      </c>
      <c r="V1766" t="str">
        <f>VLOOKUP(H1766, Table2_ContractType!$A$2:$B$4, 2,TRUE)</f>
        <v>2 Year</v>
      </c>
      <c r="W1766" t="str">
        <f>VLOOKUP(F1766, Table3_PhoneService!$A$2:B1808, 2, TRUE)</f>
        <v>No Phone Service</v>
      </c>
      <c r="X1766" t="str">
        <f>VLOOKUP(G1766,Table4_InternetService!$A$2:$B$4, 2, FALSE)</f>
        <v>DSL</v>
      </c>
      <c r="Y1766" s="98" t="str">
        <f t="shared" si="306"/>
        <v>Group3 25-36mo</v>
      </c>
      <c r="Z1766" s="98" t="str">
        <f t="shared" si="307"/>
        <v>Internet</v>
      </c>
    </row>
    <row r="1767" spans="1:26" ht="15.75" customHeight="1" x14ac:dyDescent="0.2">
      <c r="A1767" s="3" t="s">
        <v>1801</v>
      </c>
      <c r="B1767" s="3" t="s">
        <v>24</v>
      </c>
      <c r="C1767" s="3">
        <v>0</v>
      </c>
      <c r="D1767" s="3" t="s">
        <v>25</v>
      </c>
      <c r="E1767" s="3" t="s">
        <v>25</v>
      </c>
      <c r="F1767" s="3">
        <v>1</v>
      </c>
      <c r="G1767" s="3">
        <v>1</v>
      </c>
      <c r="H1767" s="3">
        <v>1</v>
      </c>
      <c r="I1767" s="3" t="s">
        <v>37</v>
      </c>
      <c r="J1767" s="4">
        <v>61.35</v>
      </c>
      <c r="K1767" s="4">
        <v>3874.1</v>
      </c>
      <c r="L1767" s="3" t="s">
        <v>27</v>
      </c>
      <c r="M1767" s="1">
        <f t="shared" si="297"/>
        <v>63</v>
      </c>
      <c r="N1767" s="8" t="b">
        <f t="shared" si="298"/>
        <v>1</v>
      </c>
      <c r="O1767" t="b">
        <f t="shared" si="299"/>
        <v>0</v>
      </c>
      <c r="P1767" t="b">
        <f t="shared" si="300"/>
        <v>1</v>
      </c>
      <c r="Q1767" t="b">
        <f t="shared" si="301"/>
        <v>1</v>
      </c>
      <c r="R1767" t="str">
        <f t="shared" si="302"/>
        <v>Yes</v>
      </c>
      <c r="S1767">
        <f t="shared" si="303"/>
        <v>3</v>
      </c>
      <c r="T1767" s="95">
        <f t="shared" si="304"/>
        <v>41809</v>
      </c>
      <c r="U1767" s="96">
        <f t="shared" si="305"/>
        <v>61.493650793650794</v>
      </c>
      <c r="V1767" t="str">
        <f>VLOOKUP(H1767, Table2_ContractType!$A$2:$B$4, 2,TRUE)</f>
        <v>1 Year</v>
      </c>
      <c r="W1767" t="str">
        <f>VLOOKUP(F1767, Table3_PhoneService!$A$2:B1809, 2, TRUE)</f>
        <v>One Line</v>
      </c>
      <c r="X1767" t="str">
        <f>VLOOKUP(G1767,Table4_InternetService!$A$2:$B$4, 2, FALSE)</f>
        <v>DSL</v>
      </c>
      <c r="Y1767" s="98" t="str">
        <f t="shared" si="306"/>
        <v>Group5 over49mo</v>
      </c>
      <c r="Z1767" s="98" t="str">
        <f t="shared" si="307"/>
        <v>Phone+internet</v>
      </c>
    </row>
    <row r="1768" spans="1:26" ht="15.75" customHeight="1" x14ac:dyDescent="0.2">
      <c r="A1768" s="3" t="s">
        <v>1802</v>
      </c>
      <c r="B1768" s="3" t="s">
        <v>24</v>
      </c>
      <c r="C1768" s="3">
        <v>0</v>
      </c>
      <c r="D1768" s="3" t="s">
        <v>25</v>
      </c>
      <c r="E1768" s="3" t="s">
        <v>25</v>
      </c>
      <c r="F1768" s="3">
        <v>2</v>
      </c>
      <c r="G1768" s="3">
        <v>1</v>
      </c>
      <c r="H1768" s="3">
        <v>1</v>
      </c>
      <c r="I1768" s="3" t="s">
        <v>26</v>
      </c>
      <c r="J1768" s="4">
        <v>65.5</v>
      </c>
      <c r="K1768" s="4">
        <v>3801.3</v>
      </c>
      <c r="L1768" s="3" t="s">
        <v>27</v>
      </c>
      <c r="M1768" s="1">
        <f t="shared" si="297"/>
        <v>58</v>
      </c>
      <c r="N1768" s="8" t="b">
        <f t="shared" si="298"/>
        <v>1</v>
      </c>
      <c r="O1768" t="b">
        <f t="shared" si="299"/>
        <v>0</v>
      </c>
      <c r="P1768" t="b">
        <f t="shared" si="300"/>
        <v>1</v>
      </c>
      <c r="Q1768" t="b">
        <f t="shared" si="301"/>
        <v>1</v>
      </c>
      <c r="R1768" t="str">
        <f t="shared" si="302"/>
        <v>Yes</v>
      </c>
      <c r="S1768">
        <f t="shared" si="303"/>
        <v>3</v>
      </c>
      <c r="T1768" s="95">
        <f t="shared" si="304"/>
        <v>41959</v>
      </c>
      <c r="U1768" s="96">
        <f t="shared" si="305"/>
        <v>65.539655172413802</v>
      </c>
      <c r="V1768" t="str">
        <f>VLOOKUP(H1768, Table2_ContractType!$A$2:$B$4, 2,TRUE)</f>
        <v>1 Year</v>
      </c>
      <c r="W1768" t="str">
        <f>VLOOKUP(F1768, Table3_PhoneService!$A$2:B1810, 2, TRUE)</f>
        <v>Two or More Lines</v>
      </c>
      <c r="X1768" t="str">
        <f>VLOOKUP(G1768,Table4_InternetService!$A$2:$B$4, 2, FALSE)</f>
        <v>DSL</v>
      </c>
      <c r="Y1768" s="98" t="str">
        <f t="shared" si="306"/>
        <v>Group5 over49mo</v>
      </c>
      <c r="Z1768" s="98" t="str">
        <f t="shared" si="307"/>
        <v>Phone+internet</v>
      </c>
    </row>
    <row r="1769" spans="1:26" ht="15.75" customHeight="1" x14ac:dyDescent="0.2">
      <c r="A1769" s="3" t="s">
        <v>1803</v>
      </c>
      <c r="B1769" s="3" t="s">
        <v>24</v>
      </c>
      <c r="C1769" s="3">
        <v>0</v>
      </c>
      <c r="D1769" s="3" t="s">
        <v>27</v>
      </c>
      <c r="E1769" s="3" t="s">
        <v>27</v>
      </c>
      <c r="F1769" s="3">
        <v>0</v>
      </c>
      <c r="G1769" s="3">
        <v>1</v>
      </c>
      <c r="H1769" s="3">
        <v>0</v>
      </c>
      <c r="I1769" s="3" t="s">
        <v>31</v>
      </c>
      <c r="J1769" s="4">
        <v>50.6</v>
      </c>
      <c r="K1769" s="4">
        <v>1073.3</v>
      </c>
      <c r="L1769" s="3" t="s">
        <v>27</v>
      </c>
      <c r="M1769" s="1">
        <f t="shared" si="297"/>
        <v>21</v>
      </c>
      <c r="N1769" s="8" t="b">
        <f t="shared" si="298"/>
        <v>1</v>
      </c>
      <c r="O1769" t="b">
        <f t="shared" si="299"/>
        <v>0</v>
      </c>
      <c r="P1769" t="b">
        <f t="shared" si="300"/>
        <v>0</v>
      </c>
      <c r="Q1769" t="b">
        <f t="shared" si="301"/>
        <v>1</v>
      </c>
      <c r="R1769" t="str">
        <f t="shared" si="302"/>
        <v>No</v>
      </c>
      <c r="S1769">
        <f t="shared" si="303"/>
        <v>0</v>
      </c>
      <c r="T1769" s="95">
        <f t="shared" si="304"/>
        <v>43069</v>
      </c>
      <c r="U1769" s="96">
        <f t="shared" si="305"/>
        <v>51.109523809523807</v>
      </c>
      <c r="V1769" t="str">
        <f>VLOOKUP(H1769, Table2_ContractType!$A$2:$B$4, 2,TRUE)</f>
        <v>Month-to-Month</v>
      </c>
      <c r="W1769" t="str">
        <f>VLOOKUP(F1769, Table3_PhoneService!$A$2:B1811, 2, TRUE)</f>
        <v>No Phone Service</v>
      </c>
      <c r="X1769" t="str">
        <f>VLOOKUP(G1769,Table4_InternetService!$A$2:$B$4, 2, FALSE)</f>
        <v>DSL</v>
      </c>
      <c r="Y1769" s="98" t="str">
        <f t="shared" si="306"/>
        <v>Group2 13-24mo</v>
      </c>
      <c r="Z1769" s="98" t="str">
        <f t="shared" si="307"/>
        <v>Internet</v>
      </c>
    </row>
    <row r="1770" spans="1:26" ht="15.75" customHeight="1" x14ac:dyDescent="0.2">
      <c r="A1770" s="3" t="s">
        <v>1804</v>
      </c>
      <c r="B1770" s="3" t="s">
        <v>29</v>
      </c>
      <c r="C1770" s="3">
        <v>0</v>
      </c>
      <c r="D1770" s="3" t="s">
        <v>27</v>
      </c>
      <c r="E1770" s="3" t="s">
        <v>25</v>
      </c>
      <c r="F1770" s="3">
        <v>1</v>
      </c>
      <c r="G1770" s="3">
        <v>1</v>
      </c>
      <c r="H1770" s="3">
        <v>0</v>
      </c>
      <c r="I1770" s="3" t="s">
        <v>37</v>
      </c>
      <c r="J1770" s="4">
        <v>70.45</v>
      </c>
      <c r="K1770" s="4">
        <v>70.45</v>
      </c>
      <c r="L1770" s="3" t="s">
        <v>27</v>
      </c>
      <c r="M1770" s="1">
        <f t="shared" si="297"/>
        <v>1</v>
      </c>
      <c r="N1770" s="8" t="b">
        <f t="shared" si="298"/>
        <v>0</v>
      </c>
      <c r="O1770" t="b">
        <f t="shared" si="299"/>
        <v>0</v>
      </c>
      <c r="P1770" t="b">
        <f t="shared" si="300"/>
        <v>1</v>
      </c>
      <c r="Q1770" t="b">
        <f t="shared" si="301"/>
        <v>1</v>
      </c>
      <c r="R1770" t="str">
        <f t="shared" si="302"/>
        <v>Yes</v>
      </c>
      <c r="S1770">
        <f t="shared" si="303"/>
        <v>2</v>
      </c>
      <c r="T1770" s="95">
        <f t="shared" si="304"/>
        <v>43669</v>
      </c>
      <c r="U1770" s="96">
        <f t="shared" si="305"/>
        <v>70.45</v>
      </c>
      <c r="V1770" t="str">
        <f>VLOOKUP(H1770, Table2_ContractType!$A$2:$B$4, 2,TRUE)</f>
        <v>Month-to-Month</v>
      </c>
      <c r="W1770" t="str">
        <f>VLOOKUP(F1770, Table3_PhoneService!$A$2:B1812, 2, TRUE)</f>
        <v>One Line</v>
      </c>
      <c r="X1770" t="str">
        <f>VLOOKUP(G1770,Table4_InternetService!$A$2:$B$4, 2, FALSE)</f>
        <v>DSL</v>
      </c>
      <c r="Y1770" s="98" t="str">
        <f t="shared" si="306"/>
        <v>Group1 0-12mo</v>
      </c>
      <c r="Z1770" s="98" t="str">
        <f t="shared" si="307"/>
        <v>Phone+internet</v>
      </c>
    </row>
    <row r="1771" spans="1:26" ht="15.75" customHeight="1" x14ac:dyDescent="0.2">
      <c r="A1771" s="3" t="s">
        <v>1805</v>
      </c>
      <c r="B1771" s="3" t="s">
        <v>29</v>
      </c>
      <c r="C1771" s="3">
        <v>0</v>
      </c>
      <c r="D1771" s="3" t="s">
        <v>25</v>
      </c>
      <c r="E1771" s="3" t="s">
        <v>27</v>
      </c>
      <c r="F1771" s="3">
        <v>0</v>
      </c>
      <c r="G1771" s="3">
        <v>1</v>
      </c>
      <c r="H1771" s="3">
        <v>0</v>
      </c>
      <c r="I1771" s="3" t="s">
        <v>31</v>
      </c>
      <c r="J1771" s="4">
        <v>30.4</v>
      </c>
      <c r="K1771" s="4">
        <v>1621.35</v>
      </c>
      <c r="L1771" s="3" t="s">
        <v>27</v>
      </c>
      <c r="M1771" s="1">
        <f t="shared" si="297"/>
        <v>53</v>
      </c>
      <c r="N1771" s="8" t="b">
        <f t="shared" si="298"/>
        <v>0</v>
      </c>
      <c r="O1771" t="b">
        <f t="shared" si="299"/>
        <v>0</v>
      </c>
      <c r="P1771" t="b">
        <f t="shared" si="300"/>
        <v>0</v>
      </c>
      <c r="Q1771" t="b">
        <f t="shared" si="301"/>
        <v>1</v>
      </c>
      <c r="R1771" t="str">
        <f t="shared" si="302"/>
        <v>No</v>
      </c>
      <c r="S1771">
        <f t="shared" si="303"/>
        <v>1</v>
      </c>
      <c r="T1771" s="95">
        <f t="shared" si="304"/>
        <v>42109</v>
      </c>
      <c r="U1771" s="96">
        <f t="shared" si="305"/>
        <v>30.591509433962262</v>
      </c>
      <c r="V1771" t="str">
        <f>VLOOKUP(H1771, Table2_ContractType!$A$2:$B$4, 2,TRUE)</f>
        <v>Month-to-Month</v>
      </c>
      <c r="W1771" t="str">
        <f>VLOOKUP(F1771, Table3_PhoneService!$A$2:B1813, 2, TRUE)</f>
        <v>No Phone Service</v>
      </c>
      <c r="X1771" t="str">
        <f>VLOOKUP(G1771,Table4_InternetService!$A$2:$B$4, 2, FALSE)</f>
        <v>DSL</v>
      </c>
      <c r="Y1771" s="98" t="str">
        <f t="shared" si="306"/>
        <v>Group5 over49mo</v>
      </c>
      <c r="Z1771" s="98" t="str">
        <f t="shared" si="307"/>
        <v>Internet</v>
      </c>
    </row>
    <row r="1772" spans="1:26" ht="15.75" customHeight="1" x14ac:dyDescent="0.2">
      <c r="A1772" s="3" t="s">
        <v>1806</v>
      </c>
      <c r="B1772" s="3" t="s">
        <v>29</v>
      </c>
      <c r="C1772" s="3">
        <v>0</v>
      </c>
      <c r="D1772" s="3" t="s">
        <v>27</v>
      </c>
      <c r="E1772" s="3" t="s">
        <v>27</v>
      </c>
      <c r="F1772" s="3">
        <v>2</v>
      </c>
      <c r="G1772" s="3">
        <v>2</v>
      </c>
      <c r="H1772" s="3">
        <v>0</v>
      </c>
      <c r="I1772" s="3" t="s">
        <v>31</v>
      </c>
      <c r="J1772" s="4">
        <v>111.5</v>
      </c>
      <c r="K1772" s="4">
        <v>4915.1499999999996</v>
      </c>
      <c r="L1772" s="3" t="s">
        <v>27</v>
      </c>
      <c r="M1772" s="1">
        <f t="shared" si="297"/>
        <v>44</v>
      </c>
      <c r="N1772" s="8" t="b">
        <f t="shared" si="298"/>
        <v>0</v>
      </c>
      <c r="O1772" t="b">
        <f t="shared" si="299"/>
        <v>0</v>
      </c>
      <c r="P1772" t="b">
        <f t="shared" si="300"/>
        <v>1</v>
      </c>
      <c r="Q1772" t="b">
        <f t="shared" si="301"/>
        <v>1</v>
      </c>
      <c r="R1772" t="str">
        <f t="shared" si="302"/>
        <v>Yes</v>
      </c>
      <c r="S1772">
        <f t="shared" si="303"/>
        <v>0</v>
      </c>
      <c r="T1772" s="95">
        <f t="shared" si="304"/>
        <v>42379</v>
      </c>
      <c r="U1772" s="96">
        <f t="shared" si="305"/>
        <v>111.70795454545454</v>
      </c>
      <c r="V1772" t="str">
        <f>VLOOKUP(H1772, Table2_ContractType!$A$2:$B$4, 2,TRUE)</f>
        <v>Month-to-Month</v>
      </c>
      <c r="W1772" t="str">
        <f>VLOOKUP(F1772, Table3_PhoneService!$A$2:B1814, 2, TRUE)</f>
        <v>Two or More Lines</v>
      </c>
      <c r="X1772" t="str">
        <f>VLOOKUP(G1772,Table4_InternetService!$A$2:$B$4, 2, FALSE)</f>
        <v>Fiber Optic</v>
      </c>
      <c r="Y1772" s="98" t="str">
        <f t="shared" si="306"/>
        <v>Group4 37-48mo</v>
      </c>
      <c r="Z1772" s="98" t="str">
        <f t="shared" si="307"/>
        <v>Phone+internet</v>
      </c>
    </row>
    <row r="1773" spans="1:26" ht="15.75" customHeight="1" x14ac:dyDescent="0.2">
      <c r="A1773" s="3" t="s">
        <v>1807</v>
      </c>
      <c r="B1773" s="3" t="s">
        <v>24</v>
      </c>
      <c r="C1773" s="3">
        <v>0</v>
      </c>
      <c r="D1773" s="3" t="s">
        <v>25</v>
      </c>
      <c r="E1773" s="3" t="s">
        <v>25</v>
      </c>
      <c r="F1773" s="3">
        <v>1</v>
      </c>
      <c r="G1773" s="3">
        <v>0</v>
      </c>
      <c r="H1773" s="3">
        <v>2</v>
      </c>
      <c r="I1773" s="3" t="s">
        <v>26</v>
      </c>
      <c r="J1773" s="4">
        <v>20.100000000000001</v>
      </c>
      <c r="K1773" s="4">
        <v>100.35</v>
      </c>
      <c r="L1773" s="3" t="s">
        <v>27</v>
      </c>
      <c r="M1773" s="1">
        <f t="shared" si="297"/>
        <v>5</v>
      </c>
      <c r="N1773" s="8" t="b">
        <f t="shared" si="298"/>
        <v>1</v>
      </c>
      <c r="O1773" t="b">
        <f t="shared" si="299"/>
        <v>0</v>
      </c>
      <c r="P1773" t="b">
        <f t="shared" si="300"/>
        <v>1</v>
      </c>
      <c r="Q1773" t="b">
        <f t="shared" si="301"/>
        <v>0</v>
      </c>
      <c r="R1773" t="str">
        <f t="shared" si="302"/>
        <v>No</v>
      </c>
      <c r="S1773">
        <f t="shared" si="303"/>
        <v>3</v>
      </c>
      <c r="T1773" s="95">
        <f t="shared" si="304"/>
        <v>43549</v>
      </c>
      <c r="U1773" s="96">
        <f t="shared" si="305"/>
        <v>20.07</v>
      </c>
      <c r="V1773" t="str">
        <f>VLOOKUP(H1773, Table2_ContractType!$A$2:$B$4, 2,TRUE)</f>
        <v>2 Year</v>
      </c>
      <c r="W1773" t="str">
        <f>VLOOKUP(F1773, Table3_PhoneService!$A$2:B1815, 2, TRUE)</f>
        <v>One Line</v>
      </c>
      <c r="X1773" t="str">
        <f>VLOOKUP(G1773,Table4_InternetService!$A$2:$B$4, 2, FALSE)</f>
        <v>No Internet Service</v>
      </c>
      <c r="Y1773" s="98" t="str">
        <f t="shared" si="306"/>
        <v>Group1 0-12mo</v>
      </c>
      <c r="Z1773" s="98" t="str">
        <f t="shared" si="307"/>
        <v>Phone</v>
      </c>
    </row>
    <row r="1774" spans="1:26" ht="15.75" customHeight="1" x14ac:dyDescent="0.2">
      <c r="A1774" s="3" t="s">
        <v>1808</v>
      </c>
      <c r="B1774" s="3" t="s">
        <v>24</v>
      </c>
      <c r="C1774" s="3">
        <v>0</v>
      </c>
      <c r="D1774" s="3" t="s">
        <v>27</v>
      </c>
      <c r="E1774" s="3" t="s">
        <v>27</v>
      </c>
      <c r="F1774" s="3">
        <v>1</v>
      </c>
      <c r="G1774" s="3">
        <v>0</v>
      </c>
      <c r="H1774" s="3">
        <v>1</v>
      </c>
      <c r="I1774" s="3" t="s">
        <v>37</v>
      </c>
      <c r="J1774" s="4">
        <v>19.75</v>
      </c>
      <c r="K1774" s="4">
        <v>989.05</v>
      </c>
      <c r="L1774" s="3" t="s">
        <v>27</v>
      </c>
      <c r="M1774" s="1">
        <f t="shared" si="297"/>
        <v>50</v>
      </c>
      <c r="N1774" s="8" t="b">
        <f t="shared" si="298"/>
        <v>1</v>
      </c>
      <c r="O1774" t="b">
        <f t="shared" si="299"/>
        <v>0</v>
      </c>
      <c r="P1774" t="b">
        <f t="shared" si="300"/>
        <v>1</v>
      </c>
      <c r="Q1774" t="b">
        <f t="shared" si="301"/>
        <v>0</v>
      </c>
      <c r="R1774" t="str">
        <f t="shared" si="302"/>
        <v>No</v>
      </c>
      <c r="S1774">
        <f t="shared" si="303"/>
        <v>0</v>
      </c>
      <c r="T1774" s="95">
        <f t="shared" si="304"/>
        <v>42199</v>
      </c>
      <c r="U1774" s="96">
        <f t="shared" si="305"/>
        <v>19.780999999999999</v>
      </c>
      <c r="V1774" t="str">
        <f>VLOOKUP(H1774, Table2_ContractType!$A$2:$B$4, 2,TRUE)</f>
        <v>1 Year</v>
      </c>
      <c r="W1774" t="str">
        <f>VLOOKUP(F1774, Table3_PhoneService!$A$2:B1816, 2, TRUE)</f>
        <v>One Line</v>
      </c>
      <c r="X1774" t="str">
        <f>VLOOKUP(G1774,Table4_InternetService!$A$2:$B$4, 2, FALSE)</f>
        <v>No Internet Service</v>
      </c>
      <c r="Y1774" s="98" t="str">
        <f t="shared" si="306"/>
        <v>Group5 over49mo</v>
      </c>
      <c r="Z1774" s="98" t="str">
        <f t="shared" si="307"/>
        <v>Phone</v>
      </c>
    </row>
    <row r="1775" spans="1:26" ht="15.75" customHeight="1" x14ac:dyDescent="0.2">
      <c r="A1775" s="3" t="s">
        <v>1809</v>
      </c>
      <c r="B1775" s="3" t="s">
        <v>29</v>
      </c>
      <c r="C1775" s="3">
        <v>0</v>
      </c>
      <c r="D1775" s="3" t="s">
        <v>27</v>
      </c>
      <c r="E1775" s="3" t="s">
        <v>27</v>
      </c>
      <c r="F1775" s="3">
        <v>1</v>
      </c>
      <c r="G1775" s="3">
        <v>0</v>
      </c>
      <c r="H1775" s="3">
        <v>1</v>
      </c>
      <c r="I1775" s="3" t="s">
        <v>35</v>
      </c>
      <c r="J1775" s="4">
        <v>19.3</v>
      </c>
      <c r="K1775" s="4">
        <v>259.64999999999998</v>
      </c>
      <c r="L1775" s="3" t="s">
        <v>27</v>
      </c>
      <c r="M1775" s="1">
        <f t="shared" si="297"/>
        <v>13</v>
      </c>
      <c r="N1775" s="8" t="b">
        <f t="shared" si="298"/>
        <v>0</v>
      </c>
      <c r="O1775" t="b">
        <f t="shared" si="299"/>
        <v>0</v>
      </c>
      <c r="P1775" t="b">
        <f t="shared" si="300"/>
        <v>1</v>
      </c>
      <c r="Q1775" t="b">
        <f t="shared" si="301"/>
        <v>0</v>
      </c>
      <c r="R1775" t="str">
        <f t="shared" si="302"/>
        <v>No</v>
      </c>
      <c r="S1775">
        <f t="shared" si="303"/>
        <v>0</v>
      </c>
      <c r="T1775" s="95">
        <f t="shared" si="304"/>
        <v>43309</v>
      </c>
      <c r="U1775" s="96">
        <f t="shared" si="305"/>
        <v>19.973076923076921</v>
      </c>
      <c r="V1775" t="str">
        <f>VLOOKUP(H1775, Table2_ContractType!$A$2:$B$4, 2,TRUE)</f>
        <v>1 Year</v>
      </c>
      <c r="W1775" t="str">
        <f>VLOOKUP(F1775, Table3_PhoneService!$A$2:B1817, 2, TRUE)</f>
        <v>One Line</v>
      </c>
      <c r="X1775" t="str">
        <f>VLOOKUP(G1775,Table4_InternetService!$A$2:$B$4, 2, FALSE)</f>
        <v>No Internet Service</v>
      </c>
      <c r="Y1775" s="98" t="str">
        <f t="shared" si="306"/>
        <v>Group2 13-24mo</v>
      </c>
      <c r="Z1775" s="98" t="str">
        <f t="shared" si="307"/>
        <v>Phone</v>
      </c>
    </row>
    <row r="1776" spans="1:26" ht="15.75" customHeight="1" x14ac:dyDescent="0.2">
      <c r="A1776" s="3" t="s">
        <v>1810</v>
      </c>
      <c r="B1776" s="3" t="s">
        <v>29</v>
      </c>
      <c r="C1776" s="3">
        <v>0</v>
      </c>
      <c r="D1776" s="3" t="s">
        <v>27</v>
      </c>
      <c r="E1776" s="3" t="s">
        <v>27</v>
      </c>
      <c r="F1776" s="3">
        <v>0</v>
      </c>
      <c r="G1776" s="3">
        <v>1</v>
      </c>
      <c r="H1776" s="3">
        <v>0</v>
      </c>
      <c r="I1776" s="3" t="s">
        <v>31</v>
      </c>
      <c r="J1776" s="4">
        <v>24.75</v>
      </c>
      <c r="K1776" s="4">
        <v>66.95</v>
      </c>
      <c r="L1776" s="3" t="s">
        <v>25</v>
      </c>
      <c r="M1776" s="1">
        <f t="shared" si="297"/>
        <v>3</v>
      </c>
      <c r="N1776" s="8" t="b">
        <f t="shared" si="298"/>
        <v>0</v>
      </c>
      <c r="O1776" t="b">
        <f t="shared" si="299"/>
        <v>1</v>
      </c>
      <c r="P1776" t="b">
        <f t="shared" si="300"/>
        <v>0</v>
      </c>
      <c r="Q1776" t="b">
        <f t="shared" si="301"/>
        <v>1</v>
      </c>
      <c r="R1776" t="str">
        <f t="shared" si="302"/>
        <v>No</v>
      </c>
      <c r="S1776">
        <f t="shared" si="303"/>
        <v>0</v>
      </c>
      <c r="T1776" s="95">
        <f t="shared" si="304"/>
        <v>43609</v>
      </c>
      <c r="U1776" s="96">
        <f t="shared" si="305"/>
        <v>22.316666666666666</v>
      </c>
      <c r="V1776" t="str">
        <f>VLOOKUP(H1776, Table2_ContractType!$A$2:$B$4, 2,TRUE)</f>
        <v>Month-to-Month</v>
      </c>
      <c r="W1776" t="str">
        <f>VLOOKUP(F1776, Table3_PhoneService!$A$2:B1818, 2, TRUE)</f>
        <v>No Phone Service</v>
      </c>
      <c r="X1776" t="str">
        <f>VLOOKUP(G1776,Table4_InternetService!$A$2:$B$4, 2, FALSE)</f>
        <v>DSL</v>
      </c>
      <c r="Y1776" s="98" t="str">
        <f t="shared" si="306"/>
        <v>Group1 0-12mo</v>
      </c>
      <c r="Z1776" s="98" t="str">
        <f t="shared" si="307"/>
        <v>Internet</v>
      </c>
    </row>
    <row r="1777" spans="1:26" ht="15.75" customHeight="1" x14ac:dyDescent="0.2">
      <c r="A1777" s="3" t="s">
        <v>1811</v>
      </c>
      <c r="B1777" s="3" t="s">
        <v>24</v>
      </c>
      <c r="C1777" s="3">
        <v>0</v>
      </c>
      <c r="D1777" s="3" t="s">
        <v>27</v>
      </c>
      <c r="E1777" s="3" t="s">
        <v>27</v>
      </c>
      <c r="F1777" s="3">
        <v>1</v>
      </c>
      <c r="G1777" s="3">
        <v>0</v>
      </c>
      <c r="H1777" s="3">
        <v>0</v>
      </c>
      <c r="I1777" s="3" t="s">
        <v>26</v>
      </c>
      <c r="J1777" s="4">
        <v>20.350000000000001</v>
      </c>
      <c r="K1777" s="4">
        <v>20.350000000000001</v>
      </c>
      <c r="L1777" s="3" t="s">
        <v>27</v>
      </c>
      <c r="M1777" s="1">
        <f t="shared" si="297"/>
        <v>1</v>
      </c>
      <c r="N1777" s="8" t="b">
        <f t="shared" si="298"/>
        <v>1</v>
      </c>
      <c r="O1777" t="b">
        <f t="shared" si="299"/>
        <v>0</v>
      </c>
      <c r="P1777" t="b">
        <f t="shared" si="300"/>
        <v>1</v>
      </c>
      <c r="Q1777" t="b">
        <f t="shared" si="301"/>
        <v>0</v>
      </c>
      <c r="R1777" t="str">
        <f t="shared" si="302"/>
        <v>No</v>
      </c>
      <c r="S1777">
        <f t="shared" si="303"/>
        <v>0</v>
      </c>
      <c r="T1777" s="95">
        <f t="shared" si="304"/>
        <v>43669</v>
      </c>
      <c r="U1777" s="96">
        <f t="shared" si="305"/>
        <v>20.350000000000001</v>
      </c>
      <c r="V1777" t="str">
        <f>VLOOKUP(H1777, Table2_ContractType!$A$2:$B$4, 2,TRUE)</f>
        <v>Month-to-Month</v>
      </c>
      <c r="W1777" t="str">
        <f>VLOOKUP(F1777, Table3_PhoneService!$A$2:B1819, 2, TRUE)</f>
        <v>One Line</v>
      </c>
      <c r="X1777" t="str">
        <f>VLOOKUP(G1777,Table4_InternetService!$A$2:$B$4, 2, FALSE)</f>
        <v>No Internet Service</v>
      </c>
      <c r="Y1777" s="98" t="str">
        <f t="shared" si="306"/>
        <v>Group1 0-12mo</v>
      </c>
      <c r="Z1777" s="98" t="str">
        <f t="shared" si="307"/>
        <v>Phone</v>
      </c>
    </row>
    <row r="1778" spans="1:26" ht="15.75" customHeight="1" x14ac:dyDescent="0.2">
      <c r="A1778" s="3" t="s">
        <v>1812</v>
      </c>
      <c r="B1778" s="3" t="s">
        <v>29</v>
      </c>
      <c r="C1778" s="3">
        <v>0</v>
      </c>
      <c r="D1778" s="3" t="s">
        <v>27</v>
      </c>
      <c r="E1778" s="3" t="s">
        <v>25</v>
      </c>
      <c r="F1778" s="3">
        <v>1</v>
      </c>
      <c r="G1778" s="3">
        <v>0</v>
      </c>
      <c r="H1778" s="3">
        <v>2</v>
      </c>
      <c r="I1778" s="3" t="s">
        <v>35</v>
      </c>
      <c r="J1778" s="4">
        <v>19.7</v>
      </c>
      <c r="K1778" s="4">
        <v>509.3</v>
      </c>
      <c r="L1778" s="3" t="s">
        <v>27</v>
      </c>
      <c r="M1778" s="1">
        <f t="shared" si="297"/>
        <v>26</v>
      </c>
      <c r="N1778" s="8" t="b">
        <f t="shared" si="298"/>
        <v>0</v>
      </c>
      <c r="O1778" t="b">
        <f t="shared" si="299"/>
        <v>0</v>
      </c>
      <c r="P1778" t="b">
        <f t="shared" si="300"/>
        <v>1</v>
      </c>
      <c r="Q1778" t="b">
        <f t="shared" si="301"/>
        <v>0</v>
      </c>
      <c r="R1778" t="str">
        <f t="shared" si="302"/>
        <v>No</v>
      </c>
      <c r="S1778" t="b">
        <f t="shared" si="303"/>
        <v>0</v>
      </c>
      <c r="T1778" s="95">
        <f t="shared" si="304"/>
        <v>42919</v>
      </c>
      <c r="U1778" s="96">
        <f t="shared" si="305"/>
        <v>19.588461538461537</v>
      </c>
      <c r="V1778" t="str">
        <f>VLOOKUP(H1778, Table2_ContractType!$A$2:$B$4, 2,TRUE)</f>
        <v>2 Year</v>
      </c>
      <c r="W1778" t="str">
        <f>VLOOKUP(F1778, Table3_PhoneService!$A$2:B1820, 2, TRUE)</f>
        <v>One Line</v>
      </c>
      <c r="X1778" t="str">
        <f>VLOOKUP(G1778,Table4_InternetService!$A$2:$B$4, 2, FALSE)</f>
        <v>No Internet Service</v>
      </c>
      <c r="Y1778" s="98" t="str">
        <f t="shared" si="306"/>
        <v>Group3 25-36mo</v>
      </c>
      <c r="Z1778" s="98" t="str">
        <f t="shared" si="307"/>
        <v>Phone</v>
      </c>
    </row>
    <row r="1779" spans="1:26" ht="15.75" customHeight="1" x14ac:dyDescent="0.2">
      <c r="A1779" s="3" t="s">
        <v>1813</v>
      </c>
      <c r="B1779" s="3" t="s">
        <v>29</v>
      </c>
      <c r="C1779" s="3">
        <v>0</v>
      </c>
      <c r="D1779" s="3" t="s">
        <v>25</v>
      </c>
      <c r="E1779" s="3" t="s">
        <v>25</v>
      </c>
      <c r="F1779" s="3">
        <v>1</v>
      </c>
      <c r="G1779" s="3">
        <v>2</v>
      </c>
      <c r="H1779" s="3">
        <v>2</v>
      </c>
      <c r="I1779" s="3" t="s">
        <v>35</v>
      </c>
      <c r="J1779" s="4">
        <v>109.3</v>
      </c>
      <c r="K1779" s="4">
        <v>7782.85</v>
      </c>
      <c r="L1779" s="3" t="s">
        <v>27</v>
      </c>
      <c r="M1779" s="1">
        <f t="shared" si="297"/>
        <v>71</v>
      </c>
      <c r="N1779" s="8" t="b">
        <f t="shared" si="298"/>
        <v>0</v>
      </c>
      <c r="O1779" t="b">
        <f t="shared" si="299"/>
        <v>0</v>
      </c>
      <c r="P1779" t="b">
        <f t="shared" si="300"/>
        <v>1</v>
      </c>
      <c r="Q1779" t="b">
        <f t="shared" si="301"/>
        <v>1</v>
      </c>
      <c r="R1779" t="str">
        <f t="shared" si="302"/>
        <v>Yes</v>
      </c>
      <c r="S1779">
        <f t="shared" si="303"/>
        <v>3</v>
      </c>
      <c r="T1779" s="95">
        <f t="shared" si="304"/>
        <v>41569</v>
      </c>
      <c r="U1779" s="96">
        <f t="shared" si="305"/>
        <v>109.61760563380282</v>
      </c>
      <c r="V1779" t="str">
        <f>VLOOKUP(H1779, Table2_ContractType!$A$2:$B$4, 2,TRUE)</f>
        <v>2 Year</v>
      </c>
      <c r="W1779" t="str">
        <f>VLOOKUP(F1779, Table3_PhoneService!$A$2:B1821, 2, TRUE)</f>
        <v>One Line</v>
      </c>
      <c r="X1779" t="str">
        <f>VLOOKUP(G1779,Table4_InternetService!$A$2:$B$4, 2, FALSE)</f>
        <v>Fiber Optic</v>
      </c>
      <c r="Y1779" s="98" t="str">
        <f t="shared" si="306"/>
        <v>Group5 over49mo</v>
      </c>
      <c r="Z1779" s="98" t="str">
        <f t="shared" si="307"/>
        <v>Phone+internet</v>
      </c>
    </row>
    <row r="1780" spans="1:26" ht="15.75" customHeight="1" x14ac:dyDescent="0.2">
      <c r="A1780" s="3" t="s">
        <v>1814</v>
      </c>
      <c r="B1780" s="3" t="s">
        <v>29</v>
      </c>
      <c r="C1780" s="3">
        <v>0</v>
      </c>
      <c r="D1780" s="3" t="s">
        <v>25</v>
      </c>
      <c r="E1780" s="3" t="s">
        <v>27</v>
      </c>
      <c r="F1780" s="3">
        <v>1</v>
      </c>
      <c r="G1780" s="3">
        <v>1</v>
      </c>
      <c r="H1780" s="3">
        <v>1</v>
      </c>
      <c r="I1780" s="3" t="s">
        <v>31</v>
      </c>
      <c r="J1780" s="4">
        <v>44.6</v>
      </c>
      <c r="K1780" s="4">
        <v>641.25</v>
      </c>
      <c r="L1780" s="3" t="s">
        <v>27</v>
      </c>
      <c r="M1780" s="1">
        <f t="shared" si="297"/>
        <v>14</v>
      </c>
      <c r="N1780" s="8" t="b">
        <f t="shared" si="298"/>
        <v>0</v>
      </c>
      <c r="O1780" t="b">
        <f t="shared" si="299"/>
        <v>0</v>
      </c>
      <c r="P1780" t="b">
        <f t="shared" si="300"/>
        <v>1</v>
      </c>
      <c r="Q1780" t="b">
        <f t="shared" si="301"/>
        <v>1</v>
      </c>
      <c r="R1780" t="str">
        <f t="shared" si="302"/>
        <v>Yes</v>
      </c>
      <c r="S1780">
        <f t="shared" si="303"/>
        <v>1</v>
      </c>
      <c r="T1780" s="95">
        <f t="shared" si="304"/>
        <v>43279</v>
      </c>
      <c r="U1780" s="96">
        <f t="shared" si="305"/>
        <v>45.803571428571431</v>
      </c>
      <c r="V1780" t="str">
        <f>VLOOKUP(H1780, Table2_ContractType!$A$2:$B$4, 2,TRUE)</f>
        <v>1 Year</v>
      </c>
      <c r="W1780" t="str">
        <f>VLOOKUP(F1780, Table3_PhoneService!$A$2:B1822, 2, TRUE)</f>
        <v>One Line</v>
      </c>
      <c r="X1780" t="str">
        <f>VLOOKUP(G1780,Table4_InternetService!$A$2:$B$4, 2, FALSE)</f>
        <v>DSL</v>
      </c>
      <c r="Y1780" s="98" t="str">
        <f t="shared" si="306"/>
        <v>Group2 13-24mo</v>
      </c>
      <c r="Z1780" s="98" t="str">
        <f t="shared" si="307"/>
        <v>Phone+internet</v>
      </c>
    </row>
    <row r="1781" spans="1:26" ht="15.75" customHeight="1" x14ac:dyDescent="0.2">
      <c r="A1781" s="3" t="s">
        <v>1815</v>
      </c>
      <c r="B1781" s="3" t="s">
        <v>29</v>
      </c>
      <c r="C1781" s="3">
        <v>0</v>
      </c>
      <c r="D1781" s="3" t="s">
        <v>27</v>
      </c>
      <c r="E1781" s="3" t="s">
        <v>27</v>
      </c>
      <c r="F1781" s="3">
        <v>1</v>
      </c>
      <c r="G1781" s="3">
        <v>2</v>
      </c>
      <c r="H1781" s="3">
        <v>0</v>
      </c>
      <c r="I1781" s="3" t="s">
        <v>31</v>
      </c>
      <c r="J1781" s="4">
        <v>101.4</v>
      </c>
      <c r="K1781" s="4">
        <v>3143.65</v>
      </c>
      <c r="L1781" s="3" t="s">
        <v>27</v>
      </c>
      <c r="M1781" s="1">
        <f t="shared" si="297"/>
        <v>31</v>
      </c>
      <c r="N1781" s="8" t="b">
        <f t="shared" si="298"/>
        <v>0</v>
      </c>
      <c r="O1781" t="b">
        <f t="shared" si="299"/>
        <v>0</v>
      </c>
      <c r="P1781" t="b">
        <f t="shared" si="300"/>
        <v>1</v>
      </c>
      <c r="Q1781" t="b">
        <f t="shared" si="301"/>
        <v>1</v>
      </c>
      <c r="R1781" t="str">
        <f t="shared" si="302"/>
        <v>Yes</v>
      </c>
      <c r="S1781">
        <f t="shared" si="303"/>
        <v>0</v>
      </c>
      <c r="T1781" s="95">
        <f t="shared" si="304"/>
        <v>42769</v>
      </c>
      <c r="U1781" s="96">
        <f t="shared" si="305"/>
        <v>101.40806451612903</v>
      </c>
      <c r="V1781" t="str">
        <f>VLOOKUP(H1781, Table2_ContractType!$A$2:$B$4, 2,TRUE)</f>
        <v>Month-to-Month</v>
      </c>
      <c r="W1781" t="str">
        <f>VLOOKUP(F1781, Table3_PhoneService!$A$2:B1823, 2, TRUE)</f>
        <v>One Line</v>
      </c>
      <c r="X1781" t="str">
        <f>VLOOKUP(G1781,Table4_InternetService!$A$2:$B$4, 2, FALSE)</f>
        <v>Fiber Optic</v>
      </c>
      <c r="Y1781" s="98" t="str">
        <f t="shared" si="306"/>
        <v>Group3 25-36mo</v>
      </c>
      <c r="Z1781" s="98" t="str">
        <f t="shared" si="307"/>
        <v>Phone+internet</v>
      </c>
    </row>
    <row r="1782" spans="1:26" ht="15.75" customHeight="1" x14ac:dyDescent="0.2">
      <c r="A1782" s="3" t="s">
        <v>1816</v>
      </c>
      <c r="B1782" s="3" t="s">
        <v>24</v>
      </c>
      <c r="C1782" s="3">
        <v>0</v>
      </c>
      <c r="D1782" s="3" t="s">
        <v>25</v>
      </c>
      <c r="E1782" s="3" t="s">
        <v>27</v>
      </c>
      <c r="F1782" s="3">
        <v>1</v>
      </c>
      <c r="G1782" s="3">
        <v>2</v>
      </c>
      <c r="H1782" s="3">
        <v>0</v>
      </c>
      <c r="I1782" s="3" t="s">
        <v>31</v>
      </c>
      <c r="J1782" s="4">
        <v>96.55</v>
      </c>
      <c r="K1782" s="4">
        <v>1901.65</v>
      </c>
      <c r="L1782" s="3" t="s">
        <v>27</v>
      </c>
      <c r="M1782" s="1">
        <f t="shared" si="297"/>
        <v>20</v>
      </c>
      <c r="N1782" s="8" t="b">
        <f t="shared" si="298"/>
        <v>1</v>
      </c>
      <c r="O1782" t="b">
        <f t="shared" si="299"/>
        <v>0</v>
      </c>
      <c r="P1782" t="b">
        <f t="shared" si="300"/>
        <v>1</v>
      </c>
      <c r="Q1782" t="b">
        <f t="shared" si="301"/>
        <v>1</v>
      </c>
      <c r="R1782" t="str">
        <f t="shared" si="302"/>
        <v>Yes</v>
      </c>
      <c r="S1782">
        <f t="shared" si="303"/>
        <v>1</v>
      </c>
      <c r="T1782" s="95">
        <f t="shared" si="304"/>
        <v>43099</v>
      </c>
      <c r="U1782" s="96">
        <f t="shared" si="305"/>
        <v>95.08250000000001</v>
      </c>
      <c r="V1782" t="str">
        <f>VLOOKUP(H1782, Table2_ContractType!$A$2:$B$4, 2,TRUE)</f>
        <v>Month-to-Month</v>
      </c>
      <c r="W1782" t="str">
        <f>VLOOKUP(F1782, Table3_PhoneService!$A$2:B1824, 2, TRUE)</f>
        <v>One Line</v>
      </c>
      <c r="X1782" t="str">
        <f>VLOOKUP(G1782,Table4_InternetService!$A$2:$B$4, 2, FALSE)</f>
        <v>Fiber Optic</v>
      </c>
      <c r="Y1782" s="98" t="str">
        <f t="shared" si="306"/>
        <v>Group2 13-24mo</v>
      </c>
      <c r="Z1782" s="98" t="str">
        <f t="shared" si="307"/>
        <v>Phone+internet</v>
      </c>
    </row>
    <row r="1783" spans="1:26" ht="15.75" customHeight="1" x14ac:dyDescent="0.2">
      <c r="A1783" s="3" t="s">
        <v>1817</v>
      </c>
      <c r="B1783" s="3" t="s">
        <v>24</v>
      </c>
      <c r="C1783" s="3">
        <v>0</v>
      </c>
      <c r="D1783" s="3" t="s">
        <v>27</v>
      </c>
      <c r="E1783" s="3" t="s">
        <v>27</v>
      </c>
      <c r="F1783" s="3">
        <v>1</v>
      </c>
      <c r="G1783" s="3">
        <v>1</v>
      </c>
      <c r="H1783" s="3">
        <v>0</v>
      </c>
      <c r="I1783" s="3" t="s">
        <v>37</v>
      </c>
      <c r="J1783" s="4">
        <v>43.8</v>
      </c>
      <c r="K1783" s="4">
        <v>540.95000000000005</v>
      </c>
      <c r="L1783" s="3" t="s">
        <v>27</v>
      </c>
      <c r="M1783" s="1">
        <f t="shared" si="297"/>
        <v>12</v>
      </c>
      <c r="N1783" s="8" t="b">
        <f t="shared" si="298"/>
        <v>1</v>
      </c>
      <c r="O1783" t="b">
        <f t="shared" si="299"/>
        <v>0</v>
      </c>
      <c r="P1783" t="b">
        <f t="shared" si="300"/>
        <v>1</v>
      </c>
      <c r="Q1783" t="b">
        <f t="shared" si="301"/>
        <v>1</v>
      </c>
      <c r="R1783" t="str">
        <f t="shared" si="302"/>
        <v>Yes</v>
      </c>
      <c r="S1783">
        <f t="shared" si="303"/>
        <v>0</v>
      </c>
      <c r="T1783" s="95">
        <f t="shared" si="304"/>
        <v>43339</v>
      </c>
      <c r="U1783" s="96">
        <f t="shared" si="305"/>
        <v>45.079166666666673</v>
      </c>
      <c r="V1783" t="str">
        <f>VLOOKUP(H1783, Table2_ContractType!$A$2:$B$4, 2,TRUE)</f>
        <v>Month-to-Month</v>
      </c>
      <c r="W1783" t="str">
        <f>VLOOKUP(F1783, Table3_PhoneService!$A$2:B1825, 2, TRUE)</f>
        <v>One Line</v>
      </c>
      <c r="X1783" t="str">
        <f>VLOOKUP(G1783,Table4_InternetService!$A$2:$B$4, 2, FALSE)</f>
        <v>DSL</v>
      </c>
      <c r="Y1783" s="98" t="str">
        <f t="shared" si="306"/>
        <v>Group2 13-24mo</v>
      </c>
      <c r="Z1783" s="98" t="str">
        <f t="shared" si="307"/>
        <v>Phone+internet</v>
      </c>
    </row>
    <row r="1784" spans="1:26" ht="15.75" customHeight="1" x14ac:dyDescent="0.2">
      <c r="A1784" s="3" t="s">
        <v>1818</v>
      </c>
      <c r="B1784" s="3" t="s">
        <v>29</v>
      </c>
      <c r="C1784" s="3">
        <v>0</v>
      </c>
      <c r="D1784" s="3" t="s">
        <v>27</v>
      </c>
      <c r="E1784" s="3" t="s">
        <v>25</v>
      </c>
      <c r="F1784" s="3">
        <v>0</v>
      </c>
      <c r="G1784" s="3">
        <v>1</v>
      </c>
      <c r="H1784" s="3">
        <v>1</v>
      </c>
      <c r="I1784" s="3" t="s">
        <v>26</v>
      </c>
      <c r="J1784" s="4">
        <v>40.25</v>
      </c>
      <c r="K1784" s="4">
        <v>1564.05</v>
      </c>
      <c r="L1784" s="3" t="s">
        <v>27</v>
      </c>
      <c r="M1784" s="1">
        <f t="shared" si="297"/>
        <v>39</v>
      </c>
      <c r="N1784" s="8" t="b">
        <f t="shared" si="298"/>
        <v>0</v>
      </c>
      <c r="O1784" t="b">
        <f t="shared" si="299"/>
        <v>0</v>
      </c>
      <c r="P1784" t="b">
        <f t="shared" si="300"/>
        <v>0</v>
      </c>
      <c r="Q1784" t="b">
        <f t="shared" si="301"/>
        <v>1</v>
      </c>
      <c r="R1784" t="str">
        <f t="shared" si="302"/>
        <v>No</v>
      </c>
      <c r="S1784">
        <f t="shared" si="303"/>
        <v>2</v>
      </c>
      <c r="T1784" s="95">
        <f t="shared" si="304"/>
        <v>42529</v>
      </c>
      <c r="U1784" s="96">
        <f t="shared" si="305"/>
        <v>40.103846153846156</v>
      </c>
      <c r="V1784" t="str">
        <f>VLOOKUP(H1784, Table2_ContractType!$A$2:$B$4, 2,TRUE)</f>
        <v>1 Year</v>
      </c>
      <c r="W1784" t="str">
        <f>VLOOKUP(F1784, Table3_PhoneService!$A$2:B1826, 2, TRUE)</f>
        <v>No Phone Service</v>
      </c>
      <c r="X1784" t="str">
        <f>VLOOKUP(G1784,Table4_InternetService!$A$2:$B$4, 2, FALSE)</f>
        <v>DSL</v>
      </c>
      <c r="Y1784" s="98" t="str">
        <f t="shared" si="306"/>
        <v>Group4 37-48mo</v>
      </c>
      <c r="Z1784" s="98" t="str">
        <f t="shared" si="307"/>
        <v>Internet</v>
      </c>
    </row>
    <row r="1785" spans="1:26" ht="15.75" customHeight="1" x14ac:dyDescent="0.2">
      <c r="A1785" s="3" t="s">
        <v>1819</v>
      </c>
      <c r="B1785" s="3" t="s">
        <v>29</v>
      </c>
      <c r="C1785" s="3">
        <v>0</v>
      </c>
      <c r="D1785" s="3" t="s">
        <v>27</v>
      </c>
      <c r="E1785" s="3" t="s">
        <v>27</v>
      </c>
      <c r="F1785" s="3">
        <v>0</v>
      </c>
      <c r="G1785" s="3">
        <v>1</v>
      </c>
      <c r="H1785" s="3">
        <v>0</v>
      </c>
      <c r="I1785" s="3" t="s">
        <v>35</v>
      </c>
      <c r="J1785" s="4">
        <v>30.5</v>
      </c>
      <c r="K1785" s="4">
        <v>208.7</v>
      </c>
      <c r="L1785" s="3" t="s">
        <v>25</v>
      </c>
      <c r="M1785" s="1">
        <f t="shared" si="297"/>
        <v>7</v>
      </c>
      <c r="N1785" s="8" t="b">
        <f t="shared" si="298"/>
        <v>0</v>
      </c>
      <c r="O1785" t="b">
        <f t="shared" si="299"/>
        <v>1</v>
      </c>
      <c r="P1785" t="b">
        <f t="shared" si="300"/>
        <v>0</v>
      </c>
      <c r="Q1785" t="b">
        <f t="shared" si="301"/>
        <v>1</v>
      </c>
      <c r="R1785" t="str">
        <f t="shared" si="302"/>
        <v>No</v>
      </c>
      <c r="S1785">
        <f t="shared" si="303"/>
        <v>0</v>
      </c>
      <c r="T1785" s="95">
        <f t="shared" si="304"/>
        <v>43489</v>
      </c>
      <c r="U1785" s="96">
        <f t="shared" si="305"/>
        <v>29.814285714285713</v>
      </c>
      <c r="V1785" t="str">
        <f>VLOOKUP(H1785, Table2_ContractType!$A$2:$B$4, 2,TRUE)</f>
        <v>Month-to-Month</v>
      </c>
      <c r="W1785" t="str">
        <f>VLOOKUP(F1785, Table3_PhoneService!$A$2:B1827, 2, TRUE)</f>
        <v>No Phone Service</v>
      </c>
      <c r="X1785" t="str">
        <f>VLOOKUP(G1785,Table4_InternetService!$A$2:$B$4, 2, FALSE)</f>
        <v>DSL</v>
      </c>
      <c r="Y1785" s="98" t="str">
        <f t="shared" si="306"/>
        <v>Group1 0-12mo</v>
      </c>
      <c r="Z1785" s="98" t="str">
        <f t="shared" si="307"/>
        <v>Internet</v>
      </c>
    </row>
    <row r="1786" spans="1:26" ht="15.75" customHeight="1" x14ac:dyDescent="0.2">
      <c r="A1786" s="3" t="s">
        <v>1820</v>
      </c>
      <c r="B1786" s="3" t="s">
        <v>29</v>
      </c>
      <c r="C1786" s="3">
        <v>0</v>
      </c>
      <c r="D1786" s="3" t="s">
        <v>25</v>
      </c>
      <c r="E1786" s="3" t="s">
        <v>25</v>
      </c>
      <c r="F1786" s="3">
        <v>1</v>
      </c>
      <c r="G1786" s="3">
        <v>0</v>
      </c>
      <c r="H1786" s="3">
        <v>2</v>
      </c>
      <c r="I1786" s="3" t="s">
        <v>35</v>
      </c>
      <c r="J1786" s="4">
        <v>19.8</v>
      </c>
      <c r="K1786" s="4">
        <v>1414.65</v>
      </c>
      <c r="L1786" s="3" t="s">
        <v>27</v>
      </c>
      <c r="M1786" s="1">
        <f t="shared" si="297"/>
        <v>71</v>
      </c>
      <c r="N1786" s="8" t="b">
        <f t="shared" si="298"/>
        <v>0</v>
      </c>
      <c r="O1786" t="b">
        <f t="shared" si="299"/>
        <v>0</v>
      </c>
      <c r="P1786" t="b">
        <f t="shared" si="300"/>
        <v>1</v>
      </c>
      <c r="Q1786" t="b">
        <f t="shared" si="301"/>
        <v>0</v>
      </c>
      <c r="R1786" t="str">
        <f t="shared" si="302"/>
        <v>No</v>
      </c>
      <c r="S1786">
        <f t="shared" si="303"/>
        <v>3</v>
      </c>
      <c r="T1786" s="95">
        <f t="shared" si="304"/>
        <v>41569</v>
      </c>
      <c r="U1786" s="96">
        <f t="shared" si="305"/>
        <v>19.924647887323946</v>
      </c>
      <c r="V1786" t="str">
        <f>VLOOKUP(H1786, Table2_ContractType!$A$2:$B$4, 2,TRUE)</f>
        <v>2 Year</v>
      </c>
      <c r="W1786" t="str">
        <f>VLOOKUP(F1786, Table3_PhoneService!$A$2:B1828, 2, TRUE)</f>
        <v>One Line</v>
      </c>
      <c r="X1786" t="str">
        <f>VLOOKUP(G1786,Table4_InternetService!$A$2:$B$4, 2, FALSE)</f>
        <v>No Internet Service</v>
      </c>
      <c r="Y1786" s="98" t="str">
        <f t="shared" si="306"/>
        <v>Group5 over49mo</v>
      </c>
      <c r="Z1786" s="98" t="str">
        <f t="shared" si="307"/>
        <v>Phone</v>
      </c>
    </row>
    <row r="1787" spans="1:26" ht="15.75" customHeight="1" x14ac:dyDescent="0.2">
      <c r="A1787" s="3" t="s">
        <v>1821</v>
      </c>
      <c r="B1787" s="3" t="s">
        <v>29</v>
      </c>
      <c r="C1787" s="3">
        <v>0</v>
      </c>
      <c r="D1787" s="3" t="s">
        <v>27</v>
      </c>
      <c r="E1787" s="3" t="s">
        <v>27</v>
      </c>
      <c r="F1787" s="3">
        <v>1</v>
      </c>
      <c r="G1787" s="3">
        <v>1</v>
      </c>
      <c r="H1787" s="3">
        <v>0</v>
      </c>
      <c r="I1787" s="3" t="s">
        <v>35</v>
      </c>
      <c r="J1787" s="4">
        <v>49</v>
      </c>
      <c r="K1787" s="4">
        <v>49</v>
      </c>
      <c r="L1787" s="3" t="s">
        <v>27</v>
      </c>
      <c r="M1787" s="1">
        <f t="shared" si="297"/>
        <v>1</v>
      </c>
      <c r="N1787" s="8" t="b">
        <f t="shared" si="298"/>
        <v>0</v>
      </c>
      <c r="O1787" t="b">
        <f t="shared" si="299"/>
        <v>0</v>
      </c>
      <c r="P1787" t="b">
        <f t="shared" si="300"/>
        <v>1</v>
      </c>
      <c r="Q1787" t="b">
        <f t="shared" si="301"/>
        <v>1</v>
      </c>
      <c r="R1787" t="str">
        <f t="shared" si="302"/>
        <v>Yes</v>
      </c>
      <c r="S1787">
        <f t="shared" si="303"/>
        <v>0</v>
      </c>
      <c r="T1787" s="95">
        <f t="shared" si="304"/>
        <v>43669</v>
      </c>
      <c r="U1787" s="96">
        <f t="shared" si="305"/>
        <v>49</v>
      </c>
      <c r="V1787" t="str">
        <f>VLOOKUP(H1787, Table2_ContractType!$A$2:$B$4, 2,TRUE)</f>
        <v>Month-to-Month</v>
      </c>
      <c r="W1787" t="str">
        <f>VLOOKUP(F1787, Table3_PhoneService!$A$2:B1829, 2, TRUE)</f>
        <v>One Line</v>
      </c>
      <c r="X1787" t="str">
        <f>VLOOKUP(G1787,Table4_InternetService!$A$2:$B$4, 2, FALSE)</f>
        <v>DSL</v>
      </c>
      <c r="Y1787" s="98" t="str">
        <f t="shared" si="306"/>
        <v>Group1 0-12mo</v>
      </c>
      <c r="Z1787" s="98" t="str">
        <f t="shared" si="307"/>
        <v>Phone+internet</v>
      </c>
    </row>
    <row r="1788" spans="1:26" ht="15.75" customHeight="1" x14ac:dyDescent="0.2">
      <c r="A1788" s="3" t="s">
        <v>1822</v>
      </c>
      <c r="B1788" s="3" t="s">
        <v>24</v>
      </c>
      <c r="C1788" s="3">
        <v>0</v>
      </c>
      <c r="D1788" s="3" t="s">
        <v>27</v>
      </c>
      <c r="E1788" s="3" t="s">
        <v>27</v>
      </c>
      <c r="F1788" s="3">
        <v>1</v>
      </c>
      <c r="G1788" s="3">
        <v>2</v>
      </c>
      <c r="H1788" s="3">
        <v>0</v>
      </c>
      <c r="I1788" s="3" t="s">
        <v>35</v>
      </c>
      <c r="J1788" s="4">
        <v>70.05</v>
      </c>
      <c r="K1788" s="4">
        <v>266.89999999999998</v>
      </c>
      <c r="L1788" s="3" t="s">
        <v>25</v>
      </c>
      <c r="M1788" s="1">
        <f t="shared" si="297"/>
        <v>4</v>
      </c>
      <c r="N1788" s="8" t="b">
        <f t="shared" si="298"/>
        <v>1</v>
      </c>
      <c r="O1788" t="b">
        <f t="shared" si="299"/>
        <v>1</v>
      </c>
      <c r="P1788" t="b">
        <f t="shared" si="300"/>
        <v>1</v>
      </c>
      <c r="Q1788" t="b">
        <f t="shared" si="301"/>
        <v>1</v>
      </c>
      <c r="R1788" t="str">
        <f t="shared" si="302"/>
        <v>Yes</v>
      </c>
      <c r="S1788">
        <f t="shared" si="303"/>
        <v>0</v>
      </c>
      <c r="T1788" s="95">
        <f t="shared" si="304"/>
        <v>43579</v>
      </c>
      <c r="U1788" s="96">
        <f t="shared" si="305"/>
        <v>66.724999999999994</v>
      </c>
      <c r="V1788" t="str">
        <f>VLOOKUP(H1788, Table2_ContractType!$A$2:$B$4, 2,TRUE)</f>
        <v>Month-to-Month</v>
      </c>
      <c r="W1788" t="str">
        <f>VLOOKUP(F1788, Table3_PhoneService!$A$2:B1830, 2, TRUE)</f>
        <v>One Line</v>
      </c>
      <c r="X1788" t="str">
        <f>VLOOKUP(G1788,Table4_InternetService!$A$2:$B$4, 2, FALSE)</f>
        <v>Fiber Optic</v>
      </c>
      <c r="Y1788" s="98" t="str">
        <f t="shared" si="306"/>
        <v>Group1 0-12mo</v>
      </c>
      <c r="Z1788" s="98" t="str">
        <f t="shared" si="307"/>
        <v>Phone+internet</v>
      </c>
    </row>
    <row r="1789" spans="1:26" ht="15.75" customHeight="1" x14ac:dyDescent="0.2">
      <c r="A1789" s="3" t="s">
        <v>1823</v>
      </c>
      <c r="B1789" s="3" t="s">
        <v>24</v>
      </c>
      <c r="C1789" s="3">
        <v>0</v>
      </c>
      <c r="D1789" s="3" t="s">
        <v>27</v>
      </c>
      <c r="E1789" s="3" t="s">
        <v>27</v>
      </c>
      <c r="F1789" s="3">
        <v>2</v>
      </c>
      <c r="G1789" s="3">
        <v>2</v>
      </c>
      <c r="H1789" s="3">
        <v>0</v>
      </c>
      <c r="I1789" s="3" t="s">
        <v>31</v>
      </c>
      <c r="J1789" s="4">
        <v>77.150000000000006</v>
      </c>
      <c r="K1789" s="4">
        <v>77.150000000000006</v>
      </c>
      <c r="L1789" s="3" t="s">
        <v>25</v>
      </c>
      <c r="M1789" s="1">
        <f t="shared" si="297"/>
        <v>1</v>
      </c>
      <c r="N1789" s="8" t="b">
        <f t="shared" si="298"/>
        <v>1</v>
      </c>
      <c r="O1789" t="b">
        <f t="shared" si="299"/>
        <v>1</v>
      </c>
      <c r="P1789" t="b">
        <f t="shared" si="300"/>
        <v>1</v>
      </c>
      <c r="Q1789" t="b">
        <f t="shared" si="301"/>
        <v>1</v>
      </c>
      <c r="R1789" t="str">
        <f t="shared" si="302"/>
        <v>Yes</v>
      </c>
      <c r="S1789">
        <f t="shared" si="303"/>
        <v>0</v>
      </c>
      <c r="T1789" s="95">
        <f t="shared" si="304"/>
        <v>43669</v>
      </c>
      <c r="U1789" s="96">
        <f t="shared" si="305"/>
        <v>77.150000000000006</v>
      </c>
      <c r="V1789" t="str">
        <f>VLOOKUP(H1789, Table2_ContractType!$A$2:$B$4, 2,TRUE)</f>
        <v>Month-to-Month</v>
      </c>
      <c r="W1789" t="str">
        <f>VLOOKUP(F1789, Table3_PhoneService!$A$2:B1831, 2, TRUE)</f>
        <v>Two or More Lines</v>
      </c>
      <c r="X1789" t="str">
        <f>VLOOKUP(G1789,Table4_InternetService!$A$2:$B$4, 2, FALSE)</f>
        <v>Fiber Optic</v>
      </c>
      <c r="Y1789" s="98" t="str">
        <f t="shared" si="306"/>
        <v>Group1 0-12mo</v>
      </c>
      <c r="Z1789" s="98" t="str">
        <f t="shared" si="307"/>
        <v>Phone+internet</v>
      </c>
    </row>
    <row r="1790" spans="1:26" ht="15.75" customHeight="1" x14ac:dyDescent="0.2">
      <c r="A1790" s="3" t="s">
        <v>1824</v>
      </c>
      <c r="B1790" s="3" t="s">
        <v>29</v>
      </c>
      <c r="C1790" s="3">
        <v>0</v>
      </c>
      <c r="D1790" s="3" t="s">
        <v>25</v>
      </c>
      <c r="E1790" s="3" t="s">
        <v>27</v>
      </c>
      <c r="F1790" s="3">
        <v>2</v>
      </c>
      <c r="G1790" s="3">
        <v>1</v>
      </c>
      <c r="H1790" s="3">
        <v>2</v>
      </c>
      <c r="I1790" s="3" t="s">
        <v>37</v>
      </c>
      <c r="J1790" s="4">
        <v>76.099999999999994</v>
      </c>
      <c r="K1790" s="4">
        <v>4818.8</v>
      </c>
      <c r="L1790" s="3" t="s">
        <v>27</v>
      </c>
      <c r="M1790" s="1">
        <f t="shared" si="297"/>
        <v>63</v>
      </c>
      <c r="N1790" s="8" t="b">
        <f t="shared" si="298"/>
        <v>0</v>
      </c>
      <c r="O1790" t="b">
        <f t="shared" si="299"/>
        <v>0</v>
      </c>
      <c r="P1790" t="b">
        <f t="shared" si="300"/>
        <v>1</v>
      </c>
      <c r="Q1790" t="b">
        <f t="shared" si="301"/>
        <v>1</v>
      </c>
      <c r="R1790" t="str">
        <f t="shared" si="302"/>
        <v>Yes</v>
      </c>
      <c r="S1790">
        <f t="shared" si="303"/>
        <v>1</v>
      </c>
      <c r="T1790" s="95">
        <f t="shared" si="304"/>
        <v>41809</v>
      </c>
      <c r="U1790" s="96">
        <f t="shared" si="305"/>
        <v>76.488888888888894</v>
      </c>
      <c r="V1790" t="str">
        <f>VLOOKUP(H1790, Table2_ContractType!$A$2:$B$4, 2,TRUE)</f>
        <v>2 Year</v>
      </c>
      <c r="W1790" t="str">
        <f>VLOOKUP(F1790, Table3_PhoneService!$A$2:B1832, 2, TRUE)</f>
        <v>Two or More Lines</v>
      </c>
      <c r="X1790" t="str">
        <f>VLOOKUP(G1790,Table4_InternetService!$A$2:$B$4, 2, FALSE)</f>
        <v>DSL</v>
      </c>
      <c r="Y1790" s="98" t="str">
        <f t="shared" si="306"/>
        <v>Group5 over49mo</v>
      </c>
      <c r="Z1790" s="98" t="str">
        <f t="shared" si="307"/>
        <v>Phone+internet</v>
      </c>
    </row>
    <row r="1791" spans="1:26" ht="15.75" customHeight="1" x14ac:dyDescent="0.2">
      <c r="A1791" s="3" t="s">
        <v>1825</v>
      </c>
      <c r="B1791" s="3" t="s">
        <v>24</v>
      </c>
      <c r="C1791" s="3">
        <v>0</v>
      </c>
      <c r="D1791" s="3" t="s">
        <v>27</v>
      </c>
      <c r="E1791" s="3" t="s">
        <v>27</v>
      </c>
      <c r="F1791" s="3">
        <v>2</v>
      </c>
      <c r="G1791" s="3">
        <v>2</v>
      </c>
      <c r="H1791" s="3">
        <v>0</v>
      </c>
      <c r="I1791" s="3" t="s">
        <v>37</v>
      </c>
      <c r="J1791" s="4">
        <v>100.15</v>
      </c>
      <c r="K1791" s="4">
        <v>1164.3</v>
      </c>
      <c r="L1791" s="3" t="s">
        <v>25</v>
      </c>
      <c r="M1791" s="1">
        <f t="shared" si="297"/>
        <v>12</v>
      </c>
      <c r="N1791" s="8" t="b">
        <f t="shared" si="298"/>
        <v>1</v>
      </c>
      <c r="O1791" t="b">
        <f t="shared" si="299"/>
        <v>1</v>
      </c>
      <c r="P1791" t="b">
        <f t="shared" si="300"/>
        <v>1</v>
      </c>
      <c r="Q1791" t="b">
        <f t="shared" si="301"/>
        <v>1</v>
      </c>
      <c r="R1791" t="str">
        <f t="shared" si="302"/>
        <v>Yes</v>
      </c>
      <c r="S1791">
        <f t="shared" si="303"/>
        <v>0</v>
      </c>
      <c r="T1791" s="95">
        <f t="shared" si="304"/>
        <v>43339</v>
      </c>
      <c r="U1791" s="96">
        <f t="shared" si="305"/>
        <v>97.024999999999991</v>
      </c>
      <c r="V1791" t="str">
        <f>VLOOKUP(H1791, Table2_ContractType!$A$2:$B$4, 2,TRUE)</f>
        <v>Month-to-Month</v>
      </c>
      <c r="W1791" t="str">
        <f>VLOOKUP(F1791, Table3_PhoneService!$A$2:B1833, 2, TRUE)</f>
        <v>Two or More Lines</v>
      </c>
      <c r="X1791" t="str">
        <f>VLOOKUP(G1791,Table4_InternetService!$A$2:$B$4, 2, FALSE)</f>
        <v>Fiber Optic</v>
      </c>
      <c r="Y1791" s="98" t="str">
        <f t="shared" si="306"/>
        <v>Group2 13-24mo</v>
      </c>
      <c r="Z1791" s="98" t="str">
        <f t="shared" si="307"/>
        <v>Phone+internet</v>
      </c>
    </row>
    <row r="1792" spans="1:26" ht="15.75" customHeight="1" x14ac:dyDescent="0.2">
      <c r="A1792" s="3" t="s">
        <v>1830</v>
      </c>
      <c r="B1792" s="3" t="s">
        <v>29</v>
      </c>
      <c r="C1792" s="3">
        <v>0</v>
      </c>
      <c r="D1792" s="3" t="s">
        <v>27</v>
      </c>
      <c r="E1792" s="3" t="s">
        <v>27</v>
      </c>
      <c r="F1792" s="3">
        <v>1</v>
      </c>
      <c r="G1792" s="3">
        <v>2</v>
      </c>
      <c r="H1792" s="3">
        <v>0</v>
      </c>
      <c r="I1792" s="3" t="s">
        <v>31</v>
      </c>
      <c r="J1792" s="4">
        <v>81</v>
      </c>
      <c r="K1792" s="4">
        <v>340.85</v>
      </c>
      <c r="L1792" s="3" t="s">
        <v>25</v>
      </c>
      <c r="M1792" s="1">
        <f t="shared" si="297"/>
        <v>4</v>
      </c>
      <c r="N1792" s="8" t="b">
        <f t="shared" si="298"/>
        <v>0</v>
      </c>
      <c r="O1792" t="b">
        <f t="shared" si="299"/>
        <v>1</v>
      </c>
      <c r="P1792" t="b">
        <f t="shared" si="300"/>
        <v>1</v>
      </c>
      <c r="Q1792" t="b">
        <f t="shared" si="301"/>
        <v>1</v>
      </c>
      <c r="R1792" t="str">
        <f t="shared" si="302"/>
        <v>Yes</v>
      </c>
      <c r="S1792">
        <f t="shared" si="303"/>
        <v>0</v>
      </c>
      <c r="T1792" s="95">
        <f t="shared" si="304"/>
        <v>43579</v>
      </c>
      <c r="U1792" s="96">
        <f t="shared" si="305"/>
        <v>85.212500000000006</v>
      </c>
      <c r="V1792" t="str">
        <f>VLOOKUP(H1792, Table2_ContractType!$A$2:$B$4, 2,TRUE)</f>
        <v>Month-to-Month</v>
      </c>
      <c r="W1792" t="str">
        <f>VLOOKUP(F1792, Table3_PhoneService!$A$2:B1834, 2, TRUE)</f>
        <v>One Line</v>
      </c>
      <c r="X1792" t="str">
        <f>VLOOKUP(G1792,Table4_InternetService!$A$2:$B$4, 2, FALSE)</f>
        <v>Fiber Optic</v>
      </c>
      <c r="Y1792" s="98" t="str">
        <f t="shared" si="306"/>
        <v>Group1 0-12mo</v>
      </c>
      <c r="Z1792" s="98" t="str">
        <f t="shared" si="307"/>
        <v>Phone+internet</v>
      </c>
    </row>
    <row r="1793" spans="1:26" ht="15.75" customHeight="1" x14ac:dyDescent="0.2">
      <c r="A1793" s="3" t="s">
        <v>1831</v>
      </c>
      <c r="B1793" s="3" t="s">
        <v>29</v>
      </c>
      <c r="C1793" s="3">
        <v>1</v>
      </c>
      <c r="D1793" s="3" t="s">
        <v>25</v>
      </c>
      <c r="E1793" s="3" t="s">
        <v>27</v>
      </c>
      <c r="F1793" s="3">
        <v>2</v>
      </c>
      <c r="G1793" s="3">
        <v>2</v>
      </c>
      <c r="H1793" s="3">
        <v>0</v>
      </c>
      <c r="I1793" s="3" t="s">
        <v>31</v>
      </c>
      <c r="J1793" s="4">
        <v>107.5</v>
      </c>
      <c r="K1793" s="4">
        <v>7713.55</v>
      </c>
      <c r="L1793" s="3" t="s">
        <v>27</v>
      </c>
      <c r="M1793" s="1">
        <f t="shared" si="297"/>
        <v>72</v>
      </c>
      <c r="N1793" s="8" t="b">
        <f t="shared" si="298"/>
        <v>0</v>
      </c>
      <c r="O1793" t="b">
        <f t="shared" si="299"/>
        <v>0</v>
      </c>
      <c r="P1793" t="b">
        <f t="shared" si="300"/>
        <v>1</v>
      </c>
      <c r="Q1793" t="b">
        <f t="shared" si="301"/>
        <v>1</v>
      </c>
      <c r="R1793" t="str">
        <f t="shared" si="302"/>
        <v>Yes</v>
      </c>
      <c r="S1793">
        <f t="shared" si="303"/>
        <v>1</v>
      </c>
      <c r="T1793" s="95">
        <f t="shared" si="304"/>
        <v>41539</v>
      </c>
      <c r="U1793" s="96">
        <f t="shared" si="305"/>
        <v>107.13263888888889</v>
      </c>
      <c r="V1793" t="str">
        <f>VLOOKUP(H1793, Table2_ContractType!$A$2:$B$4, 2,TRUE)</f>
        <v>Month-to-Month</v>
      </c>
      <c r="W1793" t="str">
        <f>VLOOKUP(F1793, Table3_PhoneService!$A$2:B1835, 2, TRUE)</f>
        <v>Two or More Lines</v>
      </c>
      <c r="X1793" t="str">
        <f>VLOOKUP(G1793,Table4_InternetService!$A$2:$B$4, 2, FALSE)</f>
        <v>Fiber Optic</v>
      </c>
      <c r="Y1793" s="98" t="str">
        <f t="shared" si="306"/>
        <v>Group5 over49mo</v>
      </c>
      <c r="Z1793" s="98" t="str">
        <f t="shared" si="307"/>
        <v>Phone+internet</v>
      </c>
    </row>
    <row r="1794" spans="1:26" ht="15.75" customHeight="1" x14ac:dyDescent="0.2">
      <c r="A1794" s="3" t="s">
        <v>1832</v>
      </c>
      <c r="B1794" s="3" t="s">
        <v>29</v>
      </c>
      <c r="C1794" s="3">
        <v>0</v>
      </c>
      <c r="D1794" s="3" t="s">
        <v>27</v>
      </c>
      <c r="E1794" s="3" t="s">
        <v>27</v>
      </c>
      <c r="F1794" s="3">
        <v>1</v>
      </c>
      <c r="G1794" s="3">
        <v>0</v>
      </c>
      <c r="H1794" s="3">
        <v>2</v>
      </c>
      <c r="I1794" s="3" t="s">
        <v>26</v>
      </c>
      <c r="J1794" s="4">
        <v>19.55</v>
      </c>
      <c r="K1794" s="4">
        <v>1240.1500000000001</v>
      </c>
      <c r="L1794" s="3" t="s">
        <v>27</v>
      </c>
      <c r="M1794" s="1">
        <f t="shared" ref="M1794:M1857" si="308">ROUND(K1794/J1794,0)</f>
        <v>63</v>
      </c>
      <c r="N1794" s="8" t="b">
        <f t="shared" ref="N1794:N1857" si="309">IF(B1794="Female", TRUE, FALSE)</f>
        <v>0</v>
      </c>
      <c r="O1794" t="b">
        <f t="shared" ref="O1794:O1857" si="310">IF(L1794="Yes", TRUE, FALSE)</f>
        <v>0</v>
      </c>
      <c r="P1794" t="b">
        <f t="shared" ref="P1794:P1857" si="311">IF(F1794&gt;=1, TRUE, FALSE)</f>
        <v>1</v>
      </c>
      <c r="Q1794" t="b">
        <f t="shared" ref="Q1794:Q1857" si="312">IF(G1794&gt;=1, TRUE, FALSE)</f>
        <v>0</v>
      </c>
      <c r="R1794" t="str">
        <f t="shared" ref="R1794:R1857" si="313">IF(AND(Q1794=TRUE, P1794=TRUE), "Yes", "No")</f>
        <v>No</v>
      </c>
      <c r="S1794">
        <f t="shared" ref="S1794:S1857" si="314">IF(AND(D1794="No",E1794="No"),0,IF(AND(D1794="Yes",E1794="No"),1,IF(AND(D1794="No",E1794="Yes",Q1794),2,IF(AND(D1794="Yes",E1794="Yes"),3))))</f>
        <v>0</v>
      </c>
      <c r="T1794" s="95">
        <f t="shared" ref="T1794:T1857" si="315">DATE(2019, 8, 22)- (M1794*30)</f>
        <v>41809</v>
      </c>
      <c r="U1794" s="96">
        <f t="shared" ref="U1794:U1857" si="316">(K1794/M1794)</f>
        <v>19.684920634920637</v>
      </c>
      <c r="V1794" t="str">
        <f>VLOOKUP(H1794, Table2_ContractType!$A$2:$B$4, 2,TRUE)</f>
        <v>2 Year</v>
      </c>
      <c r="W1794" t="str">
        <f>VLOOKUP(F1794, Table3_PhoneService!$A$2:B1836, 2, TRUE)</f>
        <v>One Line</v>
      </c>
      <c r="X1794" t="str">
        <f>VLOOKUP(G1794,Table4_InternetService!$A$2:$B$4, 2, FALSE)</f>
        <v>No Internet Service</v>
      </c>
      <c r="Y1794" s="98" t="str">
        <f t="shared" ref="Y1794:Y1857" si="317">IF((M1794&lt;12), "Group1 0-12mo", IF((M1794&lt;24), "Group2 13-24mo", IF((M1794&lt;36), "Group3 25-36mo", IF((M1794&lt;48), "Group4 37-48mo", IF((M1794&gt;4), "Group5 over49mo")))))</f>
        <v>Group5 over49mo</v>
      </c>
      <c r="Z1794" s="98" t="str">
        <f t="shared" ref="Z1794:Z1857" si="318">IF(R1794="Yes","Phone+internet",IF(P1794=TRUE,"Phone",IF(Q1794=TRUE,"Internet")))</f>
        <v>Phone</v>
      </c>
    </row>
    <row r="1795" spans="1:26" ht="15.75" customHeight="1" x14ac:dyDescent="0.2">
      <c r="A1795" s="3" t="s">
        <v>1833</v>
      </c>
      <c r="B1795" s="3" t="s">
        <v>29</v>
      </c>
      <c r="C1795" s="3">
        <v>0</v>
      </c>
      <c r="D1795" s="3" t="s">
        <v>25</v>
      </c>
      <c r="E1795" s="3" t="s">
        <v>27</v>
      </c>
      <c r="F1795" s="3">
        <v>2</v>
      </c>
      <c r="G1795" s="3">
        <v>1</v>
      </c>
      <c r="H1795" s="3">
        <v>0</v>
      </c>
      <c r="I1795" s="3" t="s">
        <v>37</v>
      </c>
      <c r="J1795" s="4">
        <v>72.75</v>
      </c>
      <c r="K1795" s="4">
        <v>2447.4499999999998</v>
      </c>
      <c r="L1795" s="3" t="s">
        <v>27</v>
      </c>
      <c r="M1795" s="1">
        <f t="shared" si="308"/>
        <v>34</v>
      </c>
      <c r="N1795" s="8" t="b">
        <f t="shared" si="309"/>
        <v>0</v>
      </c>
      <c r="O1795" t="b">
        <f t="shared" si="310"/>
        <v>0</v>
      </c>
      <c r="P1795" t="b">
        <f t="shared" si="311"/>
        <v>1</v>
      </c>
      <c r="Q1795" t="b">
        <f t="shared" si="312"/>
        <v>1</v>
      </c>
      <c r="R1795" t="str">
        <f t="shared" si="313"/>
        <v>Yes</v>
      </c>
      <c r="S1795">
        <f t="shared" si="314"/>
        <v>1</v>
      </c>
      <c r="T1795" s="95">
        <f t="shared" si="315"/>
        <v>42679</v>
      </c>
      <c r="U1795" s="96">
        <f t="shared" si="316"/>
        <v>71.983823529411765</v>
      </c>
      <c r="V1795" t="str">
        <f>VLOOKUP(H1795, Table2_ContractType!$A$2:$B$4, 2,TRUE)</f>
        <v>Month-to-Month</v>
      </c>
      <c r="W1795" t="str">
        <f>VLOOKUP(F1795, Table3_PhoneService!$A$2:B1837, 2, TRUE)</f>
        <v>Two or More Lines</v>
      </c>
      <c r="X1795" t="str">
        <f>VLOOKUP(G1795,Table4_InternetService!$A$2:$B$4, 2, FALSE)</f>
        <v>DSL</v>
      </c>
      <c r="Y1795" s="98" t="str">
        <f t="shared" si="317"/>
        <v>Group3 25-36mo</v>
      </c>
      <c r="Z1795" s="98" t="str">
        <f t="shared" si="318"/>
        <v>Phone+internet</v>
      </c>
    </row>
    <row r="1796" spans="1:26" ht="15.75" customHeight="1" x14ac:dyDescent="0.2">
      <c r="A1796" s="3" t="s">
        <v>1834</v>
      </c>
      <c r="B1796" s="3" t="s">
        <v>24</v>
      </c>
      <c r="C1796" s="3">
        <v>0</v>
      </c>
      <c r="D1796" s="3" t="s">
        <v>27</v>
      </c>
      <c r="E1796" s="3" t="s">
        <v>27</v>
      </c>
      <c r="F1796" s="3">
        <v>1</v>
      </c>
      <c r="G1796" s="3">
        <v>2</v>
      </c>
      <c r="H1796" s="3">
        <v>0</v>
      </c>
      <c r="I1796" s="3" t="s">
        <v>26</v>
      </c>
      <c r="J1796" s="4">
        <v>70.150000000000006</v>
      </c>
      <c r="K1796" s="4">
        <v>70.150000000000006</v>
      </c>
      <c r="L1796" s="3" t="s">
        <v>25</v>
      </c>
      <c r="M1796" s="1">
        <f t="shared" si="308"/>
        <v>1</v>
      </c>
      <c r="N1796" s="8" t="b">
        <f t="shared" si="309"/>
        <v>1</v>
      </c>
      <c r="O1796" t="b">
        <f t="shared" si="310"/>
        <v>1</v>
      </c>
      <c r="P1796" t="b">
        <f t="shared" si="311"/>
        <v>1</v>
      </c>
      <c r="Q1796" t="b">
        <f t="shared" si="312"/>
        <v>1</v>
      </c>
      <c r="R1796" t="str">
        <f t="shared" si="313"/>
        <v>Yes</v>
      </c>
      <c r="S1796">
        <f t="shared" si="314"/>
        <v>0</v>
      </c>
      <c r="T1796" s="95">
        <f t="shared" si="315"/>
        <v>43669</v>
      </c>
      <c r="U1796" s="96">
        <f t="shared" si="316"/>
        <v>70.150000000000006</v>
      </c>
      <c r="V1796" t="str">
        <f>VLOOKUP(H1796, Table2_ContractType!$A$2:$B$4, 2,TRUE)</f>
        <v>Month-to-Month</v>
      </c>
      <c r="W1796" t="str">
        <f>VLOOKUP(F1796, Table3_PhoneService!$A$2:B1838, 2, TRUE)</f>
        <v>One Line</v>
      </c>
      <c r="X1796" t="str">
        <f>VLOOKUP(G1796,Table4_InternetService!$A$2:$B$4, 2, FALSE)</f>
        <v>Fiber Optic</v>
      </c>
      <c r="Y1796" s="98" t="str">
        <f t="shared" si="317"/>
        <v>Group1 0-12mo</v>
      </c>
      <c r="Z1796" s="98" t="str">
        <f t="shared" si="318"/>
        <v>Phone+internet</v>
      </c>
    </row>
    <row r="1797" spans="1:26" ht="15.75" customHeight="1" x14ac:dyDescent="0.2">
      <c r="A1797" s="3" t="s">
        <v>1835</v>
      </c>
      <c r="B1797" s="3" t="s">
        <v>24</v>
      </c>
      <c r="C1797" s="3">
        <v>0</v>
      </c>
      <c r="D1797" s="3" t="s">
        <v>25</v>
      </c>
      <c r="E1797" s="3" t="s">
        <v>27</v>
      </c>
      <c r="F1797" s="3">
        <v>1</v>
      </c>
      <c r="G1797" s="3">
        <v>0</v>
      </c>
      <c r="H1797" s="3">
        <v>0</v>
      </c>
      <c r="I1797" s="3" t="s">
        <v>26</v>
      </c>
      <c r="J1797" s="4">
        <v>20.85</v>
      </c>
      <c r="K1797" s="4">
        <v>72</v>
      </c>
      <c r="L1797" s="3" t="s">
        <v>27</v>
      </c>
      <c r="M1797" s="1">
        <f t="shared" si="308"/>
        <v>3</v>
      </c>
      <c r="N1797" s="8" t="b">
        <f t="shared" si="309"/>
        <v>1</v>
      </c>
      <c r="O1797" t="b">
        <f t="shared" si="310"/>
        <v>0</v>
      </c>
      <c r="P1797" t="b">
        <f t="shared" si="311"/>
        <v>1</v>
      </c>
      <c r="Q1797" t="b">
        <f t="shared" si="312"/>
        <v>0</v>
      </c>
      <c r="R1797" t="str">
        <f t="shared" si="313"/>
        <v>No</v>
      </c>
      <c r="S1797">
        <f t="shared" si="314"/>
        <v>1</v>
      </c>
      <c r="T1797" s="95">
        <f t="shared" si="315"/>
        <v>43609</v>
      </c>
      <c r="U1797" s="96">
        <f t="shared" si="316"/>
        <v>24</v>
      </c>
      <c r="V1797" t="str">
        <f>VLOOKUP(H1797, Table2_ContractType!$A$2:$B$4, 2,TRUE)</f>
        <v>Month-to-Month</v>
      </c>
      <c r="W1797" t="str">
        <f>VLOOKUP(F1797, Table3_PhoneService!$A$2:B1839, 2, TRUE)</f>
        <v>One Line</v>
      </c>
      <c r="X1797" t="str">
        <f>VLOOKUP(G1797,Table4_InternetService!$A$2:$B$4, 2, FALSE)</f>
        <v>No Internet Service</v>
      </c>
      <c r="Y1797" s="98" t="str">
        <f t="shared" si="317"/>
        <v>Group1 0-12mo</v>
      </c>
      <c r="Z1797" s="98" t="str">
        <f t="shared" si="318"/>
        <v>Phone</v>
      </c>
    </row>
    <row r="1798" spans="1:26" ht="15.75" customHeight="1" x14ac:dyDescent="0.2">
      <c r="A1798" s="3" t="s">
        <v>1836</v>
      </c>
      <c r="B1798" s="3" t="s">
        <v>24</v>
      </c>
      <c r="C1798" s="3">
        <v>0</v>
      </c>
      <c r="D1798" s="3" t="s">
        <v>25</v>
      </c>
      <c r="E1798" s="3" t="s">
        <v>27</v>
      </c>
      <c r="F1798" s="3">
        <v>2</v>
      </c>
      <c r="G1798" s="3">
        <v>2</v>
      </c>
      <c r="H1798" s="3">
        <v>1</v>
      </c>
      <c r="I1798" s="3" t="s">
        <v>31</v>
      </c>
      <c r="J1798" s="4">
        <v>101.75</v>
      </c>
      <c r="K1798" s="4">
        <v>7069.3</v>
      </c>
      <c r="L1798" s="3" t="s">
        <v>27</v>
      </c>
      <c r="M1798" s="1">
        <f t="shared" si="308"/>
        <v>69</v>
      </c>
      <c r="N1798" s="8" t="b">
        <f t="shared" si="309"/>
        <v>1</v>
      </c>
      <c r="O1798" t="b">
        <f t="shared" si="310"/>
        <v>0</v>
      </c>
      <c r="P1798" t="b">
        <f t="shared" si="311"/>
        <v>1</v>
      </c>
      <c r="Q1798" t="b">
        <f t="shared" si="312"/>
        <v>1</v>
      </c>
      <c r="R1798" t="str">
        <f t="shared" si="313"/>
        <v>Yes</v>
      </c>
      <c r="S1798">
        <f t="shared" si="314"/>
        <v>1</v>
      </c>
      <c r="T1798" s="95">
        <f t="shared" si="315"/>
        <v>41629</v>
      </c>
      <c r="U1798" s="96">
        <f t="shared" si="316"/>
        <v>102.4536231884058</v>
      </c>
      <c r="V1798" t="str">
        <f>VLOOKUP(H1798, Table2_ContractType!$A$2:$B$4, 2,TRUE)</f>
        <v>1 Year</v>
      </c>
      <c r="W1798" t="str">
        <f>VLOOKUP(F1798, Table3_PhoneService!$A$2:B1840, 2, TRUE)</f>
        <v>Two or More Lines</v>
      </c>
      <c r="X1798" t="str">
        <f>VLOOKUP(G1798,Table4_InternetService!$A$2:$B$4, 2, FALSE)</f>
        <v>Fiber Optic</v>
      </c>
      <c r="Y1798" s="98" t="str">
        <f t="shared" si="317"/>
        <v>Group5 over49mo</v>
      </c>
      <c r="Z1798" s="98" t="str">
        <f t="shared" si="318"/>
        <v>Phone+internet</v>
      </c>
    </row>
    <row r="1799" spans="1:26" ht="15.75" customHeight="1" x14ac:dyDescent="0.2">
      <c r="A1799" s="3" t="s">
        <v>1837</v>
      </c>
      <c r="B1799" s="3" t="s">
        <v>24</v>
      </c>
      <c r="C1799" s="3">
        <v>0</v>
      </c>
      <c r="D1799" s="3" t="s">
        <v>25</v>
      </c>
      <c r="E1799" s="3" t="s">
        <v>27</v>
      </c>
      <c r="F1799" s="3">
        <v>0</v>
      </c>
      <c r="G1799" s="3">
        <v>1</v>
      </c>
      <c r="H1799" s="3">
        <v>0</v>
      </c>
      <c r="I1799" s="3" t="s">
        <v>31</v>
      </c>
      <c r="J1799" s="4">
        <v>49.65</v>
      </c>
      <c r="K1799" s="4">
        <v>2553.35</v>
      </c>
      <c r="L1799" s="3" t="s">
        <v>27</v>
      </c>
      <c r="M1799" s="1">
        <f t="shared" si="308"/>
        <v>51</v>
      </c>
      <c r="N1799" s="8" t="b">
        <f t="shared" si="309"/>
        <v>1</v>
      </c>
      <c r="O1799" t="b">
        <f t="shared" si="310"/>
        <v>0</v>
      </c>
      <c r="P1799" t="b">
        <f t="shared" si="311"/>
        <v>0</v>
      </c>
      <c r="Q1799" t="b">
        <f t="shared" si="312"/>
        <v>1</v>
      </c>
      <c r="R1799" t="str">
        <f t="shared" si="313"/>
        <v>No</v>
      </c>
      <c r="S1799">
        <f t="shared" si="314"/>
        <v>1</v>
      </c>
      <c r="T1799" s="95">
        <f t="shared" si="315"/>
        <v>42169</v>
      </c>
      <c r="U1799" s="96">
        <f t="shared" si="316"/>
        <v>50.065686274509801</v>
      </c>
      <c r="V1799" t="str">
        <f>VLOOKUP(H1799, Table2_ContractType!$A$2:$B$4, 2,TRUE)</f>
        <v>Month-to-Month</v>
      </c>
      <c r="W1799" t="str">
        <f>VLOOKUP(F1799, Table3_PhoneService!$A$2:B1841, 2, TRUE)</f>
        <v>No Phone Service</v>
      </c>
      <c r="X1799" t="str">
        <f>VLOOKUP(G1799,Table4_InternetService!$A$2:$B$4, 2, FALSE)</f>
        <v>DSL</v>
      </c>
      <c r="Y1799" s="98" t="str">
        <f t="shared" si="317"/>
        <v>Group5 over49mo</v>
      </c>
      <c r="Z1799" s="98" t="str">
        <f t="shared" si="318"/>
        <v>Internet</v>
      </c>
    </row>
    <row r="1800" spans="1:26" ht="15.75" customHeight="1" x14ac:dyDescent="0.2">
      <c r="A1800" s="3" t="s">
        <v>1838</v>
      </c>
      <c r="B1800" s="3" t="s">
        <v>29</v>
      </c>
      <c r="C1800" s="3">
        <v>0</v>
      </c>
      <c r="D1800" s="3" t="s">
        <v>25</v>
      </c>
      <c r="E1800" s="3" t="s">
        <v>25</v>
      </c>
      <c r="F1800" s="3">
        <v>2</v>
      </c>
      <c r="G1800" s="3">
        <v>1</v>
      </c>
      <c r="H1800" s="3">
        <v>0</v>
      </c>
      <c r="I1800" s="3" t="s">
        <v>31</v>
      </c>
      <c r="J1800" s="4">
        <v>50.9</v>
      </c>
      <c r="K1800" s="4">
        <v>225.6</v>
      </c>
      <c r="L1800" s="3" t="s">
        <v>25</v>
      </c>
      <c r="M1800" s="1">
        <f t="shared" si="308"/>
        <v>4</v>
      </c>
      <c r="N1800" s="8" t="b">
        <f t="shared" si="309"/>
        <v>0</v>
      </c>
      <c r="O1800" t="b">
        <f t="shared" si="310"/>
        <v>1</v>
      </c>
      <c r="P1800" t="b">
        <f t="shared" si="311"/>
        <v>1</v>
      </c>
      <c r="Q1800" t="b">
        <f t="shared" si="312"/>
        <v>1</v>
      </c>
      <c r="R1800" t="str">
        <f t="shared" si="313"/>
        <v>Yes</v>
      </c>
      <c r="S1800">
        <f t="shared" si="314"/>
        <v>3</v>
      </c>
      <c r="T1800" s="95">
        <f t="shared" si="315"/>
        <v>43579</v>
      </c>
      <c r="U1800" s="96">
        <f t="shared" si="316"/>
        <v>56.4</v>
      </c>
      <c r="V1800" t="str">
        <f>VLOOKUP(H1800, Table2_ContractType!$A$2:$B$4, 2,TRUE)</f>
        <v>Month-to-Month</v>
      </c>
      <c r="W1800" t="str">
        <f>VLOOKUP(F1800, Table3_PhoneService!$A$2:B1842, 2, TRUE)</f>
        <v>Two or More Lines</v>
      </c>
      <c r="X1800" t="str">
        <f>VLOOKUP(G1800,Table4_InternetService!$A$2:$B$4, 2, FALSE)</f>
        <v>DSL</v>
      </c>
      <c r="Y1800" s="98" t="str">
        <f t="shared" si="317"/>
        <v>Group1 0-12mo</v>
      </c>
      <c r="Z1800" s="98" t="str">
        <f t="shared" si="318"/>
        <v>Phone+internet</v>
      </c>
    </row>
    <row r="1801" spans="1:26" ht="15.75" customHeight="1" x14ac:dyDescent="0.2">
      <c r="A1801" s="3" t="s">
        <v>1839</v>
      </c>
      <c r="B1801" s="3" t="s">
        <v>29</v>
      </c>
      <c r="C1801" s="3">
        <v>0</v>
      </c>
      <c r="D1801" s="3" t="s">
        <v>25</v>
      </c>
      <c r="E1801" s="3" t="s">
        <v>25</v>
      </c>
      <c r="F1801" s="3">
        <v>1</v>
      </c>
      <c r="G1801" s="3">
        <v>0</v>
      </c>
      <c r="H1801" s="3">
        <v>2</v>
      </c>
      <c r="I1801" s="3" t="s">
        <v>35</v>
      </c>
      <c r="J1801" s="4">
        <v>19.399999999999999</v>
      </c>
      <c r="K1801" s="4">
        <v>1284.2</v>
      </c>
      <c r="L1801" s="3" t="s">
        <v>27</v>
      </c>
      <c r="M1801" s="1">
        <f t="shared" si="308"/>
        <v>66</v>
      </c>
      <c r="N1801" s="8" t="b">
        <f t="shared" si="309"/>
        <v>0</v>
      </c>
      <c r="O1801" t="b">
        <f t="shared" si="310"/>
        <v>0</v>
      </c>
      <c r="P1801" t="b">
        <f t="shared" si="311"/>
        <v>1</v>
      </c>
      <c r="Q1801" t="b">
        <f t="shared" si="312"/>
        <v>0</v>
      </c>
      <c r="R1801" t="str">
        <f t="shared" si="313"/>
        <v>No</v>
      </c>
      <c r="S1801">
        <f t="shared" si="314"/>
        <v>3</v>
      </c>
      <c r="T1801" s="95">
        <f t="shared" si="315"/>
        <v>41719</v>
      </c>
      <c r="U1801" s="96">
        <f t="shared" si="316"/>
        <v>19.457575757575757</v>
      </c>
      <c r="V1801" t="str">
        <f>VLOOKUP(H1801, Table2_ContractType!$A$2:$B$4, 2,TRUE)</f>
        <v>2 Year</v>
      </c>
      <c r="W1801" t="str">
        <f>VLOOKUP(F1801, Table3_PhoneService!$A$2:B1843, 2, TRUE)</f>
        <v>One Line</v>
      </c>
      <c r="X1801" t="str">
        <f>VLOOKUP(G1801,Table4_InternetService!$A$2:$B$4, 2, FALSE)</f>
        <v>No Internet Service</v>
      </c>
      <c r="Y1801" s="98" t="str">
        <f t="shared" si="317"/>
        <v>Group5 over49mo</v>
      </c>
      <c r="Z1801" s="98" t="str">
        <f t="shared" si="318"/>
        <v>Phone</v>
      </c>
    </row>
    <row r="1802" spans="1:26" ht="15.75" customHeight="1" x14ac:dyDescent="0.2">
      <c r="A1802" s="3" t="s">
        <v>1840</v>
      </c>
      <c r="B1802" s="3" t="s">
        <v>24</v>
      </c>
      <c r="C1802" s="3">
        <v>0</v>
      </c>
      <c r="D1802" s="3" t="s">
        <v>25</v>
      </c>
      <c r="E1802" s="3" t="s">
        <v>25</v>
      </c>
      <c r="F1802" s="3">
        <v>2</v>
      </c>
      <c r="G1802" s="3">
        <v>2</v>
      </c>
      <c r="H1802" s="3">
        <v>2</v>
      </c>
      <c r="I1802" s="3" t="s">
        <v>35</v>
      </c>
      <c r="J1802" s="4">
        <v>111.75</v>
      </c>
      <c r="K1802" s="4">
        <v>7511.3</v>
      </c>
      <c r="L1802" s="3" t="s">
        <v>27</v>
      </c>
      <c r="M1802" s="1">
        <f t="shared" si="308"/>
        <v>67</v>
      </c>
      <c r="N1802" s="8" t="b">
        <f t="shared" si="309"/>
        <v>1</v>
      </c>
      <c r="O1802" t="b">
        <f t="shared" si="310"/>
        <v>0</v>
      </c>
      <c r="P1802" t="b">
        <f t="shared" si="311"/>
        <v>1</v>
      </c>
      <c r="Q1802" t="b">
        <f t="shared" si="312"/>
        <v>1</v>
      </c>
      <c r="R1802" t="str">
        <f t="shared" si="313"/>
        <v>Yes</v>
      </c>
      <c r="S1802">
        <f t="shared" si="314"/>
        <v>3</v>
      </c>
      <c r="T1802" s="95">
        <f t="shared" si="315"/>
        <v>41689</v>
      </c>
      <c r="U1802" s="96">
        <f t="shared" si="316"/>
        <v>112.1089552238806</v>
      </c>
      <c r="V1802" t="str">
        <f>VLOOKUP(H1802, Table2_ContractType!$A$2:$B$4, 2,TRUE)</f>
        <v>2 Year</v>
      </c>
      <c r="W1802" t="str">
        <f>VLOOKUP(F1802, Table3_PhoneService!$A$2:B1844, 2, TRUE)</f>
        <v>Two or More Lines</v>
      </c>
      <c r="X1802" t="str">
        <f>VLOOKUP(G1802,Table4_InternetService!$A$2:$B$4, 2, FALSE)</f>
        <v>Fiber Optic</v>
      </c>
      <c r="Y1802" s="98" t="str">
        <f t="shared" si="317"/>
        <v>Group5 over49mo</v>
      </c>
      <c r="Z1802" s="98" t="str">
        <f t="shared" si="318"/>
        <v>Phone+internet</v>
      </c>
    </row>
    <row r="1803" spans="1:26" ht="15.75" customHeight="1" x14ac:dyDescent="0.2">
      <c r="A1803" s="3" t="s">
        <v>1841</v>
      </c>
      <c r="B1803" s="3" t="s">
        <v>24</v>
      </c>
      <c r="C1803" s="3">
        <v>0</v>
      </c>
      <c r="D1803" s="3" t="s">
        <v>25</v>
      </c>
      <c r="E1803" s="3" t="s">
        <v>27</v>
      </c>
      <c r="F1803" s="3">
        <v>2</v>
      </c>
      <c r="G1803" s="3">
        <v>0</v>
      </c>
      <c r="H1803" s="3">
        <v>2</v>
      </c>
      <c r="I1803" s="3" t="s">
        <v>37</v>
      </c>
      <c r="J1803" s="4">
        <v>23.65</v>
      </c>
      <c r="K1803" s="4">
        <v>1416.75</v>
      </c>
      <c r="L1803" s="3" t="s">
        <v>27</v>
      </c>
      <c r="M1803" s="1">
        <f t="shared" si="308"/>
        <v>60</v>
      </c>
      <c r="N1803" s="8" t="b">
        <f t="shared" si="309"/>
        <v>1</v>
      </c>
      <c r="O1803" t="b">
        <f t="shared" si="310"/>
        <v>0</v>
      </c>
      <c r="P1803" t="b">
        <f t="shared" si="311"/>
        <v>1</v>
      </c>
      <c r="Q1803" t="b">
        <f t="shared" si="312"/>
        <v>0</v>
      </c>
      <c r="R1803" t="str">
        <f t="shared" si="313"/>
        <v>No</v>
      </c>
      <c r="S1803">
        <f t="shared" si="314"/>
        <v>1</v>
      </c>
      <c r="T1803" s="95">
        <f t="shared" si="315"/>
        <v>41899</v>
      </c>
      <c r="U1803" s="96">
        <f t="shared" si="316"/>
        <v>23.612500000000001</v>
      </c>
      <c r="V1803" t="str">
        <f>VLOOKUP(H1803, Table2_ContractType!$A$2:$B$4, 2,TRUE)</f>
        <v>2 Year</v>
      </c>
      <c r="W1803" t="str">
        <f>VLOOKUP(F1803, Table3_PhoneService!$A$2:B1845, 2, TRUE)</f>
        <v>Two or More Lines</v>
      </c>
      <c r="X1803" t="str">
        <f>VLOOKUP(G1803,Table4_InternetService!$A$2:$B$4, 2, FALSE)</f>
        <v>No Internet Service</v>
      </c>
      <c r="Y1803" s="98" t="str">
        <f t="shared" si="317"/>
        <v>Group5 over49mo</v>
      </c>
      <c r="Z1803" s="98" t="str">
        <f t="shared" si="318"/>
        <v>Phone</v>
      </c>
    </row>
    <row r="1804" spans="1:26" ht="15.75" customHeight="1" x14ac:dyDescent="0.2">
      <c r="A1804" s="3" t="s">
        <v>1842</v>
      </c>
      <c r="B1804" s="3" t="s">
        <v>29</v>
      </c>
      <c r="C1804" s="3">
        <v>1</v>
      </c>
      <c r="D1804" s="3" t="s">
        <v>25</v>
      </c>
      <c r="E1804" s="3" t="s">
        <v>27</v>
      </c>
      <c r="F1804" s="3">
        <v>2</v>
      </c>
      <c r="G1804" s="3">
        <v>2</v>
      </c>
      <c r="H1804" s="3">
        <v>0</v>
      </c>
      <c r="I1804" s="3" t="s">
        <v>35</v>
      </c>
      <c r="J1804" s="4">
        <v>100.05</v>
      </c>
      <c r="K1804" s="4">
        <v>6871.9</v>
      </c>
      <c r="L1804" s="3" t="s">
        <v>25</v>
      </c>
      <c r="M1804" s="1">
        <f t="shared" si="308"/>
        <v>69</v>
      </c>
      <c r="N1804" s="8" t="b">
        <f t="shared" si="309"/>
        <v>0</v>
      </c>
      <c r="O1804" t="b">
        <f t="shared" si="310"/>
        <v>1</v>
      </c>
      <c r="P1804" t="b">
        <f t="shared" si="311"/>
        <v>1</v>
      </c>
      <c r="Q1804" t="b">
        <f t="shared" si="312"/>
        <v>1</v>
      </c>
      <c r="R1804" t="str">
        <f t="shared" si="313"/>
        <v>Yes</v>
      </c>
      <c r="S1804">
        <f t="shared" si="314"/>
        <v>1</v>
      </c>
      <c r="T1804" s="95">
        <f t="shared" si="315"/>
        <v>41629</v>
      </c>
      <c r="U1804" s="96">
        <f t="shared" si="316"/>
        <v>99.592753623188401</v>
      </c>
      <c r="V1804" t="str">
        <f>VLOOKUP(H1804, Table2_ContractType!$A$2:$B$4, 2,TRUE)</f>
        <v>Month-to-Month</v>
      </c>
      <c r="W1804" t="str">
        <f>VLOOKUP(F1804, Table3_PhoneService!$A$2:B1846, 2, TRUE)</f>
        <v>Two or More Lines</v>
      </c>
      <c r="X1804" t="str">
        <f>VLOOKUP(G1804,Table4_InternetService!$A$2:$B$4, 2, FALSE)</f>
        <v>Fiber Optic</v>
      </c>
      <c r="Y1804" s="98" t="str">
        <f t="shared" si="317"/>
        <v>Group5 over49mo</v>
      </c>
      <c r="Z1804" s="98" t="str">
        <f t="shared" si="318"/>
        <v>Phone+internet</v>
      </c>
    </row>
    <row r="1805" spans="1:26" ht="15.75" customHeight="1" x14ac:dyDescent="0.2">
      <c r="A1805" s="3" t="s">
        <v>1843</v>
      </c>
      <c r="B1805" s="3" t="s">
        <v>29</v>
      </c>
      <c r="C1805" s="3">
        <v>1</v>
      </c>
      <c r="D1805" s="3" t="s">
        <v>25</v>
      </c>
      <c r="E1805" s="3" t="s">
        <v>27</v>
      </c>
      <c r="F1805" s="3">
        <v>2</v>
      </c>
      <c r="G1805" s="3">
        <v>1</v>
      </c>
      <c r="H1805" s="3">
        <v>1</v>
      </c>
      <c r="I1805" s="3" t="s">
        <v>31</v>
      </c>
      <c r="J1805" s="4">
        <v>60.05</v>
      </c>
      <c r="K1805" s="4">
        <v>3229.65</v>
      </c>
      <c r="L1805" s="3" t="s">
        <v>25</v>
      </c>
      <c r="M1805" s="1">
        <f t="shared" si="308"/>
        <v>54</v>
      </c>
      <c r="N1805" s="8" t="b">
        <f t="shared" si="309"/>
        <v>0</v>
      </c>
      <c r="O1805" t="b">
        <f t="shared" si="310"/>
        <v>1</v>
      </c>
      <c r="P1805" t="b">
        <f t="shared" si="311"/>
        <v>1</v>
      </c>
      <c r="Q1805" t="b">
        <f t="shared" si="312"/>
        <v>1</v>
      </c>
      <c r="R1805" t="str">
        <f t="shared" si="313"/>
        <v>Yes</v>
      </c>
      <c r="S1805">
        <f t="shared" si="314"/>
        <v>1</v>
      </c>
      <c r="T1805" s="95">
        <f t="shared" si="315"/>
        <v>42079</v>
      </c>
      <c r="U1805" s="96">
        <f t="shared" si="316"/>
        <v>59.808333333333337</v>
      </c>
      <c r="V1805" t="str">
        <f>VLOOKUP(H1805, Table2_ContractType!$A$2:$B$4, 2,TRUE)</f>
        <v>1 Year</v>
      </c>
      <c r="W1805" t="str">
        <f>VLOOKUP(F1805, Table3_PhoneService!$A$2:B1847, 2, TRUE)</f>
        <v>Two or More Lines</v>
      </c>
      <c r="X1805" t="str">
        <f>VLOOKUP(G1805,Table4_InternetService!$A$2:$B$4, 2, FALSE)</f>
        <v>DSL</v>
      </c>
      <c r="Y1805" s="98" t="str">
        <f t="shared" si="317"/>
        <v>Group5 over49mo</v>
      </c>
      <c r="Z1805" s="98" t="str">
        <f t="shared" si="318"/>
        <v>Phone+internet</v>
      </c>
    </row>
    <row r="1806" spans="1:26" ht="15.75" customHeight="1" x14ac:dyDescent="0.2">
      <c r="A1806" s="3" t="s">
        <v>1844</v>
      </c>
      <c r="B1806" s="3" t="s">
        <v>24</v>
      </c>
      <c r="C1806" s="3">
        <v>1</v>
      </c>
      <c r="D1806" s="3" t="s">
        <v>27</v>
      </c>
      <c r="E1806" s="3" t="s">
        <v>27</v>
      </c>
      <c r="F1806" s="3">
        <v>1</v>
      </c>
      <c r="G1806" s="3">
        <v>2</v>
      </c>
      <c r="H1806" s="3">
        <v>0</v>
      </c>
      <c r="I1806" s="3" t="s">
        <v>31</v>
      </c>
      <c r="J1806" s="4">
        <v>69.599999999999994</v>
      </c>
      <c r="K1806" s="4">
        <v>69.599999999999994</v>
      </c>
      <c r="L1806" s="3" t="s">
        <v>25</v>
      </c>
      <c r="M1806" s="1">
        <f t="shared" si="308"/>
        <v>1</v>
      </c>
      <c r="N1806" s="8" t="b">
        <f t="shared" si="309"/>
        <v>1</v>
      </c>
      <c r="O1806" t="b">
        <f t="shared" si="310"/>
        <v>1</v>
      </c>
      <c r="P1806" t="b">
        <f t="shared" si="311"/>
        <v>1</v>
      </c>
      <c r="Q1806" t="b">
        <f t="shared" si="312"/>
        <v>1</v>
      </c>
      <c r="R1806" t="str">
        <f t="shared" si="313"/>
        <v>Yes</v>
      </c>
      <c r="S1806">
        <f t="shared" si="314"/>
        <v>0</v>
      </c>
      <c r="T1806" s="95">
        <f t="shared" si="315"/>
        <v>43669</v>
      </c>
      <c r="U1806" s="96">
        <f t="shared" si="316"/>
        <v>69.599999999999994</v>
      </c>
      <c r="V1806" t="str">
        <f>VLOOKUP(H1806, Table2_ContractType!$A$2:$B$4, 2,TRUE)</f>
        <v>Month-to-Month</v>
      </c>
      <c r="W1806" t="str">
        <f>VLOOKUP(F1806, Table3_PhoneService!$A$2:B1848, 2, TRUE)</f>
        <v>One Line</v>
      </c>
      <c r="X1806" t="str">
        <f>VLOOKUP(G1806,Table4_InternetService!$A$2:$B$4, 2, FALSE)</f>
        <v>Fiber Optic</v>
      </c>
      <c r="Y1806" s="98" t="str">
        <f t="shared" si="317"/>
        <v>Group1 0-12mo</v>
      </c>
      <c r="Z1806" s="98" t="str">
        <f t="shared" si="318"/>
        <v>Phone+internet</v>
      </c>
    </row>
    <row r="1807" spans="1:26" ht="15.75" customHeight="1" x14ac:dyDescent="0.2">
      <c r="A1807" s="3" t="s">
        <v>1845</v>
      </c>
      <c r="B1807" s="3" t="s">
        <v>29</v>
      </c>
      <c r="C1807" s="3">
        <v>0</v>
      </c>
      <c r="D1807" s="3" t="s">
        <v>25</v>
      </c>
      <c r="E1807" s="3" t="s">
        <v>27</v>
      </c>
      <c r="F1807" s="3">
        <v>0</v>
      </c>
      <c r="G1807" s="3">
        <v>1</v>
      </c>
      <c r="H1807" s="3">
        <v>0</v>
      </c>
      <c r="I1807" s="3" t="s">
        <v>31</v>
      </c>
      <c r="J1807" s="4">
        <v>48.55</v>
      </c>
      <c r="K1807" s="4">
        <v>201</v>
      </c>
      <c r="L1807" s="3" t="s">
        <v>25</v>
      </c>
      <c r="M1807" s="1">
        <f t="shared" si="308"/>
        <v>4</v>
      </c>
      <c r="N1807" s="8" t="b">
        <f t="shared" si="309"/>
        <v>0</v>
      </c>
      <c r="O1807" t="b">
        <f t="shared" si="310"/>
        <v>1</v>
      </c>
      <c r="P1807" t="b">
        <f t="shared" si="311"/>
        <v>0</v>
      </c>
      <c r="Q1807" t="b">
        <f t="shared" si="312"/>
        <v>1</v>
      </c>
      <c r="R1807" t="str">
        <f t="shared" si="313"/>
        <v>No</v>
      </c>
      <c r="S1807">
        <f t="shared" si="314"/>
        <v>1</v>
      </c>
      <c r="T1807" s="95">
        <f t="shared" si="315"/>
        <v>43579</v>
      </c>
      <c r="U1807" s="96">
        <f t="shared" si="316"/>
        <v>50.25</v>
      </c>
      <c r="V1807" t="str">
        <f>VLOOKUP(H1807, Table2_ContractType!$A$2:$B$4, 2,TRUE)</f>
        <v>Month-to-Month</v>
      </c>
      <c r="W1807" t="str">
        <f>VLOOKUP(F1807, Table3_PhoneService!$A$2:B1849, 2, TRUE)</f>
        <v>No Phone Service</v>
      </c>
      <c r="X1807" t="str">
        <f>VLOOKUP(G1807,Table4_InternetService!$A$2:$B$4, 2, FALSE)</f>
        <v>DSL</v>
      </c>
      <c r="Y1807" s="98" t="str">
        <f t="shared" si="317"/>
        <v>Group1 0-12mo</v>
      </c>
      <c r="Z1807" s="98" t="str">
        <f t="shared" si="318"/>
        <v>Internet</v>
      </c>
    </row>
    <row r="1808" spans="1:26" ht="15.75" customHeight="1" x14ac:dyDescent="0.2">
      <c r="A1808" s="3" t="s">
        <v>1846</v>
      </c>
      <c r="B1808" s="3" t="s">
        <v>29</v>
      </c>
      <c r="C1808" s="3">
        <v>0</v>
      </c>
      <c r="D1808" s="3" t="s">
        <v>27</v>
      </c>
      <c r="E1808" s="3" t="s">
        <v>27</v>
      </c>
      <c r="F1808" s="3">
        <v>2</v>
      </c>
      <c r="G1808" s="3">
        <v>2</v>
      </c>
      <c r="H1808" s="3">
        <v>1</v>
      </c>
      <c r="I1808" s="3" t="s">
        <v>35</v>
      </c>
      <c r="J1808" s="4">
        <v>84.3</v>
      </c>
      <c r="K1808" s="4">
        <v>5289.05</v>
      </c>
      <c r="L1808" s="3" t="s">
        <v>27</v>
      </c>
      <c r="M1808" s="1">
        <f t="shared" si="308"/>
        <v>63</v>
      </c>
      <c r="N1808" s="8" t="b">
        <f t="shared" si="309"/>
        <v>0</v>
      </c>
      <c r="O1808" t="b">
        <f t="shared" si="310"/>
        <v>0</v>
      </c>
      <c r="P1808" t="b">
        <f t="shared" si="311"/>
        <v>1</v>
      </c>
      <c r="Q1808" t="b">
        <f t="shared" si="312"/>
        <v>1</v>
      </c>
      <c r="R1808" t="str">
        <f t="shared" si="313"/>
        <v>Yes</v>
      </c>
      <c r="S1808">
        <f t="shared" si="314"/>
        <v>0</v>
      </c>
      <c r="T1808" s="95">
        <f t="shared" si="315"/>
        <v>41809</v>
      </c>
      <c r="U1808" s="96">
        <f t="shared" si="316"/>
        <v>83.953174603174602</v>
      </c>
      <c r="V1808" t="str">
        <f>VLOOKUP(H1808, Table2_ContractType!$A$2:$B$4, 2,TRUE)</f>
        <v>1 Year</v>
      </c>
      <c r="W1808" t="str">
        <f>VLOOKUP(F1808, Table3_PhoneService!$A$2:B1850, 2, TRUE)</f>
        <v>Two or More Lines</v>
      </c>
      <c r="X1808" t="str">
        <f>VLOOKUP(G1808,Table4_InternetService!$A$2:$B$4, 2, FALSE)</f>
        <v>Fiber Optic</v>
      </c>
      <c r="Y1808" s="98" t="str">
        <f t="shared" si="317"/>
        <v>Group5 over49mo</v>
      </c>
      <c r="Z1808" s="98" t="str">
        <f t="shared" si="318"/>
        <v>Phone+internet</v>
      </c>
    </row>
    <row r="1809" spans="1:26" ht="15.75" customHeight="1" x14ac:dyDescent="0.2">
      <c r="A1809" s="3" t="s">
        <v>1847</v>
      </c>
      <c r="B1809" s="3" t="s">
        <v>24</v>
      </c>
      <c r="C1809" s="3">
        <v>0</v>
      </c>
      <c r="D1809" s="3" t="s">
        <v>25</v>
      </c>
      <c r="E1809" s="3" t="s">
        <v>27</v>
      </c>
      <c r="F1809" s="3">
        <v>1</v>
      </c>
      <c r="G1809" s="3">
        <v>1</v>
      </c>
      <c r="H1809" s="3">
        <v>0</v>
      </c>
      <c r="I1809" s="3" t="s">
        <v>26</v>
      </c>
      <c r="J1809" s="4">
        <v>46.1</v>
      </c>
      <c r="K1809" s="4">
        <v>130.15</v>
      </c>
      <c r="L1809" s="3" t="s">
        <v>27</v>
      </c>
      <c r="M1809" s="1">
        <f t="shared" si="308"/>
        <v>3</v>
      </c>
      <c r="N1809" s="8" t="b">
        <f t="shared" si="309"/>
        <v>1</v>
      </c>
      <c r="O1809" t="b">
        <f t="shared" si="310"/>
        <v>0</v>
      </c>
      <c r="P1809" t="b">
        <f t="shared" si="311"/>
        <v>1</v>
      </c>
      <c r="Q1809" t="b">
        <f t="shared" si="312"/>
        <v>1</v>
      </c>
      <c r="R1809" t="str">
        <f t="shared" si="313"/>
        <v>Yes</v>
      </c>
      <c r="S1809">
        <f t="shared" si="314"/>
        <v>1</v>
      </c>
      <c r="T1809" s="95">
        <f t="shared" si="315"/>
        <v>43609</v>
      </c>
      <c r="U1809" s="96">
        <f t="shared" si="316"/>
        <v>43.383333333333333</v>
      </c>
      <c r="V1809" t="str">
        <f>VLOOKUP(H1809, Table2_ContractType!$A$2:$B$4, 2,TRUE)</f>
        <v>Month-to-Month</v>
      </c>
      <c r="W1809" t="str">
        <f>VLOOKUP(F1809, Table3_PhoneService!$A$2:B1851, 2, TRUE)</f>
        <v>One Line</v>
      </c>
      <c r="X1809" t="str">
        <f>VLOOKUP(G1809,Table4_InternetService!$A$2:$B$4, 2, FALSE)</f>
        <v>DSL</v>
      </c>
      <c r="Y1809" s="98" t="str">
        <f t="shared" si="317"/>
        <v>Group1 0-12mo</v>
      </c>
      <c r="Z1809" s="98" t="str">
        <f t="shared" si="318"/>
        <v>Phone+internet</v>
      </c>
    </row>
    <row r="1810" spans="1:26" ht="15.75" customHeight="1" x14ac:dyDescent="0.2">
      <c r="A1810" s="3" t="s">
        <v>1848</v>
      </c>
      <c r="B1810" s="3" t="s">
        <v>29</v>
      </c>
      <c r="C1810" s="3">
        <v>1</v>
      </c>
      <c r="D1810" s="3" t="s">
        <v>27</v>
      </c>
      <c r="E1810" s="3" t="s">
        <v>27</v>
      </c>
      <c r="F1810" s="3">
        <v>0</v>
      </c>
      <c r="G1810" s="3">
        <v>1</v>
      </c>
      <c r="H1810" s="3">
        <v>1</v>
      </c>
      <c r="I1810" s="3" t="s">
        <v>31</v>
      </c>
      <c r="J1810" s="4">
        <v>56.45</v>
      </c>
      <c r="K1810" s="4">
        <v>3985.35</v>
      </c>
      <c r="L1810" s="3" t="s">
        <v>27</v>
      </c>
      <c r="M1810" s="1">
        <f t="shared" si="308"/>
        <v>71</v>
      </c>
      <c r="N1810" s="8" t="b">
        <f t="shared" si="309"/>
        <v>0</v>
      </c>
      <c r="O1810" t="b">
        <f t="shared" si="310"/>
        <v>0</v>
      </c>
      <c r="P1810" t="b">
        <f t="shared" si="311"/>
        <v>0</v>
      </c>
      <c r="Q1810" t="b">
        <f t="shared" si="312"/>
        <v>1</v>
      </c>
      <c r="R1810" t="str">
        <f t="shared" si="313"/>
        <v>No</v>
      </c>
      <c r="S1810">
        <f t="shared" si="314"/>
        <v>0</v>
      </c>
      <c r="T1810" s="95">
        <f t="shared" si="315"/>
        <v>41569</v>
      </c>
      <c r="U1810" s="96">
        <f t="shared" si="316"/>
        <v>56.131690140845066</v>
      </c>
      <c r="V1810" t="str">
        <f>VLOOKUP(H1810, Table2_ContractType!$A$2:$B$4, 2,TRUE)</f>
        <v>1 Year</v>
      </c>
      <c r="W1810" t="str">
        <f>VLOOKUP(F1810, Table3_PhoneService!$A$2:B1852, 2, TRUE)</f>
        <v>No Phone Service</v>
      </c>
      <c r="X1810" t="str">
        <f>VLOOKUP(G1810,Table4_InternetService!$A$2:$B$4, 2, FALSE)</f>
        <v>DSL</v>
      </c>
      <c r="Y1810" s="98" t="str">
        <f t="shared" si="317"/>
        <v>Group5 over49mo</v>
      </c>
      <c r="Z1810" s="98" t="str">
        <f t="shared" si="318"/>
        <v>Internet</v>
      </c>
    </row>
    <row r="1811" spans="1:26" ht="15.75" customHeight="1" x14ac:dyDescent="0.2">
      <c r="A1811" s="3" t="s">
        <v>1849</v>
      </c>
      <c r="B1811" s="3" t="s">
        <v>29</v>
      </c>
      <c r="C1811" s="3">
        <v>0</v>
      </c>
      <c r="D1811" s="3" t="s">
        <v>27</v>
      </c>
      <c r="E1811" s="3" t="s">
        <v>27</v>
      </c>
      <c r="F1811" s="3">
        <v>1</v>
      </c>
      <c r="G1811" s="3">
        <v>0</v>
      </c>
      <c r="H1811" s="3">
        <v>0</v>
      </c>
      <c r="I1811" s="3" t="s">
        <v>26</v>
      </c>
      <c r="J1811" s="4">
        <v>19.649999999999999</v>
      </c>
      <c r="K1811" s="4">
        <v>38.799999999999997</v>
      </c>
      <c r="L1811" s="3" t="s">
        <v>27</v>
      </c>
      <c r="M1811" s="1">
        <f t="shared" si="308"/>
        <v>2</v>
      </c>
      <c r="N1811" s="8" t="b">
        <f t="shared" si="309"/>
        <v>0</v>
      </c>
      <c r="O1811" t="b">
        <f t="shared" si="310"/>
        <v>0</v>
      </c>
      <c r="P1811" t="b">
        <f t="shared" si="311"/>
        <v>1</v>
      </c>
      <c r="Q1811" t="b">
        <f t="shared" si="312"/>
        <v>0</v>
      </c>
      <c r="R1811" t="str">
        <f t="shared" si="313"/>
        <v>No</v>
      </c>
      <c r="S1811">
        <f t="shared" si="314"/>
        <v>0</v>
      </c>
      <c r="T1811" s="95">
        <f t="shared" si="315"/>
        <v>43639</v>
      </c>
      <c r="U1811" s="96">
        <f t="shared" si="316"/>
        <v>19.399999999999999</v>
      </c>
      <c r="V1811" t="str">
        <f>VLOOKUP(H1811, Table2_ContractType!$A$2:$B$4, 2,TRUE)</f>
        <v>Month-to-Month</v>
      </c>
      <c r="W1811" t="str">
        <f>VLOOKUP(F1811, Table3_PhoneService!$A$2:B1853, 2, TRUE)</f>
        <v>One Line</v>
      </c>
      <c r="X1811" t="str">
        <f>VLOOKUP(G1811,Table4_InternetService!$A$2:$B$4, 2, FALSE)</f>
        <v>No Internet Service</v>
      </c>
      <c r="Y1811" s="98" t="str">
        <f t="shared" si="317"/>
        <v>Group1 0-12mo</v>
      </c>
      <c r="Z1811" s="98" t="str">
        <f t="shared" si="318"/>
        <v>Phone</v>
      </c>
    </row>
    <row r="1812" spans="1:26" ht="15.75" customHeight="1" x14ac:dyDescent="0.2">
      <c r="A1812" s="3" t="s">
        <v>1850</v>
      </c>
      <c r="B1812" s="3" t="s">
        <v>29</v>
      </c>
      <c r="C1812" s="3">
        <v>0</v>
      </c>
      <c r="D1812" s="3" t="s">
        <v>27</v>
      </c>
      <c r="E1812" s="3" t="s">
        <v>25</v>
      </c>
      <c r="F1812" s="3">
        <v>2</v>
      </c>
      <c r="G1812" s="3">
        <v>2</v>
      </c>
      <c r="H1812" s="3">
        <v>0</v>
      </c>
      <c r="I1812" s="3" t="s">
        <v>31</v>
      </c>
      <c r="J1812" s="4">
        <v>79.5</v>
      </c>
      <c r="K1812" s="4">
        <v>2180.5500000000002</v>
      </c>
      <c r="L1812" s="3" t="s">
        <v>25</v>
      </c>
      <c r="M1812" s="1">
        <f t="shared" si="308"/>
        <v>27</v>
      </c>
      <c r="N1812" s="8" t="b">
        <f t="shared" si="309"/>
        <v>0</v>
      </c>
      <c r="O1812" t="b">
        <f t="shared" si="310"/>
        <v>1</v>
      </c>
      <c r="P1812" t="b">
        <f t="shared" si="311"/>
        <v>1</v>
      </c>
      <c r="Q1812" t="b">
        <f t="shared" si="312"/>
        <v>1</v>
      </c>
      <c r="R1812" t="str">
        <f t="shared" si="313"/>
        <v>Yes</v>
      </c>
      <c r="S1812">
        <f t="shared" si="314"/>
        <v>2</v>
      </c>
      <c r="T1812" s="95">
        <f t="shared" si="315"/>
        <v>42889</v>
      </c>
      <c r="U1812" s="96">
        <f t="shared" si="316"/>
        <v>80.76111111111112</v>
      </c>
      <c r="V1812" t="str">
        <f>VLOOKUP(H1812, Table2_ContractType!$A$2:$B$4, 2,TRUE)</f>
        <v>Month-to-Month</v>
      </c>
      <c r="W1812" t="str">
        <f>VLOOKUP(F1812, Table3_PhoneService!$A$2:B1854, 2, TRUE)</f>
        <v>Two or More Lines</v>
      </c>
      <c r="X1812" t="str">
        <f>VLOOKUP(G1812,Table4_InternetService!$A$2:$B$4, 2, FALSE)</f>
        <v>Fiber Optic</v>
      </c>
      <c r="Y1812" s="98" t="str">
        <f t="shared" si="317"/>
        <v>Group3 25-36mo</v>
      </c>
      <c r="Z1812" s="98" t="str">
        <f t="shared" si="318"/>
        <v>Phone+internet</v>
      </c>
    </row>
    <row r="1813" spans="1:26" ht="15.75" customHeight="1" x14ac:dyDescent="0.2">
      <c r="A1813" s="3" t="s">
        <v>1851</v>
      </c>
      <c r="B1813" s="3" t="s">
        <v>29</v>
      </c>
      <c r="C1813" s="3">
        <v>1</v>
      </c>
      <c r="D1813" s="3" t="s">
        <v>27</v>
      </c>
      <c r="E1813" s="3" t="s">
        <v>27</v>
      </c>
      <c r="F1813" s="3">
        <v>2</v>
      </c>
      <c r="G1813" s="3">
        <v>2</v>
      </c>
      <c r="H1813" s="3">
        <v>0</v>
      </c>
      <c r="I1813" s="3" t="s">
        <v>31</v>
      </c>
      <c r="J1813" s="4">
        <v>85.05</v>
      </c>
      <c r="K1813" s="4">
        <v>746.5</v>
      </c>
      <c r="L1813" s="3" t="s">
        <v>25</v>
      </c>
      <c r="M1813" s="1">
        <f t="shared" si="308"/>
        <v>9</v>
      </c>
      <c r="N1813" s="8" t="b">
        <f t="shared" si="309"/>
        <v>0</v>
      </c>
      <c r="O1813" t="b">
        <f t="shared" si="310"/>
        <v>1</v>
      </c>
      <c r="P1813" t="b">
        <f t="shared" si="311"/>
        <v>1</v>
      </c>
      <c r="Q1813" t="b">
        <f t="shared" si="312"/>
        <v>1</v>
      </c>
      <c r="R1813" t="str">
        <f t="shared" si="313"/>
        <v>Yes</v>
      </c>
      <c r="S1813">
        <f t="shared" si="314"/>
        <v>0</v>
      </c>
      <c r="T1813" s="95">
        <f t="shared" si="315"/>
        <v>43429</v>
      </c>
      <c r="U1813" s="96">
        <f t="shared" si="316"/>
        <v>82.944444444444443</v>
      </c>
      <c r="V1813" t="str">
        <f>VLOOKUP(H1813, Table2_ContractType!$A$2:$B$4, 2,TRUE)</f>
        <v>Month-to-Month</v>
      </c>
      <c r="W1813" t="str">
        <f>VLOOKUP(F1813, Table3_PhoneService!$A$2:B1855, 2, TRUE)</f>
        <v>Two or More Lines</v>
      </c>
      <c r="X1813" t="str">
        <f>VLOOKUP(G1813,Table4_InternetService!$A$2:$B$4, 2, FALSE)</f>
        <v>Fiber Optic</v>
      </c>
      <c r="Y1813" s="98" t="str">
        <f t="shared" si="317"/>
        <v>Group1 0-12mo</v>
      </c>
      <c r="Z1813" s="98" t="str">
        <f t="shared" si="318"/>
        <v>Phone+internet</v>
      </c>
    </row>
    <row r="1814" spans="1:26" ht="15.75" customHeight="1" x14ac:dyDescent="0.2">
      <c r="A1814" s="3" t="s">
        <v>1852</v>
      </c>
      <c r="B1814" s="3" t="s">
        <v>24</v>
      </c>
      <c r="C1814" s="3">
        <v>0</v>
      </c>
      <c r="D1814" s="3" t="s">
        <v>25</v>
      </c>
      <c r="E1814" s="3" t="s">
        <v>25</v>
      </c>
      <c r="F1814" s="3">
        <v>1</v>
      </c>
      <c r="G1814" s="3">
        <v>0</v>
      </c>
      <c r="H1814" s="3">
        <v>2</v>
      </c>
      <c r="I1814" s="3" t="s">
        <v>37</v>
      </c>
      <c r="J1814" s="4">
        <v>20.25</v>
      </c>
      <c r="K1814" s="4">
        <v>717.95</v>
      </c>
      <c r="L1814" s="3" t="s">
        <v>27</v>
      </c>
      <c r="M1814" s="1">
        <f t="shared" si="308"/>
        <v>35</v>
      </c>
      <c r="N1814" s="8" t="b">
        <f t="shared" si="309"/>
        <v>1</v>
      </c>
      <c r="O1814" t="b">
        <f t="shared" si="310"/>
        <v>0</v>
      </c>
      <c r="P1814" t="b">
        <f t="shared" si="311"/>
        <v>1</v>
      </c>
      <c r="Q1814" t="b">
        <f t="shared" si="312"/>
        <v>0</v>
      </c>
      <c r="R1814" t="str">
        <f t="shared" si="313"/>
        <v>No</v>
      </c>
      <c r="S1814">
        <f t="shared" si="314"/>
        <v>3</v>
      </c>
      <c r="T1814" s="95">
        <f t="shared" si="315"/>
        <v>42649</v>
      </c>
      <c r="U1814" s="96">
        <f t="shared" si="316"/>
        <v>20.512857142857143</v>
      </c>
      <c r="V1814" t="str">
        <f>VLOOKUP(H1814, Table2_ContractType!$A$2:$B$4, 2,TRUE)</f>
        <v>2 Year</v>
      </c>
      <c r="W1814" t="str">
        <f>VLOOKUP(F1814, Table3_PhoneService!$A$2:B1856, 2, TRUE)</f>
        <v>One Line</v>
      </c>
      <c r="X1814" t="str">
        <f>VLOOKUP(G1814,Table4_InternetService!$A$2:$B$4, 2, FALSE)</f>
        <v>No Internet Service</v>
      </c>
      <c r="Y1814" s="98" t="str">
        <f t="shared" si="317"/>
        <v>Group3 25-36mo</v>
      </c>
      <c r="Z1814" s="98" t="str">
        <f t="shared" si="318"/>
        <v>Phone</v>
      </c>
    </row>
    <row r="1815" spans="1:26" ht="15.75" customHeight="1" x14ac:dyDescent="0.2">
      <c r="A1815" s="3" t="s">
        <v>1853</v>
      </c>
      <c r="B1815" s="3" t="s">
        <v>29</v>
      </c>
      <c r="C1815" s="3">
        <v>0</v>
      </c>
      <c r="D1815" s="3" t="s">
        <v>27</v>
      </c>
      <c r="E1815" s="3" t="s">
        <v>27</v>
      </c>
      <c r="F1815" s="3">
        <v>1</v>
      </c>
      <c r="G1815" s="3">
        <v>2</v>
      </c>
      <c r="H1815" s="3">
        <v>0</v>
      </c>
      <c r="I1815" s="3" t="s">
        <v>31</v>
      </c>
      <c r="J1815" s="4">
        <v>94.25</v>
      </c>
      <c r="K1815" s="4">
        <v>669</v>
      </c>
      <c r="L1815" s="3" t="s">
        <v>25</v>
      </c>
      <c r="M1815" s="1">
        <f t="shared" si="308"/>
        <v>7</v>
      </c>
      <c r="N1815" s="8" t="b">
        <f t="shared" si="309"/>
        <v>0</v>
      </c>
      <c r="O1815" t="b">
        <f t="shared" si="310"/>
        <v>1</v>
      </c>
      <c r="P1815" t="b">
        <f t="shared" si="311"/>
        <v>1</v>
      </c>
      <c r="Q1815" t="b">
        <f t="shared" si="312"/>
        <v>1</v>
      </c>
      <c r="R1815" t="str">
        <f t="shared" si="313"/>
        <v>Yes</v>
      </c>
      <c r="S1815">
        <f t="shared" si="314"/>
        <v>0</v>
      </c>
      <c r="T1815" s="95">
        <f t="shared" si="315"/>
        <v>43489</v>
      </c>
      <c r="U1815" s="96">
        <f t="shared" si="316"/>
        <v>95.571428571428569</v>
      </c>
      <c r="V1815" t="str">
        <f>VLOOKUP(H1815, Table2_ContractType!$A$2:$B$4, 2,TRUE)</f>
        <v>Month-to-Month</v>
      </c>
      <c r="W1815" t="str">
        <f>VLOOKUP(F1815, Table3_PhoneService!$A$2:B1857, 2, TRUE)</f>
        <v>One Line</v>
      </c>
      <c r="X1815" t="str">
        <f>VLOOKUP(G1815,Table4_InternetService!$A$2:$B$4, 2, FALSE)</f>
        <v>Fiber Optic</v>
      </c>
      <c r="Y1815" s="98" t="str">
        <f t="shared" si="317"/>
        <v>Group1 0-12mo</v>
      </c>
      <c r="Z1815" s="98" t="str">
        <f t="shared" si="318"/>
        <v>Phone+internet</v>
      </c>
    </row>
    <row r="1816" spans="1:26" ht="15.75" customHeight="1" x14ac:dyDescent="0.2">
      <c r="A1816" s="3" t="s">
        <v>1854</v>
      </c>
      <c r="B1816" s="3" t="s">
        <v>29</v>
      </c>
      <c r="C1816" s="3">
        <v>0</v>
      </c>
      <c r="D1816" s="3" t="s">
        <v>25</v>
      </c>
      <c r="E1816" s="3" t="s">
        <v>27</v>
      </c>
      <c r="F1816" s="3">
        <v>2</v>
      </c>
      <c r="G1816" s="3">
        <v>1</v>
      </c>
      <c r="H1816" s="3">
        <v>2</v>
      </c>
      <c r="I1816" s="3" t="s">
        <v>37</v>
      </c>
      <c r="J1816" s="4">
        <v>76.150000000000006</v>
      </c>
      <c r="K1816" s="4">
        <v>4929.55</v>
      </c>
      <c r="L1816" s="3" t="s">
        <v>27</v>
      </c>
      <c r="M1816" s="1">
        <f t="shared" si="308"/>
        <v>65</v>
      </c>
      <c r="N1816" s="8" t="b">
        <f t="shared" si="309"/>
        <v>0</v>
      </c>
      <c r="O1816" t="b">
        <f t="shared" si="310"/>
        <v>0</v>
      </c>
      <c r="P1816" t="b">
        <f t="shared" si="311"/>
        <v>1</v>
      </c>
      <c r="Q1816" t="b">
        <f t="shared" si="312"/>
        <v>1</v>
      </c>
      <c r="R1816" t="str">
        <f t="shared" si="313"/>
        <v>Yes</v>
      </c>
      <c r="S1816">
        <f t="shared" si="314"/>
        <v>1</v>
      </c>
      <c r="T1816" s="95">
        <f t="shared" si="315"/>
        <v>41749</v>
      </c>
      <c r="U1816" s="96">
        <f t="shared" si="316"/>
        <v>75.839230769230767</v>
      </c>
      <c r="V1816" t="str">
        <f>VLOOKUP(H1816, Table2_ContractType!$A$2:$B$4, 2,TRUE)</f>
        <v>2 Year</v>
      </c>
      <c r="W1816" t="str">
        <f>VLOOKUP(F1816, Table3_PhoneService!$A$2:B1858, 2, TRUE)</f>
        <v>Two or More Lines</v>
      </c>
      <c r="X1816" t="str">
        <f>VLOOKUP(G1816,Table4_InternetService!$A$2:$B$4, 2, FALSE)</f>
        <v>DSL</v>
      </c>
      <c r="Y1816" s="98" t="str">
        <f t="shared" si="317"/>
        <v>Group5 over49mo</v>
      </c>
      <c r="Z1816" s="98" t="str">
        <f t="shared" si="318"/>
        <v>Phone+internet</v>
      </c>
    </row>
    <row r="1817" spans="1:26" ht="15.75" customHeight="1" x14ac:dyDescent="0.2">
      <c r="A1817" s="3" t="s">
        <v>1855</v>
      </c>
      <c r="B1817" s="3" t="s">
        <v>29</v>
      </c>
      <c r="C1817" s="3">
        <v>0</v>
      </c>
      <c r="D1817" s="3" t="s">
        <v>25</v>
      </c>
      <c r="E1817" s="3" t="s">
        <v>25</v>
      </c>
      <c r="F1817" s="3">
        <v>1</v>
      </c>
      <c r="G1817" s="3">
        <v>0</v>
      </c>
      <c r="H1817" s="3">
        <v>1</v>
      </c>
      <c r="I1817" s="3" t="s">
        <v>37</v>
      </c>
      <c r="J1817" s="4">
        <v>19.45</v>
      </c>
      <c r="K1817" s="4">
        <v>600.25</v>
      </c>
      <c r="L1817" s="3" t="s">
        <v>27</v>
      </c>
      <c r="M1817" s="1">
        <f t="shared" si="308"/>
        <v>31</v>
      </c>
      <c r="N1817" s="8" t="b">
        <f t="shared" si="309"/>
        <v>0</v>
      </c>
      <c r="O1817" t="b">
        <f t="shared" si="310"/>
        <v>0</v>
      </c>
      <c r="P1817" t="b">
        <f t="shared" si="311"/>
        <v>1</v>
      </c>
      <c r="Q1817" t="b">
        <f t="shared" si="312"/>
        <v>0</v>
      </c>
      <c r="R1817" t="str">
        <f t="shared" si="313"/>
        <v>No</v>
      </c>
      <c r="S1817">
        <f t="shared" si="314"/>
        <v>3</v>
      </c>
      <c r="T1817" s="95">
        <f t="shared" si="315"/>
        <v>42769</v>
      </c>
      <c r="U1817" s="96">
        <f t="shared" si="316"/>
        <v>19.362903225806452</v>
      </c>
      <c r="V1817" t="str">
        <f>VLOOKUP(H1817, Table2_ContractType!$A$2:$B$4, 2,TRUE)</f>
        <v>1 Year</v>
      </c>
      <c r="W1817" t="str">
        <f>VLOOKUP(F1817, Table3_PhoneService!$A$2:B1859, 2, TRUE)</f>
        <v>One Line</v>
      </c>
      <c r="X1817" t="str">
        <f>VLOOKUP(G1817,Table4_InternetService!$A$2:$B$4, 2, FALSE)</f>
        <v>No Internet Service</v>
      </c>
      <c r="Y1817" s="98" t="str">
        <f t="shared" si="317"/>
        <v>Group3 25-36mo</v>
      </c>
      <c r="Z1817" s="98" t="str">
        <f t="shared" si="318"/>
        <v>Phone</v>
      </c>
    </row>
    <row r="1818" spans="1:26" ht="15.75" customHeight="1" x14ac:dyDescent="0.2">
      <c r="A1818" s="3" t="s">
        <v>1856</v>
      </c>
      <c r="B1818" s="3" t="s">
        <v>29</v>
      </c>
      <c r="C1818" s="3">
        <v>0</v>
      </c>
      <c r="D1818" s="3" t="s">
        <v>27</v>
      </c>
      <c r="E1818" s="3" t="s">
        <v>27</v>
      </c>
      <c r="F1818" s="3">
        <v>2</v>
      </c>
      <c r="G1818" s="3">
        <v>2</v>
      </c>
      <c r="H1818" s="3">
        <v>2</v>
      </c>
      <c r="I1818" s="3" t="s">
        <v>35</v>
      </c>
      <c r="J1818" s="4">
        <v>108</v>
      </c>
      <c r="K1818" s="4">
        <v>5760.65</v>
      </c>
      <c r="L1818" s="3" t="s">
        <v>27</v>
      </c>
      <c r="M1818" s="1">
        <f t="shared" si="308"/>
        <v>53</v>
      </c>
      <c r="N1818" s="8" t="b">
        <f t="shared" si="309"/>
        <v>0</v>
      </c>
      <c r="O1818" t="b">
        <f t="shared" si="310"/>
        <v>0</v>
      </c>
      <c r="P1818" t="b">
        <f t="shared" si="311"/>
        <v>1</v>
      </c>
      <c r="Q1818" t="b">
        <f t="shared" si="312"/>
        <v>1</v>
      </c>
      <c r="R1818" t="str">
        <f t="shared" si="313"/>
        <v>Yes</v>
      </c>
      <c r="S1818">
        <f t="shared" si="314"/>
        <v>0</v>
      </c>
      <c r="T1818" s="95">
        <f t="shared" si="315"/>
        <v>42109</v>
      </c>
      <c r="U1818" s="96">
        <f t="shared" si="316"/>
        <v>108.69150943396225</v>
      </c>
      <c r="V1818" t="str">
        <f>VLOOKUP(H1818, Table2_ContractType!$A$2:$B$4, 2,TRUE)</f>
        <v>2 Year</v>
      </c>
      <c r="W1818" t="str">
        <f>VLOOKUP(F1818, Table3_PhoneService!$A$2:B1860, 2, TRUE)</f>
        <v>Two or More Lines</v>
      </c>
      <c r="X1818" t="str">
        <f>VLOOKUP(G1818,Table4_InternetService!$A$2:$B$4, 2, FALSE)</f>
        <v>Fiber Optic</v>
      </c>
      <c r="Y1818" s="98" t="str">
        <f t="shared" si="317"/>
        <v>Group5 over49mo</v>
      </c>
      <c r="Z1818" s="98" t="str">
        <f t="shared" si="318"/>
        <v>Phone+internet</v>
      </c>
    </row>
    <row r="1819" spans="1:26" ht="15.75" customHeight="1" x14ac:dyDescent="0.2">
      <c r="A1819" s="3" t="s">
        <v>1857</v>
      </c>
      <c r="B1819" s="3" t="s">
        <v>24</v>
      </c>
      <c r="C1819" s="3">
        <v>0</v>
      </c>
      <c r="D1819" s="3" t="s">
        <v>27</v>
      </c>
      <c r="E1819" s="3" t="s">
        <v>27</v>
      </c>
      <c r="F1819" s="3">
        <v>1</v>
      </c>
      <c r="G1819" s="3">
        <v>0</v>
      </c>
      <c r="H1819" s="3">
        <v>0</v>
      </c>
      <c r="I1819" s="3" t="s">
        <v>37</v>
      </c>
      <c r="J1819" s="4">
        <v>19.899999999999999</v>
      </c>
      <c r="K1819" s="4">
        <v>19.899999999999999</v>
      </c>
      <c r="L1819" s="3" t="s">
        <v>27</v>
      </c>
      <c r="M1819" s="1">
        <f t="shared" si="308"/>
        <v>1</v>
      </c>
      <c r="N1819" s="8" t="b">
        <f t="shared" si="309"/>
        <v>1</v>
      </c>
      <c r="O1819" t="b">
        <f t="shared" si="310"/>
        <v>0</v>
      </c>
      <c r="P1819" t="b">
        <f t="shared" si="311"/>
        <v>1</v>
      </c>
      <c r="Q1819" t="b">
        <f t="shared" si="312"/>
        <v>0</v>
      </c>
      <c r="R1819" t="str">
        <f t="shared" si="313"/>
        <v>No</v>
      </c>
      <c r="S1819">
        <f t="shared" si="314"/>
        <v>0</v>
      </c>
      <c r="T1819" s="95">
        <f t="shared" si="315"/>
        <v>43669</v>
      </c>
      <c r="U1819" s="96">
        <f t="shared" si="316"/>
        <v>19.899999999999999</v>
      </c>
      <c r="V1819" t="str">
        <f>VLOOKUP(H1819, Table2_ContractType!$A$2:$B$4, 2,TRUE)</f>
        <v>Month-to-Month</v>
      </c>
      <c r="W1819" t="str">
        <f>VLOOKUP(F1819, Table3_PhoneService!$A$2:B1861, 2, TRUE)</f>
        <v>One Line</v>
      </c>
      <c r="X1819" t="str">
        <f>VLOOKUP(G1819,Table4_InternetService!$A$2:$B$4, 2, FALSE)</f>
        <v>No Internet Service</v>
      </c>
      <c r="Y1819" s="98" t="str">
        <f t="shared" si="317"/>
        <v>Group1 0-12mo</v>
      </c>
      <c r="Z1819" s="98" t="str">
        <f t="shared" si="318"/>
        <v>Phone</v>
      </c>
    </row>
    <row r="1820" spans="1:26" ht="15.75" customHeight="1" x14ac:dyDescent="0.2">
      <c r="A1820" s="3" t="s">
        <v>1858</v>
      </c>
      <c r="B1820" s="3" t="s">
        <v>24</v>
      </c>
      <c r="C1820" s="3">
        <v>1</v>
      </c>
      <c r="D1820" s="3" t="s">
        <v>27</v>
      </c>
      <c r="E1820" s="3" t="s">
        <v>27</v>
      </c>
      <c r="F1820" s="3">
        <v>2</v>
      </c>
      <c r="G1820" s="3">
        <v>2</v>
      </c>
      <c r="H1820" s="3">
        <v>0</v>
      </c>
      <c r="I1820" s="3" t="s">
        <v>26</v>
      </c>
      <c r="J1820" s="4">
        <v>74.45</v>
      </c>
      <c r="K1820" s="4">
        <v>1145.7</v>
      </c>
      <c r="L1820" s="3" t="s">
        <v>25</v>
      </c>
      <c r="M1820" s="1">
        <f t="shared" si="308"/>
        <v>15</v>
      </c>
      <c r="N1820" s="8" t="b">
        <f t="shared" si="309"/>
        <v>1</v>
      </c>
      <c r="O1820" t="b">
        <f t="shared" si="310"/>
        <v>1</v>
      </c>
      <c r="P1820" t="b">
        <f t="shared" si="311"/>
        <v>1</v>
      </c>
      <c r="Q1820" t="b">
        <f t="shared" si="312"/>
        <v>1</v>
      </c>
      <c r="R1820" t="str">
        <f t="shared" si="313"/>
        <v>Yes</v>
      </c>
      <c r="S1820">
        <f t="shared" si="314"/>
        <v>0</v>
      </c>
      <c r="T1820" s="95">
        <f t="shared" si="315"/>
        <v>43249</v>
      </c>
      <c r="U1820" s="96">
        <f t="shared" si="316"/>
        <v>76.38000000000001</v>
      </c>
      <c r="V1820" t="str">
        <f>VLOOKUP(H1820, Table2_ContractType!$A$2:$B$4, 2,TRUE)</f>
        <v>Month-to-Month</v>
      </c>
      <c r="W1820" t="str">
        <f>VLOOKUP(F1820, Table3_PhoneService!$A$2:B1862, 2, TRUE)</f>
        <v>Two or More Lines</v>
      </c>
      <c r="X1820" t="str">
        <f>VLOOKUP(G1820,Table4_InternetService!$A$2:$B$4, 2, FALSE)</f>
        <v>Fiber Optic</v>
      </c>
      <c r="Y1820" s="98" t="str">
        <f t="shared" si="317"/>
        <v>Group2 13-24mo</v>
      </c>
      <c r="Z1820" s="98" t="str">
        <f t="shared" si="318"/>
        <v>Phone+internet</v>
      </c>
    </row>
    <row r="1821" spans="1:26" ht="15.75" customHeight="1" x14ac:dyDescent="0.2">
      <c r="A1821" s="3" t="s">
        <v>1859</v>
      </c>
      <c r="B1821" s="3" t="s">
        <v>29</v>
      </c>
      <c r="C1821" s="3">
        <v>0</v>
      </c>
      <c r="D1821" s="3" t="s">
        <v>25</v>
      </c>
      <c r="E1821" s="3" t="s">
        <v>27</v>
      </c>
      <c r="F1821" s="3">
        <v>2</v>
      </c>
      <c r="G1821" s="3">
        <v>2</v>
      </c>
      <c r="H1821" s="3">
        <v>0</v>
      </c>
      <c r="I1821" s="3" t="s">
        <v>31</v>
      </c>
      <c r="J1821" s="4">
        <v>100.2</v>
      </c>
      <c r="K1821" s="4">
        <v>420.2</v>
      </c>
      <c r="L1821" s="3" t="s">
        <v>25</v>
      </c>
      <c r="M1821" s="1">
        <f t="shared" si="308"/>
        <v>4</v>
      </c>
      <c r="N1821" s="8" t="b">
        <f t="shared" si="309"/>
        <v>0</v>
      </c>
      <c r="O1821" t="b">
        <f t="shared" si="310"/>
        <v>1</v>
      </c>
      <c r="P1821" t="b">
        <f t="shared" si="311"/>
        <v>1</v>
      </c>
      <c r="Q1821" t="b">
        <f t="shared" si="312"/>
        <v>1</v>
      </c>
      <c r="R1821" t="str">
        <f t="shared" si="313"/>
        <v>Yes</v>
      </c>
      <c r="S1821">
        <f t="shared" si="314"/>
        <v>1</v>
      </c>
      <c r="T1821" s="95">
        <f t="shared" si="315"/>
        <v>43579</v>
      </c>
      <c r="U1821" s="96">
        <f t="shared" si="316"/>
        <v>105.05</v>
      </c>
      <c r="V1821" t="str">
        <f>VLOOKUP(H1821, Table2_ContractType!$A$2:$B$4, 2,TRUE)</f>
        <v>Month-to-Month</v>
      </c>
      <c r="W1821" t="str">
        <f>VLOOKUP(F1821, Table3_PhoneService!$A$2:B1863, 2, TRUE)</f>
        <v>Two or More Lines</v>
      </c>
      <c r="X1821" t="str">
        <f>VLOOKUP(G1821,Table4_InternetService!$A$2:$B$4, 2, FALSE)</f>
        <v>Fiber Optic</v>
      </c>
      <c r="Y1821" s="98" t="str">
        <f t="shared" si="317"/>
        <v>Group1 0-12mo</v>
      </c>
      <c r="Z1821" s="98" t="str">
        <f t="shared" si="318"/>
        <v>Phone+internet</v>
      </c>
    </row>
    <row r="1822" spans="1:26" ht="15.75" customHeight="1" x14ac:dyDescent="0.2">
      <c r="A1822" s="3" t="s">
        <v>1860</v>
      </c>
      <c r="B1822" s="3" t="s">
        <v>24</v>
      </c>
      <c r="C1822" s="3">
        <v>1</v>
      </c>
      <c r="D1822" s="3" t="s">
        <v>25</v>
      </c>
      <c r="E1822" s="3" t="s">
        <v>27</v>
      </c>
      <c r="F1822" s="3">
        <v>1</v>
      </c>
      <c r="G1822" s="3">
        <v>2</v>
      </c>
      <c r="H1822" s="3">
        <v>0</v>
      </c>
      <c r="I1822" s="3" t="s">
        <v>31</v>
      </c>
      <c r="J1822" s="4">
        <v>84.95</v>
      </c>
      <c r="K1822" s="4">
        <v>2169.75</v>
      </c>
      <c r="L1822" s="3" t="s">
        <v>25</v>
      </c>
      <c r="M1822" s="1">
        <f t="shared" si="308"/>
        <v>26</v>
      </c>
      <c r="N1822" s="8" t="b">
        <f t="shared" si="309"/>
        <v>1</v>
      </c>
      <c r="O1822" t="b">
        <f t="shared" si="310"/>
        <v>1</v>
      </c>
      <c r="P1822" t="b">
        <f t="shared" si="311"/>
        <v>1</v>
      </c>
      <c r="Q1822" t="b">
        <f t="shared" si="312"/>
        <v>1</v>
      </c>
      <c r="R1822" t="str">
        <f t="shared" si="313"/>
        <v>Yes</v>
      </c>
      <c r="S1822">
        <f t="shared" si="314"/>
        <v>1</v>
      </c>
      <c r="T1822" s="95">
        <f t="shared" si="315"/>
        <v>42919</v>
      </c>
      <c r="U1822" s="96">
        <f t="shared" si="316"/>
        <v>83.45192307692308</v>
      </c>
      <c r="V1822" t="str">
        <f>VLOOKUP(H1822, Table2_ContractType!$A$2:$B$4, 2,TRUE)</f>
        <v>Month-to-Month</v>
      </c>
      <c r="W1822" t="str">
        <f>VLOOKUP(F1822, Table3_PhoneService!$A$2:B1864, 2, TRUE)</f>
        <v>One Line</v>
      </c>
      <c r="X1822" t="str">
        <f>VLOOKUP(G1822,Table4_InternetService!$A$2:$B$4, 2, FALSE)</f>
        <v>Fiber Optic</v>
      </c>
      <c r="Y1822" s="98" t="str">
        <f t="shared" si="317"/>
        <v>Group3 25-36mo</v>
      </c>
      <c r="Z1822" s="98" t="str">
        <f t="shared" si="318"/>
        <v>Phone+internet</v>
      </c>
    </row>
    <row r="1823" spans="1:26" ht="15.75" customHeight="1" x14ac:dyDescent="0.2">
      <c r="A1823" s="3" t="s">
        <v>1861</v>
      </c>
      <c r="B1823" s="3" t="s">
        <v>24</v>
      </c>
      <c r="C1823" s="3">
        <v>0</v>
      </c>
      <c r="D1823" s="3" t="s">
        <v>25</v>
      </c>
      <c r="E1823" s="3" t="s">
        <v>25</v>
      </c>
      <c r="F1823" s="3">
        <v>1</v>
      </c>
      <c r="G1823" s="3">
        <v>2</v>
      </c>
      <c r="H1823" s="3">
        <v>0</v>
      </c>
      <c r="I1823" s="3" t="s">
        <v>31</v>
      </c>
      <c r="J1823" s="4">
        <v>88.85</v>
      </c>
      <c r="K1823" s="4">
        <v>929.45</v>
      </c>
      <c r="L1823" s="3" t="s">
        <v>27</v>
      </c>
      <c r="M1823" s="1">
        <f t="shared" si="308"/>
        <v>10</v>
      </c>
      <c r="N1823" s="8" t="b">
        <f t="shared" si="309"/>
        <v>1</v>
      </c>
      <c r="O1823" t="b">
        <f t="shared" si="310"/>
        <v>0</v>
      </c>
      <c r="P1823" t="b">
        <f t="shared" si="311"/>
        <v>1</v>
      </c>
      <c r="Q1823" t="b">
        <f t="shared" si="312"/>
        <v>1</v>
      </c>
      <c r="R1823" t="str">
        <f t="shared" si="313"/>
        <v>Yes</v>
      </c>
      <c r="S1823">
        <f t="shared" si="314"/>
        <v>3</v>
      </c>
      <c r="T1823" s="95">
        <f t="shared" si="315"/>
        <v>43399</v>
      </c>
      <c r="U1823" s="96">
        <f t="shared" si="316"/>
        <v>92.945000000000007</v>
      </c>
      <c r="V1823" t="str">
        <f>VLOOKUP(H1823, Table2_ContractType!$A$2:$B$4, 2,TRUE)</f>
        <v>Month-to-Month</v>
      </c>
      <c r="W1823" t="str">
        <f>VLOOKUP(F1823, Table3_PhoneService!$A$2:B1865, 2, TRUE)</f>
        <v>One Line</v>
      </c>
      <c r="X1823" t="str">
        <f>VLOOKUP(G1823,Table4_InternetService!$A$2:$B$4, 2, FALSE)</f>
        <v>Fiber Optic</v>
      </c>
      <c r="Y1823" s="98" t="str">
        <f t="shared" si="317"/>
        <v>Group1 0-12mo</v>
      </c>
      <c r="Z1823" s="98" t="str">
        <f t="shared" si="318"/>
        <v>Phone+internet</v>
      </c>
    </row>
    <row r="1824" spans="1:26" ht="15.75" customHeight="1" x14ac:dyDescent="0.2">
      <c r="A1824" s="3" t="s">
        <v>1862</v>
      </c>
      <c r="B1824" s="3" t="s">
        <v>29</v>
      </c>
      <c r="C1824" s="3">
        <v>0</v>
      </c>
      <c r="D1824" s="3" t="s">
        <v>25</v>
      </c>
      <c r="E1824" s="3" t="s">
        <v>25</v>
      </c>
      <c r="F1824" s="3">
        <v>2</v>
      </c>
      <c r="G1824" s="3">
        <v>2</v>
      </c>
      <c r="H1824" s="3">
        <v>1</v>
      </c>
      <c r="I1824" s="3" t="s">
        <v>31</v>
      </c>
      <c r="J1824" s="4">
        <v>111.3</v>
      </c>
      <c r="K1824" s="4">
        <v>7482.1</v>
      </c>
      <c r="L1824" s="3" t="s">
        <v>25</v>
      </c>
      <c r="M1824" s="1">
        <f t="shared" si="308"/>
        <v>67</v>
      </c>
      <c r="N1824" s="8" t="b">
        <f t="shared" si="309"/>
        <v>0</v>
      </c>
      <c r="O1824" t="b">
        <f t="shared" si="310"/>
        <v>1</v>
      </c>
      <c r="P1824" t="b">
        <f t="shared" si="311"/>
        <v>1</v>
      </c>
      <c r="Q1824" t="b">
        <f t="shared" si="312"/>
        <v>1</v>
      </c>
      <c r="R1824" t="str">
        <f t="shared" si="313"/>
        <v>Yes</v>
      </c>
      <c r="S1824">
        <f t="shared" si="314"/>
        <v>3</v>
      </c>
      <c r="T1824" s="95">
        <f t="shared" si="315"/>
        <v>41689</v>
      </c>
      <c r="U1824" s="96">
        <f t="shared" si="316"/>
        <v>111.67313432835822</v>
      </c>
      <c r="V1824" t="str">
        <f>VLOOKUP(H1824, Table2_ContractType!$A$2:$B$4, 2,TRUE)</f>
        <v>1 Year</v>
      </c>
      <c r="W1824" t="str">
        <f>VLOOKUP(F1824, Table3_PhoneService!$A$2:B1866, 2, TRUE)</f>
        <v>Two or More Lines</v>
      </c>
      <c r="X1824" t="str">
        <f>VLOOKUP(G1824,Table4_InternetService!$A$2:$B$4, 2, FALSE)</f>
        <v>Fiber Optic</v>
      </c>
      <c r="Y1824" s="98" t="str">
        <f t="shared" si="317"/>
        <v>Group5 over49mo</v>
      </c>
      <c r="Z1824" s="98" t="str">
        <f t="shared" si="318"/>
        <v>Phone+internet</v>
      </c>
    </row>
    <row r="1825" spans="1:26" ht="15.75" customHeight="1" x14ac:dyDescent="0.2">
      <c r="A1825" s="3" t="s">
        <v>1863</v>
      </c>
      <c r="B1825" s="3" t="s">
        <v>29</v>
      </c>
      <c r="C1825" s="3">
        <v>1</v>
      </c>
      <c r="D1825" s="3" t="s">
        <v>27</v>
      </c>
      <c r="E1825" s="3" t="s">
        <v>27</v>
      </c>
      <c r="F1825" s="3">
        <v>2</v>
      </c>
      <c r="G1825" s="3">
        <v>2</v>
      </c>
      <c r="H1825" s="3">
        <v>0</v>
      </c>
      <c r="I1825" s="3" t="s">
        <v>31</v>
      </c>
      <c r="J1825" s="4">
        <v>95.35</v>
      </c>
      <c r="K1825" s="4">
        <v>898.35</v>
      </c>
      <c r="L1825" s="3" t="s">
        <v>25</v>
      </c>
      <c r="M1825" s="1">
        <f t="shared" si="308"/>
        <v>9</v>
      </c>
      <c r="N1825" s="8" t="b">
        <f t="shared" si="309"/>
        <v>0</v>
      </c>
      <c r="O1825" t="b">
        <f t="shared" si="310"/>
        <v>1</v>
      </c>
      <c r="P1825" t="b">
        <f t="shared" si="311"/>
        <v>1</v>
      </c>
      <c r="Q1825" t="b">
        <f t="shared" si="312"/>
        <v>1</v>
      </c>
      <c r="R1825" t="str">
        <f t="shared" si="313"/>
        <v>Yes</v>
      </c>
      <c r="S1825">
        <f t="shared" si="314"/>
        <v>0</v>
      </c>
      <c r="T1825" s="95">
        <f t="shared" si="315"/>
        <v>43429</v>
      </c>
      <c r="U1825" s="96">
        <f t="shared" si="316"/>
        <v>99.816666666666663</v>
      </c>
      <c r="V1825" t="str">
        <f>VLOOKUP(H1825, Table2_ContractType!$A$2:$B$4, 2,TRUE)</f>
        <v>Month-to-Month</v>
      </c>
      <c r="W1825" t="str">
        <f>VLOOKUP(F1825, Table3_PhoneService!$A$2:B1867, 2, TRUE)</f>
        <v>Two or More Lines</v>
      </c>
      <c r="X1825" t="str">
        <f>VLOOKUP(G1825,Table4_InternetService!$A$2:$B$4, 2, FALSE)</f>
        <v>Fiber Optic</v>
      </c>
      <c r="Y1825" s="98" t="str">
        <f t="shared" si="317"/>
        <v>Group1 0-12mo</v>
      </c>
      <c r="Z1825" s="98" t="str">
        <f t="shared" si="318"/>
        <v>Phone+internet</v>
      </c>
    </row>
    <row r="1826" spans="1:26" ht="15.75" customHeight="1" x14ac:dyDescent="0.2">
      <c r="A1826" s="3" t="s">
        <v>1864</v>
      </c>
      <c r="B1826" s="3" t="s">
        <v>29</v>
      </c>
      <c r="C1826" s="3">
        <v>0</v>
      </c>
      <c r="D1826" s="3" t="s">
        <v>25</v>
      </c>
      <c r="E1826" s="3" t="s">
        <v>25</v>
      </c>
      <c r="F1826" s="3">
        <v>1</v>
      </c>
      <c r="G1826" s="3">
        <v>1</v>
      </c>
      <c r="H1826" s="3">
        <v>2</v>
      </c>
      <c r="I1826" s="3" t="s">
        <v>37</v>
      </c>
      <c r="J1826" s="4">
        <v>76.95</v>
      </c>
      <c r="K1826" s="4">
        <v>4543.95</v>
      </c>
      <c r="L1826" s="3" t="s">
        <v>27</v>
      </c>
      <c r="M1826" s="1">
        <f t="shared" si="308"/>
        <v>59</v>
      </c>
      <c r="N1826" s="8" t="b">
        <f t="shared" si="309"/>
        <v>0</v>
      </c>
      <c r="O1826" t="b">
        <f t="shared" si="310"/>
        <v>0</v>
      </c>
      <c r="P1826" t="b">
        <f t="shared" si="311"/>
        <v>1</v>
      </c>
      <c r="Q1826" t="b">
        <f t="shared" si="312"/>
        <v>1</v>
      </c>
      <c r="R1826" t="str">
        <f t="shared" si="313"/>
        <v>Yes</v>
      </c>
      <c r="S1826">
        <f t="shared" si="314"/>
        <v>3</v>
      </c>
      <c r="T1826" s="95">
        <f t="shared" si="315"/>
        <v>41929</v>
      </c>
      <c r="U1826" s="96">
        <f t="shared" si="316"/>
        <v>77.01610169491525</v>
      </c>
      <c r="V1826" t="str">
        <f>VLOOKUP(H1826, Table2_ContractType!$A$2:$B$4, 2,TRUE)</f>
        <v>2 Year</v>
      </c>
      <c r="W1826" t="str">
        <f>VLOOKUP(F1826, Table3_PhoneService!$A$2:B1868, 2, TRUE)</f>
        <v>One Line</v>
      </c>
      <c r="X1826" t="str">
        <f>VLOOKUP(G1826,Table4_InternetService!$A$2:$B$4, 2, FALSE)</f>
        <v>DSL</v>
      </c>
      <c r="Y1826" s="98" t="str">
        <f t="shared" si="317"/>
        <v>Group5 over49mo</v>
      </c>
      <c r="Z1826" s="98" t="str">
        <f t="shared" si="318"/>
        <v>Phone+internet</v>
      </c>
    </row>
    <row r="1827" spans="1:26" ht="15.75" customHeight="1" x14ac:dyDescent="0.2">
      <c r="A1827" s="3" t="s">
        <v>1865</v>
      </c>
      <c r="B1827" s="3" t="s">
        <v>29</v>
      </c>
      <c r="C1827" s="3">
        <v>0</v>
      </c>
      <c r="D1827" s="3" t="s">
        <v>27</v>
      </c>
      <c r="E1827" s="3" t="s">
        <v>27</v>
      </c>
      <c r="F1827" s="3">
        <v>2</v>
      </c>
      <c r="G1827" s="3">
        <v>0</v>
      </c>
      <c r="H1827" s="3">
        <v>1</v>
      </c>
      <c r="I1827" s="3" t="s">
        <v>35</v>
      </c>
      <c r="J1827" s="4">
        <v>24.8</v>
      </c>
      <c r="K1827" s="4">
        <v>1600.95</v>
      </c>
      <c r="L1827" s="3" t="s">
        <v>27</v>
      </c>
      <c r="M1827" s="1">
        <f t="shared" si="308"/>
        <v>65</v>
      </c>
      <c r="N1827" s="8" t="b">
        <f t="shared" si="309"/>
        <v>0</v>
      </c>
      <c r="O1827" t="b">
        <f t="shared" si="310"/>
        <v>0</v>
      </c>
      <c r="P1827" t="b">
        <f t="shared" si="311"/>
        <v>1</v>
      </c>
      <c r="Q1827" t="b">
        <f t="shared" si="312"/>
        <v>0</v>
      </c>
      <c r="R1827" t="str">
        <f t="shared" si="313"/>
        <v>No</v>
      </c>
      <c r="S1827">
        <f t="shared" si="314"/>
        <v>0</v>
      </c>
      <c r="T1827" s="95">
        <f t="shared" si="315"/>
        <v>41749</v>
      </c>
      <c r="U1827" s="96">
        <f t="shared" si="316"/>
        <v>24.63</v>
      </c>
      <c r="V1827" t="str">
        <f>VLOOKUP(H1827, Table2_ContractType!$A$2:$B$4, 2,TRUE)</f>
        <v>1 Year</v>
      </c>
      <c r="W1827" t="str">
        <f>VLOOKUP(F1827, Table3_PhoneService!$A$2:B1869, 2, TRUE)</f>
        <v>Two or More Lines</v>
      </c>
      <c r="X1827" t="str">
        <f>VLOOKUP(G1827,Table4_InternetService!$A$2:$B$4, 2, FALSE)</f>
        <v>No Internet Service</v>
      </c>
      <c r="Y1827" s="98" t="str">
        <f t="shared" si="317"/>
        <v>Group5 over49mo</v>
      </c>
      <c r="Z1827" s="98" t="str">
        <f t="shared" si="318"/>
        <v>Phone</v>
      </c>
    </row>
    <row r="1828" spans="1:26" ht="15.75" customHeight="1" x14ac:dyDescent="0.2">
      <c r="A1828" s="3" t="s">
        <v>1866</v>
      </c>
      <c r="B1828" s="3" t="s">
        <v>29</v>
      </c>
      <c r="C1828" s="3">
        <v>0</v>
      </c>
      <c r="D1828" s="3" t="s">
        <v>25</v>
      </c>
      <c r="E1828" s="3" t="s">
        <v>25</v>
      </c>
      <c r="F1828" s="3">
        <v>1</v>
      </c>
      <c r="G1828" s="3">
        <v>2</v>
      </c>
      <c r="H1828" s="3">
        <v>2</v>
      </c>
      <c r="I1828" s="3" t="s">
        <v>35</v>
      </c>
      <c r="J1828" s="4">
        <v>104.9</v>
      </c>
      <c r="K1828" s="4">
        <v>7559.55</v>
      </c>
      <c r="L1828" s="3" t="s">
        <v>27</v>
      </c>
      <c r="M1828" s="1">
        <f t="shared" si="308"/>
        <v>72</v>
      </c>
      <c r="N1828" s="8" t="b">
        <f t="shared" si="309"/>
        <v>0</v>
      </c>
      <c r="O1828" t="b">
        <f t="shared" si="310"/>
        <v>0</v>
      </c>
      <c r="P1828" t="b">
        <f t="shared" si="311"/>
        <v>1</v>
      </c>
      <c r="Q1828" t="b">
        <f t="shared" si="312"/>
        <v>1</v>
      </c>
      <c r="R1828" t="str">
        <f t="shared" si="313"/>
        <v>Yes</v>
      </c>
      <c r="S1828">
        <f t="shared" si="314"/>
        <v>3</v>
      </c>
      <c r="T1828" s="95">
        <f t="shared" si="315"/>
        <v>41539</v>
      </c>
      <c r="U1828" s="96">
        <f t="shared" si="316"/>
        <v>104.99375000000001</v>
      </c>
      <c r="V1828" t="str">
        <f>VLOOKUP(H1828, Table2_ContractType!$A$2:$B$4, 2,TRUE)</f>
        <v>2 Year</v>
      </c>
      <c r="W1828" t="str">
        <f>VLOOKUP(F1828, Table3_PhoneService!$A$2:B1870, 2, TRUE)</f>
        <v>One Line</v>
      </c>
      <c r="X1828" t="str">
        <f>VLOOKUP(G1828,Table4_InternetService!$A$2:$B$4, 2, FALSE)</f>
        <v>Fiber Optic</v>
      </c>
      <c r="Y1828" s="98" t="str">
        <f t="shared" si="317"/>
        <v>Group5 over49mo</v>
      </c>
      <c r="Z1828" s="98" t="str">
        <f t="shared" si="318"/>
        <v>Phone+internet</v>
      </c>
    </row>
    <row r="1829" spans="1:26" ht="15.75" customHeight="1" x14ac:dyDescent="0.2">
      <c r="A1829" s="3" t="s">
        <v>1867</v>
      </c>
      <c r="B1829" s="3" t="s">
        <v>24</v>
      </c>
      <c r="C1829" s="3">
        <v>1</v>
      </c>
      <c r="D1829" s="3" t="s">
        <v>25</v>
      </c>
      <c r="E1829" s="3" t="s">
        <v>27</v>
      </c>
      <c r="F1829" s="3">
        <v>2</v>
      </c>
      <c r="G1829" s="3">
        <v>2</v>
      </c>
      <c r="H1829" s="3">
        <v>0</v>
      </c>
      <c r="I1829" s="3" t="s">
        <v>37</v>
      </c>
      <c r="J1829" s="4">
        <v>98.1</v>
      </c>
      <c r="K1829" s="4">
        <v>2510.6999999999998</v>
      </c>
      <c r="L1829" s="3" t="s">
        <v>27</v>
      </c>
      <c r="M1829" s="1">
        <f t="shared" si="308"/>
        <v>26</v>
      </c>
      <c r="N1829" s="8" t="b">
        <f t="shared" si="309"/>
        <v>1</v>
      </c>
      <c r="O1829" t="b">
        <f t="shared" si="310"/>
        <v>0</v>
      </c>
      <c r="P1829" t="b">
        <f t="shared" si="311"/>
        <v>1</v>
      </c>
      <c r="Q1829" t="b">
        <f t="shared" si="312"/>
        <v>1</v>
      </c>
      <c r="R1829" t="str">
        <f t="shared" si="313"/>
        <v>Yes</v>
      </c>
      <c r="S1829">
        <f t="shared" si="314"/>
        <v>1</v>
      </c>
      <c r="T1829" s="95">
        <f t="shared" si="315"/>
        <v>42919</v>
      </c>
      <c r="U1829" s="96">
        <f t="shared" si="316"/>
        <v>96.565384615384602</v>
      </c>
      <c r="V1829" t="str">
        <f>VLOOKUP(H1829, Table2_ContractType!$A$2:$B$4, 2,TRUE)</f>
        <v>Month-to-Month</v>
      </c>
      <c r="W1829" t="str">
        <f>VLOOKUP(F1829, Table3_PhoneService!$A$2:B1871, 2, TRUE)</f>
        <v>Two or More Lines</v>
      </c>
      <c r="X1829" t="str">
        <f>VLOOKUP(G1829,Table4_InternetService!$A$2:$B$4, 2, FALSE)</f>
        <v>Fiber Optic</v>
      </c>
      <c r="Y1829" s="98" t="str">
        <f t="shared" si="317"/>
        <v>Group3 25-36mo</v>
      </c>
      <c r="Z1829" s="98" t="str">
        <f t="shared" si="318"/>
        <v>Phone+internet</v>
      </c>
    </row>
    <row r="1830" spans="1:26" ht="15.75" customHeight="1" x14ac:dyDescent="0.2">
      <c r="A1830" s="3" t="s">
        <v>1868</v>
      </c>
      <c r="B1830" s="3" t="s">
        <v>24</v>
      </c>
      <c r="C1830" s="3">
        <v>0</v>
      </c>
      <c r="D1830" s="3" t="s">
        <v>25</v>
      </c>
      <c r="E1830" s="3" t="s">
        <v>25</v>
      </c>
      <c r="F1830" s="3">
        <v>1</v>
      </c>
      <c r="G1830" s="3">
        <v>0</v>
      </c>
      <c r="H1830" s="3">
        <v>1</v>
      </c>
      <c r="I1830" s="3" t="s">
        <v>26</v>
      </c>
      <c r="J1830" s="4">
        <v>19.75</v>
      </c>
      <c r="K1830" s="4">
        <v>145</v>
      </c>
      <c r="L1830" s="3" t="s">
        <v>25</v>
      </c>
      <c r="M1830" s="1">
        <f t="shared" si="308"/>
        <v>7</v>
      </c>
      <c r="N1830" s="8" t="b">
        <f t="shared" si="309"/>
        <v>1</v>
      </c>
      <c r="O1830" t="b">
        <f t="shared" si="310"/>
        <v>1</v>
      </c>
      <c r="P1830" t="b">
        <f t="shared" si="311"/>
        <v>1</v>
      </c>
      <c r="Q1830" t="b">
        <f t="shared" si="312"/>
        <v>0</v>
      </c>
      <c r="R1830" t="str">
        <f t="shared" si="313"/>
        <v>No</v>
      </c>
      <c r="S1830">
        <f t="shared" si="314"/>
        <v>3</v>
      </c>
      <c r="T1830" s="95">
        <f t="shared" si="315"/>
        <v>43489</v>
      </c>
      <c r="U1830" s="96">
        <f t="shared" si="316"/>
        <v>20.714285714285715</v>
      </c>
      <c r="V1830" t="str">
        <f>VLOOKUP(H1830, Table2_ContractType!$A$2:$B$4, 2,TRUE)</f>
        <v>1 Year</v>
      </c>
      <c r="W1830" t="str">
        <f>VLOOKUP(F1830, Table3_PhoneService!$A$2:B1872, 2, TRUE)</f>
        <v>One Line</v>
      </c>
      <c r="X1830" t="str">
        <f>VLOOKUP(G1830,Table4_InternetService!$A$2:$B$4, 2, FALSE)</f>
        <v>No Internet Service</v>
      </c>
      <c r="Y1830" s="98" t="str">
        <f t="shared" si="317"/>
        <v>Group1 0-12mo</v>
      </c>
      <c r="Z1830" s="98" t="str">
        <f t="shared" si="318"/>
        <v>Phone</v>
      </c>
    </row>
    <row r="1831" spans="1:26" ht="15.75" customHeight="1" x14ac:dyDescent="0.2">
      <c r="A1831" s="3" t="s">
        <v>1869</v>
      </c>
      <c r="B1831" s="3" t="s">
        <v>29</v>
      </c>
      <c r="C1831" s="3">
        <v>0</v>
      </c>
      <c r="D1831" s="3" t="s">
        <v>27</v>
      </c>
      <c r="E1831" s="3" t="s">
        <v>27</v>
      </c>
      <c r="F1831" s="3">
        <v>1</v>
      </c>
      <c r="G1831" s="3">
        <v>0</v>
      </c>
      <c r="H1831" s="3">
        <v>0</v>
      </c>
      <c r="I1831" s="3" t="s">
        <v>26</v>
      </c>
      <c r="J1831" s="4">
        <v>20.45</v>
      </c>
      <c r="K1831" s="4">
        <v>20.45</v>
      </c>
      <c r="L1831" s="3" t="s">
        <v>27</v>
      </c>
      <c r="M1831" s="1">
        <f t="shared" si="308"/>
        <v>1</v>
      </c>
      <c r="N1831" s="8" t="b">
        <f t="shared" si="309"/>
        <v>0</v>
      </c>
      <c r="O1831" t="b">
        <f t="shared" si="310"/>
        <v>0</v>
      </c>
      <c r="P1831" t="b">
        <f t="shared" si="311"/>
        <v>1</v>
      </c>
      <c r="Q1831" t="b">
        <f t="shared" si="312"/>
        <v>0</v>
      </c>
      <c r="R1831" t="str">
        <f t="shared" si="313"/>
        <v>No</v>
      </c>
      <c r="S1831">
        <f t="shared" si="314"/>
        <v>0</v>
      </c>
      <c r="T1831" s="95">
        <f t="shared" si="315"/>
        <v>43669</v>
      </c>
      <c r="U1831" s="96">
        <f t="shared" si="316"/>
        <v>20.45</v>
      </c>
      <c r="V1831" t="str">
        <f>VLOOKUP(H1831, Table2_ContractType!$A$2:$B$4, 2,TRUE)</f>
        <v>Month-to-Month</v>
      </c>
      <c r="W1831" t="str">
        <f>VLOOKUP(F1831, Table3_PhoneService!$A$2:B1873, 2, TRUE)</f>
        <v>One Line</v>
      </c>
      <c r="X1831" t="str">
        <f>VLOOKUP(G1831,Table4_InternetService!$A$2:$B$4, 2, FALSE)</f>
        <v>No Internet Service</v>
      </c>
      <c r="Y1831" s="98" t="str">
        <f t="shared" si="317"/>
        <v>Group1 0-12mo</v>
      </c>
      <c r="Z1831" s="98" t="str">
        <f t="shared" si="318"/>
        <v>Phone</v>
      </c>
    </row>
    <row r="1832" spans="1:26" ht="15.75" customHeight="1" x14ac:dyDescent="0.2">
      <c r="A1832" s="3" t="s">
        <v>1870</v>
      </c>
      <c r="B1832" s="3" t="s">
        <v>24</v>
      </c>
      <c r="C1832" s="3">
        <v>0</v>
      </c>
      <c r="D1832" s="3" t="s">
        <v>25</v>
      </c>
      <c r="E1832" s="3" t="s">
        <v>27</v>
      </c>
      <c r="F1832" s="3">
        <v>1</v>
      </c>
      <c r="G1832" s="3">
        <v>2</v>
      </c>
      <c r="H1832" s="3">
        <v>0</v>
      </c>
      <c r="I1832" s="3" t="s">
        <v>35</v>
      </c>
      <c r="J1832" s="4">
        <v>100.05</v>
      </c>
      <c r="K1832" s="4">
        <v>4834</v>
      </c>
      <c r="L1832" s="3" t="s">
        <v>27</v>
      </c>
      <c r="M1832" s="1">
        <f t="shared" si="308"/>
        <v>48</v>
      </c>
      <c r="N1832" s="8" t="b">
        <f t="shared" si="309"/>
        <v>1</v>
      </c>
      <c r="O1832" t="b">
        <f t="shared" si="310"/>
        <v>0</v>
      </c>
      <c r="P1832" t="b">
        <f t="shared" si="311"/>
        <v>1</v>
      </c>
      <c r="Q1832" t="b">
        <f t="shared" si="312"/>
        <v>1</v>
      </c>
      <c r="R1832" t="str">
        <f t="shared" si="313"/>
        <v>Yes</v>
      </c>
      <c r="S1832">
        <f t="shared" si="314"/>
        <v>1</v>
      </c>
      <c r="T1832" s="95">
        <f t="shared" si="315"/>
        <v>42259</v>
      </c>
      <c r="U1832" s="96">
        <f t="shared" si="316"/>
        <v>100.70833333333333</v>
      </c>
      <c r="V1832" t="str">
        <f>VLOOKUP(H1832, Table2_ContractType!$A$2:$B$4, 2,TRUE)</f>
        <v>Month-to-Month</v>
      </c>
      <c r="W1832" t="str">
        <f>VLOOKUP(F1832, Table3_PhoneService!$A$2:B1874, 2, TRUE)</f>
        <v>One Line</v>
      </c>
      <c r="X1832" t="str">
        <f>VLOOKUP(G1832,Table4_InternetService!$A$2:$B$4, 2, FALSE)</f>
        <v>Fiber Optic</v>
      </c>
      <c r="Y1832" s="98" t="str">
        <f t="shared" si="317"/>
        <v>Group5 over49mo</v>
      </c>
      <c r="Z1832" s="98" t="str">
        <f t="shared" si="318"/>
        <v>Phone+internet</v>
      </c>
    </row>
    <row r="1833" spans="1:26" ht="15.75" customHeight="1" x14ac:dyDescent="0.2">
      <c r="A1833" s="3" t="s">
        <v>1871</v>
      </c>
      <c r="B1833" s="3" t="s">
        <v>24</v>
      </c>
      <c r="C1833" s="3">
        <v>0</v>
      </c>
      <c r="D1833" s="3" t="s">
        <v>27</v>
      </c>
      <c r="E1833" s="3" t="s">
        <v>27</v>
      </c>
      <c r="F1833" s="3">
        <v>2</v>
      </c>
      <c r="G1833" s="3">
        <v>2</v>
      </c>
      <c r="H1833" s="3">
        <v>0</v>
      </c>
      <c r="I1833" s="3" t="s">
        <v>35</v>
      </c>
      <c r="J1833" s="4">
        <v>81.3</v>
      </c>
      <c r="K1833" s="4">
        <v>3190.65</v>
      </c>
      <c r="L1833" s="3" t="s">
        <v>27</v>
      </c>
      <c r="M1833" s="1">
        <f t="shared" si="308"/>
        <v>39</v>
      </c>
      <c r="N1833" s="8" t="b">
        <f t="shared" si="309"/>
        <v>1</v>
      </c>
      <c r="O1833" t="b">
        <f t="shared" si="310"/>
        <v>0</v>
      </c>
      <c r="P1833" t="b">
        <f t="shared" si="311"/>
        <v>1</v>
      </c>
      <c r="Q1833" t="b">
        <f t="shared" si="312"/>
        <v>1</v>
      </c>
      <c r="R1833" t="str">
        <f t="shared" si="313"/>
        <v>Yes</v>
      </c>
      <c r="S1833">
        <f t="shared" si="314"/>
        <v>0</v>
      </c>
      <c r="T1833" s="95">
        <f t="shared" si="315"/>
        <v>42529</v>
      </c>
      <c r="U1833" s="96">
        <f t="shared" si="316"/>
        <v>81.811538461538461</v>
      </c>
      <c r="V1833" t="str">
        <f>VLOOKUP(H1833, Table2_ContractType!$A$2:$B$4, 2,TRUE)</f>
        <v>Month-to-Month</v>
      </c>
      <c r="W1833" t="str">
        <f>VLOOKUP(F1833, Table3_PhoneService!$A$2:B1875, 2, TRUE)</f>
        <v>Two or More Lines</v>
      </c>
      <c r="X1833" t="str">
        <f>VLOOKUP(G1833,Table4_InternetService!$A$2:$B$4, 2, FALSE)</f>
        <v>Fiber Optic</v>
      </c>
      <c r="Y1833" s="98" t="str">
        <f t="shared" si="317"/>
        <v>Group4 37-48mo</v>
      </c>
      <c r="Z1833" s="98" t="str">
        <f t="shared" si="318"/>
        <v>Phone+internet</v>
      </c>
    </row>
    <row r="1834" spans="1:26" ht="15.75" customHeight="1" x14ac:dyDescent="0.2">
      <c r="A1834" s="3" t="s">
        <v>1872</v>
      </c>
      <c r="B1834" s="3" t="s">
        <v>29</v>
      </c>
      <c r="C1834" s="3">
        <v>0</v>
      </c>
      <c r="D1834" s="3" t="s">
        <v>27</v>
      </c>
      <c r="E1834" s="3" t="s">
        <v>27</v>
      </c>
      <c r="F1834" s="3">
        <v>0</v>
      </c>
      <c r="G1834" s="3">
        <v>1</v>
      </c>
      <c r="H1834" s="3">
        <v>0</v>
      </c>
      <c r="I1834" s="3" t="s">
        <v>31</v>
      </c>
      <c r="J1834" s="4">
        <v>25.15</v>
      </c>
      <c r="K1834" s="4">
        <v>25.15</v>
      </c>
      <c r="L1834" s="3" t="s">
        <v>25</v>
      </c>
      <c r="M1834" s="1">
        <f t="shared" si="308"/>
        <v>1</v>
      </c>
      <c r="N1834" s="8" t="b">
        <f t="shared" si="309"/>
        <v>0</v>
      </c>
      <c r="O1834" t="b">
        <f t="shared" si="310"/>
        <v>1</v>
      </c>
      <c r="P1834" t="b">
        <f t="shared" si="311"/>
        <v>0</v>
      </c>
      <c r="Q1834" t="b">
        <f t="shared" si="312"/>
        <v>1</v>
      </c>
      <c r="R1834" t="str">
        <f t="shared" si="313"/>
        <v>No</v>
      </c>
      <c r="S1834">
        <f t="shared" si="314"/>
        <v>0</v>
      </c>
      <c r="T1834" s="95">
        <f t="shared" si="315"/>
        <v>43669</v>
      </c>
      <c r="U1834" s="96">
        <f t="shared" si="316"/>
        <v>25.15</v>
      </c>
      <c r="V1834" t="str">
        <f>VLOOKUP(H1834, Table2_ContractType!$A$2:$B$4, 2,TRUE)</f>
        <v>Month-to-Month</v>
      </c>
      <c r="W1834" t="str">
        <f>VLOOKUP(F1834, Table3_PhoneService!$A$2:B1876, 2, TRUE)</f>
        <v>No Phone Service</v>
      </c>
      <c r="X1834" t="str">
        <f>VLOOKUP(G1834,Table4_InternetService!$A$2:$B$4, 2, FALSE)</f>
        <v>DSL</v>
      </c>
      <c r="Y1834" s="98" t="str">
        <f t="shared" si="317"/>
        <v>Group1 0-12mo</v>
      </c>
      <c r="Z1834" s="98" t="str">
        <f t="shared" si="318"/>
        <v>Internet</v>
      </c>
    </row>
    <row r="1835" spans="1:26" ht="15.75" customHeight="1" x14ac:dyDescent="0.2">
      <c r="A1835" s="3" t="s">
        <v>1873</v>
      </c>
      <c r="B1835" s="3" t="s">
        <v>24</v>
      </c>
      <c r="C1835" s="3">
        <v>0</v>
      </c>
      <c r="D1835" s="3" t="s">
        <v>27</v>
      </c>
      <c r="E1835" s="3" t="s">
        <v>27</v>
      </c>
      <c r="F1835" s="3">
        <v>1</v>
      </c>
      <c r="G1835" s="3">
        <v>2</v>
      </c>
      <c r="H1835" s="3">
        <v>0</v>
      </c>
      <c r="I1835" s="3" t="s">
        <v>31</v>
      </c>
      <c r="J1835" s="4">
        <v>91.1</v>
      </c>
      <c r="K1835" s="4">
        <v>455.3</v>
      </c>
      <c r="L1835" s="3" t="s">
        <v>25</v>
      </c>
      <c r="M1835" s="1">
        <f t="shared" si="308"/>
        <v>5</v>
      </c>
      <c r="N1835" s="8" t="b">
        <f t="shared" si="309"/>
        <v>1</v>
      </c>
      <c r="O1835" t="b">
        <f t="shared" si="310"/>
        <v>1</v>
      </c>
      <c r="P1835" t="b">
        <f t="shared" si="311"/>
        <v>1</v>
      </c>
      <c r="Q1835" t="b">
        <f t="shared" si="312"/>
        <v>1</v>
      </c>
      <c r="R1835" t="str">
        <f t="shared" si="313"/>
        <v>Yes</v>
      </c>
      <c r="S1835">
        <f t="shared" si="314"/>
        <v>0</v>
      </c>
      <c r="T1835" s="95">
        <f t="shared" si="315"/>
        <v>43549</v>
      </c>
      <c r="U1835" s="96">
        <f t="shared" si="316"/>
        <v>91.06</v>
      </c>
      <c r="V1835" t="str">
        <f>VLOOKUP(H1835, Table2_ContractType!$A$2:$B$4, 2,TRUE)</f>
        <v>Month-to-Month</v>
      </c>
      <c r="W1835" t="str">
        <f>VLOOKUP(F1835, Table3_PhoneService!$A$2:B1877, 2, TRUE)</f>
        <v>One Line</v>
      </c>
      <c r="X1835" t="str">
        <f>VLOOKUP(G1835,Table4_InternetService!$A$2:$B$4, 2, FALSE)</f>
        <v>Fiber Optic</v>
      </c>
      <c r="Y1835" s="98" t="str">
        <f t="shared" si="317"/>
        <v>Group1 0-12mo</v>
      </c>
      <c r="Z1835" s="98" t="str">
        <f t="shared" si="318"/>
        <v>Phone+internet</v>
      </c>
    </row>
    <row r="1836" spans="1:26" ht="15.75" customHeight="1" x14ac:dyDescent="0.2">
      <c r="A1836" s="3" t="s">
        <v>1874</v>
      </c>
      <c r="B1836" s="3" t="s">
        <v>24</v>
      </c>
      <c r="C1836" s="3">
        <v>0</v>
      </c>
      <c r="D1836" s="3" t="s">
        <v>27</v>
      </c>
      <c r="E1836" s="3" t="s">
        <v>27</v>
      </c>
      <c r="F1836" s="3">
        <v>1</v>
      </c>
      <c r="G1836" s="3">
        <v>1</v>
      </c>
      <c r="H1836" s="3">
        <v>0</v>
      </c>
      <c r="I1836" s="3" t="s">
        <v>26</v>
      </c>
      <c r="J1836" s="4">
        <v>44.75</v>
      </c>
      <c r="K1836" s="4">
        <v>44.75</v>
      </c>
      <c r="L1836" s="3" t="s">
        <v>27</v>
      </c>
      <c r="M1836" s="1">
        <f t="shared" si="308"/>
        <v>1</v>
      </c>
      <c r="N1836" s="8" t="b">
        <f t="shared" si="309"/>
        <v>1</v>
      </c>
      <c r="O1836" t="b">
        <f t="shared" si="310"/>
        <v>0</v>
      </c>
      <c r="P1836" t="b">
        <f t="shared" si="311"/>
        <v>1</v>
      </c>
      <c r="Q1836" t="b">
        <f t="shared" si="312"/>
        <v>1</v>
      </c>
      <c r="R1836" t="str">
        <f t="shared" si="313"/>
        <v>Yes</v>
      </c>
      <c r="S1836">
        <f t="shared" si="314"/>
        <v>0</v>
      </c>
      <c r="T1836" s="95">
        <f t="shared" si="315"/>
        <v>43669</v>
      </c>
      <c r="U1836" s="96">
        <f t="shared" si="316"/>
        <v>44.75</v>
      </c>
      <c r="V1836" t="str">
        <f>VLOOKUP(H1836, Table2_ContractType!$A$2:$B$4, 2,TRUE)</f>
        <v>Month-to-Month</v>
      </c>
      <c r="W1836" t="str">
        <f>VLOOKUP(F1836, Table3_PhoneService!$A$2:B1878, 2, TRUE)</f>
        <v>One Line</v>
      </c>
      <c r="X1836" t="str">
        <f>VLOOKUP(G1836,Table4_InternetService!$A$2:$B$4, 2, FALSE)</f>
        <v>DSL</v>
      </c>
      <c r="Y1836" s="98" t="str">
        <f t="shared" si="317"/>
        <v>Group1 0-12mo</v>
      </c>
      <c r="Z1836" s="98" t="str">
        <f t="shared" si="318"/>
        <v>Phone+internet</v>
      </c>
    </row>
    <row r="1837" spans="1:26" ht="15.75" customHeight="1" x14ac:dyDescent="0.2">
      <c r="A1837" s="3" t="s">
        <v>1875</v>
      </c>
      <c r="B1837" s="3" t="s">
        <v>24</v>
      </c>
      <c r="C1837" s="3">
        <v>0</v>
      </c>
      <c r="D1837" s="3" t="s">
        <v>25</v>
      </c>
      <c r="E1837" s="3" t="s">
        <v>25</v>
      </c>
      <c r="F1837" s="3">
        <v>2</v>
      </c>
      <c r="G1837" s="3">
        <v>2</v>
      </c>
      <c r="H1837" s="3">
        <v>0</v>
      </c>
      <c r="I1837" s="3" t="s">
        <v>31</v>
      </c>
      <c r="J1837" s="4">
        <v>88.8</v>
      </c>
      <c r="K1837" s="4">
        <v>3340.55</v>
      </c>
      <c r="L1837" s="3" t="s">
        <v>27</v>
      </c>
      <c r="M1837" s="1">
        <f t="shared" si="308"/>
        <v>38</v>
      </c>
      <c r="N1837" s="8" t="b">
        <f t="shared" si="309"/>
        <v>1</v>
      </c>
      <c r="O1837" t="b">
        <f t="shared" si="310"/>
        <v>0</v>
      </c>
      <c r="P1837" t="b">
        <f t="shared" si="311"/>
        <v>1</v>
      </c>
      <c r="Q1837" t="b">
        <f t="shared" si="312"/>
        <v>1</v>
      </c>
      <c r="R1837" t="str">
        <f t="shared" si="313"/>
        <v>Yes</v>
      </c>
      <c r="S1837">
        <f t="shared" si="314"/>
        <v>3</v>
      </c>
      <c r="T1837" s="95">
        <f t="shared" si="315"/>
        <v>42559</v>
      </c>
      <c r="U1837" s="96">
        <f t="shared" si="316"/>
        <v>87.909210526315789</v>
      </c>
      <c r="V1837" t="str">
        <f>VLOOKUP(H1837, Table2_ContractType!$A$2:$B$4, 2,TRUE)</f>
        <v>Month-to-Month</v>
      </c>
      <c r="W1837" t="str">
        <f>VLOOKUP(F1837, Table3_PhoneService!$A$2:B1879, 2, TRUE)</f>
        <v>Two or More Lines</v>
      </c>
      <c r="X1837" t="str">
        <f>VLOOKUP(G1837,Table4_InternetService!$A$2:$B$4, 2, FALSE)</f>
        <v>Fiber Optic</v>
      </c>
      <c r="Y1837" s="98" t="str">
        <f t="shared" si="317"/>
        <v>Group4 37-48mo</v>
      </c>
      <c r="Z1837" s="98" t="str">
        <f t="shared" si="318"/>
        <v>Phone+internet</v>
      </c>
    </row>
    <row r="1838" spans="1:26" ht="15.75" customHeight="1" x14ac:dyDescent="0.2">
      <c r="A1838" s="3" t="s">
        <v>1876</v>
      </c>
      <c r="B1838" s="3" t="s">
        <v>24</v>
      </c>
      <c r="C1838" s="3">
        <v>1</v>
      </c>
      <c r="D1838" s="3" t="s">
        <v>27</v>
      </c>
      <c r="E1838" s="3" t="s">
        <v>27</v>
      </c>
      <c r="F1838" s="3">
        <v>2</v>
      </c>
      <c r="G1838" s="3">
        <v>2</v>
      </c>
      <c r="H1838" s="3">
        <v>1</v>
      </c>
      <c r="I1838" s="3" t="s">
        <v>31</v>
      </c>
      <c r="J1838" s="4">
        <v>110.5</v>
      </c>
      <c r="K1838" s="4">
        <v>6139.5</v>
      </c>
      <c r="L1838" s="3" t="s">
        <v>27</v>
      </c>
      <c r="M1838" s="1">
        <f t="shared" si="308"/>
        <v>56</v>
      </c>
      <c r="N1838" s="8" t="b">
        <f t="shared" si="309"/>
        <v>1</v>
      </c>
      <c r="O1838" t="b">
        <f t="shared" si="310"/>
        <v>0</v>
      </c>
      <c r="P1838" t="b">
        <f t="shared" si="311"/>
        <v>1</v>
      </c>
      <c r="Q1838" t="b">
        <f t="shared" si="312"/>
        <v>1</v>
      </c>
      <c r="R1838" t="str">
        <f t="shared" si="313"/>
        <v>Yes</v>
      </c>
      <c r="S1838">
        <f t="shared" si="314"/>
        <v>0</v>
      </c>
      <c r="T1838" s="95">
        <f t="shared" si="315"/>
        <v>42019</v>
      </c>
      <c r="U1838" s="96">
        <f t="shared" si="316"/>
        <v>109.63392857142857</v>
      </c>
      <c r="V1838" t="str">
        <f>VLOOKUP(H1838, Table2_ContractType!$A$2:$B$4, 2,TRUE)</f>
        <v>1 Year</v>
      </c>
      <c r="W1838" t="str">
        <f>VLOOKUP(F1838, Table3_PhoneService!$A$2:B1880, 2, TRUE)</f>
        <v>Two or More Lines</v>
      </c>
      <c r="X1838" t="str">
        <f>VLOOKUP(G1838,Table4_InternetService!$A$2:$B$4, 2, FALSE)</f>
        <v>Fiber Optic</v>
      </c>
      <c r="Y1838" s="98" t="str">
        <f t="shared" si="317"/>
        <v>Group5 over49mo</v>
      </c>
      <c r="Z1838" s="98" t="str">
        <f t="shared" si="318"/>
        <v>Phone+internet</v>
      </c>
    </row>
    <row r="1839" spans="1:26" ht="15.75" customHeight="1" x14ac:dyDescent="0.2">
      <c r="A1839" s="3" t="s">
        <v>1877</v>
      </c>
      <c r="B1839" s="3" t="s">
        <v>24</v>
      </c>
      <c r="C1839" s="3">
        <v>0</v>
      </c>
      <c r="D1839" s="3" t="s">
        <v>27</v>
      </c>
      <c r="E1839" s="3" t="s">
        <v>27</v>
      </c>
      <c r="F1839" s="3">
        <v>1</v>
      </c>
      <c r="G1839" s="3">
        <v>0</v>
      </c>
      <c r="H1839" s="3">
        <v>1</v>
      </c>
      <c r="I1839" s="3" t="s">
        <v>26</v>
      </c>
      <c r="J1839" s="4">
        <v>19.899999999999999</v>
      </c>
      <c r="K1839" s="4">
        <v>173.15</v>
      </c>
      <c r="L1839" s="3" t="s">
        <v>27</v>
      </c>
      <c r="M1839" s="1">
        <f t="shared" si="308"/>
        <v>9</v>
      </c>
      <c r="N1839" s="8" t="b">
        <f t="shared" si="309"/>
        <v>1</v>
      </c>
      <c r="O1839" t="b">
        <f t="shared" si="310"/>
        <v>0</v>
      </c>
      <c r="P1839" t="b">
        <f t="shared" si="311"/>
        <v>1</v>
      </c>
      <c r="Q1839" t="b">
        <f t="shared" si="312"/>
        <v>0</v>
      </c>
      <c r="R1839" t="str">
        <f t="shared" si="313"/>
        <v>No</v>
      </c>
      <c r="S1839">
        <f t="shared" si="314"/>
        <v>0</v>
      </c>
      <c r="T1839" s="95">
        <f t="shared" si="315"/>
        <v>43429</v>
      </c>
      <c r="U1839" s="96">
        <f t="shared" si="316"/>
        <v>19.238888888888891</v>
      </c>
      <c r="V1839" t="str">
        <f>VLOOKUP(H1839, Table2_ContractType!$A$2:$B$4, 2,TRUE)</f>
        <v>1 Year</v>
      </c>
      <c r="W1839" t="str">
        <f>VLOOKUP(F1839, Table3_PhoneService!$A$2:B1881, 2, TRUE)</f>
        <v>One Line</v>
      </c>
      <c r="X1839" t="str">
        <f>VLOOKUP(G1839,Table4_InternetService!$A$2:$B$4, 2, FALSE)</f>
        <v>No Internet Service</v>
      </c>
      <c r="Y1839" s="98" t="str">
        <f t="shared" si="317"/>
        <v>Group1 0-12mo</v>
      </c>
      <c r="Z1839" s="98" t="str">
        <f t="shared" si="318"/>
        <v>Phone</v>
      </c>
    </row>
    <row r="1840" spans="1:26" ht="15.75" customHeight="1" x14ac:dyDescent="0.2">
      <c r="A1840" s="3" t="s">
        <v>1878</v>
      </c>
      <c r="B1840" s="3" t="s">
        <v>24</v>
      </c>
      <c r="C1840" s="3">
        <v>0</v>
      </c>
      <c r="D1840" s="3" t="s">
        <v>27</v>
      </c>
      <c r="E1840" s="3" t="s">
        <v>27</v>
      </c>
      <c r="F1840" s="3">
        <v>2</v>
      </c>
      <c r="G1840" s="3">
        <v>2</v>
      </c>
      <c r="H1840" s="3">
        <v>0</v>
      </c>
      <c r="I1840" s="3" t="s">
        <v>26</v>
      </c>
      <c r="J1840" s="4">
        <v>80.3</v>
      </c>
      <c r="K1840" s="4">
        <v>324.2</v>
      </c>
      <c r="L1840" s="3" t="s">
        <v>27</v>
      </c>
      <c r="M1840" s="1">
        <f t="shared" si="308"/>
        <v>4</v>
      </c>
      <c r="N1840" s="8" t="b">
        <f t="shared" si="309"/>
        <v>1</v>
      </c>
      <c r="O1840" t="b">
        <f t="shared" si="310"/>
        <v>0</v>
      </c>
      <c r="P1840" t="b">
        <f t="shared" si="311"/>
        <v>1</v>
      </c>
      <c r="Q1840" t="b">
        <f t="shared" si="312"/>
        <v>1</v>
      </c>
      <c r="R1840" t="str">
        <f t="shared" si="313"/>
        <v>Yes</v>
      </c>
      <c r="S1840">
        <f t="shared" si="314"/>
        <v>0</v>
      </c>
      <c r="T1840" s="95">
        <f t="shared" si="315"/>
        <v>43579</v>
      </c>
      <c r="U1840" s="96">
        <f t="shared" si="316"/>
        <v>81.05</v>
      </c>
      <c r="V1840" t="str">
        <f>VLOOKUP(H1840, Table2_ContractType!$A$2:$B$4, 2,TRUE)</f>
        <v>Month-to-Month</v>
      </c>
      <c r="W1840" t="str">
        <f>VLOOKUP(F1840, Table3_PhoneService!$A$2:B1882, 2, TRUE)</f>
        <v>Two or More Lines</v>
      </c>
      <c r="X1840" t="str">
        <f>VLOOKUP(G1840,Table4_InternetService!$A$2:$B$4, 2, FALSE)</f>
        <v>Fiber Optic</v>
      </c>
      <c r="Y1840" s="98" t="str">
        <f t="shared" si="317"/>
        <v>Group1 0-12mo</v>
      </c>
      <c r="Z1840" s="98" t="str">
        <f t="shared" si="318"/>
        <v>Phone+internet</v>
      </c>
    </row>
    <row r="1841" spans="1:26" ht="15.75" customHeight="1" x14ac:dyDescent="0.2">
      <c r="A1841" s="3" t="s">
        <v>1881</v>
      </c>
      <c r="B1841" s="3" t="s">
        <v>24</v>
      </c>
      <c r="C1841" s="3">
        <v>1</v>
      </c>
      <c r="D1841" s="3" t="s">
        <v>27</v>
      </c>
      <c r="E1841" s="3" t="s">
        <v>27</v>
      </c>
      <c r="F1841" s="3">
        <v>2</v>
      </c>
      <c r="G1841" s="3">
        <v>2</v>
      </c>
      <c r="H1841" s="3">
        <v>0</v>
      </c>
      <c r="I1841" s="3" t="s">
        <v>35</v>
      </c>
      <c r="J1841" s="4">
        <v>99.65</v>
      </c>
      <c r="K1841" s="4">
        <v>6951.15</v>
      </c>
      <c r="L1841" s="3" t="s">
        <v>27</v>
      </c>
      <c r="M1841" s="1">
        <f t="shared" si="308"/>
        <v>70</v>
      </c>
      <c r="N1841" s="8" t="b">
        <f t="shared" si="309"/>
        <v>1</v>
      </c>
      <c r="O1841" t="b">
        <f t="shared" si="310"/>
        <v>0</v>
      </c>
      <c r="P1841" t="b">
        <f t="shared" si="311"/>
        <v>1</v>
      </c>
      <c r="Q1841" t="b">
        <f t="shared" si="312"/>
        <v>1</v>
      </c>
      <c r="R1841" t="str">
        <f t="shared" si="313"/>
        <v>Yes</v>
      </c>
      <c r="S1841">
        <f t="shared" si="314"/>
        <v>0</v>
      </c>
      <c r="T1841" s="95">
        <f t="shared" si="315"/>
        <v>41599</v>
      </c>
      <c r="U1841" s="96">
        <f t="shared" si="316"/>
        <v>99.302142857142854</v>
      </c>
      <c r="V1841" t="str">
        <f>VLOOKUP(H1841, Table2_ContractType!$A$2:$B$4, 2,TRUE)</f>
        <v>Month-to-Month</v>
      </c>
      <c r="W1841" t="str">
        <f>VLOOKUP(F1841, Table3_PhoneService!$A$2:B1883, 2, TRUE)</f>
        <v>Two or More Lines</v>
      </c>
      <c r="X1841" t="str">
        <f>VLOOKUP(G1841,Table4_InternetService!$A$2:$B$4, 2, FALSE)</f>
        <v>Fiber Optic</v>
      </c>
      <c r="Y1841" s="98" t="str">
        <f t="shared" si="317"/>
        <v>Group5 over49mo</v>
      </c>
      <c r="Z1841" s="98" t="str">
        <f t="shared" si="318"/>
        <v>Phone+internet</v>
      </c>
    </row>
    <row r="1842" spans="1:26" ht="15.75" customHeight="1" x14ac:dyDescent="0.2">
      <c r="A1842" s="3" t="s">
        <v>1882</v>
      </c>
      <c r="B1842" s="3" t="s">
        <v>29</v>
      </c>
      <c r="C1842" s="3">
        <v>1</v>
      </c>
      <c r="D1842" s="3" t="s">
        <v>25</v>
      </c>
      <c r="E1842" s="3" t="s">
        <v>27</v>
      </c>
      <c r="F1842" s="3">
        <v>2</v>
      </c>
      <c r="G1842" s="3">
        <v>2</v>
      </c>
      <c r="H1842" s="3">
        <v>0</v>
      </c>
      <c r="I1842" s="3" t="s">
        <v>31</v>
      </c>
      <c r="J1842" s="4">
        <v>98.9</v>
      </c>
      <c r="K1842" s="4">
        <v>5780.7</v>
      </c>
      <c r="L1842" s="3" t="s">
        <v>27</v>
      </c>
      <c r="M1842" s="1">
        <f t="shared" si="308"/>
        <v>58</v>
      </c>
      <c r="N1842" s="8" t="b">
        <f t="shared" si="309"/>
        <v>0</v>
      </c>
      <c r="O1842" t="b">
        <f t="shared" si="310"/>
        <v>0</v>
      </c>
      <c r="P1842" t="b">
        <f t="shared" si="311"/>
        <v>1</v>
      </c>
      <c r="Q1842" t="b">
        <f t="shared" si="312"/>
        <v>1</v>
      </c>
      <c r="R1842" t="str">
        <f t="shared" si="313"/>
        <v>Yes</v>
      </c>
      <c r="S1842">
        <f t="shared" si="314"/>
        <v>1</v>
      </c>
      <c r="T1842" s="95">
        <f t="shared" si="315"/>
        <v>41959</v>
      </c>
      <c r="U1842" s="96">
        <f t="shared" si="316"/>
        <v>99.66724137931034</v>
      </c>
      <c r="V1842" t="str">
        <f>VLOOKUP(H1842, Table2_ContractType!$A$2:$B$4, 2,TRUE)</f>
        <v>Month-to-Month</v>
      </c>
      <c r="W1842" t="str">
        <f>VLOOKUP(F1842, Table3_PhoneService!$A$2:B1884, 2, TRUE)</f>
        <v>Two or More Lines</v>
      </c>
      <c r="X1842" t="str">
        <f>VLOOKUP(G1842,Table4_InternetService!$A$2:$B$4, 2, FALSE)</f>
        <v>Fiber Optic</v>
      </c>
      <c r="Y1842" s="98" t="str">
        <f t="shared" si="317"/>
        <v>Group5 over49mo</v>
      </c>
      <c r="Z1842" s="98" t="str">
        <f t="shared" si="318"/>
        <v>Phone+internet</v>
      </c>
    </row>
    <row r="1843" spans="1:26" ht="15.75" customHeight="1" x14ac:dyDescent="0.2">
      <c r="A1843" s="3" t="s">
        <v>1883</v>
      </c>
      <c r="B1843" s="3" t="s">
        <v>29</v>
      </c>
      <c r="C1843" s="3">
        <v>0</v>
      </c>
      <c r="D1843" s="3" t="s">
        <v>27</v>
      </c>
      <c r="E1843" s="3" t="s">
        <v>27</v>
      </c>
      <c r="F1843" s="3">
        <v>1</v>
      </c>
      <c r="G1843" s="3">
        <v>0</v>
      </c>
      <c r="H1843" s="3">
        <v>2</v>
      </c>
      <c r="I1843" s="3" t="s">
        <v>37</v>
      </c>
      <c r="J1843" s="4">
        <v>19.649999999999999</v>
      </c>
      <c r="K1843" s="4">
        <v>978</v>
      </c>
      <c r="L1843" s="3" t="s">
        <v>27</v>
      </c>
      <c r="M1843" s="1">
        <f t="shared" si="308"/>
        <v>50</v>
      </c>
      <c r="N1843" s="8" t="b">
        <f t="shared" si="309"/>
        <v>0</v>
      </c>
      <c r="O1843" t="b">
        <f t="shared" si="310"/>
        <v>0</v>
      </c>
      <c r="P1843" t="b">
        <f t="shared" si="311"/>
        <v>1</v>
      </c>
      <c r="Q1843" t="b">
        <f t="shared" si="312"/>
        <v>0</v>
      </c>
      <c r="R1843" t="str">
        <f t="shared" si="313"/>
        <v>No</v>
      </c>
      <c r="S1843">
        <f t="shared" si="314"/>
        <v>0</v>
      </c>
      <c r="T1843" s="95">
        <f t="shared" si="315"/>
        <v>42199</v>
      </c>
      <c r="U1843" s="96">
        <f t="shared" si="316"/>
        <v>19.559999999999999</v>
      </c>
      <c r="V1843" t="str">
        <f>VLOOKUP(H1843, Table2_ContractType!$A$2:$B$4, 2,TRUE)</f>
        <v>2 Year</v>
      </c>
      <c r="W1843" t="str">
        <f>VLOOKUP(F1843, Table3_PhoneService!$A$2:B1885, 2, TRUE)</f>
        <v>One Line</v>
      </c>
      <c r="X1843" t="str">
        <f>VLOOKUP(G1843,Table4_InternetService!$A$2:$B$4, 2, FALSE)</f>
        <v>No Internet Service</v>
      </c>
      <c r="Y1843" s="98" t="str">
        <f t="shared" si="317"/>
        <v>Group5 over49mo</v>
      </c>
      <c r="Z1843" s="98" t="str">
        <f t="shared" si="318"/>
        <v>Phone</v>
      </c>
    </row>
    <row r="1844" spans="1:26" ht="15.75" customHeight="1" x14ac:dyDescent="0.2">
      <c r="A1844" s="3" t="s">
        <v>1884</v>
      </c>
      <c r="B1844" s="3" t="s">
        <v>29</v>
      </c>
      <c r="C1844" s="3">
        <v>1</v>
      </c>
      <c r="D1844" s="3" t="s">
        <v>25</v>
      </c>
      <c r="E1844" s="3" t="s">
        <v>27</v>
      </c>
      <c r="F1844" s="3">
        <v>2</v>
      </c>
      <c r="G1844" s="3">
        <v>2</v>
      </c>
      <c r="H1844" s="3">
        <v>0</v>
      </c>
      <c r="I1844" s="3" t="s">
        <v>31</v>
      </c>
      <c r="J1844" s="4">
        <v>89.45</v>
      </c>
      <c r="K1844" s="4">
        <v>2807.65</v>
      </c>
      <c r="L1844" s="3" t="s">
        <v>27</v>
      </c>
      <c r="M1844" s="1">
        <f t="shared" si="308"/>
        <v>31</v>
      </c>
      <c r="N1844" s="8" t="b">
        <f t="shared" si="309"/>
        <v>0</v>
      </c>
      <c r="O1844" t="b">
        <f t="shared" si="310"/>
        <v>0</v>
      </c>
      <c r="P1844" t="b">
        <f t="shared" si="311"/>
        <v>1</v>
      </c>
      <c r="Q1844" t="b">
        <f t="shared" si="312"/>
        <v>1</v>
      </c>
      <c r="R1844" t="str">
        <f t="shared" si="313"/>
        <v>Yes</v>
      </c>
      <c r="S1844">
        <f t="shared" si="314"/>
        <v>1</v>
      </c>
      <c r="T1844" s="95">
        <f t="shared" si="315"/>
        <v>42769</v>
      </c>
      <c r="U1844" s="96">
        <f t="shared" si="316"/>
        <v>90.569354838709685</v>
      </c>
      <c r="V1844" t="str">
        <f>VLOOKUP(H1844, Table2_ContractType!$A$2:$B$4, 2,TRUE)</f>
        <v>Month-to-Month</v>
      </c>
      <c r="W1844" t="str">
        <f>VLOOKUP(F1844, Table3_PhoneService!$A$2:B1886, 2, TRUE)</f>
        <v>Two or More Lines</v>
      </c>
      <c r="X1844" t="str">
        <f>VLOOKUP(G1844,Table4_InternetService!$A$2:$B$4, 2, FALSE)</f>
        <v>Fiber Optic</v>
      </c>
      <c r="Y1844" s="98" t="str">
        <f t="shared" si="317"/>
        <v>Group3 25-36mo</v>
      </c>
      <c r="Z1844" s="98" t="str">
        <f t="shared" si="318"/>
        <v>Phone+internet</v>
      </c>
    </row>
    <row r="1845" spans="1:26" ht="15.75" customHeight="1" x14ac:dyDescent="0.2">
      <c r="A1845" s="3" t="s">
        <v>1887</v>
      </c>
      <c r="B1845" s="3" t="s">
        <v>29</v>
      </c>
      <c r="C1845" s="3">
        <v>0</v>
      </c>
      <c r="D1845" s="3" t="s">
        <v>27</v>
      </c>
      <c r="E1845" s="3" t="s">
        <v>27</v>
      </c>
      <c r="F1845" s="3">
        <v>1</v>
      </c>
      <c r="G1845" s="3">
        <v>0</v>
      </c>
      <c r="H1845" s="3">
        <v>0</v>
      </c>
      <c r="I1845" s="3" t="s">
        <v>26</v>
      </c>
      <c r="J1845" s="4">
        <v>20.3</v>
      </c>
      <c r="K1845" s="4">
        <v>20.3</v>
      </c>
      <c r="L1845" s="3" t="s">
        <v>27</v>
      </c>
      <c r="M1845" s="1">
        <f t="shared" si="308"/>
        <v>1</v>
      </c>
      <c r="N1845" s="8" t="b">
        <f t="shared" si="309"/>
        <v>0</v>
      </c>
      <c r="O1845" t="b">
        <f t="shared" si="310"/>
        <v>0</v>
      </c>
      <c r="P1845" t="b">
        <f t="shared" si="311"/>
        <v>1</v>
      </c>
      <c r="Q1845" t="b">
        <f t="shared" si="312"/>
        <v>0</v>
      </c>
      <c r="R1845" t="str">
        <f t="shared" si="313"/>
        <v>No</v>
      </c>
      <c r="S1845">
        <f t="shared" si="314"/>
        <v>0</v>
      </c>
      <c r="T1845" s="95">
        <f t="shared" si="315"/>
        <v>43669</v>
      </c>
      <c r="U1845" s="96">
        <f t="shared" si="316"/>
        <v>20.3</v>
      </c>
      <c r="V1845" t="str">
        <f>VLOOKUP(H1845, Table2_ContractType!$A$2:$B$4, 2,TRUE)</f>
        <v>Month-to-Month</v>
      </c>
      <c r="W1845" t="str">
        <f>VLOOKUP(F1845, Table3_PhoneService!$A$2:B1887, 2, TRUE)</f>
        <v>One Line</v>
      </c>
      <c r="X1845" t="str">
        <f>VLOOKUP(G1845,Table4_InternetService!$A$2:$B$4, 2, FALSE)</f>
        <v>No Internet Service</v>
      </c>
      <c r="Y1845" s="98" t="str">
        <f t="shared" si="317"/>
        <v>Group1 0-12mo</v>
      </c>
      <c r="Z1845" s="98" t="str">
        <f t="shared" si="318"/>
        <v>Phone</v>
      </c>
    </row>
    <row r="1846" spans="1:26" ht="15.75" customHeight="1" x14ac:dyDescent="0.2">
      <c r="A1846" s="3" t="s">
        <v>1890</v>
      </c>
      <c r="B1846" s="3" t="s">
        <v>29</v>
      </c>
      <c r="C1846" s="3">
        <v>0</v>
      </c>
      <c r="D1846" s="3" t="s">
        <v>27</v>
      </c>
      <c r="E1846" s="3" t="s">
        <v>27</v>
      </c>
      <c r="F1846" s="3">
        <v>1</v>
      </c>
      <c r="G1846" s="3">
        <v>1</v>
      </c>
      <c r="H1846" s="3">
        <v>0</v>
      </c>
      <c r="I1846" s="3" t="s">
        <v>37</v>
      </c>
      <c r="J1846" s="4">
        <v>55.7</v>
      </c>
      <c r="K1846" s="4">
        <v>335.65</v>
      </c>
      <c r="L1846" s="3" t="s">
        <v>27</v>
      </c>
      <c r="M1846" s="1">
        <f t="shared" si="308"/>
        <v>6</v>
      </c>
      <c r="N1846" s="8" t="b">
        <f t="shared" si="309"/>
        <v>0</v>
      </c>
      <c r="O1846" t="b">
        <f t="shared" si="310"/>
        <v>0</v>
      </c>
      <c r="P1846" t="b">
        <f t="shared" si="311"/>
        <v>1</v>
      </c>
      <c r="Q1846" t="b">
        <f t="shared" si="312"/>
        <v>1</v>
      </c>
      <c r="R1846" t="str">
        <f t="shared" si="313"/>
        <v>Yes</v>
      </c>
      <c r="S1846">
        <f t="shared" si="314"/>
        <v>0</v>
      </c>
      <c r="T1846" s="95">
        <f t="shared" si="315"/>
        <v>43519</v>
      </c>
      <c r="U1846" s="96">
        <f t="shared" si="316"/>
        <v>55.941666666666663</v>
      </c>
      <c r="V1846" t="str">
        <f>VLOOKUP(H1846, Table2_ContractType!$A$2:$B$4, 2,TRUE)</f>
        <v>Month-to-Month</v>
      </c>
      <c r="W1846" t="str">
        <f>VLOOKUP(F1846, Table3_PhoneService!$A$2:B1888, 2, TRUE)</f>
        <v>One Line</v>
      </c>
      <c r="X1846" t="str">
        <f>VLOOKUP(G1846,Table4_InternetService!$A$2:$B$4, 2, FALSE)</f>
        <v>DSL</v>
      </c>
      <c r="Y1846" s="98" t="str">
        <f t="shared" si="317"/>
        <v>Group1 0-12mo</v>
      </c>
      <c r="Z1846" s="98" t="str">
        <f t="shared" si="318"/>
        <v>Phone+internet</v>
      </c>
    </row>
    <row r="1847" spans="1:26" ht="15.75" customHeight="1" x14ac:dyDescent="0.2">
      <c r="A1847" s="3" t="s">
        <v>1891</v>
      </c>
      <c r="B1847" s="3" t="s">
        <v>29</v>
      </c>
      <c r="C1847" s="3">
        <v>0</v>
      </c>
      <c r="D1847" s="3" t="s">
        <v>27</v>
      </c>
      <c r="E1847" s="3" t="s">
        <v>27</v>
      </c>
      <c r="F1847" s="3">
        <v>2</v>
      </c>
      <c r="G1847" s="3">
        <v>1</v>
      </c>
      <c r="H1847" s="3">
        <v>2</v>
      </c>
      <c r="I1847" s="3" t="s">
        <v>37</v>
      </c>
      <c r="J1847" s="4">
        <v>66.150000000000006</v>
      </c>
      <c r="K1847" s="4">
        <v>3199</v>
      </c>
      <c r="L1847" s="3" t="s">
        <v>27</v>
      </c>
      <c r="M1847" s="1">
        <f t="shared" si="308"/>
        <v>48</v>
      </c>
      <c r="N1847" s="8" t="b">
        <f t="shared" si="309"/>
        <v>0</v>
      </c>
      <c r="O1847" t="b">
        <f t="shared" si="310"/>
        <v>0</v>
      </c>
      <c r="P1847" t="b">
        <f t="shared" si="311"/>
        <v>1</v>
      </c>
      <c r="Q1847" t="b">
        <f t="shared" si="312"/>
        <v>1</v>
      </c>
      <c r="R1847" t="str">
        <f t="shared" si="313"/>
        <v>Yes</v>
      </c>
      <c r="S1847">
        <f t="shared" si="314"/>
        <v>0</v>
      </c>
      <c r="T1847" s="95">
        <f t="shared" si="315"/>
        <v>42259</v>
      </c>
      <c r="U1847" s="96">
        <f t="shared" si="316"/>
        <v>66.645833333333329</v>
      </c>
      <c r="V1847" t="str">
        <f>VLOOKUP(H1847, Table2_ContractType!$A$2:$B$4, 2,TRUE)</f>
        <v>2 Year</v>
      </c>
      <c r="W1847" t="str">
        <f>VLOOKUP(F1847, Table3_PhoneService!$A$2:B1889, 2, TRUE)</f>
        <v>Two or More Lines</v>
      </c>
      <c r="X1847" t="str">
        <f>VLOOKUP(G1847,Table4_InternetService!$A$2:$B$4, 2, FALSE)</f>
        <v>DSL</v>
      </c>
      <c r="Y1847" s="98" t="str">
        <f t="shared" si="317"/>
        <v>Group5 over49mo</v>
      </c>
      <c r="Z1847" s="98" t="str">
        <f t="shared" si="318"/>
        <v>Phone+internet</v>
      </c>
    </row>
    <row r="1848" spans="1:26" ht="15.75" customHeight="1" x14ac:dyDescent="0.2">
      <c r="A1848" s="3" t="s">
        <v>1892</v>
      </c>
      <c r="B1848" s="3" t="s">
        <v>24</v>
      </c>
      <c r="C1848" s="3">
        <v>0</v>
      </c>
      <c r="D1848" s="3" t="s">
        <v>27</v>
      </c>
      <c r="E1848" s="3" t="s">
        <v>27</v>
      </c>
      <c r="F1848" s="3">
        <v>1</v>
      </c>
      <c r="G1848" s="3">
        <v>1</v>
      </c>
      <c r="H1848" s="3">
        <v>1</v>
      </c>
      <c r="I1848" s="3" t="s">
        <v>37</v>
      </c>
      <c r="J1848" s="4">
        <v>58.2</v>
      </c>
      <c r="K1848" s="4">
        <v>469.25</v>
      </c>
      <c r="L1848" s="3" t="s">
        <v>27</v>
      </c>
      <c r="M1848" s="1">
        <f t="shared" si="308"/>
        <v>8</v>
      </c>
      <c r="N1848" s="8" t="b">
        <f t="shared" si="309"/>
        <v>1</v>
      </c>
      <c r="O1848" t="b">
        <f t="shared" si="310"/>
        <v>0</v>
      </c>
      <c r="P1848" t="b">
        <f t="shared" si="311"/>
        <v>1</v>
      </c>
      <c r="Q1848" t="b">
        <f t="shared" si="312"/>
        <v>1</v>
      </c>
      <c r="R1848" t="str">
        <f t="shared" si="313"/>
        <v>Yes</v>
      </c>
      <c r="S1848">
        <f t="shared" si="314"/>
        <v>0</v>
      </c>
      <c r="T1848" s="95">
        <f t="shared" si="315"/>
        <v>43459</v>
      </c>
      <c r="U1848" s="96">
        <f t="shared" si="316"/>
        <v>58.65625</v>
      </c>
      <c r="V1848" t="str">
        <f>VLOOKUP(H1848, Table2_ContractType!$A$2:$B$4, 2,TRUE)</f>
        <v>1 Year</v>
      </c>
      <c r="W1848" t="str">
        <f>VLOOKUP(F1848, Table3_PhoneService!$A$2:B1890, 2, TRUE)</f>
        <v>One Line</v>
      </c>
      <c r="X1848" t="str">
        <f>VLOOKUP(G1848,Table4_InternetService!$A$2:$B$4, 2, FALSE)</f>
        <v>DSL</v>
      </c>
      <c r="Y1848" s="98" t="str">
        <f t="shared" si="317"/>
        <v>Group1 0-12mo</v>
      </c>
      <c r="Z1848" s="98" t="str">
        <f t="shared" si="318"/>
        <v>Phone+internet</v>
      </c>
    </row>
    <row r="1849" spans="1:26" ht="15.75" customHeight="1" x14ac:dyDescent="0.2">
      <c r="A1849" s="3" t="s">
        <v>1893</v>
      </c>
      <c r="B1849" s="3" t="s">
        <v>24</v>
      </c>
      <c r="C1849" s="3">
        <v>1</v>
      </c>
      <c r="D1849" s="3" t="s">
        <v>27</v>
      </c>
      <c r="E1849" s="3" t="s">
        <v>27</v>
      </c>
      <c r="F1849" s="3">
        <v>1</v>
      </c>
      <c r="G1849" s="3">
        <v>0</v>
      </c>
      <c r="H1849" s="3">
        <v>1</v>
      </c>
      <c r="I1849" s="3" t="s">
        <v>26</v>
      </c>
      <c r="J1849" s="4">
        <v>20.05</v>
      </c>
      <c r="K1849" s="4">
        <v>417</v>
      </c>
      <c r="L1849" s="3" t="s">
        <v>27</v>
      </c>
      <c r="M1849" s="1">
        <f t="shared" si="308"/>
        <v>21</v>
      </c>
      <c r="N1849" s="8" t="b">
        <f t="shared" si="309"/>
        <v>1</v>
      </c>
      <c r="O1849" t="b">
        <f t="shared" si="310"/>
        <v>0</v>
      </c>
      <c r="P1849" t="b">
        <f t="shared" si="311"/>
        <v>1</v>
      </c>
      <c r="Q1849" t="b">
        <f t="shared" si="312"/>
        <v>0</v>
      </c>
      <c r="R1849" t="str">
        <f t="shared" si="313"/>
        <v>No</v>
      </c>
      <c r="S1849">
        <f t="shared" si="314"/>
        <v>0</v>
      </c>
      <c r="T1849" s="95">
        <f t="shared" si="315"/>
        <v>43069</v>
      </c>
      <c r="U1849" s="96">
        <f t="shared" si="316"/>
        <v>19.857142857142858</v>
      </c>
      <c r="V1849" t="str">
        <f>VLOOKUP(H1849, Table2_ContractType!$A$2:$B$4, 2,TRUE)</f>
        <v>1 Year</v>
      </c>
      <c r="W1849" t="str">
        <f>VLOOKUP(F1849, Table3_PhoneService!$A$2:B1891, 2, TRUE)</f>
        <v>One Line</v>
      </c>
      <c r="X1849" t="str">
        <f>VLOOKUP(G1849,Table4_InternetService!$A$2:$B$4, 2, FALSE)</f>
        <v>No Internet Service</v>
      </c>
      <c r="Y1849" s="98" t="str">
        <f t="shared" si="317"/>
        <v>Group2 13-24mo</v>
      </c>
      <c r="Z1849" s="98" t="str">
        <f t="shared" si="318"/>
        <v>Phone</v>
      </c>
    </row>
    <row r="1850" spans="1:26" ht="15.75" customHeight="1" x14ac:dyDescent="0.2">
      <c r="A1850" s="3" t="s">
        <v>1894</v>
      </c>
      <c r="B1850" s="3" t="s">
        <v>29</v>
      </c>
      <c r="C1850" s="3">
        <v>0</v>
      </c>
      <c r="D1850" s="3" t="s">
        <v>25</v>
      </c>
      <c r="E1850" s="3" t="s">
        <v>27</v>
      </c>
      <c r="F1850" s="3">
        <v>2</v>
      </c>
      <c r="G1850" s="3">
        <v>2</v>
      </c>
      <c r="H1850" s="3">
        <v>0</v>
      </c>
      <c r="I1850" s="3" t="s">
        <v>31</v>
      </c>
      <c r="J1850" s="4">
        <v>84.45</v>
      </c>
      <c r="K1850" s="4">
        <v>2467.1</v>
      </c>
      <c r="L1850" s="3" t="s">
        <v>25</v>
      </c>
      <c r="M1850" s="1">
        <f t="shared" si="308"/>
        <v>29</v>
      </c>
      <c r="N1850" s="8" t="b">
        <f t="shared" si="309"/>
        <v>0</v>
      </c>
      <c r="O1850" t="b">
        <f t="shared" si="310"/>
        <v>1</v>
      </c>
      <c r="P1850" t="b">
        <f t="shared" si="311"/>
        <v>1</v>
      </c>
      <c r="Q1850" t="b">
        <f t="shared" si="312"/>
        <v>1</v>
      </c>
      <c r="R1850" t="str">
        <f t="shared" si="313"/>
        <v>Yes</v>
      </c>
      <c r="S1850">
        <f t="shared" si="314"/>
        <v>1</v>
      </c>
      <c r="T1850" s="95">
        <f t="shared" si="315"/>
        <v>42829</v>
      </c>
      <c r="U1850" s="96">
        <f t="shared" si="316"/>
        <v>85.072413793103451</v>
      </c>
      <c r="V1850" t="str">
        <f>VLOOKUP(H1850, Table2_ContractType!$A$2:$B$4, 2,TRUE)</f>
        <v>Month-to-Month</v>
      </c>
      <c r="W1850" t="str">
        <f>VLOOKUP(F1850, Table3_PhoneService!$A$2:B1892, 2, TRUE)</f>
        <v>Two or More Lines</v>
      </c>
      <c r="X1850" t="str">
        <f>VLOOKUP(G1850,Table4_InternetService!$A$2:$B$4, 2, FALSE)</f>
        <v>Fiber Optic</v>
      </c>
      <c r="Y1850" s="98" t="str">
        <f t="shared" si="317"/>
        <v>Group3 25-36mo</v>
      </c>
      <c r="Z1850" s="98" t="str">
        <f t="shared" si="318"/>
        <v>Phone+internet</v>
      </c>
    </row>
    <row r="1851" spans="1:26" ht="15.75" customHeight="1" x14ac:dyDescent="0.2">
      <c r="A1851" s="3" t="s">
        <v>1895</v>
      </c>
      <c r="B1851" s="3" t="s">
        <v>29</v>
      </c>
      <c r="C1851" s="3">
        <v>0</v>
      </c>
      <c r="D1851" s="3" t="s">
        <v>25</v>
      </c>
      <c r="E1851" s="3" t="s">
        <v>25</v>
      </c>
      <c r="F1851" s="3">
        <v>0</v>
      </c>
      <c r="G1851" s="3">
        <v>1</v>
      </c>
      <c r="H1851" s="3">
        <v>0</v>
      </c>
      <c r="I1851" s="3" t="s">
        <v>37</v>
      </c>
      <c r="J1851" s="4">
        <v>33.6</v>
      </c>
      <c r="K1851" s="4">
        <v>2117.1999999999998</v>
      </c>
      <c r="L1851" s="3" t="s">
        <v>27</v>
      </c>
      <c r="M1851" s="1">
        <f t="shared" si="308"/>
        <v>63</v>
      </c>
      <c r="N1851" s="8" t="b">
        <f t="shared" si="309"/>
        <v>0</v>
      </c>
      <c r="O1851" t="b">
        <f t="shared" si="310"/>
        <v>0</v>
      </c>
      <c r="P1851" t="b">
        <f t="shared" si="311"/>
        <v>0</v>
      </c>
      <c r="Q1851" t="b">
        <f t="shared" si="312"/>
        <v>1</v>
      </c>
      <c r="R1851" t="str">
        <f t="shared" si="313"/>
        <v>No</v>
      </c>
      <c r="S1851">
        <f t="shared" si="314"/>
        <v>3</v>
      </c>
      <c r="T1851" s="95">
        <f t="shared" si="315"/>
        <v>41809</v>
      </c>
      <c r="U1851" s="96">
        <f t="shared" si="316"/>
        <v>33.606349206349201</v>
      </c>
      <c r="V1851" t="str">
        <f>VLOOKUP(H1851, Table2_ContractType!$A$2:$B$4, 2,TRUE)</f>
        <v>Month-to-Month</v>
      </c>
      <c r="W1851" t="str">
        <f>VLOOKUP(F1851, Table3_PhoneService!$A$2:B1893, 2, TRUE)</f>
        <v>No Phone Service</v>
      </c>
      <c r="X1851" t="str">
        <f>VLOOKUP(G1851,Table4_InternetService!$A$2:$B$4, 2, FALSE)</f>
        <v>DSL</v>
      </c>
      <c r="Y1851" s="98" t="str">
        <f t="shared" si="317"/>
        <v>Group5 over49mo</v>
      </c>
      <c r="Z1851" s="98" t="str">
        <f t="shared" si="318"/>
        <v>Internet</v>
      </c>
    </row>
    <row r="1852" spans="1:26" ht="15.75" customHeight="1" x14ac:dyDescent="0.2">
      <c r="A1852" s="3" t="s">
        <v>1896</v>
      </c>
      <c r="B1852" s="3" t="s">
        <v>24</v>
      </c>
      <c r="C1852" s="3">
        <v>1</v>
      </c>
      <c r="D1852" s="3" t="s">
        <v>27</v>
      </c>
      <c r="E1852" s="3" t="s">
        <v>27</v>
      </c>
      <c r="F1852" s="3">
        <v>2</v>
      </c>
      <c r="G1852" s="3">
        <v>2</v>
      </c>
      <c r="H1852" s="3">
        <v>0</v>
      </c>
      <c r="I1852" s="3" t="s">
        <v>35</v>
      </c>
      <c r="J1852" s="4">
        <v>91.7</v>
      </c>
      <c r="K1852" s="4">
        <v>2758.15</v>
      </c>
      <c r="L1852" s="3" t="s">
        <v>25</v>
      </c>
      <c r="M1852" s="1">
        <f t="shared" si="308"/>
        <v>30</v>
      </c>
      <c r="N1852" s="8" t="b">
        <f t="shared" si="309"/>
        <v>1</v>
      </c>
      <c r="O1852" t="b">
        <f t="shared" si="310"/>
        <v>1</v>
      </c>
      <c r="P1852" t="b">
        <f t="shared" si="311"/>
        <v>1</v>
      </c>
      <c r="Q1852" t="b">
        <f t="shared" si="312"/>
        <v>1</v>
      </c>
      <c r="R1852" t="str">
        <f t="shared" si="313"/>
        <v>Yes</v>
      </c>
      <c r="S1852">
        <f t="shared" si="314"/>
        <v>0</v>
      </c>
      <c r="T1852" s="95">
        <f t="shared" si="315"/>
        <v>42799</v>
      </c>
      <c r="U1852" s="96">
        <f t="shared" si="316"/>
        <v>91.938333333333333</v>
      </c>
      <c r="V1852" t="str">
        <f>VLOOKUP(H1852, Table2_ContractType!$A$2:$B$4, 2,TRUE)</f>
        <v>Month-to-Month</v>
      </c>
      <c r="W1852" t="str">
        <f>VLOOKUP(F1852, Table3_PhoneService!$A$2:B1894, 2, TRUE)</f>
        <v>Two or More Lines</v>
      </c>
      <c r="X1852" t="str">
        <f>VLOOKUP(G1852,Table4_InternetService!$A$2:$B$4, 2, FALSE)</f>
        <v>Fiber Optic</v>
      </c>
      <c r="Y1852" s="98" t="str">
        <f t="shared" si="317"/>
        <v>Group3 25-36mo</v>
      </c>
      <c r="Z1852" s="98" t="str">
        <f t="shared" si="318"/>
        <v>Phone+internet</v>
      </c>
    </row>
    <row r="1853" spans="1:26" ht="15.75" customHeight="1" x14ac:dyDescent="0.2">
      <c r="A1853" s="3" t="s">
        <v>1897</v>
      </c>
      <c r="B1853" s="3" t="s">
        <v>24</v>
      </c>
      <c r="C1853" s="3">
        <v>0</v>
      </c>
      <c r="D1853" s="3" t="s">
        <v>25</v>
      </c>
      <c r="E1853" s="3" t="s">
        <v>25</v>
      </c>
      <c r="F1853" s="3">
        <v>2</v>
      </c>
      <c r="G1853" s="3">
        <v>2</v>
      </c>
      <c r="H1853" s="3">
        <v>0</v>
      </c>
      <c r="I1853" s="3" t="s">
        <v>31</v>
      </c>
      <c r="J1853" s="4">
        <v>89.1</v>
      </c>
      <c r="K1853" s="4">
        <v>2368.4</v>
      </c>
      <c r="L1853" s="3" t="s">
        <v>25</v>
      </c>
      <c r="M1853" s="1">
        <f t="shared" si="308"/>
        <v>27</v>
      </c>
      <c r="N1853" s="8" t="b">
        <f t="shared" si="309"/>
        <v>1</v>
      </c>
      <c r="O1853" t="b">
        <f t="shared" si="310"/>
        <v>1</v>
      </c>
      <c r="P1853" t="b">
        <f t="shared" si="311"/>
        <v>1</v>
      </c>
      <c r="Q1853" t="b">
        <f t="shared" si="312"/>
        <v>1</v>
      </c>
      <c r="R1853" t="str">
        <f t="shared" si="313"/>
        <v>Yes</v>
      </c>
      <c r="S1853">
        <f t="shared" si="314"/>
        <v>3</v>
      </c>
      <c r="T1853" s="95">
        <f t="shared" si="315"/>
        <v>42889</v>
      </c>
      <c r="U1853" s="96">
        <f t="shared" si="316"/>
        <v>87.718518518518522</v>
      </c>
      <c r="V1853" t="str">
        <f>VLOOKUP(H1853, Table2_ContractType!$A$2:$B$4, 2,TRUE)</f>
        <v>Month-to-Month</v>
      </c>
      <c r="W1853" t="str">
        <f>VLOOKUP(F1853, Table3_PhoneService!$A$2:B1895, 2, TRUE)</f>
        <v>Two or More Lines</v>
      </c>
      <c r="X1853" t="str">
        <f>VLOOKUP(G1853,Table4_InternetService!$A$2:$B$4, 2, FALSE)</f>
        <v>Fiber Optic</v>
      </c>
      <c r="Y1853" s="98" t="str">
        <f t="shared" si="317"/>
        <v>Group3 25-36mo</v>
      </c>
      <c r="Z1853" s="98" t="str">
        <f t="shared" si="318"/>
        <v>Phone+internet</v>
      </c>
    </row>
    <row r="1854" spans="1:26" ht="15.75" customHeight="1" x14ac:dyDescent="0.2">
      <c r="A1854" s="3" t="s">
        <v>1898</v>
      </c>
      <c r="B1854" s="3" t="s">
        <v>29</v>
      </c>
      <c r="C1854" s="3">
        <v>1</v>
      </c>
      <c r="D1854" s="3" t="s">
        <v>27</v>
      </c>
      <c r="E1854" s="3" t="s">
        <v>27</v>
      </c>
      <c r="F1854" s="3">
        <v>1</v>
      </c>
      <c r="G1854" s="3">
        <v>2</v>
      </c>
      <c r="H1854" s="3">
        <v>0</v>
      </c>
      <c r="I1854" s="3" t="s">
        <v>31</v>
      </c>
      <c r="J1854" s="4">
        <v>79.55</v>
      </c>
      <c r="K1854" s="4">
        <v>718.55</v>
      </c>
      <c r="L1854" s="3" t="s">
        <v>27</v>
      </c>
      <c r="M1854" s="1">
        <f t="shared" si="308"/>
        <v>9</v>
      </c>
      <c r="N1854" s="8" t="b">
        <f t="shared" si="309"/>
        <v>0</v>
      </c>
      <c r="O1854" t="b">
        <f t="shared" si="310"/>
        <v>0</v>
      </c>
      <c r="P1854" t="b">
        <f t="shared" si="311"/>
        <v>1</v>
      </c>
      <c r="Q1854" t="b">
        <f t="shared" si="312"/>
        <v>1</v>
      </c>
      <c r="R1854" t="str">
        <f t="shared" si="313"/>
        <v>Yes</v>
      </c>
      <c r="S1854">
        <f t="shared" si="314"/>
        <v>0</v>
      </c>
      <c r="T1854" s="95">
        <f t="shared" si="315"/>
        <v>43429</v>
      </c>
      <c r="U1854" s="96">
        <f t="shared" si="316"/>
        <v>79.838888888888889</v>
      </c>
      <c r="V1854" t="str">
        <f>VLOOKUP(H1854, Table2_ContractType!$A$2:$B$4, 2,TRUE)</f>
        <v>Month-to-Month</v>
      </c>
      <c r="W1854" t="str">
        <f>VLOOKUP(F1854, Table3_PhoneService!$A$2:B1896, 2, TRUE)</f>
        <v>One Line</v>
      </c>
      <c r="X1854" t="str">
        <f>VLOOKUP(G1854,Table4_InternetService!$A$2:$B$4, 2, FALSE)</f>
        <v>Fiber Optic</v>
      </c>
      <c r="Y1854" s="98" t="str">
        <f t="shared" si="317"/>
        <v>Group1 0-12mo</v>
      </c>
      <c r="Z1854" s="98" t="str">
        <f t="shared" si="318"/>
        <v>Phone+internet</v>
      </c>
    </row>
    <row r="1855" spans="1:26" ht="15.75" customHeight="1" x14ac:dyDescent="0.2">
      <c r="A1855" s="3" t="s">
        <v>1899</v>
      </c>
      <c r="B1855" s="3" t="s">
        <v>29</v>
      </c>
      <c r="C1855" s="3">
        <v>0</v>
      </c>
      <c r="D1855" s="3" t="s">
        <v>25</v>
      </c>
      <c r="E1855" s="3" t="s">
        <v>25</v>
      </c>
      <c r="F1855" s="3">
        <v>1</v>
      </c>
      <c r="G1855" s="3">
        <v>0</v>
      </c>
      <c r="H1855" s="3">
        <v>1</v>
      </c>
      <c r="I1855" s="3" t="s">
        <v>31</v>
      </c>
      <c r="J1855" s="4">
        <v>20.55</v>
      </c>
      <c r="K1855" s="4">
        <v>99.45</v>
      </c>
      <c r="L1855" s="3" t="s">
        <v>27</v>
      </c>
      <c r="M1855" s="1">
        <f t="shared" si="308"/>
        <v>5</v>
      </c>
      <c r="N1855" s="8" t="b">
        <f t="shared" si="309"/>
        <v>0</v>
      </c>
      <c r="O1855" t="b">
        <f t="shared" si="310"/>
        <v>0</v>
      </c>
      <c r="P1855" t="b">
        <f t="shared" si="311"/>
        <v>1</v>
      </c>
      <c r="Q1855" t="b">
        <f t="shared" si="312"/>
        <v>0</v>
      </c>
      <c r="R1855" t="str">
        <f t="shared" si="313"/>
        <v>No</v>
      </c>
      <c r="S1855">
        <f t="shared" si="314"/>
        <v>3</v>
      </c>
      <c r="T1855" s="95">
        <f t="shared" si="315"/>
        <v>43549</v>
      </c>
      <c r="U1855" s="96">
        <f t="shared" si="316"/>
        <v>19.89</v>
      </c>
      <c r="V1855" t="str">
        <f>VLOOKUP(H1855, Table2_ContractType!$A$2:$B$4, 2,TRUE)</f>
        <v>1 Year</v>
      </c>
      <c r="W1855" t="str">
        <f>VLOOKUP(F1855, Table3_PhoneService!$A$2:B1897, 2, TRUE)</f>
        <v>One Line</v>
      </c>
      <c r="X1855" t="str">
        <f>VLOOKUP(G1855,Table4_InternetService!$A$2:$B$4, 2, FALSE)</f>
        <v>No Internet Service</v>
      </c>
      <c r="Y1855" s="98" t="str">
        <f t="shared" si="317"/>
        <v>Group1 0-12mo</v>
      </c>
      <c r="Z1855" s="98" t="str">
        <f t="shared" si="318"/>
        <v>Phone</v>
      </c>
    </row>
    <row r="1856" spans="1:26" ht="15.75" customHeight="1" x14ac:dyDescent="0.2">
      <c r="A1856" s="3" t="s">
        <v>1900</v>
      </c>
      <c r="B1856" s="3" t="s">
        <v>29</v>
      </c>
      <c r="C1856" s="3">
        <v>0</v>
      </c>
      <c r="D1856" s="3" t="s">
        <v>27</v>
      </c>
      <c r="E1856" s="3" t="s">
        <v>27</v>
      </c>
      <c r="F1856" s="3">
        <v>2</v>
      </c>
      <c r="G1856" s="3">
        <v>2</v>
      </c>
      <c r="H1856" s="3">
        <v>0</v>
      </c>
      <c r="I1856" s="3" t="s">
        <v>31</v>
      </c>
      <c r="J1856" s="4">
        <v>85.35</v>
      </c>
      <c r="K1856" s="4">
        <v>758.6</v>
      </c>
      <c r="L1856" s="3" t="s">
        <v>25</v>
      </c>
      <c r="M1856" s="1">
        <f t="shared" si="308"/>
        <v>9</v>
      </c>
      <c r="N1856" s="8" t="b">
        <f t="shared" si="309"/>
        <v>0</v>
      </c>
      <c r="O1856" t="b">
        <f t="shared" si="310"/>
        <v>1</v>
      </c>
      <c r="P1856" t="b">
        <f t="shared" si="311"/>
        <v>1</v>
      </c>
      <c r="Q1856" t="b">
        <f t="shared" si="312"/>
        <v>1</v>
      </c>
      <c r="R1856" t="str">
        <f t="shared" si="313"/>
        <v>Yes</v>
      </c>
      <c r="S1856">
        <f t="shared" si="314"/>
        <v>0</v>
      </c>
      <c r="T1856" s="95">
        <f t="shared" si="315"/>
        <v>43429</v>
      </c>
      <c r="U1856" s="96">
        <f t="shared" si="316"/>
        <v>84.288888888888891</v>
      </c>
      <c r="V1856" t="str">
        <f>VLOOKUP(H1856, Table2_ContractType!$A$2:$B$4, 2,TRUE)</f>
        <v>Month-to-Month</v>
      </c>
      <c r="W1856" t="str">
        <f>VLOOKUP(F1856, Table3_PhoneService!$A$2:B1898, 2, TRUE)</f>
        <v>Two or More Lines</v>
      </c>
      <c r="X1856" t="str">
        <f>VLOOKUP(G1856,Table4_InternetService!$A$2:$B$4, 2, FALSE)</f>
        <v>Fiber Optic</v>
      </c>
      <c r="Y1856" s="98" t="str">
        <f t="shared" si="317"/>
        <v>Group1 0-12mo</v>
      </c>
      <c r="Z1856" s="98" t="str">
        <f t="shared" si="318"/>
        <v>Phone+internet</v>
      </c>
    </row>
    <row r="1857" spans="1:26" ht="15.75" customHeight="1" x14ac:dyDescent="0.2">
      <c r="A1857" s="3" t="s">
        <v>1901</v>
      </c>
      <c r="B1857" s="3" t="s">
        <v>24</v>
      </c>
      <c r="C1857" s="3">
        <v>0</v>
      </c>
      <c r="D1857" s="3" t="s">
        <v>25</v>
      </c>
      <c r="E1857" s="3" t="s">
        <v>27</v>
      </c>
      <c r="F1857" s="3">
        <v>2</v>
      </c>
      <c r="G1857" s="3">
        <v>2</v>
      </c>
      <c r="H1857" s="3">
        <v>1</v>
      </c>
      <c r="I1857" s="3" t="s">
        <v>35</v>
      </c>
      <c r="J1857" s="4">
        <v>108.05</v>
      </c>
      <c r="K1857" s="4">
        <v>7118.9</v>
      </c>
      <c r="L1857" s="3" t="s">
        <v>27</v>
      </c>
      <c r="M1857" s="1">
        <f t="shared" si="308"/>
        <v>66</v>
      </c>
      <c r="N1857" s="8" t="b">
        <f t="shared" si="309"/>
        <v>1</v>
      </c>
      <c r="O1857" t="b">
        <f t="shared" si="310"/>
        <v>0</v>
      </c>
      <c r="P1857" t="b">
        <f t="shared" si="311"/>
        <v>1</v>
      </c>
      <c r="Q1857" t="b">
        <f t="shared" si="312"/>
        <v>1</v>
      </c>
      <c r="R1857" t="str">
        <f t="shared" si="313"/>
        <v>Yes</v>
      </c>
      <c r="S1857">
        <f t="shared" si="314"/>
        <v>1</v>
      </c>
      <c r="T1857" s="95">
        <f t="shared" si="315"/>
        <v>41719</v>
      </c>
      <c r="U1857" s="96">
        <f t="shared" si="316"/>
        <v>107.86212121212121</v>
      </c>
      <c r="V1857" t="str">
        <f>VLOOKUP(H1857, Table2_ContractType!$A$2:$B$4, 2,TRUE)</f>
        <v>1 Year</v>
      </c>
      <c r="W1857" t="str">
        <f>VLOOKUP(F1857, Table3_PhoneService!$A$2:B1899, 2, TRUE)</f>
        <v>Two or More Lines</v>
      </c>
      <c r="X1857" t="str">
        <f>VLOOKUP(G1857,Table4_InternetService!$A$2:$B$4, 2, FALSE)</f>
        <v>Fiber Optic</v>
      </c>
      <c r="Y1857" s="98" t="str">
        <f t="shared" si="317"/>
        <v>Group5 over49mo</v>
      </c>
      <c r="Z1857" s="98" t="str">
        <f t="shared" si="318"/>
        <v>Phone+internet</v>
      </c>
    </row>
    <row r="1858" spans="1:26" ht="15.75" customHeight="1" x14ac:dyDescent="0.2">
      <c r="A1858" s="3" t="s">
        <v>1902</v>
      </c>
      <c r="B1858" s="3" t="s">
        <v>29</v>
      </c>
      <c r="C1858" s="3">
        <v>1</v>
      </c>
      <c r="D1858" s="3" t="s">
        <v>27</v>
      </c>
      <c r="E1858" s="3" t="s">
        <v>27</v>
      </c>
      <c r="F1858" s="3">
        <v>1</v>
      </c>
      <c r="G1858" s="3">
        <v>2</v>
      </c>
      <c r="H1858" s="3">
        <v>0</v>
      </c>
      <c r="I1858" s="3" t="s">
        <v>37</v>
      </c>
      <c r="J1858" s="4">
        <v>101.45</v>
      </c>
      <c r="K1858" s="4">
        <v>2948.6</v>
      </c>
      <c r="L1858" s="3" t="s">
        <v>27</v>
      </c>
      <c r="M1858" s="1">
        <f t="shared" ref="M1858:M1921" si="319">ROUND(K1858/J1858,0)</f>
        <v>29</v>
      </c>
      <c r="N1858" s="8" t="b">
        <f t="shared" ref="N1858:N1921" si="320">IF(B1858="Female", TRUE, FALSE)</f>
        <v>0</v>
      </c>
      <c r="O1858" t="b">
        <f t="shared" ref="O1858:O1921" si="321">IF(L1858="Yes", TRUE, FALSE)</f>
        <v>0</v>
      </c>
      <c r="P1858" t="b">
        <f t="shared" ref="P1858:P1921" si="322">IF(F1858&gt;=1, TRUE, FALSE)</f>
        <v>1</v>
      </c>
      <c r="Q1858" t="b">
        <f t="shared" ref="Q1858:Q1921" si="323">IF(G1858&gt;=1, TRUE, FALSE)</f>
        <v>1</v>
      </c>
      <c r="R1858" t="str">
        <f t="shared" ref="R1858:R1921" si="324">IF(AND(Q1858=TRUE, P1858=TRUE), "Yes", "No")</f>
        <v>Yes</v>
      </c>
      <c r="S1858">
        <f t="shared" ref="S1858:S1921" si="325">IF(AND(D1858="No",E1858="No"),0,IF(AND(D1858="Yes",E1858="No"),1,IF(AND(D1858="No",E1858="Yes",Q1858),2,IF(AND(D1858="Yes",E1858="Yes"),3))))</f>
        <v>0</v>
      </c>
      <c r="T1858" s="95">
        <f t="shared" ref="T1858:T1921" si="326">DATE(2019, 8, 22)- (M1858*30)</f>
        <v>42829</v>
      </c>
      <c r="U1858" s="96">
        <f t="shared" ref="U1858:U1921" si="327">(K1858/M1858)</f>
        <v>101.67586206896551</v>
      </c>
      <c r="V1858" t="str">
        <f>VLOOKUP(H1858, Table2_ContractType!$A$2:$B$4, 2,TRUE)</f>
        <v>Month-to-Month</v>
      </c>
      <c r="W1858" t="str">
        <f>VLOOKUP(F1858, Table3_PhoneService!$A$2:B1900, 2, TRUE)</f>
        <v>One Line</v>
      </c>
      <c r="X1858" t="str">
        <f>VLOOKUP(G1858,Table4_InternetService!$A$2:$B$4, 2, FALSE)</f>
        <v>Fiber Optic</v>
      </c>
      <c r="Y1858" s="98" t="str">
        <f t="shared" ref="Y1858:Y1921" si="328">IF((M1858&lt;12), "Group1 0-12mo", IF((M1858&lt;24), "Group2 13-24mo", IF((M1858&lt;36), "Group3 25-36mo", IF((M1858&lt;48), "Group4 37-48mo", IF((M1858&gt;4), "Group5 over49mo")))))</f>
        <v>Group3 25-36mo</v>
      </c>
      <c r="Z1858" s="98" t="str">
        <f t="shared" ref="Z1858:Z1921" si="329">IF(R1858="Yes","Phone+internet",IF(P1858=TRUE,"Phone",IF(Q1858=TRUE,"Internet")))</f>
        <v>Phone+internet</v>
      </c>
    </row>
    <row r="1859" spans="1:26" ht="15.75" customHeight="1" x14ac:dyDescent="0.2">
      <c r="A1859" s="3" t="s">
        <v>1903</v>
      </c>
      <c r="B1859" s="3" t="s">
        <v>24</v>
      </c>
      <c r="C1859" s="3">
        <v>0</v>
      </c>
      <c r="D1859" s="3" t="s">
        <v>27</v>
      </c>
      <c r="E1859" s="3" t="s">
        <v>27</v>
      </c>
      <c r="F1859" s="3">
        <v>2</v>
      </c>
      <c r="G1859" s="3">
        <v>0</v>
      </c>
      <c r="H1859" s="3">
        <v>0</v>
      </c>
      <c r="I1859" s="3" t="s">
        <v>26</v>
      </c>
      <c r="J1859" s="4">
        <v>25.75</v>
      </c>
      <c r="K1859" s="4">
        <v>25.75</v>
      </c>
      <c r="L1859" s="3" t="s">
        <v>27</v>
      </c>
      <c r="M1859" s="1">
        <f t="shared" si="319"/>
        <v>1</v>
      </c>
      <c r="N1859" s="8" t="b">
        <f t="shared" si="320"/>
        <v>1</v>
      </c>
      <c r="O1859" t="b">
        <f t="shared" si="321"/>
        <v>0</v>
      </c>
      <c r="P1859" t="b">
        <f t="shared" si="322"/>
        <v>1</v>
      </c>
      <c r="Q1859" t="b">
        <f t="shared" si="323"/>
        <v>0</v>
      </c>
      <c r="R1859" t="str">
        <f t="shared" si="324"/>
        <v>No</v>
      </c>
      <c r="S1859">
        <f t="shared" si="325"/>
        <v>0</v>
      </c>
      <c r="T1859" s="95">
        <f t="shared" si="326"/>
        <v>43669</v>
      </c>
      <c r="U1859" s="96">
        <f t="shared" si="327"/>
        <v>25.75</v>
      </c>
      <c r="V1859" t="str">
        <f>VLOOKUP(H1859, Table2_ContractType!$A$2:$B$4, 2,TRUE)</f>
        <v>Month-to-Month</v>
      </c>
      <c r="W1859" t="str">
        <f>VLOOKUP(F1859, Table3_PhoneService!$A$2:B1901, 2, TRUE)</f>
        <v>Two or More Lines</v>
      </c>
      <c r="X1859" t="str">
        <f>VLOOKUP(G1859,Table4_InternetService!$A$2:$B$4, 2, FALSE)</f>
        <v>No Internet Service</v>
      </c>
      <c r="Y1859" s="98" t="str">
        <f t="shared" si="328"/>
        <v>Group1 0-12mo</v>
      </c>
      <c r="Z1859" s="98" t="str">
        <f t="shared" si="329"/>
        <v>Phone</v>
      </c>
    </row>
    <row r="1860" spans="1:26" ht="15.75" customHeight="1" x14ac:dyDescent="0.2">
      <c r="A1860" s="3" t="s">
        <v>1904</v>
      </c>
      <c r="B1860" s="3" t="s">
        <v>24</v>
      </c>
      <c r="C1860" s="3">
        <v>0</v>
      </c>
      <c r="D1860" s="3" t="s">
        <v>27</v>
      </c>
      <c r="E1860" s="3" t="s">
        <v>27</v>
      </c>
      <c r="F1860" s="3">
        <v>2</v>
      </c>
      <c r="G1860" s="3">
        <v>2</v>
      </c>
      <c r="H1860" s="3">
        <v>0</v>
      </c>
      <c r="I1860" s="3" t="s">
        <v>35</v>
      </c>
      <c r="J1860" s="4">
        <v>79.55</v>
      </c>
      <c r="K1860" s="4">
        <v>958.25</v>
      </c>
      <c r="L1860" s="3" t="s">
        <v>27</v>
      </c>
      <c r="M1860" s="1">
        <f t="shared" si="319"/>
        <v>12</v>
      </c>
      <c r="N1860" s="8" t="b">
        <f t="shared" si="320"/>
        <v>1</v>
      </c>
      <c r="O1860" t="b">
        <f t="shared" si="321"/>
        <v>0</v>
      </c>
      <c r="P1860" t="b">
        <f t="shared" si="322"/>
        <v>1</v>
      </c>
      <c r="Q1860" t="b">
        <f t="shared" si="323"/>
        <v>1</v>
      </c>
      <c r="R1860" t="str">
        <f t="shared" si="324"/>
        <v>Yes</v>
      </c>
      <c r="S1860">
        <f t="shared" si="325"/>
        <v>0</v>
      </c>
      <c r="T1860" s="95">
        <f t="shared" si="326"/>
        <v>43339</v>
      </c>
      <c r="U1860" s="96">
        <f t="shared" si="327"/>
        <v>79.854166666666671</v>
      </c>
      <c r="V1860" t="str">
        <f>VLOOKUP(H1860, Table2_ContractType!$A$2:$B$4, 2,TRUE)</f>
        <v>Month-to-Month</v>
      </c>
      <c r="W1860" t="str">
        <f>VLOOKUP(F1860, Table3_PhoneService!$A$2:B1902, 2, TRUE)</f>
        <v>Two or More Lines</v>
      </c>
      <c r="X1860" t="str">
        <f>VLOOKUP(G1860,Table4_InternetService!$A$2:$B$4, 2, FALSE)</f>
        <v>Fiber Optic</v>
      </c>
      <c r="Y1860" s="98" t="str">
        <f t="shared" si="328"/>
        <v>Group2 13-24mo</v>
      </c>
      <c r="Z1860" s="98" t="str">
        <f t="shared" si="329"/>
        <v>Phone+internet</v>
      </c>
    </row>
    <row r="1861" spans="1:26" ht="15.75" customHeight="1" x14ac:dyDescent="0.2">
      <c r="A1861" s="3" t="s">
        <v>1905</v>
      </c>
      <c r="B1861" s="3" t="s">
        <v>24</v>
      </c>
      <c r="C1861" s="3">
        <v>0</v>
      </c>
      <c r="D1861" s="3" t="s">
        <v>25</v>
      </c>
      <c r="E1861" s="3" t="s">
        <v>25</v>
      </c>
      <c r="F1861" s="3">
        <v>2</v>
      </c>
      <c r="G1861" s="3">
        <v>2</v>
      </c>
      <c r="H1861" s="3">
        <v>1</v>
      </c>
      <c r="I1861" s="3" t="s">
        <v>26</v>
      </c>
      <c r="J1861" s="4">
        <v>100.9</v>
      </c>
      <c r="K1861" s="4">
        <v>5448.6</v>
      </c>
      <c r="L1861" s="3" t="s">
        <v>27</v>
      </c>
      <c r="M1861" s="1">
        <f t="shared" si="319"/>
        <v>54</v>
      </c>
      <c r="N1861" s="8" t="b">
        <f t="shared" si="320"/>
        <v>1</v>
      </c>
      <c r="O1861" t="b">
        <f t="shared" si="321"/>
        <v>0</v>
      </c>
      <c r="P1861" t="b">
        <f t="shared" si="322"/>
        <v>1</v>
      </c>
      <c r="Q1861" t="b">
        <f t="shared" si="323"/>
        <v>1</v>
      </c>
      <c r="R1861" t="str">
        <f t="shared" si="324"/>
        <v>Yes</v>
      </c>
      <c r="S1861">
        <f t="shared" si="325"/>
        <v>3</v>
      </c>
      <c r="T1861" s="95">
        <f t="shared" si="326"/>
        <v>42079</v>
      </c>
      <c r="U1861" s="96">
        <f t="shared" si="327"/>
        <v>100.9</v>
      </c>
      <c r="V1861" t="str">
        <f>VLOOKUP(H1861, Table2_ContractType!$A$2:$B$4, 2,TRUE)</f>
        <v>1 Year</v>
      </c>
      <c r="W1861" t="str">
        <f>VLOOKUP(F1861, Table3_PhoneService!$A$2:B1903, 2, TRUE)</f>
        <v>Two or More Lines</v>
      </c>
      <c r="X1861" t="str">
        <f>VLOOKUP(G1861,Table4_InternetService!$A$2:$B$4, 2, FALSE)</f>
        <v>Fiber Optic</v>
      </c>
      <c r="Y1861" s="98" t="str">
        <f t="shared" si="328"/>
        <v>Group5 over49mo</v>
      </c>
      <c r="Z1861" s="98" t="str">
        <f t="shared" si="329"/>
        <v>Phone+internet</v>
      </c>
    </row>
    <row r="1862" spans="1:26" ht="15.75" customHeight="1" x14ac:dyDescent="0.2">
      <c r="A1862" s="3" t="s">
        <v>1906</v>
      </c>
      <c r="B1862" s="3" t="s">
        <v>29</v>
      </c>
      <c r="C1862" s="3">
        <v>0</v>
      </c>
      <c r="D1862" s="3" t="s">
        <v>27</v>
      </c>
      <c r="E1862" s="3" t="s">
        <v>27</v>
      </c>
      <c r="F1862" s="3">
        <v>1</v>
      </c>
      <c r="G1862" s="3">
        <v>2</v>
      </c>
      <c r="H1862" s="3">
        <v>0</v>
      </c>
      <c r="I1862" s="3" t="s">
        <v>31</v>
      </c>
      <c r="J1862" s="4">
        <v>73.849999999999994</v>
      </c>
      <c r="K1862" s="4">
        <v>926.25</v>
      </c>
      <c r="L1862" s="3" t="s">
        <v>25</v>
      </c>
      <c r="M1862" s="1">
        <f t="shared" si="319"/>
        <v>13</v>
      </c>
      <c r="N1862" s="8" t="b">
        <f t="shared" si="320"/>
        <v>0</v>
      </c>
      <c r="O1862" t="b">
        <f t="shared" si="321"/>
        <v>1</v>
      </c>
      <c r="P1862" t="b">
        <f t="shared" si="322"/>
        <v>1</v>
      </c>
      <c r="Q1862" t="b">
        <f t="shared" si="323"/>
        <v>1</v>
      </c>
      <c r="R1862" t="str">
        <f t="shared" si="324"/>
        <v>Yes</v>
      </c>
      <c r="S1862">
        <f t="shared" si="325"/>
        <v>0</v>
      </c>
      <c r="T1862" s="95">
        <f t="shared" si="326"/>
        <v>43309</v>
      </c>
      <c r="U1862" s="96">
        <f t="shared" si="327"/>
        <v>71.25</v>
      </c>
      <c r="V1862" t="str">
        <f>VLOOKUP(H1862, Table2_ContractType!$A$2:$B$4, 2,TRUE)</f>
        <v>Month-to-Month</v>
      </c>
      <c r="W1862" t="str">
        <f>VLOOKUP(F1862, Table3_PhoneService!$A$2:B1904, 2, TRUE)</f>
        <v>One Line</v>
      </c>
      <c r="X1862" t="str">
        <f>VLOOKUP(G1862,Table4_InternetService!$A$2:$B$4, 2, FALSE)</f>
        <v>Fiber Optic</v>
      </c>
      <c r="Y1862" s="98" t="str">
        <f t="shared" si="328"/>
        <v>Group2 13-24mo</v>
      </c>
      <c r="Z1862" s="98" t="str">
        <f t="shared" si="329"/>
        <v>Phone+internet</v>
      </c>
    </row>
    <row r="1863" spans="1:26" ht="15.75" customHeight="1" x14ac:dyDescent="0.2">
      <c r="A1863" s="3" t="s">
        <v>1907</v>
      </c>
      <c r="B1863" s="3" t="s">
        <v>29</v>
      </c>
      <c r="C1863" s="3">
        <v>0</v>
      </c>
      <c r="D1863" s="3" t="s">
        <v>25</v>
      </c>
      <c r="E1863" s="3" t="s">
        <v>27</v>
      </c>
      <c r="F1863" s="3">
        <v>2</v>
      </c>
      <c r="G1863" s="3">
        <v>0</v>
      </c>
      <c r="H1863" s="3">
        <v>2</v>
      </c>
      <c r="I1863" s="3" t="s">
        <v>35</v>
      </c>
      <c r="J1863" s="4">
        <v>25.05</v>
      </c>
      <c r="K1863" s="4">
        <v>1629.2</v>
      </c>
      <c r="L1863" s="3" t="s">
        <v>27</v>
      </c>
      <c r="M1863" s="1">
        <f t="shared" si="319"/>
        <v>65</v>
      </c>
      <c r="N1863" s="8" t="b">
        <f t="shared" si="320"/>
        <v>0</v>
      </c>
      <c r="O1863" t="b">
        <f t="shared" si="321"/>
        <v>0</v>
      </c>
      <c r="P1863" t="b">
        <f t="shared" si="322"/>
        <v>1</v>
      </c>
      <c r="Q1863" t="b">
        <f t="shared" si="323"/>
        <v>0</v>
      </c>
      <c r="R1863" t="str">
        <f t="shared" si="324"/>
        <v>No</v>
      </c>
      <c r="S1863">
        <f t="shared" si="325"/>
        <v>1</v>
      </c>
      <c r="T1863" s="95">
        <f t="shared" si="326"/>
        <v>41749</v>
      </c>
      <c r="U1863" s="96">
        <f t="shared" si="327"/>
        <v>25.064615384615387</v>
      </c>
      <c r="V1863" t="str">
        <f>VLOOKUP(H1863, Table2_ContractType!$A$2:$B$4, 2,TRUE)</f>
        <v>2 Year</v>
      </c>
      <c r="W1863" t="str">
        <f>VLOOKUP(F1863, Table3_PhoneService!$A$2:B1905, 2, TRUE)</f>
        <v>Two or More Lines</v>
      </c>
      <c r="X1863" t="str">
        <f>VLOOKUP(G1863,Table4_InternetService!$A$2:$B$4, 2, FALSE)</f>
        <v>No Internet Service</v>
      </c>
      <c r="Y1863" s="98" t="str">
        <f t="shared" si="328"/>
        <v>Group5 over49mo</v>
      </c>
      <c r="Z1863" s="98" t="str">
        <f t="shared" si="329"/>
        <v>Phone</v>
      </c>
    </row>
    <row r="1864" spans="1:26" ht="15.75" customHeight="1" x14ac:dyDescent="0.2">
      <c r="A1864" s="3" t="s">
        <v>1908</v>
      </c>
      <c r="B1864" s="3" t="s">
        <v>29</v>
      </c>
      <c r="C1864" s="3">
        <v>0</v>
      </c>
      <c r="D1864" s="3" t="s">
        <v>27</v>
      </c>
      <c r="E1864" s="3" t="s">
        <v>27</v>
      </c>
      <c r="F1864" s="3">
        <v>2</v>
      </c>
      <c r="G1864" s="3">
        <v>2</v>
      </c>
      <c r="H1864" s="3">
        <v>0</v>
      </c>
      <c r="I1864" s="3" t="s">
        <v>31</v>
      </c>
      <c r="J1864" s="4">
        <v>105.35</v>
      </c>
      <c r="K1864" s="4">
        <v>3540.65</v>
      </c>
      <c r="L1864" s="3" t="s">
        <v>27</v>
      </c>
      <c r="M1864" s="1">
        <f t="shared" si="319"/>
        <v>34</v>
      </c>
      <c r="N1864" s="8" t="b">
        <f t="shared" si="320"/>
        <v>0</v>
      </c>
      <c r="O1864" t="b">
        <f t="shared" si="321"/>
        <v>0</v>
      </c>
      <c r="P1864" t="b">
        <f t="shared" si="322"/>
        <v>1</v>
      </c>
      <c r="Q1864" t="b">
        <f t="shared" si="323"/>
        <v>1</v>
      </c>
      <c r="R1864" t="str">
        <f t="shared" si="324"/>
        <v>Yes</v>
      </c>
      <c r="S1864">
        <f t="shared" si="325"/>
        <v>0</v>
      </c>
      <c r="T1864" s="95">
        <f t="shared" si="326"/>
        <v>42679</v>
      </c>
      <c r="U1864" s="96">
        <f t="shared" si="327"/>
        <v>104.13676470588236</v>
      </c>
      <c r="V1864" t="str">
        <f>VLOOKUP(H1864, Table2_ContractType!$A$2:$B$4, 2,TRUE)</f>
        <v>Month-to-Month</v>
      </c>
      <c r="W1864" t="str">
        <f>VLOOKUP(F1864, Table3_PhoneService!$A$2:B1906, 2, TRUE)</f>
        <v>Two or More Lines</v>
      </c>
      <c r="X1864" t="str">
        <f>VLOOKUP(G1864,Table4_InternetService!$A$2:$B$4, 2, FALSE)</f>
        <v>Fiber Optic</v>
      </c>
      <c r="Y1864" s="98" t="str">
        <f t="shared" si="328"/>
        <v>Group3 25-36mo</v>
      </c>
      <c r="Z1864" s="98" t="str">
        <f t="shared" si="329"/>
        <v>Phone+internet</v>
      </c>
    </row>
    <row r="1865" spans="1:26" ht="15.75" customHeight="1" x14ac:dyDescent="0.2">
      <c r="A1865" s="3" t="s">
        <v>1909</v>
      </c>
      <c r="B1865" s="3" t="s">
        <v>29</v>
      </c>
      <c r="C1865" s="3">
        <v>0</v>
      </c>
      <c r="D1865" s="3" t="s">
        <v>27</v>
      </c>
      <c r="E1865" s="3" t="s">
        <v>27</v>
      </c>
      <c r="F1865" s="3">
        <v>1</v>
      </c>
      <c r="G1865" s="3">
        <v>0</v>
      </c>
      <c r="H1865" s="3">
        <v>0</v>
      </c>
      <c r="I1865" s="3" t="s">
        <v>35</v>
      </c>
      <c r="J1865" s="4">
        <v>20.75</v>
      </c>
      <c r="K1865" s="4">
        <v>20.75</v>
      </c>
      <c r="L1865" s="3" t="s">
        <v>27</v>
      </c>
      <c r="M1865" s="1">
        <f t="shared" si="319"/>
        <v>1</v>
      </c>
      <c r="N1865" s="8" t="b">
        <f t="shared" si="320"/>
        <v>0</v>
      </c>
      <c r="O1865" t="b">
        <f t="shared" si="321"/>
        <v>0</v>
      </c>
      <c r="P1865" t="b">
        <f t="shared" si="322"/>
        <v>1</v>
      </c>
      <c r="Q1865" t="b">
        <f t="shared" si="323"/>
        <v>0</v>
      </c>
      <c r="R1865" t="str">
        <f t="shared" si="324"/>
        <v>No</v>
      </c>
      <c r="S1865">
        <f t="shared" si="325"/>
        <v>0</v>
      </c>
      <c r="T1865" s="95">
        <f t="shared" si="326"/>
        <v>43669</v>
      </c>
      <c r="U1865" s="96">
        <f t="shared" si="327"/>
        <v>20.75</v>
      </c>
      <c r="V1865" t="str">
        <f>VLOOKUP(H1865, Table2_ContractType!$A$2:$B$4, 2,TRUE)</f>
        <v>Month-to-Month</v>
      </c>
      <c r="W1865" t="str">
        <f>VLOOKUP(F1865, Table3_PhoneService!$A$2:B1907, 2, TRUE)</f>
        <v>One Line</v>
      </c>
      <c r="X1865" t="str">
        <f>VLOOKUP(G1865,Table4_InternetService!$A$2:$B$4, 2, FALSE)</f>
        <v>No Internet Service</v>
      </c>
      <c r="Y1865" s="98" t="str">
        <f t="shared" si="328"/>
        <v>Group1 0-12mo</v>
      </c>
      <c r="Z1865" s="98" t="str">
        <f t="shared" si="329"/>
        <v>Phone</v>
      </c>
    </row>
    <row r="1866" spans="1:26" ht="15.75" customHeight="1" x14ac:dyDescent="0.2">
      <c r="A1866" s="3" t="s">
        <v>1910</v>
      </c>
      <c r="B1866" s="3" t="s">
        <v>29</v>
      </c>
      <c r="C1866" s="3">
        <v>0</v>
      </c>
      <c r="D1866" s="3" t="s">
        <v>25</v>
      </c>
      <c r="E1866" s="3" t="s">
        <v>25</v>
      </c>
      <c r="F1866" s="3">
        <v>1</v>
      </c>
      <c r="G1866" s="3">
        <v>1</v>
      </c>
      <c r="H1866" s="3">
        <v>1</v>
      </c>
      <c r="I1866" s="3" t="s">
        <v>26</v>
      </c>
      <c r="J1866" s="4">
        <v>53.65</v>
      </c>
      <c r="K1866" s="4">
        <v>1939.35</v>
      </c>
      <c r="L1866" s="3" t="s">
        <v>27</v>
      </c>
      <c r="M1866" s="1">
        <f t="shared" si="319"/>
        <v>36</v>
      </c>
      <c r="N1866" s="8" t="b">
        <f t="shared" si="320"/>
        <v>0</v>
      </c>
      <c r="O1866" t="b">
        <f t="shared" si="321"/>
        <v>0</v>
      </c>
      <c r="P1866" t="b">
        <f t="shared" si="322"/>
        <v>1</v>
      </c>
      <c r="Q1866" t="b">
        <f t="shared" si="323"/>
        <v>1</v>
      </c>
      <c r="R1866" t="str">
        <f t="shared" si="324"/>
        <v>Yes</v>
      </c>
      <c r="S1866">
        <f t="shared" si="325"/>
        <v>3</v>
      </c>
      <c r="T1866" s="95">
        <f t="shared" si="326"/>
        <v>42619</v>
      </c>
      <c r="U1866" s="96">
        <f t="shared" si="327"/>
        <v>53.87083333333333</v>
      </c>
      <c r="V1866" t="str">
        <f>VLOOKUP(H1866, Table2_ContractType!$A$2:$B$4, 2,TRUE)</f>
        <v>1 Year</v>
      </c>
      <c r="W1866" t="str">
        <f>VLOOKUP(F1866, Table3_PhoneService!$A$2:B1908, 2, TRUE)</f>
        <v>One Line</v>
      </c>
      <c r="X1866" t="str">
        <f>VLOOKUP(G1866,Table4_InternetService!$A$2:$B$4, 2, FALSE)</f>
        <v>DSL</v>
      </c>
      <c r="Y1866" s="98" t="str">
        <f t="shared" si="328"/>
        <v>Group4 37-48mo</v>
      </c>
      <c r="Z1866" s="98" t="str">
        <f t="shared" si="329"/>
        <v>Phone+internet</v>
      </c>
    </row>
    <row r="1867" spans="1:26" ht="15.75" customHeight="1" x14ac:dyDescent="0.2">
      <c r="A1867" s="3" t="s">
        <v>1911</v>
      </c>
      <c r="B1867" s="3" t="s">
        <v>24</v>
      </c>
      <c r="C1867" s="3">
        <v>0</v>
      </c>
      <c r="D1867" s="3" t="s">
        <v>25</v>
      </c>
      <c r="E1867" s="3" t="s">
        <v>27</v>
      </c>
      <c r="F1867" s="3">
        <v>2</v>
      </c>
      <c r="G1867" s="3">
        <v>0</v>
      </c>
      <c r="H1867" s="3">
        <v>2</v>
      </c>
      <c r="I1867" s="3" t="s">
        <v>26</v>
      </c>
      <c r="J1867" s="4">
        <v>25.2</v>
      </c>
      <c r="K1867" s="4">
        <v>387.9</v>
      </c>
      <c r="L1867" s="3" t="s">
        <v>27</v>
      </c>
      <c r="M1867" s="1">
        <f t="shared" si="319"/>
        <v>15</v>
      </c>
      <c r="N1867" s="8" t="b">
        <f t="shared" si="320"/>
        <v>1</v>
      </c>
      <c r="O1867" t="b">
        <f t="shared" si="321"/>
        <v>0</v>
      </c>
      <c r="P1867" t="b">
        <f t="shared" si="322"/>
        <v>1</v>
      </c>
      <c r="Q1867" t="b">
        <f t="shared" si="323"/>
        <v>0</v>
      </c>
      <c r="R1867" t="str">
        <f t="shared" si="324"/>
        <v>No</v>
      </c>
      <c r="S1867">
        <f t="shared" si="325"/>
        <v>1</v>
      </c>
      <c r="T1867" s="95">
        <f t="shared" si="326"/>
        <v>43249</v>
      </c>
      <c r="U1867" s="96">
        <f t="shared" si="327"/>
        <v>25.86</v>
      </c>
      <c r="V1867" t="str">
        <f>VLOOKUP(H1867, Table2_ContractType!$A$2:$B$4, 2,TRUE)</f>
        <v>2 Year</v>
      </c>
      <c r="W1867" t="str">
        <f>VLOOKUP(F1867, Table3_PhoneService!$A$2:B1909, 2, TRUE)</f>
        <v>Two or More Lines</v>
      </c>
      <c r="X1867" t="str">
        <f>VLOOKUP(G1867,Table4_InternetService!$A$2:$B$4, 2, FALSE)</f>
        <v>No Internet Service</v>
      </c>
      <c r="Y1867" s="98" t="str">
        <f t="shared" si="328"/>
        <v>Group2 13-24mo</v>
      </c>
      <c r="Z1867" s="98" t="str">
        <f t="shared" si="329"/>
        <v>Phone</v>
      </c>
    </row>
    <row r="1868" spans="1:26" ht="15.75" customHeight="1" x14ac:dyDescent="0.2">
      <c r="A1868" s="3" t="s">
        <v>1912</v>
      </c>
      <c r="B1868" s="3" t="s">
        <v>29</v>
      </c>
      <c r="C1868" s="3">
        <v>0</v>
      </c>
      <c r="D1868" s="3" t="s">
        <v>27</v>
      </c>
      <c r="E1868" s="3" t="s">
        <v>27</v>
      </c>
      <c r="F1868" s="3">
        <v>1</v>
      </c>
      <c r="G1868" s="3">
        <v>1</v>
      </c>
      <c r="H1868" s="3">
        <v>0</v>
      </c>
      <c r="I1868" s="3" t="s">
        <v>26</v>
      </c>
      <c r="J1868" s="4">
        <v>51.65</v>
      </c>
      <c r="K1868" s="4">
        <v>524.5</v>
      </c>
      <c r="L1868" s="3" t="s">
        <v>27</v>
      </c>
      <c r="M1868" s="1">
        <f t="shared" si="319"/>
        <v>10</v>
      </c>
      <c r="N1868" s="8" t="b">
        <f t="shared" si="320"/>
        <v>0</v>
      </c>
      <c r="O1868" t="b">
        <f t="shared" si="321"/>
        <v>0</v>
      </c>
      <c r="P1868" t="b">
        <f t="shared" si="322"/>
        <v>1</v>
      </c>
      <c r="Q1868" t="b">
        <f t="shared" si="323"/>
        <v>1</v>
      </c>
      <c r="R1868" t="str">
        <f t="shared" si="324"/>
        <v>Yes</v>
      </c>
      <c r="S1868">
        <f t="shared" si="325"/>
        <v>0</v>
      </c>
      <c r="T1868" s="95">
        <f t="shared" si="326"/>
        <v>43399</v>
      </c>
      <c r="U1868" s="96">
        <f t="shared" si="327"/>
        <v>52.45</v>
      </c>
      <c r="V1868" t="str">
        <f>VLOOKUP(H1868, Table2_ContractType!$A$2:$B$4, 2,TRUE)</f>
        <v>Month-to-Month</v>
      </c>
      <c r="W1868" t="str">
        <f>VLOOKUP(F1868, Table3_PhoneService!$A$2:B1910, 2, TRUE)</f>
        <v>One Line</v>
      </c>
      <c r="X1868" t="str">
        <f>VLOOKUP(G1868,Table4_InternetService!$A$2:$B$4, 2, FALSE)</f>
        <v>DSL</v>
      </c>
      <c r="Y1868" s="98" t="str">
        <f t="shared" si="328"/>
        <v>Group1 0-12mo</v>
      </c>
      <c r="Z1868" s="98" t="str">
        <f t="shared" si="329"/>
        <v>Phone+internet</v>
      </c>
    </row>
    <row r="1869" spans="1:26" ht="15.75" customHeight="1" x14ac:dyDescent="0.2">
      <c r="A1869" s="3" t="s">
        <v>1913</v>
      </c>
      <c r="B1869" s="3" t="s">
        <v>24</v>
      </c>
      <c r="C1869" s="3">
        <v>0</v>
      </c>
      <c r="D1869" s="3" t="s">
        <v>27</v>
      </c>
      <c r="E1869" s="3" t="s">
        <v>27</v>
      </c>
      <c r="F1869" s="3">
        <v>1</v>
      </c>
      <c r="G1869" s="3">
        <v>1</v>
      </c>
      <c r="H1869" s="3">
        <v>2</v>
      </c>
      <c r="I1869" s="3" t="s">
        <v>26</v>
      </c>
      <c r="J1869" s="4">
        <v>71.099999999999994</v>
      </c>
      <c r="K1869" s="4">
        <v>213.35</v>
      </c>
      <c r="L1869" s="3" t="s">
        <v>27</v>
      </c>
      <c r="M1869" s="1">
        <f t="shared" si="319"/>
        <v>3</v>
      </c>
      <c r="N1869" s="8" t="b">
        <f t="shared" si="320"/>
        <v>1</v>
      </c>
      <c r="O1869" t="b">
        <f t="shared" si="321"/>
        <v>0</v>
      </c>
      <c r="P1869" t="b">
        <f t="shared" si="322"/>
        <v>1</v>
      </c>
      <c r="Q1869" t="b">
        <f t="shared" si="323"/>
        <v>1</v>
      </c>
      <c r="R1869" t="str">
        <f t="shared" si="324"/>
        <v>Yes</v>
      </c>
      <c r="S1869">
        <f t="shared" si="325"/>
        <v>0</v>
      </c>
      <c r="T1869" s="95">
        <f t="shared" si="326"/>
        <v>43609</v>
      </c>
      <c r="U1869" s="96">
        <f t="shared" si="327"/>
        <v>71.11666666666666</v>
      </c>
      <c r="V1869" t="str">
        <f>VLOOKUP(H1869, Table2_ContractType!$A$2:$B$4, 2,TRUE)</f>
        <v>2 Year</v>
      </c>
      <c r="W1869" t="str">
        <f>VLOOKUP(F1869, Table3_PhoneService!$A$2:B1911, 2, TRUE)</f>
        <v>One Line</v>
      </c>
      <c r="X1869" t="str">
        <f>VLOOKUP(G1869,Table4_InternetService!$A$2:$B$4, 2, FALSE)</f>
        <v>DSL</v>
      </c>
      <c r="Y1869" s="98" t="str">
        <f t="shared" si="328"/>
        <v>Group1 0-12mo</v>
      </c>
      <c r="Z1869" s="98" t="str">
        <f t="shared" si="329"/>
        <v>Phone+internet</v>
      </c>
    </row>
    <row r="1870" spans="1:26" ht="15.75" customHeight="1" x14ac:dyDescent="0.2">
      <c r="A1870" s="3" t="s">
        <v>1914</v>
      </c>
      <c r="B1870" s="3" t="s">
        <v>24</v>
      </c>
      <c r="C1870" s="3">
        <v>0</v>
      </c>
      <c r="D1870" s="3" t="s">
        <v>27</v>
      </c>
      <c r="E1870" s="3" t="s">
        <v>27</v>
      </c>
      <c r="F1870" s="3">
        <v>2</v>
      </c>
      <c r="G1870" s="3">
        <v>0</v>
      </c>
      <c r="H1870" s="3">
        <v>0</v>
      </c>
      <c r="I1870" s="3" t="s">
        <v>31</v>
      </c>
      <c r="J1870" s="4">
        <v>25.7</v>
      </c>
      <c r="K1870" s="4">
        <v>25.7</v>
      </c>
      <c r="L1870" s="3" t="s">
        <v>27</v>
      </c>
      <c r="M1870" s="1">
        <f t="shared" si="319"/>
        <v>1</v>
      </c>
      <c r="N1870" s="8" t="b">
        <f t="shared" si="320"/>
        <v>1</v>
      </c>
      <c r="O1870" t="b">
        <f t="shared" si="321"/>
        <v>0</v>
      </c>
      <c r="P1870" t="b">
        <f t="shared" si="322"/>
        <v>1</v>
      </c>
      <c r="Q1870" t="b">
        <f t="shared" si="323"/>
        <v>0</v>
      </c>
      <c r="R1870" t="str">
        <f t="shared" si="324"/>
        <v>No</v>
      </c>
      <c r="S1870">
        <f t="shared" si="325"/>
        <v>0</v>
      </c>
      <c r="T1870" s="95">
        <f t="shared" si="326"/>
        <v>43669</v>
      </c>
      <c r="U1870" s="96">
        <f t="shared" si="327"/>
        <v>25.7</v>
      </c>
      <c r="V1870" t="str">
        <f>VLOOKUP(H1870, Table2_ContractType!$A$2:$B$4, 2,TRUE)</f>
        <v>Month-to-Month</v>
      </c>
      <c r="W1870" t="str">
        <f>VLOOKUP(F1870, Table3_PhoneService!$A$2:B1912, 2, TRUE)</f>
        <v>Two or More Lines</v>
      </c>
      <c r="X1870" t="str">
        <f>VLOOKUP(G1870,Table4_InternetService!$A$2:$B$4, 2, FALSE)</f>
        <v>No Internet Service</v>
      </c>
      <c r="Y1870" s="98" t="str">
        <f t="shared" si="328"/>
        <v>Group1 0-12mo</v>
      </c>
      <c r="Z1870" s="98" t="str">
        <f t="shared" si="329"/>
        <v>Phone</v>
      </c>
    </row>
    <row r="1871" spans="1:26" ht="15.75" customHeight="1" x14ac:dyDescent="0.2">
      <c r="A1871" s="3" t="s">
        <v>1915</v>
      </c>
      <c r="B1871" s="3" t="s">
        <v>29</v>
      </c>
      <c r="C1871" s="3">
        <v>0</v>
      </c>
      <c r="D1871" s="3" t="s">
        <v>25</v>
      </c>
      <c r="E1871" s="3" t="s">
        <v>27</v>
      </c>
      <c r="F1871" s="3">
        <v>1</v>
      </c>
      <c r="G1871" s="3">
        <v>2</v>
      </c>
      <c r="H1871" s="3">
        <v>0</v>
      </c>
      <c r="I1871" s="3" t="s">
        <v>35</v>
      </c>
      <c r="J1871" s="4">
        <v>86.1</v>
      </c>
      <c r="K1871" s="4">
        <v>3551.65</v>
      </c>
      <c r="L1871" s="3" t="s">
        <v>27</v>
      </c>
      <c r="M1871" s="1">
        <f t="shared" si="319"/>
        <v>41</v>
      </c>
      <c r="N1871" s="8" t="b">
        <f t="shared" si="320"/>
        <v>0</v>
      </c>
      <c r="O1871" t="b">
        <f t="shared" si="321"/>
        <v>0</v>
      </c>
      <c r="P1871" t="b">
        <f t="shared" si="322"/>
        <v>1</v>
      </c>
      <c r="Q1871" t="b">
        <f t="shared" si="323"/>
        <v>1</v>
      </c>
      <c r="R1871" t="str">
        <f t="shared" si="324"/>
        <v>Yes</v>
      </c>
      <c r="S1871">
        <f t="shared" si="325"/>
        <v>1</v>
      </c>
      <c r="T1871" s="95">
        <f t="shared" si="326"/>
        <v>42469</v>
      </c>
      <c r="U1871" s="96">
        <f t="shared" si="327"/>
        <v>86.62560975609756</v>
      </c>
      <c r="V1871" t="str">
        <f>VLOOKUP(H1871, Table2_ContractType!$A$2:$B$4, 2,TRUE)</f>
        <v>Month-to-Month</v>
      </c>
      <c r="W1871" t="str">
        <f>VLOOKUP(F1871, Table3_PhoneService!$A$2:B1913, 2, TRUE)</f>
        <v>One Line</v>
      </c>
      <c r="X1871" t="str">
        <f>VLOOKUP(G1871,Table4_InternetService!$A$2:$B$4, 2, FALSE)</f>
        <v>Fiber Optic</v>
      </c>
      <c r="Y1871" s="98" t="str">
        <f t="shared" si="328"/>
        <v>Group4 37-48mo</v>
      </c>
      <c r="Z1871" s="98" t="str">
        <f t="shared" si="329"/>
        <v>Phone+internet</v>
      </c>
    </row>
    <row r="1872" spans="1:26" ht="15.75" customHeight="1" x14ac:dyDescent="0.2">
      <c r="A1872" s="3" t="s">
        <v>1916</v>
      </c>
      <c r="B1872" s="3" t="s">
        <v>24</v>
      </c>
      <c r="C1872" s="3">
        <v>0</v>
      </c>
      <c r="D1872" s="3" t="s">
        <v>27</v>
      </c>
      <c r="E1872" s="3" t="s">
        <v>25</v>
      </c>
      <c r="F1872" s="3">
        <v>1</v>
      </c>
      <c r="G1872" s="3">
        <v>0</v>
      </c>
      <c r="H1872" s="3">
        <v>0</v>
      </c>
      <c r="I1872" s="3" t="s">
        <v>26</v>
      </c>
      <c r="J1872" s="4">
        <v>20.05</v>
      </c>
      <c r="K1872" s="4">
        <v>163.6</v>
      </c>
      <c r="L1872" s="3" t="s">
        <v>27</v>
      </c>
      <c r="M1872" s="1">
        <f t="shared" si="319"/>
        <v>8</v>
      </c>
      <c r="N1872" s="8" t="b">
        <f t="shared" si="320"/>
        <v>1</v>
      </c>
      <c r="O1872" t="b">
        <f t="shared" si="321"/>
        <v>0</v>
      </c>
      <c r="P1872" t="b">
        <f t="shared" si="322"/>
        <v>1</v>
      </c>
      <c r="Q1872" t="b">
        <f t="shared" si="323"/>
        <v>0</v>
      </c>
      <c r="R1872" t="str">
        <f t="shared" si="324"/>
        <v>No</v>
      </c>
      <c r="S1872" t="b">
        <f t="shared" si="325"/>
        <v>0</v>
      </c>
      <c r="T1872" s="95">
        <f t="shared" si="326"/>
        <v>43459</v>
      </c>
      <c r="U1872" s="96">
        <f t="shared" si="327"/>
        <v>20.45</v>
      </c>
      <c r="V1872" t="str">
        <f>VLOOKUP(H1872, Table2_ContractType!$A$2:$B$4, 2,TRUE)</f>
        <v>Month-to-Month</v>
      </c>
      <c r="W1872" t="str">
        <f>VLOOKUP(F1872, Table3_PhoneService!$A$2:B1914, 2, TRUE)</f>
        <v>One Line</v>
      </c>
      <c r="X1872" t="str">
        <f>VLOOKUP(G1872,Table4_InternetService!$A$2:$B$4, 2, FALSE)</f>
        <v>No Internet Service</v>
      </c>
      <c r="Y1872" s="98" t="str">
        <f t="shared" si="328"/>
        <v>Group1 0-12mo</v>
      </c>
      <c r="Z1872" s="98" t="str">
        <f t="shared" si="329"/>
        <v>Phone</v>
      </c>
    </row>
    <row r="1873" spans="1:26" ht="15.75" customHeight="1" x14ac:dyDescent="0.2">
      <c r="A1873" s="3" t="s">
        <v>1917</v>
      </c>
      <c r="B1873" s="3" t="s">
        <v>24</v>
      </c>
      <c r="C1873" s="3">
        <v>1</v>
      </c>
      <c r="D1873" s="3" t="s">
        <v>25</v>
      </c>
      <c r="E1873" s="3" t="s">
        <v>25</v>
      </c>
      <c r="F1873" s="3">
        <v>1</v>
      </c>
      <c r="G1873" s="3">
        <v>1</v>
      </c>
      <c r="H1873" s="3">
        <v>0</v>
      </c>
      <c r="I1873" s="3" t="s">
        <v>31</v>
      </c>
      <c r="J1873" s="4">
        <v>46</v>
      </c>
      <c r="K1873" s="4">
        <v>181.6</v>
      </c>
      <c r="L1873" s="3" t="s">
        <v>25</v>
      </c>
      <c r="M1873" s="1">
        <f t="shared" si="319"/>
        <v>4</v>
      </c>
      <c r="N1873" s="8" t="b">
        <f t="shared" si="320"/>
        <v>1</v>
      </c>
      <c r="O1873" t="b">
        <f t="shared" si="321"/>
        <v>1</v>
      </c>
      <c r="P1873" t="b">
        <f t="shared" si="322"/>
        <v>1</v>
      </c>
      <c r="Q1873" t="b">
        <f t="shared" si="323"/>
        <v>1</v>
      </c>
      <c r="R1873" t="str">
        <f t="shared" si="324"/>
        <v>Yes</v>
      </c>
      <c r="S1873">
        <f t="shared" si="325"/>
        <v>3</v>
      </c>
      <c r="T1873" s="95">
        <f t="shared" si="326"/>
        <v>43579</v>
      </c>
      <c r="U1873" s="96">
        <f t="shared" si="327"/>
        <v>45.4</v>
      </c>
      <c r="V1873" t="str">
        <f>VLOOKUP(H1873, Table2_ContractType!$A$2:$B$4, 2,TRUE)</f>
        <v>Month-to-Month</v>
      </c>
      <c r="W1873" t="str">
        <f>VLOOKUP(F1873, Table3_PhoneService!$A$2:B1915, 2, TRUE)</f>
        <v>One Line</v>
      </c>
      <c r="X1873" t="str">
        <f>VLOOKUP(G1873,Table4_InternetService!$A$2:$B$4, 2, FALSE)</f>
        <v>DSL</v>
      </c>
      <c r="Y1873" s="98" t="str">
        <f t="shared" si="328"/>
        <v>Group1 0-12mo</v>
      </c>
      <c r="Z1873" s="98" t="str">
        <f t="shared" si="329"/>
        <v>Phone+internet</v>
      </c>
    </row>
    <row r="1874" spans="1:26" ht="15.75" customHeight="1" x14ac:dyDescent="0.2">
      <c r="A1874" s="3" t="s">
        <v>1918</v>
      </c>
      <c r="B1874" s="3" t="s">
        <v>29</v>
      </c>
      <c r="C1874" s="3">
        <v>0</v>
      </c>
      <c r="D1874" s="3" t="s">
        <v>25</v>
      </c>
      <c r="E1874" s="3" t="s">
        <v>25</v>
      </c>
      <c r="F1874" s="3">
        <v>1</v>
      </c>
      <c r="G1874" s="3">
        <v>0</v>
      </c>
      <c r="H1874" s="3">
        <v>2</v>
      </c>
      <c r="I1874" s="3" t="s">
        <v>37</v>
      </c>
      <c r="J1874" s="4">
        <v>19.600000000000001</v>
      </c>
      <c r="K1874" s="4">
        <v>1387.45</v>
      </c>
      <c r="L1874" s="3" t="s">
        <v>27</v>
      </c>
      <c r="M1874" s="1">
        <f t="shared" si="319"/>
        <v>71</v>
      </c>
      <c r="N1874" s="8" t="b">
        <f t="shared" si="320"/>
        <v>0</v>
      </c>
      <c r="O1874" t="b">
        <f t="shared" si="321"/>
        <v>0</v>
      </c>
      <c r="P1874" t="b">
        <f t="shared" si="322"/>
        <v>1</v>
      </c>
      <c r="Q1874" t="b">
        <f t="shared" si="323"/>
        <v>0</v>
      </c>
      <c r="R1874" t="str">
        <f t="shared" si="324"/>
        <v>No</v>
      </c>
      <c r="S1874">
        <f t="shared" si="325"/>
        <v>3</v>
      </c>
      <c r="T1874" s="95">
        <f t="shared" si="326"/>
        <v>41569</v>
      </c>
      <c r="U1874" s="96">
        <f t="shared" si="327"/>
        <v>19.541549295774647</v>
      </c>
      <c r="V1874" t="str">
        <f>VLOOKUP(H1874, Table2_ContractType!$A$2:$B$4, 2,TRUE)</f>
        <v>2 Year</v>
      </c>
      <c r="W1874" t="str">
        <f>VLOOKUP(F1874, Table3_PhoneService!$A$2:B1916, 2, TRUE)</f>
        <v>One Line</v>
      </c>
      <c r="X1874" t="str">
        <f>VLOOKUP(G1874,Table4_InternetService!$A$2:$B$4, 2, FALSE)</f>
        <v>No Internet Service</v>
      </c>
      <c r="Y1874" s="98" t="str">
        <f t="shared" si="328"/>
        <v>Group5 over49mo</v>
      </c>
      <c r="Z1874" s="98" t="str">
        <f t="shared" si="329"/>
        <v>Phone</v>
      </c>
    </row>
    <row r="1875" spans="1:26" ht="15.75" customHeight="1" x14ac:dyDescent="0.2">
      <c r="A1875" s="3" t="s">
        <v>1919</v>
      </c>
      <c r="B1875" s="3" t="s">
        <v>29</v>
      </c>
      <c r="C1875" s="3">
        <v>0</v>
      </c>
      <c r="D1875" s="3" t="s">
        <v>27</v>
      </c>
      <c r="E1875" s="3" t="s">
        <v>27</v>
      </c>
      <c r="F1875" s="3">
        <v>1</v>
      </c>
      <c r="G1875" s="3">
        <v>2</v>
      </c>
      <c r="H1875" s="3">
        <v>0</v>
      </c>
      <c r="I1875" s="3" t="s">
        <v>31</v>
      </c>
      <c r="J1875" s="4">
        <v>93.85</v>
      </c>
      <c r="K1875" s="4">
        <v>1625.65</v>
      </c>
      <c r="L1875" s="3" t="s">
        <v>25</v>
      </c>
      <c r="M1875" s="1">
        <f t="shared" si="319"/>
        <v>17</v>
      </c>
      <c r="N1875" s="8" t="b">
        <f t="shared" si="320"/>
        <v>0</v>
      </c>
      <c r="O1875" t="b">
        <f t="shared" si="321"/>
        <v>1</v>
      </c>
      <c r="P1875" t="b">
        <f t="shared" si="322"/>
        <v>1</v>
      </c>
      <c r="Q1875" t="b">
        <f t="shared" si="323"/>
        <v>1</v>
      </c>
      <c r="R1875" t="str">
        <f t="shared" si="324"/>
        <v>Yes</v>
      </c>
      <c r="S1875">
        <f t="shared" si="325"/>
        <v>0</v>
      </c>
      <c r="T1875" s="95">
        <f t="shared" si="326"/>
        <v>43189</v>
      </c>
      <c r="U1875" s="96">
        <f t="shared" si="327"/>
        <v>95.626470588235293</v>
      </c>
      <c r="V1875" t="str">
        <f>VLOOKUP(H1875, Table2_ContractType!$A$2:$B$4, 2,TRUE)</f>
        <v>Month-to-Month</v>
      </c>
      <c r="W1875" t="str">
        <f>VLOOKUP(F1875, Table3_PhoneService!$A$2:B1917, 2, TRUE)</f>
        <v>One Line</v>
      </c>
      <c r="X1875" t="str">
        <f>VLOOKUP(G1875,Table4_InternetService!$A$2:$B$4, 2, FALSE)</f>
        <v>Fiber Optic</v>
      </c>
      <c r="Y1875" s="98" t="str">
        <f t="shared" si="328"/>
        <v>Group2 13-24mo</v>
      </c>
      <c r="Z1875" s="98" t="str">
        <f t="shared" si="329"/>
        <v>Phone+internet</v>
      </c>
    </row>
    <row r="1876" spans="1:26" ht="15.75" customHeight="1" x14ac:dyDescent="0.2">
      <c r="A1876" s="3" t="s">
        <v>1920</v>
      </c>
      <c r="B1876" s="3" t="s">
        <v>24</v>
      </c>
      <c r="C1876" s="3">
        <v>0</v>
      </c>
      <c r="D1876" s="3" t="s">
        <v>25</v>
      </c>
      <c r="E1876" s="3" t="s">
        <v>25</v>
      </c>
      <c r="F1876" s="3">
        <v>2</v>
      </c>
      <c r="G1876" s="3">
        <v>1</v>
      </c>
      <c r="H1876" s="3">
        <v>0</v>
      </c>
      <c r="I1876" s="3" t="s">
        <v>35</v>
      </c>
      <c r="J1876" s="4">
        <v>48.95</v>
      </c>
      <c r="K1876" s="4">
        <v>273.25</v>
      </c>
      <c r="L1876" s="3" t="s">
        <v>27</v>
      </c>
      <c r="M1876" s="1">
        <f t="shared" si="319"/>
        <v>6</v>
      </c>
      <c r="N1876" s="8" t="b">
        <f t="shared" si="320"/>
        <v>1</v>
      </c>
      <c r="O1876" t="b">
        <f t="shared" si="321"/>
        <v>0</v>
      </c>
      <c r="P1876" t="b">
        <f t="shared" si="322"/>
        <v>1</v>
      </c>
      <c r="Q1876" t="b">
        <f t="shared" si="323"/>
        <v>1</v>
      </c>
      <c r="R1876" t="str">
        <f t="shared" si="324"/>
        <v>Yes</v>
      </c>
      <c r="S1876">
        <f t="shared" si="325"/>
        <v>3</v>
      </c>
      <c r="T1876" s="95">
        <f t="shared" si="326"/>
        <v>43519</v>
      </c>
      <c r="U1876" s="96">
        <f t="shared" si="327"/>
        <v>45.541666666666664</v>
      </c>
      <c r="V1876" t="str">
        <f>VLOOKUP(H1876, Table2_ContractType!$A$2:$B$4, 2,TRUE)</f>
        <v>Month-to-Month</v>
      </c>
      <c r="W1876" t="str">
        <f>VLOOKUP(F1876, Table3_PhoneService!$A$2:B1918, 2, TRUE)</f>
        <v>Two or More Lines</v>
      </c>
      <c r="X1876" t="str">
        <f>VLOOKUP(G1876,Table4_InternetService!$A$2:$B$4, 2, FALSE)</f>
        <v>DSL</v>
      </c>
      <c r="Y1876" s="98" t="str">
        <f t="shared" si="328"/>
        <v>Group1 0-12mo</v>
      </c>
      <c r="Z1876" s="98" t="str">
        <f t="shared" si="329"/>
        <v>Phone+internet</v>
      </c>
    </row>
    <row r="1877" spans="1:26" ht="15.75" customHeight="1" x14ac:dyDescent="0.2">
      <c r="A1877" s="3" t="s">
        <v>1921</v>
      </c>
      <c r="B1877" s="3" t="s">
        <v>29</v>
      </c>
      <c r="C1877" s="3">
        <v>1</v>
      </c>
      <c r="D1877" s="3" t="s">
        <v>27</v>
      </c>
      <c r="E1877" s="3" t="s">
        <v>27</v>
      </c>
      <c r="F1877" s="3">
        <v>2</v>
      </c>
      <c r="G1877" s="3">
        <v>2</v>
      </c>
      <c r="H1877" s="3">
        <v>0</v>
      </c>
      <c r="I1877" s="3" t="s">
        <v>31</v>
      </c>
      <c r="J1877" s="4">
        <v>94</v>
      </c>
      <c r="K1877" s="4">
        <v>181.7</v>
      </c>
      <c r="L1877" s="3" t="s">
        <v>25</v>
      </c>
      <c r="M1877" s="1">
        <f t="shared" si="319"/>
        <v>2</v>
      </c>
      <c r="N1877" s="8" t="b">
        <f t="shared" si="320"/>
        <v>0</v>
      </c>
      <c r="O1877" t="b">
        <f t="shared" si="321"/>
        <v>1</v>
      </c>
      <c r="P1877" t="b">
        <f t="shared" si="322"/>
        <v>1</v>
      </c>
      <c r="Q1877" t="b">
        <f t="shared" si="323"/>
        <v>1</v>
      </c>
      <c r="R1877" t="str">
        <f t="shared" si="324"/>
        <v>Yes</v>
      </c>
      <c r="S1877">
        <f t="shared" si="325"/>
        <v>0</v>
      </c>
      <c r="T1877" s="95">
        <f t="shared" si="326"/>
        <v>43639</v>
      </c>
      <c r="U1877" s="96">
        <f t="shared" si="327"/>
        <v>90.85</v>
      </c>
      <c r="V1877" t="str">
        <f>VLOOKUP(H1877, Table2_ContractType!$A$2:$B$4, 2,TRUE)</f>
        <v>Month-to-Month</v>
      </c>
      <c r="W1877" t="str">
        <f>VLOOKUP(F1877, Table3_PhoneService!$A$2:B1919, 2, TRUE)</f>
        <v>Two or More Lines</v>
      </c>
      <c r="X1877" t="str">
        <f>VLOOKUP(G1877,Table4_InternetService!$A$2:$B$4, 2, FALSE)</f>
        <v>Fiber Optic</v>
      </c>
      <c r="Y1877" s="98" t="str">
        <f t="shared" si="328"/>
        <v>Group1 0-12mo</v>
      </c>
      <c r="Z1877" s="98" t="str">
        <f t="shared" si="329"/>
        <v>Phone+internet</v>
      </c>
    </row>
    <row r="1878" spans="1:26" ht="15.75" customHeight="1" x14ac:dyDescent="0.2">
      <c r="A1878" s="3" t="s">
        <v>1922</v>
      </c>
      <c r="B1878" s="3" t="s">
        <v>24</v>
      </c>
      <c r="C1878" s="3">
        <v>1</v>
      </c>
      <c r="D1878" s="3" t="s">
        <v>25</v>
      </c>
      <c r="E1878" s="3" t="s">
        <v>27</v>
      </c>
      <c r="F1878" s="3">
        <v>1</v>
      </c>
      <c r="G1878" s="3">
        <v>1</v>
      </c>
      <c r="H1878" s="3">
        <v>0</v>
      </c>
      <c r="I1878" s="3" t="s">
        <v>31</v>
      </c>
      <c r="J1878" s="4">
        <v>49.55</v>
      </c>
      <c r="K1878" s="4">
        <v>49.55</v>
      </c>
      <c r="L1878" s="3" t="s">
        <v>25</v>
      </c>
      <c r="M1878" s="1">
        <f t="shared" si="319"/>
        <v>1</v>
      </c>
      <c r="N1878" s="8" t="b">
        <f t="shared" si="320"/>
        <v>1</v>
      </c>
      <c r="O1878" t="b">
        <f t="shared" si="321"/>
        <v>1</v>
      </c>
      <c r="P1878" t="b">
        <f t="shared" si="322"/>
        <v>1</v>
      </c>
      <c r="Q1878" t="b">
        <f t="shared" si="323"/>
        <v>1</v>
      </c>
      <c r="R1878" t="str">
        <f t="shared" si="324"/>
        <v>Yes</v>
      </c>
      <c r="S1878">
        <f t="shared" si="325"/>
        <v>1</v>
      </c>
      <c r="T1878" s="95">
        <f t="shared" si="326"/>
        <v>43669</v>
      </c>
      <c r="U1878" s="96">
        <f t="shared" si="327"/>
        <v>49.55</v>
      </c>
      <c r="V1878" t="str">
        <f>VLOOKUP(H1878, Table2_ContractType!$A$2:$B$4, 2,TRUE)</f>
        <v>Month-to-Month</v>
      </c>
      <c r="W1878" t="str">
        <f>VLOOKUP(F1878, Table3_PhoneService!$A$2:B1920, 2, TRUE)</f>
        <v>One Line</v>
      </c>
      <c r="X1878" t="str">
        <f>VLOOKUP(G1878,Table4_InternetService!$A$2:$B$4, 2, FALSE)</f>
        <v>DSL</v>
      </c>
      <c r="Y1878" s="98" t="str">
        <f t="shared" si="328"/>
        <v>Group1 0-12mo</v>
      </c>
      <c r="Z1878" s="98" t="str">
        <f t="shared" si="329"/>
        <v>Phone+internet</v>
      </c>
    </row>
    <row r="1879" spans="1:26" ht="15.75" customHeight="1" x14ac:dyDescent="0.2">
      <c r="A1879" s="3" t="s">
        <v>1923</v>
      </c>
      <c r="B1879" s="3" t="s">
        <v>29</v>
      </c>
      <c r="C1879" s="3">
        <v>0</v>
      </c>
      <c r="D1879" s="3" t="s">
        <v>27</v>
      </c>
      <c r="E1879" s="3" t="s">
        <v>27</v>
      </c>
      <c r="F1879" s="3">
        <v>2</v>
      </c>
      <c r="G1879" s="3">
        <v>2</v>
      </c>
      <c r="H1879" s="3">
        <v>1</v>
      </c>
      <c r="I1879" s="3" t="s">
        <v>35</v>
      </c>
      <c r="J1879" s="4">
        <v>105.65</v>
      </c>
      <c r="K1879" s="4">
        <v>6903.1</v>
      </c>
      <c r="L1879" s="3" t="s">
        <v>25</v>
      </c>
      <c r="M1879" s="1">
        <f t="shared" si="319"/>
        <v>65</v>
      </c>
      <c r="N1879" s="8" t="b">
        <f t="shared" si="320"/>
        <v>0</v>
      </c>
      <c r="O1879" t="b">
        <f t="shared" si="321"/>
        <v>1</v>
      </c>
      <c r="P1879" t="b">
        <f t="shared" si="322"/>
        <v>1</v>
      </c>
      <c r="Q1879" t="b">
        <f t="shared" si="323"/>
        <v>1</v>
      </c>
      <c r="R1879" t="str">
        <f t="shared" si="324"/>
        <v>Yes</v>
      </c>
      <c r="S1879">
        <f t="shared" si="325"/>
        <v>0</v>
      </c>
      <c r="T1879" s="95">
        <f t="shared" si="326"/>
        <v>41749</v>
      </c>
      <c r="U1879" s="96">
        <f t="shared" si="327"/>
        <v>106.20153846153846</v>
      </c>
      <c r="V1879" t="str">
        <f>VLOOKUP(H1879, Table2_ContractType!$A$2:$B$4, 2,TRUE)</f>
        <v>1 Year</v>
      </c>
      <c r="W1879" t="str">
        <f>VLOOKUP(F1879, Table3_PhoneService!$A$2:B1921, 2, TRUE)</f>
        <v>Two or More Lines</v>
      </c>
      <c r="X1879" t="str">
        <f>VLOOKUP(G1879,Table4_InternetService!$A$2:$B$4, 2, FALSE)</f>
        <v>Fiber Optic</v>
      </c>
      <c r="Y1879" s="98" t="str">
        <f t="shared" si="328"/>
        <v>Group5 over49mo</v>
      </c>
      <c r="Z1879" s="98" t="str">
        <f t="shared" si="329"/>
        <v>Phone+internet</v>
      </c>
    </row>
    <row r="1880" spans="1:26" ht="15.75" customHeight="1" x14ac:dyDescent="0.2">
      <c r="A1880" s="3" t="s">
        <v>1924</v>
      </c>
      <c r="B1880" s="3" t="s">
        <v>29</v>
      </c>
      <c r="C1880" s="3">
        <v>0</v>
      </c>
      <c r="D1880" s="3" t="s">
        <v>27</v>
      </c>
      <c r="E1880" s="3" t="s">
        <v>25</v>
      </c>
      <c r="F1880" s="3">
        <v>0</v>
      </c>
      <c r="G1880" s="3">
        <v>1</v>
      </c>
      <c r="H1880" s="3">
        <v>1</v>
      </c>
      <c r="I1880" s="3" t="s">
        <v>37</v>
      </c>
      <c r="J1880" s="4">
        <v>54.85</v>
      </c>
      <c r="K1880" s="4">
        <v>2191.6999999999998</v>
      </c>
      <c r="L1880" s="3" t="s">
        <v>27</v>
      </c>
      <c r="M1880" s="1">
        <f t="shared" si="319"/>
        <v>40</v>
      </c>
      <c r="N1880" s="8" t="b">
        <f t="shared" si="320"/>
        <v>0</v>
      </c>
      <c r="O1880" t="b">
        <f t="shared" si="321"/>
        <v>0</v>
      </c>
      <c r="P1880" t="b">
        <f t="shared" si="322"/>
        <v>0</v>
      </c>
      <c r="Q1880" t="b">
        <f t="shared" si="323"/>
        <v>1</v>
      </c>
      <c r="R1880" t="str">
        <f t="shared" si="324"/>
        <v>No</v>
      </c>
      <c r="S1880">
        <f t="shared" si="325"/>
        <v>2</v>
      </c>
      <c r="T1880" s="95">
        <f t="shared" si="326"/>
        <v>42499</v>
      </c>
      <c r="U1880" s="96">
        <f t="shared" si="327"/>
        <v>54.792499999999997</v>
      </c>
      <c r="V1880" t="str">
        <f>VLOOKUP(H1880, Table2_ContractType!$A$2:$B$4, 2,TRUE)</f>
        <v>1 Year</v>
      </c>
      <c r="W1880" t="str">
        <f>VLOOKUP(F1880, Table3_PhoneService!$A$2:B1922, 2, TRUE)</f>
        <v>No Phone Service</v>
      </c>
      <c r="X1880" t="str">
        <f>VLOOKUP(G1880,Table4_InternetService!$A$2:$B$4, 2, FALSE)</f>
        <v>DSL</v>
      </c>
      <c r="Y1880" s="98" t="str">
        <f t="shared" si="328"/>
        <v>Group4 37-48mo</v>
      </c>
      <c r="Z1880" s="98" t="str">
        <f t="shared" si="329"/>
        <v>Internet</v>
      </c>
    </row>
    <row r="1881" spans="1:26" ht="15.75" customHeight="1" x14ac:dyDescent="0.2">
      <c r="A1881" s="3" t="s">
        <v>1925</v>
      </c>
      <c r="B1881" s="3" t="s">
        <v>29</v>
      </c>
      <c r="C1881" s="3">
        <v>0</v>
      </c>
      <c r="D1881" s="3" t="s">
        <v>25</v>
      </c>
      <c r="E1881" s="3" t="s">
        <v>25</v>
      </c>
      <c r="F1881" s="3">
        <v>1</v>
      </c>
      <c r="G1881" s="3">
        <v>1</v>
      </c>
      <c r="H1881" s="3">
        <v>1</v>
      </c>
      <c r="I1881" s="3" t="s">
        <v>26</v>
      </c>
      <c r="J1881" s="4">
        <v>56.9</v>
      </c>
      <c r="K1881" s="4">
        <v>2560.1</v>
      </c>
      <c r="L1881" s="3" t="s">
        <v>27</v>
      </c>
      <c r="M1881" s="1">
        <f t="shared" si="319"/>
        <v>45</v>
      </c>
      <c r="N1881" s="8" t="b">
        <f t="shared" si="320"/>
        <v>0</v>
      </c>
      <c r="O1881" t="b">
        <f t="shared" si="321"/>
        <v>0</v>
      </c>
      <c r="P1881" t="b">
        <f t="shared" si="322"/>
        <v>1</v>
      </c>
      <c r="Q1881" t="b">
        <f t="shared" si="323"/>
        <v>1</v>
      </c>
      <c r="R1881" t="str">
        <f t="shared" si="324"/>
        <v>Yes</v>
      </c>
      <c r="S1881">
        <f t="shared" si="325"/>
        <v>3</v>
      </c>
      <c r="T1881" s="95">
        <f t="shared" si="326"/>
        <v>42349</v>
      </c>
      <c r="U1881" s="96">
        <f t="shared" si="327"/>
        <v>56.891111111111108</v>
      </c>
      <c r="V1881" t="str">
        <f>VLOOKUP(H1881, Table2_ContractType!$A$2:$B$4, 2,TRUE)</f>
        <v>1 Year</v>
      </c>
      <c r="W1881" t="str">
        <f>VLOOKUP(F1881, Table3_PhoneService!$A$2:B1923, 2, TRUE)</f>
        <v>One Line</v>
      </c>
      <c r="X1881" t="str">
        <f>VLOOKUP(G1881,Table4_InternetService!$A$2:$B$4, 2, FALSE)</f>
        <v>DSL</v>
      </c>
      <c r="Y1881" s="98" t="str">
        <f t="shared" si="328"/>
        <v>Group4 37-48mo</v>
      </c>
      <c r="Z1881" s="98" t="str">
        <f t="shared" si="329"/>
        <v>Phone+internet</v>
      </c>
    </row>
    <row r="1882" spans="1:26" ht="15.75" customHeight="1" x14ac:dyDescent="0.2">
      <c r="A1882" s="3" t="s">
        <v>1926</v>
      </c>
      <c r="B1882" s="3" t="s">
        <v>29</v>
      </c>
      <c r="C1882" s="3">
        <v>0</v>
      </c>
      <c r="D1882" s="3" t="s">
        <v>25</v>
      </c>
      <c r="E1882" s="3" t="s">
        <v>27</v>
      </c>
      <c r="F1882" s="3">
        <v>1</v>
      </c>
      <c r="G1882" s="3">
        <v>2</v>
      </c>
      <c r="H1882" s="3">
        <v>0</v>
      </c>
      <c r="I1882" s="3" t="s">
        <v>31</v>
      </c>
      <c r="J1882" s="4">
        <v>90.75</v>
      </c>
      <c r="K1882" s="4">
        <v>90.75</v>
      </c>
      <c r="L1882" s="3" t="s">
        <v>25</v>
      </c>
      <c r="M1882" s="1">
        <f t="shared" si="319"/>
        <v>1</v>
      </c>
      <c r="N1882" s="8" t="b">
        <f t="shared" si="320"/>
        <v>0</v>
      </c>
      <c r="O1882" t="b">
        <f t="shared" si="321"/>
        <v>1</v>
      </c>
      <c r="P1882" t="b">
        <f t="shared" si="322"/>
        <v>1</v>
      </c>
      <c r="Q1882" t="b">
        <f t="shared" si="323"/>
        <v>1</v>
      </c>
      <c r="R1882" t="str">
        <f t="shared" si="324"/>
        <v>Yes</v>
      </c>
      <c r="S1882">
        <f t="shared" si="325"/>
        <v>1</v>
      </c>
      <c r="T1882" s="95">
        <f t="shared" si="326"/>
        <v>43669</v>
      </c>
      <c r="U1882" s="96">
        <f t="shared" si="327"/>
        <v>90.75</v>
      </c>
      <c r="V1882" t="str">
        <f>VLOOKUP(H1882, Table2_ContractType!$A$2:$B$4, 2,TRUE)</f>
        <v>Month-to-Month</v>
      </c>
      <c r="W1882" t="str">
        <f>VLOOKUP(F1882, Table3_PhoneService!$A$2:B1924, 2, TRUE)</f>
        <v>One Line</v>
      </c>
      <c r="X1882" t="str">
        <f>VLOOKUP(G1882,Table4_InternetService!$A$2:$B$4, 2, FALSE)</f>
        <v>Fiber Optic</v>
      </c>
      <c r="Y1882" s="98" t="str">
        <f t="shared" si="328"/>
        <v>Group1 0-12mo</v>
      </c>
      <c r="Z1882" s="98" t="str">
        <f t="shared" si="329"/>
        <v>Phone+internet</v>
      </c>
    </row>
    <row r="1883" spans="1:26" ht="15.75" customHeight="1" x14ac:dyDescent="0.2">
      <c r="A1883" s="3" t="s">
        <v>1927</v>
      </c>
      <c r="B1883" s="3" t="s">
        <v>24</v>
      </c>
      <c r="C1883" s="3">
        <v>0</v>
      </c>
      <c r="D1883" s="3" t="s">
        <v>25</v>
      </c>
      <c r="E1883" s="3" t="s">
        <v>25</v>
      </c>
      <c r="F1883" s="3">
        <v>2</v>
      </c>
      <c r="G1883" s="3">
        <v>1</v>
      </c>
      <c r="H1883" s="3">
        <v>2</v>
      </c>
      <c r="I1883" s="3" t="s">
        <v>37</v>
      </c>
      <c r="J1883" s="4">
        <v>84.2</v>
      </c>
      <c r="K1883" s="4">
        <v>5986.55</v>
      </c>
      <c r="L1883" s="3" t="s">
        <v>27</v>
      </c>
      <c r="M1883" s="1">
        <f t="shared" si="319"/>
        <v>71</v>
      </c>
      <c r="N1883" s="8" t="b">
        <f t="shared" si="320"/>
        <v>1</v>
      </c>
      <c r="O1883" t="b">
        <f t="shared" si="321"/>
        <v>0</v>
      </c>
      <c r="P1883" t="b">
        <f t="shared" si="322"/>
        <v>1</v>
      </c>
      <c r="Q1883" t="b">
        <f t="shared" si="323"/>
        <v>1</v>
      </c>
      <c r="R1883" t="str">
        <f t="shared" si="324"/>
        <v>Yes</v>
      </c>
      <c r="S1883">
        <f t="shared" si="325"/>
        <v>3</v>
      </c>
      <c r="T1883" s="95">
        <f t="shared" si="326"/>
        <v>41569</v>
      </c>
      <c r="U1883" s="96">
        <f t="shared" si="327"/>
        <v>84.317605633802813</v>
      </c>
      <c r="V1883" t="str">
        <f>VLOOKUP(H1883, Table2_ContractType!$A$2:$B$4, 2,TRUE)</f>
        <v>2 Year</v>
      </c>
      <c r="W1883" t="str">
        <f>VLOOKUP(F1883, Table3_PhoneService!$A$2:B1925, 2, TRUE)</f>
        <v>Two or More Lines</v>
      </c>
      <c r="X1883" t="str">
        <f>VLOOKUP(G1883,Table4_InternetService!$A$2:$B$4, 2, FALSE)</f>
        <v>DSL</v>
      </c>
      <c r="Y1883" s="98" t="str">
        <f t="shared" si="328"/>
        <v>Group5 over49mo</v>
      </c>
      <c r="Z1883" s="98" t="str">
        <f t="shared" si="329"/>
        <v>Phone+internet</v>
      </c>
    </row>
    <row r="1884" spans="1:26" ht="15.75" customHeight="1" x14ac:dyDescent="0.2">
      <c r="A1884" s="3" t="s">
        <v>1928</v>
      </c>
      <c r="B1884" s="3" t="s">
        <v>24</v>
      </c>
      <c r="C1884" s="3">
        <v>0</v>
      </c>
      <c r="D1884" s="3" t="s">
        <v>25</v>
      </c>
      <c r="E1884" s="3" t="s">
        <v>25</v>
      </c>
      <c r="F1884" s="3">
        <v>1</v>
      </c>
      <c r="G1884" s="3">
        <v>0</v>
      </c>
      <c r="H1884" s="3">
        <v>2</v>
      </c>
      <c r="I1884" s="3" t="s">
        <v>35</v>
      </c>
      <c r="J1884" s="4">
        <v>19.8</v>
      </c>
      <c r="K1884" s="4">
        <v>641.35</v>
      </c>
      <c r="L1884" s="3" t="s">
        <v>27</v>
      </c>
      <c r="M1884" s="1">
        <f t="shared" si="319"/>
        <v>32</v>
      </c>
      <c r="N1884" s="8" t="b">
        <f t="shared" si="320"/>
        <v>1</v>
      </c>
      <c r="O1884" t="b">
        <f t="shared" si="321"/>
        <v>0</v>
      </c>
      <c r="P1884" t="b">
        <f t="shared" si="322"/>
        <v>1</v>
      </c>
      <c r="Q1884" t="b">
        <f t="shared" si="323"/>
        <v>0</v>
      </c>
      <c r="R1884" t="str">
        <f t="shared" si="324"/>
        <v>No</v>
      </c>
      <c r="S1884">
        <f t="shared" si="325"/>
        <v>3</v>
      </c>
      <c r="T1884" s="95">
        <f t="shared" si="326"/>
        <v>42739</v>
      </c>
      <c r="U1884" s="96">
        <f t="shared" si="327"/>
        <v>20.042187500000001</v>
      </c>
      <c r="V1884" t="str">
        <f>VLOOKUP(H1884, Table2_ContractType!$A$2:$B$4, 2,TRUE)</f>
        <v>2 Year</v>
      </c>
      <c r="W1884" t="str">
        <f>VLOOKUP(F1884, Table3_PhoneService!$A$2:B1926, 2, TRUE)</f>
        <v>One Line</v>
      </c>
      <c r="X1884" t="str">
        <f>VLOOKUP(G1884,Table4_InternetService!$A$2:$B$4, 2, FALSE)</f>
        <v>No Internet Service</v>
      </c>
      <c r="Y1884" s="98" t="str">
        <f t="shared" si="328"/>
        <v>Group3 25-36mo</v>
      </c>
      <c r="Z1884" s="98" t="str">
        <f t="shared" si="329"/>
        <v>Phone</v>
      </c>
    </row>
    <row r="1885" spans="1:26" ht="15.75" customHeight="1" x14ac:dyDescent="0.2">
      <c r="A1885" s="3" t="s">
        <v>1929</v>
      </c>
      <c r="B1885" s="3" t="s">
        <v>24</v>
      </c>
      <c r="C1885" s="3">
        <v>0</v>
      </c>
      <c r="D1885" s="3" t="s">
        <v>27</v>
      </c>
      <c r="E1885" s="3" t="s">
        <v>27</v>
      </c>
      <c r="F1885" s="3">
        <v>2</v>
      </c>
      <c r="G1885" s="3">
        <v>2</v>
      </c>
      <c r="H1885" s="3">
        <v>1</v>
      </c>
      <c r="I1885" s="3" t="s">
        <v>37</v>
      </c>
      <c r="J1885" s="4">
        <v>109.55</v>
      </c>
      <c r="K1885" s="4">
        <v>3608</v>
      </c>
      <c r="L1885" s="3" t="s">
        <v>27</v>
      </c>
      <c r="M1885" s="1">
        <f t="shared" si="319"/>
        <v>33</v>
      </c>
      <c r="N1885" s="8" t="b">
        <f t="shared" si="320"/>
        <v>1</v>
      </c>
      <c r="O1885" t="b">
        <f t="shared" si="321"/>
        <v>0</v>
      </c>
      <c r="P1885" t="b">
        <f t="shared" si="322"/>
        <v>1</v>
      </c>
      <c r="Q1885" t="b">
        <f t="shared" si="323"/>
        <v>1</v>
      </c>
      <c r="R1885" t="str">
        <f t="shared" si="324"/>
        <v>Yes</v>
      </c>
      <c r="S1885">
        <f t="shared" si="325"/>
        <v>0</v>
      </c>
      <c r="T1885" s="95">
        <f t="shared" si="326"/>
        <v>42709</v>
      </c>
      <c r="U1885" s="96">
        <f t="shared" si="327"/>
        <v>109.33333333333333</v>
      </c>
      <c r="V1885" t="str">
        <f>VLOOKUP(H1885, Table2_ContractType!$A$2:$B$4, 2,TRUE)</f>
        <v>1 Year</v>
      </c>
      <c r="W1885" t="str">
        <f>VLOOKUP(F1885, Table3_PhoneService!$A$2:B1927, 2, TRUE)</f>
        <v>Two or More Lines</v>
      </c>
      <c r="X1885" t="str">
        <f>VLOOKUP(G1885,Table4_InternetService!$A$2:$B$4, 2, FALSE)</f>
        <v>Fiber Optic</v>
      </c>
      <c r="Y1885" s="98" t="str">
        <f t="shared" si="328"/>
        <v>Group3 25-36mo</v>
      </c>
      <c r="Z1885" s="98" t="str">
        <f t="shared" si="329"/>
        <v>Phone+internet</v>
      </c>
    </row>
    <row r="1886" spans="1:26" ht="15.75" customHeight="1" x14ac:dyDescent="0.2">
      <c r="A1886" s="3" t="s">
        <v>1930</v>
      </c>
      <c r="B1886" s="3" t="s">
        <v>24</v>
      </c>
      <c r="C1886" s="3">
        <v>0</v>
      </c>
      <c r="D1886" s="3" t="s">
        <v>27</v>
      </c>
      <c r="E1886" s="3" t="s">
        <v>27</v>
      </c>
      <c r="F1886" s="3">
        <v>1</v>
      </c>
      <c r="G1886" s="3">
        <v>0</v>
      </c>
      <c r="H1886" s="3">
        <v>0</v>
      </c>
      <c r="I1886" s="3" t="s">
        <v>26</v>
      </c>
      <c r="J1886" s="4">
        <v>20.5</v>
      </c>
      <c r="K1886" s="4">
        <v>104.3</v>
      </c>
      <c r="L1886" s="3" t="s">
        <v>27</v>
      </c>
      <c r="M1886" s="1">
        <f t="shared" si="319"/>
        <v>5</v>
      </c>
      <c r="N1886" s="8" t="b">
        <f t="shared" si="320"/>
        <v>1</v>
      </c>
      <c r="O1886" t="b">
        <f t="shared" si="321"/>
        <v>0</v>
      </c>
      <c r="P1886" t="b">
        <f t="shared" si="322"/>
        <v>1</v>
      </c>
      <c r="Q1886" t="b">
        <f t="shared" si="323"/>
        <v>0</v>
      </c>
      <c r="R1886" t="str">
        <f t="shared" si="324"/>
        <v>No</v>
      </c>
      <c r="S1886">
        <f t="shared" si="325"/>
        <v>0</v>
      </c>
      <c r="T1886" s="95">
        <f t="shared" si="326"/>
        <v>43549</v>
      </c>
      <c r="U1886" s="96">
        <f t="shared" si="327"/>
        <v>20.86</v>
      </c>
      <c r="V1886" t="str">
        <f>VLOOKUP(H1886, Table2_ContractType!$A$2:$B$4, 2,TRUE)</f>
        <v>Month-to-Month</v>
      </c>
      <c r="W1886" t="str">
        <f>VLOOKUP(F1886, Table3_PhoneService!$A$2:B1928, 2, TRUE)</f>
        <v>One Line</v>
      </c>
      <c r="X1886" t="str">
        <f>VLOOKUP(G1886,Table4_InternetService!$A$2:$B$4, 2, FALSE)</f>
        <v>No Internet Service</v>
      </c>
      <c r="Y1886" s="98" t="str">
        <f t="shared" si="328"/>
        <v>Group1 0-12mo</v>
      </c>
      <c r="Z1886" s="98" t="str">
        <f t="shared" si="329"/>
        <v>Phone</v>
      </c>
    </row>
    <row r="1887" spans="1:26" ht="15.75" customHeight="1" x14ac:dyDescent="0.2">
      <c r="A1887" s="3" t="s">
        <v>1931</v>
      </c>
      <c r="B1887" s="3" t="s">
        <v>24</v>
      </c>
      <c r="C1887" s="3">
        <v>0</v>
      </c>
      <c r="D1887" s="3" t="s">
        <v>27</v>
      </c>
      <c r="E1887" s="3" t="s">
        <v>27</v>
      </c>
      <c r="F1887" s="3">
        <v>0</v>
      </c>
      <c r="G1887" s="3">
        <v>1</v>
      </c>
      <c r="H1887" s="3">
        <v>0</v>
      </c>
      <c r="I1887" s="3" t="s">
        <v>31</v>
      </c>
      <c r="J1887" s="4">
        <v>45.25</v>
      </c>
      <c r="K1887" s="4">
        <v>85.5</v>
      </c>
      <c r="L1887" s="3" t="s">
        <v>25</v>
      </c>
      <c r="M1887" s="1">
        <f t="shared" si="319"/>
        <v>2</v>
      </c>
      <c r="N1887" s="8" t="b">
        <f t="shared" si="320"/>
        <v>1</v>
      </c>
      <c r="O1887" t="b">
        <f t="shared" si="321"/>
        <v>1</v>
      </c>
      <c r="P1887" t="b">
        <f t="shared" si="322"/>
        <v>0</v>
      </c>
      <c r="Q1887" t="b">
        <f t="shared" si="323"/>
        <v>1</v>
      </c>
      <c r="R1887" t="str">
        <f t="shared" si="324"/>
        <v>No</v>
      </c>
      <c r="S1887">
        <f t="shared" si="325"/>
        <v>0</v>
      </c>
      <c r="T1887" s="95">
        <f t="shared" si="326"/>
        <v>43639</v>
      </c>
      <c r="U1887" s="96">
        <f t="shared" si="327"/>
        <v>42.75</v>
      </c>
      <c r="V1887" t="str">
        <f>VLOOKUP(H1887, Table2_ContractType!$A$2:$B$4, 2,TRUE)</f>
        <v>Month-to-Month</v>
      </c>
      <c r="W1887" t="str">
        <f>VLOOKUP(F1887, Table3_PhoneService!$A$2:B1929, 2, TRUE)</f>
        <v>No Phone Service</v>
      </c>
      <c r="X1887" t="str">
        <f>VLOOKUP(G1887,Table4_InternetService!$A$2:$B$4, 2, FALSE)</f>
        <v>DSL</v>
      </c>
      <c r="Y1887" s="98" t="str">
        <f t="shared" si="328"/>
        <v>Group1 0-12mo</v>
      </c>
      <c r="Z1887" s="98" t="str">
        <f t="shared" si="329"/>
        <v>Internet</v>
      </c>
    </row>
    <row r="1888" spans="1:26" ht="15.75" customHeight="1" x14ac:dyDescent="0.2">
      <c r="A1888" s="3" t="s">
        <v>1932</v>
      </c>
      <c r="B1888" s="3" t="s">
        <v>24</v>
      </c>
      <c r="C1888" s="3">
        <v>0</v>
      </c>
      <c r="D1888" s="3" t="s">
        <v>27</v>
      </c>
      <c r="E1888" s="3" t="s">
        <v>27</v>
      </c>
      <c r="F1888" s="3">
        <v>1</v>
      </c>
      <c r="G1888" s="3">
        <v>2</v>
      </c>
      <c r="H1888" s="3">
        <v>0</v>
      </c>
      <c r="I1888" s="3" t="s">
        <v>31</v>
      </c>
      <c r="J1888" s="4">
        <v>80.55</v>
      </c>
      <c r="K1888" s="4">
        <v>184.1</v>
      </c>
      <c r="L1888" s="3" t="s">
        <v>25</v>
      </c>
      <c r="M1888" s="1">
        <f t="shared" si="319"/>
        <v>2</v>
      </c>
      <c r="N1888" s="8" t="b">
        <f t="shared" si="320"/>
        <v>1</v>
      </c>
      <c r="O1888" t="b">
        <f t="shared" si="321"/>
        <v>1</v>
      </c>
      <c r="P1888" t="b">
        <f t="shared" si="322"/>
        <v>1</v>
      </c>
      <c r="Q1888" t="b">
        <f t="shared" si="323"/>
        <v>1</v>
      </c>
      <c r="R1888" t="str">
        <f t="shared" si="324"/>
        <v>Yes</v>
      </c>
      <c r="S1888">
        <f t="shared" si="325"/>
        <v>0</v>
      </c>
      <c r="T1888" s="95">
        <f t="shared" si="326"/>
        <v>43639</v>
      </c>
      <c r="U1888" s="96">
        <f t="shared" si="327"/>
        <v>92.05</v>
      </c>
      <c r="V1888" t="str">
        <f>VLOOKUP(H1888, Table2_ContractType!$A$2:$B$4, 2,TRUE)</f>
        <v>Month-to-Month</v>
      </c>
      <c r="W1888" t="str">
        <f>VLOOKUP(F1888, Table3_PhoneService!$A$2:B1930, 2, TRUE)</f>
        <v>One Line</v>
      </c>
      <c r="X1888" t="str">
        <f>VLOOKUP(G1888,Table4_InternetService!$A$2:$B$4, 2, FALSE)</f>
        <v>Fiber Optic</v>
      </c>
      <c r="Y1888" s="98" t="str">
        <f t="shared" si="328"/>
        <v>Group1 0-12mo</v>
      </c>
      <c r="Z1888" s="98" t="str">
        <f t="shared" si="329"/>
        <v>Phone+internet</v>
      </c>
    </row>
    <row r="1889" spans="1:26" ht="15.75" customHeight="1" x14ac:dyDescent="0.2">
      <c r="A1889" s="3" t="s">
        <v>1933</v>
      </c>
      <c r="B1889" s="3" t="s">
        <v>24</v>
      </c>
      <c r="C1889" s="3">
        <v>1</v>
      </c>
      <c r="D1889" s="3" t="s">
        <v>27</v>
      </c>
      <c r="E1889" s="3" t="s">
        <v>27</v>
      </c>
      <c r="F1889" s="3">
        <v>2</v>
      </c>
      <c r="G1889" s="3">
        <v>2</v>
      </c>
      <c r="H1889" s="3">
        <v>0</v>
      </c>
      <c r="I1889" s="3" t="s">
        <v>35</v>
      </c>
      <c r="J1889" s="4">
        <v>82.65</v>
      </c>
      <c r="K1889" s="4">
        <v>1470.05</v>
      </c>
      <c r="L1889" s="3" t="s">
        <v>27</v>
      </c>
      <c r="M1889" s="1">
        <f t="shared" si="319"/>
        <v>18</v>
      </c>
      <c r="N1889" s="8" t="b">
        <f t="shared" si="320"/>
        <v>1</v>
      </c>
      <c r="O1889" t="b">
        <f t="shared" si="321"/>
        <v>0</v>
      </c>
      <c r="P1889" t="b">
        <f t="shared" si="322"/>
        <v>1</v>
      </c>
      <c r="Q1889" t="b">
        <f t="shared" si="323"/>
        <v>1</v>
      </c>
      <c r="R1889" t="str">
        <f t="shared" si="324"/>
        <v>Yes</v>
      </c>
      <c r="S1889">
        <f t="shared" si="325"/>
        <v>0</v>
      </c>
      <c r="T1889" s="95">
        <f t="shared" si="326"/>
        <v>43159</v>
      </c>
      <c r="U1889" s="96">
        <f t="shared" si="327"/>
        <v>81.669444444444437</v>
      </c>
      <c r="V1889" t="str">
        <f>VLOOKUP(H1889, Table2_ContractType!$A$2:$B$4, 2,TRUE)</f>
        <v>Month-to-Month</v>
      </c>
      <c r="W1889" t="str">
        <f>VLOOKUP(F1889, Table3_PhoneService!$A$2:B1931, 2, TRUE)</f>
        <v>Two or More Lines</v>
      </c>
      <c r="X1889" t="str">
        <f>VLOOKUP(G1889,Table4_InternetService!$A$2:$B$4, 2, FALSE)</f>
        <v>Fiber Optic</v>
      </c>
      <c r="Y1889" s="98" t="str">
        <f t="shared" si="328"/>
        <v>Group2 13-24mo</v>
      </c>
      <c r="Z1889" s="98" t="str">
        <f t="shared" si="329"/>
        <v>Phone+internet</v>
      </c>
    </row>
    <row r="1890" spans="1:26" ht="15.75" customHeight="1" x14ac:dyDescent="0.2">
      <c r="A1890" s="3" t="s">
        <v>1934</v>
      </c>
      <c r="B1890" s="3" t="s">
        <v>29</v>
      </c>
      <c r="C1890" s="3">
        <v>0</v>
      </c>
      <c r="D1890" s="3" t="s">
        <v>27</v>
      </c>
      <c r="E1890" s="3" t="s">
        <v>25</v>
      </c>
      <c r="F1890" s="3">
        <v>1</v>
      </c>
      <c r="G1890" s="3">
        <v>0</v>
      </c>
      <c r="H1890" s="3">
        <v>0</v>
      </c>
      <c r="I1890" s="3" t="s">
        <v>35</v>
      </c>
      <c r="J1890" s="4">
        <v>20.350000000000001</v>
      </c>
      <c r="K1890" s="4">
        <v>122</v>
      </c>
      <c r="L1890" s="3" t="s">
        <v>27</v>
      </c>
      <c r="M1890" s="1">
        <f t="shared" si="319"/>
        <v>6</v>
      </c>
      <c r="N1890" s="8" t="b">
        <f t="shared" si="320"/>
        <v>0</v>
      </c>
      <c r="O1890" t="b">
        <f t="shared" si="321"/>
        <v>0</v>
      </c>
      <c r="P1890" t="b">
        <f t="shared" si="322"/>
        <v>1</v>
      </c>
      <c r="Q1890" t="b">
        <f t="shared" si="323"/>
        <v>0</v>
      </c>
      <c r="R1890" t="str">
        <f t="shared" si="324"/>
        <v>No</v>
      </c>
      <c r="S1890" t="b">
        <f t="shared" si="325"/>
        <v>0</v>
      </c>
      <c r="T1890" s="95">
        <f t="shared" si="326"/>
        <v>43519</v>
      </c>
      <c r="U1890" s="96">
        <f t="shared" si="327"/>
        <v>20.333333333333332</v>
      </c>
      <c r="V1890" t="str">
        <f>VLOOKUP(H1890, Table2_ContractType!$A$2:$B$4, 2,TRUE)</f>
        <v>Month-to-Month</v>
      </c>
      <c r="W1890" t="str">
        <f>VLOOKUP(F1890, Table3_PhoneService!$A$2:B1932, 2, TRUE)</f>
        <v>One Line</v>
      </c>
      <c r="X1890" t="str">
        <f>VLOOKUP(G1890,Table4_InternetService!$A$2:$B$4, 2, FALSE)</f>
        <v>No Internet Service</v>
      </c>
      <c r="Y1890" s="98" t="str">
        <f t="shared" si="328"/>
        <v>Group1 0-12mo</v>
      </c>
      <c r="Z1890" s="98" t="str">
        <f t="shared" si="329"/>
        <v>Phone</v>
      </c>
    </row>
    <row r="1891" spans="1:26" ht="15.75" customHeight="1" x14ac:dyDescent="0.2">
      <c r="A1891" s="3" t="s">
        <v>1935</v>
      </c>
      <c r="B1891" s="3" t="s">
        <v>29</v>
      </c>
      <c r="C1891" s="3">
        <v>0</v>
      </c>
      <c r="D1891" s="3" t="s">
        <v>27</v>
      </c>
      <c r="E1891" s="3" t="s">
        <v>27</v>
      </c>
      <c r="F1891" s="3">
        <v>2</v>
      </c>
      <c r="G1891" s="3">
        <v>0</v>
      </c>
      <c r="H1891" s="3">
        <v>0</v>
      </c>
      <c r="I1891" s="3" t="s">
        <v>31</v>
      </c>
      <c r="J1891" s="4">
        <v>24</v>
      </c>
      <c r="K1891" s="4">
        <v>226.55</v>
      </c>
      <c r="L1891" s="3" t="s">
        <v>27</v>
      </c>
      <c r="M1891" s="1">
        <f t="shared" si="319"/>
        <v>9</v>
      </c>
      <c r="N1891" s="8" t="b">
        <f t="shared" si="320"/>
        <v>0</v>
      </c>
      <c r="O1891" t="b">
        <f t="shared" si="321"/>
        <v>0</v>
      </c>
      <c r="P1891" t="b">
        <f t="shared" si="322"/>
        <v>1</v>
      </c>
      <c r="Q1891" t="b">
        <f t="shared" si="323"/>
        <v>0</v>
      </c>
      <c r="R1891" t="str">
        <f t="shared" si="324"/>
        <v>No</v>
      </c>
      <c r="S1891">
        <f t="shared" si="325"/>
        <v>0</v>
      </c>
      <c r="T1891" s="95">
        <f t="shared" si="326"/>
        <v>43429</v>
      </c>
      <c r="U1891" s="96">
        <f t="shared" si="327"/>
        <v>25.172222222222224</v>
      </c>
      <c r="V1891" t="str">
        <f>VLOOKUP(H1891, Table2_ContractType!$A$2:$B$4, 2,TRUE)</f>
        <v>Month-to-Month</v>
      </c>
      <c r="W1891" t="str">
        <f>VLOOKUP(F1891, Table3_PhoneService!$A$2:B1933, 2, TRUE)</f>
        <v>Two or More Lines</v>
      </c>
      <c r="X1891" t="str">
        <f>VLOOKUP(G1891,Table4_InternetService!$A$2:$B$4, 2, FALSE)</f>
        <v>No Internet Service</v>
      </c>
      <c r="Y1891" s="98" t="str">
        <f t="shared" si="328"/>
        <v>Group1 0-12mo</v>
      </c>
      <c r="Z1891" s="98" t="str">
        <f t="shared" si="329"/>
        <v>Phone</v>
      </c>
    </row>
    <row r="1892" spans="1:26" ht="15.75" customHeight="1" x14ac:dyDescent="0.2">
      <c r="A1892" s="3" t="s">
        <v>1936</v>
      </c>
      <c r="B1892" s="3" t="s">
        <v>29</v>
      </c>
      <c r="C1892" s="3">
        <v>0</v>
      </c>
      <c r="D1892" s="3" t="s">
        <v>27</v>
      </c>
      <c r="E1892" s="3" t="s">
        <v>27</v>
      </c>
      <c r="F1892" s="3">
        <v>2</v>
      </c>
      <c r="G1892" s="3">
        <v>1</v>
      </c>
      <c r="H1892" s="3">
        <v>0</v>
      </c>
      <c r="I1892" s="3" t="s">
        <v>31</v>
      </c>
      <c r="J1892" s="4">
        <v>50.15</v>
      </c>
      <c r="K1892" s="4">
        <v>50.15</v>
      </c>
      <c r="L1892" s="3" t="s">
        <v>27</v>
      </c>
      <c r="M1892" s="1">
        <f t="shared" si="319"/>
        <v>1</v>
      </c>
      <c r="N1892" s="8" t="b">
        <f t="shared" si="320"/>
        <v>0</v>
      </c>
      <c r="O1892" t="b">
        <f t="shared" si="321"/>
        <v>0</v>
      </c>
      <c r="P1892" t="b">
        <f t="shared" si="322"/>
        <v>1</v>
      </c>
      <c r="Q1892" t="b">
        <f t="shared" si="323"/>
        <v>1</v>
      </c>
      <c r="R1892" t="str">
        <f t="shared" si="324"/>
        <v>Yes</v>
      </c>
      <c r="S1892">
        <f t="shared" si="325"/>
        <v>0</v>
      </c>
      <c r="T1892" s="95">
        <f t="shared" si="326"/>
        <v>43669</v>
      </c>
      <c r="U1892" s="96">
        <f t="shared" si="327"/>
        <v>50.15</v>
      </c>
      <c r="V1892" t="str">
        <f>VLOOKUP(H1892, Table2_ContractType!$A$2:$B$4, 2,TRUE)</f>
        <v>Month-to-Month</v>
      </c>
      <c r="W1892" t="str">
        <f>VLOOKUP(F1892, Table3_PhoneService!$A$2:B1934, 2, TRUE)</f>
        <v>Two or More Lines</v>
      </c>
      <c r="X1892" t="str">
        <f>VLOOKUP(G1892,Table4_InternetService!$A$2:$B$4, 2, FALSE)</f>
        <v>DSL</v>
      </c>
      <c r="Y1892" s="98" t="str">
        <f t="shared" si="328"/>
        <v>Group1 0-12mo</v>
      </c>
      <c r="Z1892" s="98" t="str">
        <f t="shared" si="329"/>
        <v>Phone+internet</v>
      </c>
    </row>
    <row r="1893" spans="1:26" ht="15.75" customHeight="1" x14ac:dyDescent="0.2">
      <c r="A1893" s="3" t="s">
        <v>1937</v>
      </c>
      <c r="B1893" s="3" t="s">
        <v>24</v>
      </c>
      <c r="C1893" s="3">
        <v>0</v>
      </c>
      <c r="D1893" s="3" t="s">
        <v>27</v>
      </c>
      <c r="E1893" s="3" t="s">
        <v>27</v>
      </c>
      <c r="F1893" s="3">
        <v>2</v>
      </c>
      <c r="G1893" s="3">
        <v>1</v>
      </c>
      <c r="H1893" s="3">
        <v>1</v>
      </c>
      <c r="I1893" s="3" t="s">
        <v>35</v>
      </c>
      <c r="J1893" s="4">
        <v>56.3</v>
      </c>
      <c r="K1893" s="4">
        <v>2364</v>
      </c>
      <c r="L1893" s="3" t="s">
        <v>27</v>
      </c>
      <c r="M1893" s="1">
        <f t="shared" si="319"/>
        <v>42</v>
      </c>
      <c r="N1893" s="8" t="b">
        <f t="shared" si="320"/>
        <v>1</v>
      </c>
      <c r="O1893" t="b">
        <f t="shared" si="321"/>
        <v>0</v>
      </c>
      <c r="P1893" t="b">
        <f t="shared" si="322"/>
        <v>1</v>
      </c>
      <c r="Q1893" t="b">
        <f t="shared" si="323"/>
        <v>1</v>
      </c>
      <c r="R1893" t="str">
        <f t="shared" si="324"/>
        <v>Yes</v>
      </c>
      <c r="S1893">
        <f t="shared" si="325"/>
        <v>0</v>
      </c>
      <c r="T1893" s="95">
        <f t="shared" si="326"/>
        <v>42439</v>
      </c>
      <c r="U1893" s="96">
        <f t="shared" si="327"/>
        <v>56.285714285714285</v>
      </c>
      <c r="V1893" t="str">
        <f>VLOOKUP(H1893, Table2_ContractType!$A$2:$B$4, 2,TRUE)</f>
        <v>1 Year</v>
      </c>
      <c r="W1893" t="str">
        <f>VLOOKUP(F1893, Table3_PhoneService!$A$2:B1935, 2, TRUE)</f>
        <v>Two or More Lines</v>
      </c>
      <c r="X1893" t="str">
        <f>VLOOKUP(G1893,Table4_InternetService!$A$2:$B$4, 2, FALSE)</f>
        <v>DSL</v>
      </c>
      <c r="Y1893" s="98" t="str">
        <f t="shared" si="328"/>
        <v>Group4 37-48mo</v>
      </c>
      <c r="Z1893" s="98" t="str">
        <f t="shared" si="329"/>
        <v>Phone+internet</v>
      </c>
    </row>
    <row r="1894" spans="1:26" ht="15.75" customHeight="1" x14ac:dyDescent="0.2">
      <c r="A1894" s="3" t="s">
        <v>1938</v>
      </c>
      <c r="B1894" s="3" t="s">
        <v>24</v>
      </c>
      <c r="C1894" s="3">
        <v>0</v>
      </c>
      <c r="D1894" s="3" t="s">
        <v>27</v>
      </c>
      <c r="E1894" s="3" t="s">
        <v>27</v>
      </c>
      <c r="F1894" s="3">
        <v>2</v>
      </c>
      <c r="G1894" s="3">
        <v>2</v>
      </c>
      <c r="H1894" s="3">
        <v>1</v>
      </c>
      <c r="I1894" s="3" t="s">
        <v>37</v>
      </c>
      <c r="J1894" s="4">
        <v>99.9</v>
      </c>
      <c r="K1894" s="4">
        <v>6137</v>
      </c>
      <c r="L1894" s="3" t="s">
        <v>25</v>
      </c>
      <c r="M1894" s="1">
        <f t="shared" si="319"/>
        <v>61</v>
      </c>
      <c r="N1894" s="8" t="b">
        <f t="shared" si="320"/>
        <v>1</v>
      </c>
      <c r="O1894" t="b">
        <f t="shared" si="321"/>
        <v>1</v>
      </c>
      <c r="P1894" t="b">
        <f t="shared" si="322"/>
        <v>1</v>
      </c>
      <c r="Q1894" t="b">
        <f t="shared" si="323"/>
        <v>1</v>
      </c>
      <c r="R1894" t="str">
        <f t="shared" si="324"/>
        <v>Yes</v>
      </c>
      <c r="S1894">
        <f t="shared" si="325"/>
        <v>0</v>
      </c>
      <c r="T1894" s="95">
        <f t="shared" si="326"/>
        <v>41869</v>
      </c>
      <c r="U1894" s="96">
        <f t="shared" si="327"/>
        <v>100.60655737704919</v>
      </c>
      <c r="V1894" t="str">
        <f>VLOOKUP(H1894, Table2_ContractType!$A$2:$B$4, 2,TRUE)</f>
        <v>1 Year</v>
      </c>
      <c r="W1894" t="str">
        <f>VLOOKUP(F1894, Table3_PhoneService!$A$2:B1936, 2, TRUE)</f>
        <v>Two or More Lines</v>
      </c>
      <c r="X1894" t="str">
        <f>VLOOKUP(G1894,Table4_InternetService!$A$2:$B$4, 2, FALSE)</f>
        <v>Fiber Optic</v>
      </c>
      <c r="Y1894" s="98" t="str">
        <f t="shared" si="328"/>
        <v>Group5 over49mo</v>
      </c>
      <c r="Z1894" s="98" t="str">
        <f t="shared" si="329"/>
        <v>Phone+internet</v>
      </c>
    </row>
    <row r="1895" spans="1:26" ht="15.75" customHeight="1" x14ac:dyDescent="0.2">
      <c r="A1895" s="3" t="s">
        <v>1939</v>
      </c>
      <c r="B1895" s="3" t="s">
        <v>29</v>
      </c>
      <c r="C1895" s="3">
        <v>0</v>
      </c>
      <c r="D1895" s="3" t="s">
        <v>25</v>
      </c>
      <c r="E1895" s="3" t="s">
        <v>25</v>
      </c>
      <c r="F1895" s="3">
        <v>1</v>
      </c>
      <c r="G1895" s="3">
        <v>0</v>
      </c>
      <c r="H1895" s="3">
        <v>1</v>
      </c>
      <c r="I1895" s="3" t="s">
        <v>26</v>
      </c>
      <c r="J1895" s="4">
        <v>20.149999999999999</v>
      </c>
      <c r="K1895" s="4">
        <v>419.9</v>
      </c>
      <c r="L1895" s="3" t="s">
        <v>27</v>
      </c>
      <c r="M1895" s="1">
        <f t="shared" si="319"/>
        <v>21</v>
      </c>
      <c r="N1895" s="8" t="b">
        <f t="shared" si="320"/>
        <v>0</v>
      </c>
      <c r="O1895" t="b">
        <f t="shared" si="321"/>
        <v>0</v>
      </c>
      <c r="P1895" t="b">
        <f t="shared" si="322"/>
        <v>1</v>
      </c>
      <c r="Q1895" t="b">
        <f t="shared" si="323"/>
        <v>0</v>
      </c>
      <c r="R1895" t="str">
        <f t="shared" si="324"/>
        <v>No</v>
      </c>
      <c r="S1895">
        <f t="shared" si="325"/>
        <v>3</v>
      </c>
      <c r="T1895" s="95">
        <f t="shared" si="326"/>
        <v>43069</v>
      </c>
      <c r="U1895" s="96">
        <f t="shared" si="327"/>
        <v>19.995238095238093</v>
      </c>
      <c r="V1895" t="str">
        <f>VLOOKUP(H1895, Table2_ContractType!$A$2:$B$4, 2,TRUE)</f>
        <v>1 Year</v>
      </c>
      <c r="W1895" t="str">
        <f>VLOOKUP(F1895, Table3_PhoneService!$A$2:B1937, 2, TRUE)</f>
        <v>One Line</v>
      </c>
      <c r="X1895" t="str">
        <f>VLOOKUP(G1895,Table4_InternetService!$A$2:$B$4, 2, FALSE)</f>
        <v>No Internet Service</v>
      </c>
      <c r="Y1895" s="98" t="str">
        <f t="shared" si="328"/>
        <v>Group2 13-24mo</v>
      </c>
      <c r="Z1895" s="98" t="str">
        <f t="shared" si="329"/>
        <v>Phone</v>
      </c>
    </row>
    <row r="1896" spans="1:26" ht="15.75" customHeight="1" x14ac:dyDescent="0.2">
      <c r="A1896" s="3" t="s">
        <v>1940</v>
      </c>
      <c r="B1896" s="3" t="s">
        <v>24</v>
      </c>
      <c r="C1896" s="3">
        <v>0</v>
      </c>
      <c r="D1896" s="3" t="s">
        <v>27</v>
      </c>
      <c r="E1896" s="3" t="s">
        <v>27</v>
      </c>
      <c r="F1896" s="3">
        <v>1</v>
      </c>
      <c r="G1896" s="3">
        <v>2</v>
      </c>
      <c r="H1896" s="3">
        <v>1</v>
      </c>
      <c r="I1896" s="3" t="s">
        <v>31</v>
      </c>
      <c r="J1896" s="4">
        <v>103.7</v>
      </c>
      <c r="K1896" s="4">
        <v>4730.6000000000004</v>
      </c>
      <c r="L1896" s="3" t="s">
        <v>27</v>
      </c>
      <c r="M1896" s="1">
        <f t="shared" si="319"/>
        <v>46</v>
      </c>
      <c r="N1896" s="8" t="b">
        <f t="shared" si="320"/>
        <v>1</v>
      </c>
      <c r="O1896" t="b">
        <f t="shared" si="321"/>
        <v>0</v>
      </c>
      <c r="P1896" t="b">
        <f t="shared" si="322"/>
        <v>1</v>
      </c>
      <c r="Q1896" t="b">
        <f t="shared" si="323"/>
        <v>1</v>
      </c>
      <c r="R1896" t="str">
        <f t="shared" si="324"/>
        <v>Yes</v>
      </c>
      <c r="S1896">
        <f t="shared" si="325"/>
        <v>0</v>
      </c>
      <c r="T1896" s="95">
        <f t="shared" si="326"/>
        <v>42319</v>
      </c>
      <c r="U1896" s="96">
        <f t="shared" si="327"/>
        <v>102.83913043478262</v>
      </c>
      <c r="V1896" t="str">
        <f>VLOOKUP(H1896, Table2_ContractType!$A$2:$B$4, 2,TRUE)</f>
        <v>1 Year</v>
      </c>
      <c r="W1896" t="str">
        <f>VLOOKUP(F1896, Table3_PhoneService!$A$2:B1938, 2, TRUE)</f>
        <v>One Line</v>
      </c>
      <c r="X1896" t="str">
        <f>VLOOKUP(G1896,Table4_InternetService!$A$2:$B$4, 2, FALSE)</f>
        <v>Fiber Optic</v>
      </c>
      <c r="Y1896" s="98" t="str">
        <f t="shared" si="328"/>
        <v>Group4 37-48mo</v>
      </c>
      <c r="Z1896" s="98" t="str">
        <f t="shared" si="329"/>
        <v>Phone+internet</v>
      </c>
    </row>
    <row r="1897" spans="1:26" ht="15.75" customHeight="1" x14ac:dyDescent="0.2">
      <c r="A1897" s="3" t="s">
        <v>1941</v>
      </c>
      <c r="B1897" s="3" t="s">
        <v>29</v>
      </c>
      <c r="C1897" s="3">
        <v>0</v>
      </c>
      <c r="D1897" s="3" t="s">
        <v>27</v>
      </c>
      <c r="E1897" s="3" t="s">
        <v>27</v>
      </c>
      <c r="F1897" s="3">
        <v>2</v>
      </c>
      <c r="G1897" s="3">
        <v>1</v>
      </c>
      <c r="H1897" s="3">
        <v>2</v>
      </c>
      <c r="I1897" s="3" t="s">
        <v>35</v>
      </c>
      <c r="J1897" s="4">
        <v>74.2</v>
      </c>
      <c r="K1897" s="4">
        <v>4805.6499999999996</v>
      </c>
      <c r="L1897" s="3" t="s">
        <v>27</v>
      </c>
      <c r="M1897" s="1">
        <f t="shared" si="319"/>
        <v>65</v>
      </c>
      <c r="N1897" s="8" t="b">
        <f t="shared" si="320"/>
        <v>0</v>
      </c>
      <c r="O1897" t="b">
        <f t="shared" si="321"/>
        <v>0</v>
      </c>
      <c r="P1897" t="b">
        <f t="shared" si="322"/>
        <v>1</v>
      </c>
      <c r="Q1897" t="b">
        <f t="shared" si="323"/>
        <v>1</v>
      </c>
      <c r="R1897" t="str">
        <f t="shared" si="324"/>
        <v>Yes</v>
      </c>
      <c r="S1897">
        <f t="shared" si="325"/>
        <v>0</v>
      </c>
      <c r="T1897" s="95">
        <f t="shared" si="326"/>
        <v>41749</v>
      </c>
      <c r="U1897" s="96">
        <f t="shared" si="327"/>
        <v>73.933076923076911</v>
      </c>
      <c r="V1897" t="str">
        <f>VLOOKUP(H1897, Table2_ContractType!$A$2:$B$4, 2,TRUE)</f>
        <v>2 Year</v>
      </c>
      <c r="W1897" t="str">
        <f>VLOOKUP(F1897, Table3_PhoneService!$A$2:B1939, 2, TRUE)</f>
        <v>Two or More Lines</v>
      </c>
      <c r="X1897" t="str">
        <f>VLOOKUP(G1897,Table4_InternetService!$A$2:$B$4, 2, FALSE)</f>
        <v>DSL</v>
      </c>
      <c r="Y1897" s="98" t="str">
        <f t="shared" si="328"/>
        <v>Group5 over49mo</v>
      </c>
      <c r="Z1897" s="98" t="str">
        <f t="shared" si="329"/>
        <v>Phone+internet</v>
      </c>
    </row>
    <row r="1898" spans="1:26" ht="15.75" customHeight="1" x14ac:dyDescent="0.2">
      <c r="A1898" s="3" t="s">
        <v>1942</v>
      </c>
      <c r="B1898" s="3" t="s">
        <v>24</v>
      </c>
      <c r="C1898" s="3">
        <v>1</v>
      </c>
      <c r="D1898" s="3" t="s">
        <v>27</v>
      </c>
      <c r="E1898" s="3" t="s">
        <v>27</v>
      </c>
      <c r="F1898" s="3">
        <v>2</v>
      </c>
      <c r="G1898" s="3">
        <v>2</v>
      </c>
      <c r="H1898" s="3">
        <v>0</v>
      </c>
      <c r="I1898" s="3" t="s">
        <v>35</v>
      </c>
      <c r="J1898" s="4">
        <v>100.15</v>
      </c>
      <c r="K1898" s="4">
        <v>908.55</v>
      </c>
      <c r="L1898" s="3" t="s">
        <v>27</v>
      </c>
      <c r="M1898" s="1">
        <f t="shared" si="319"/>
        <v>9</v>
      </c>
      <c r="N1898" s="8" t="b">
        <f t="shared" si="320"/>
        <v>1</v>
      </c>
      <c r="O1898" t="b">
        <f t="shared" si="321"/>
        <v>0</v>
      </c>
      <c r="P1898" t="b">
        <f t="shared" si="322"/>
        <v>1</v>
      </c>
      <c r="Q1898" t="b">
        <f t="shared" si="323"/>
        <v>1</v>
      </c>
      <c r="R1898" t="str">
        <f t="shared" si="324"/>
        <v>Yes</v>
      </c>
      <c r="S1898">
        <f t="shared" si="325"/>
        <v>0</v>
      </c>
      <c r="T1898" s="95">
        <f t="shared" si="326"/>
        <v>43429</v>
      </c>
      <c r="U1898" s="96">
        <f t="shared" si="327"/>
        <v>100.94999999999999</v>
      </c>
      <c r="V1898" t="str">
        <f>VLOOKUP(H1898, Table2_ContractType!$A$2:$B$4, 2,TRUE)</f>
        <v>Month-to-Month</v>
      </c>
      <c r="W1898" t="str">
        <f>VLOOKUP(F1898, Table3_PhoneService!$A$2:B1940, 2, TRUE)</f>
        <v>Two or More Lines</v>
      </c>
      <c r="X1898" t="str">
        <f>VLOOKUP(G1898,Table4_InternetService!$A$2:$B$4, 2, FALSE)</f>
        <v>Fiber Optic</v>
      </c>
      <c r="Y1898" s="98" t="str">
        <f t="shared" si="328"/>
        <v>Group1 0-12mo</v>
      </c>
      <c r="Z1898" s="98" t="str">
        <f t="shared" si="329"/>
        <v>Phone+internet</v>
      </c>
    </row>
    <row r="1899" spans="1:26" ht="15.75" customHeight="1" x14ac:dyDescent="0.2">
      <c r="A1899" s="3" t="s">
        <v>1943</v>
      </c>
      <c r="B1899" s="3" t="s">
        <v>29</v>
      </c>
      <c r="C1899" s="3">
        <v>0</v>
      </c>
      <c r="D1899" s="3" t="s">
        <v>27</v>
      </c>
      <c r="E1899" s="3" t="s">
        <v>25</v>
      </c>
      <c r="F1899" s="3">
        <v>2</v>
      </c>
      <c r="G1899" s="3">
        <v>2</v>
      </c>
      <c r="H1899" s="3">
        <v>0</v>
      </c>
      <c r="I1899" s="3" t="s">
        <v>31</v>
      </c>
      <c r="J1899" s="4">
        <v>95.2</v>
      </c>
      <c r="K1899" s="4">
        <v>930.4</v>
      </c>
      <c r="L1899" s="3" t="s">
        <v>25</v>
      </c>
      <c r="M1899" s="1">
        <f t="shared" si="319"/>
        <v>10</v>
      </c>
      <c r="N1899" s="8" t="b">
        <f t="shared" si="320"/>
        <v>0</v>
      </c>
      <c r="O1899" t="b">
        <f t="shared" si="321"/>
        <v>1</v>
      </c>
      <c r="P1899" t="b">
        <f t="shared" si="322"/>
        <v>1</v>
      </c>
      <c r="Q1899" t="b">
        <f t="shared" si="323"/>
        <v>1</v>
      </c>
      <c r="R1899" t="str">
        <f t="shared" si="324"/>
        <v>Yes</v>
      </c>
      <c r="S1899">
        <f t="shared" si="325"/>
        <v>2</v>
      </c>
      <c r="T1899" s="95">
        <f t="shared" si="326"/>
        <v>43399</v>
      </c>
      <c r="U1899" s="96">
        <f t="shared" si="327"/>
        <v>93.039999999999992</v>
      </c>
      <c r="V1899" t="str">
        <f>VLOOKUP(H1899, Table2_ContractType!$A$2:$B$4, 2,TRUE)</f>
        <v>Month-to-Month</v>
      </c>
      <c r="W1899" t="str">
        <f>VLOOKUP(F1899, Table3_PhoneService!$A$2:B1941, 2, TRUE)</f>
        <v>Two or More Lines</v>
      </c>
      <c r="X1899" t="str">
        <f>VLOOKUP(G1899,Table4_InternetService!$A$2:$B$4, 2, FALSE)</f>
        <v>Fiber Optic</v>
      </c>
      <c r="Y1899" s="98" t="str">
        <f t="shared" si="328"/>
        <v>Group1 0-12mo</v>
      </c>
      <c r="Z1899" s="98" t="str">
        <f t="shared" si="329"/>
        <v>Phone+internet</v>
      </c>
    </row>
    <row r="1900" spans="1:26" ht="15.75" customHeight="1" x14ac:dyDescent="0.2">
      <c r="A1900" s="3" t="s">
        <v>1944</v>
      </c>
      <c r="B1900" s="3" t="s">
        <v>24</v>
      </c>
      <c r="C1900" s="3">
        <v>0</v>
      </c>
      <c r="D1900" s="3" t="s">
        <v>27</v>
      </c>
      <c r="E1900" s="3" t="s">
        <v>27</v>
      </c>
      <c r="F1900" s="3">
        <v>1</v>
      </c>
      <c r="G1900" s="3">
        <v>2</v>
      </c>
      <c r="H1900" s="3">
        <v>0</v>
      </c>
      <c r="I1900" s="3" t="s">
        <v>37</v>
      </c>
      <c r="J1900" s="4">
        <v>77.650000000000006</v>
      </c>
      <c r="K1900" s="4">
        <v>714.15</v>
      </c>
      <c r="L1900" s="3" t="s">
        <v>25</v>
      </c>
      <c r="M1900" s="1">
        <f t="shared" si="319"/>
        <v>9</v>
      </c>
      <c r="N1900" s="8" t="b">
        <f t="shared" si="320"/>
        <v>1</v>
      </c>
      <c r="O1900" t="b">
        <f t="shared" si="321"/>
        <v>1</v>
      </c>
      <c r="P1900" t="b">
        <f t="shared" si="322"/>
        <v>1</v>
      </c>
      <c r="Q1900" t="b">
        <f t="shared" si="323"/>
        <v>1</v>
      </c>
      <c r="R1900" t="str">
        <f t="shared" si="324"/>
        <v>Yes</v>
      </c>
      <c r="S1900">
        <f t="shared" si="325"/>
        <v>0</v>
      </c>
      <c r="T1900" s="95">
        <f t="shared" si="326"/>
        <v>43429</v>
      </c>
      <c r="U1900" s="96">
        <f t="shared" si="327"/>
        <v>79.349999999999994</v>
      </c>
      <c r="V1900" t="str">
        <f>VLOOKUP(H1900, Table2_ContractType!$A$2:$B$4, 2,TRUE)</f>
        <v>Month-to-Month</v>
      </c>
      <c r="W1900" t="str">
        <f>VLOOKUP(F1900, Table3_PhoneService!$A$2:B1942, 2, TRUE)</f>
        <v>One Line</v>
      </c>
      <c r="X1900" t="str">
        <f>VLOOKUP(G1900,Table4_InternetService!$A$2:$B$4, 2, FALSE)</f>
        <v>Fiber Optic</v>
      </c>
      <c r="Y1900" s="98" t="str">
        <f t="shared" si="328"/>
        <v>Group1 0-12mo</v>
      </c>
      <c r="Z1900" s="98" t="str">
        <f t="shared" si="329"/>
        <v>Phone+internet</v>
      </c>
    </row>
    <row r="1901" spans="1:26" ht="15.75" customHeight="1" x14ac:dyDescent="0.2">
      <c r="A1901" s="3" t="s">
        <v>1945</v>
      </c>
      <c r="B1901" s="3" t="s">
        <v>29</v>
      </c>
      <c r="C1901" s="3">
        <v>0</v>
      </c>
      <c r="D1901" s="3" t="s">
        <v>27</v>
      </c>
      <c r="E1901" s="3" t="s">
        <v>27</v>
      </c>
      <c r="F1901" s="3">
        <v>1</v>
      </c>
      <c r="G1901" s="3">
        <v>2</v>
      </c>
      <c r="H1901" s="3">
        <v>1</v>
      </c>
      <c r="I1901" s="3" t="s">
        <v>31</v>
      </c>
      <c r="J1901" s="4">
        <v>89.2</v>
      </c>
      <c r="K1901" s="4">
        <v>3251.3</v>
      </c>
      <c r="L1901" s="3" t="s">
        <v>27</v>
      </c>
      <c r="M1901" s="1">
        <f t="shared" si="319"/>
        <v>36</v>
      </c>
      <c r="N1901" s="8" t="b">
        <f t="shared" si="320"/>
        <v>0</v>
      </c>
      <c r="O1901" t="b">
        <f t="shared" si="321"/>
        <v>0</v>
      </c>
      <c r="P1901" t="b">
        <f t="shared" si="322"/>
        <v>1</v>
      </c>
      <c r="Q1901" t="b">
        <f t="shared" si="323"/>
        <v>1</v>
      </c>
      <c r="R1901" t="str">
        <f t="shared" si="324"/>
        <v>Yes</v>
      </c>
      <c r="S1901">
        <f t="shared" si="325"/>
        <v>0</v>
      </c>
      <c r="T1901" s="95">
        <f t="shared" si="326"/>
        <v>42619</v>
      </c>
      <c r="U1901" s="96">
        <f t="shared" si="327"/>
        <v>90.313888888888897</v>
      </c>
      <c r="V1901" t="str">
        <f>VLOOKUP(H1901, Table2_ContractType!$A$2:$B$4, 2,TRUE)</f>
        <v>1 Year</v>
      </c>
      <c r="W1901" t="str">
        <f>VLOOKUP(F1901, Table3_PhoneService!$A$2:B1943, 2, TRUE)</f>
        <v>One Line</v>
      </c>
      <c r="X1901" t="str">
        <f>VLOOKUP(G1901,Table4_InternetService!$A$2:$B$4, 2, FALSE)</f>
        <v>Fiber Optic</v>
      </c>
      <c r="Y1901" s="98" t="str">
        <f t="shared" si="328"/>
        <v>Group4 37-48mo</v>
      </c>
      <c r="Z1901" s="98" t="str">
        <f t="shared" si="329"/>
        <v>Phone+internet</v>
      </c>
    </row>
    <row r="1902" spans="1:26" ht="15.75" customHeight="1" x14ac:dyDescent="0.2">
      <c r="A1902" s="3" t="s">
        <v>1946</v>
      </c>
      <c r="B1902" s="3" t="s">
        <v>29</v>
      </c>
      <c r="C1902" s="3">
        <v>1</v>
      </c>
      <c r="D1902" s="3" t="s">
        <v>27</v>
      </c>
      <c r="E1902" s="3" t="s">
        <v>27</v>
      </c>
      <c r="F1902" s="3">
        <v>1</v>
      </c>
      <c r="G1902" s="3">
        <v>2</v>
      </c>
      <c r="H1902" s="3">
        <v>0</v>
      </c>
      <c r="I1902" s="3" t="s">
        <v>31</v>
      </c>
      <c r="J1902" s="4">
        <v>74.7</v>
      </c>
      <c r="K1902" s="4">
        <v>165.4</v>
      </c>
      <c r="L1902" s="3" t="s">
        <v>25</v>
      </c>
      <c r="M1902" s="1">
        <f t="shared" si="319"/>
        <v>2</v>
      </c>
      <c r="N1902" s="8" t="b">
        <f t="shared" si="320"/>
        <v>0</v>
      </c>
      <c r="O1902" t="b">
        <f t="shared" si="321"/>
        <v>1</v>
      </c>
      <c r="P1902" t="b">
        <f t="shared" si="322"/>
        <v>1</v>
      </c>
      <c r="Q1902" t="b">
        <f t="shared" si="323"/>
        <v>1</v>
      </c>
      <c r="R1902" t="str">
        <f t="shared" si="324"/>
        <v>Yes</v>
      </c>
      <c r="S1902">
        <f t="shared" si="325"/>
        <v>0</v>
      </c>
      <c r="T1902" s="95">
        <f t="shared" si="326"/>
        <v>43639</v>
      </c>
      <c r="U1902" s="96">
        <f t="shared" si="327"/>
        <v>82.7</v>
      </c>
      <c r="V1902" t="str">
        <f>VLOOKUP(H1902, Table2_ContractType!$A$2:$B$4, 2,TRUE)</f>
        <v>Month-to-Month</v>
      </c>
      <c r="W1902" t="str">
        <f>VLOOKUP(F1902, Table3_PhoneService!$A$2:B1944, 2, TRUE)</f>
        <v>One Line</v>
      </c>
      <c r="X1902" t="str">
        <f>VLOOKUP(G1902,Table4_InternetService!$A$2:$B$4, 2, FALSE)</f>
        <v>Fiber Optic</v>
      </c>
      <c r="Y1902" s="98" t="str">
        <f t="shared" si="328"/>
        <v>Group1 0-12mo</v>
      </c>
      <c r="Z1902" s="98" t="str">
        <f t="shared" si="329"/>
        <v>Phone+internet</v>
      </c>
    </row>
    <row r="1903" spans="1:26" ht="15.75" customHeight="1" x14ac:dyDescent="0.2">
      <c r="A1903" s="3" t="s">
        <v>1947</v>
      </c>
      <c r="B1903" s="3" t="s">
        <v>29</v>
      </c>
      <c r="C1903" s="3">
        <v>1</v>
      </c>
      <c r="D1903" s="3" t="s">
        <v>25</v>
      </c>
      <c r="E1903" s="3" t="s">
        <v>27</v>
      </c>
      <c r="F1903" s="3">
        <v>0</v>
      </c>
      <c r="G1903" s="3">
        <v>1</v>
      </c>
      <c r="H1903" s="3">
        <v>0</v>
      </c>
      <c r="I1903" s="3" t="s">
        <v>26</v>
      </c>
      <c r="J1903" s="4">
        <v>43.35</v>
      </c>
      <c r="K1903" s="4">
        <v>371.4</v>
      </c>
      <c r="L1903" s="3" t="s">
        <v>27</v>
      </c>
      <c r="M1903" s="1">
        <f t="shared" si="319"/>
        <v>9</v>
      </c>
      <c r="N1903" s="8" t="b">
        <f t="shared" si="320"/>
        <v>0</v>
      </c>
      <c r="O1903" t="b">
        <f t="shared" si="321"/>
        <v>0</v>
      </c>
      <c r="P1903" t="b">
        <f t="shared" si="322"/>
        <v>0</v>
      </c>
      <c r="Q1903" t="b">
        <f t="shared" si="323"/>
        <v>1</v>
      </c>
      <c r="R1903" t="str">
        <f t="shared" si="324"/>
        <v>No</v>
      </c>
      <c r="S1903">
        <f t="shared" si="325"/>
        <v>1</v>
      </c>
      <c r="T1903" s="95">
        <f t="shared" si="326"/>
        <v>43429</v>
      </c>
      <c r="U1903" s="96">
        <f t="shared" si="327"/>
        <v>41.266666666666666</v>
      </c>
      <c r="V1903" t="str">
        <f>VLOOKUP(H1903, Table2_ContractType!$A$2:$B$4, 2,TRUE)</f>
        <v>Month-to-Month</v>
      </c>
      <c r="W1903" t="str">
        <f>VLOOKUP(F1903, Table3_PhoneService!$A$2:B1945, 2, TRUE)</f>
        <v>No Phone Service</v>
      </c>
      <c r="X1903" t="str">
        <f>VLOOKUP(G1903,Table4_InternetService!$A$2:$B$4, 2, FALSE)</f>
        <v>DSL</v>
      </c>
      <c r="Y1903" s="98" t="str">
        <f t="shared" si="328"/>
        <v>Group1 0-12mo</v>
      </c>
      <c r="Z1903" s="98" t="str">
        <f t="shared" si="329"/>
        <v>Internet</v>
      </c>
    </row>
    <row r="1904" spans="1:26" ht="15.75" customHeight="1" x14ac:dyDescent="0.2">
      <c r="A1904" s="3" t="s">
        <v>1948</v>
      </c>
      <c r="B1904" s="3" t="s">
        <v>29</v>
      </c>
      <c r="C1904" s="3">
        <v>0</v>
      </c>
      <c r="D1904" s="3" t="s">
        <v>25</v>
      </c>
      <c r="E1904" s="3" t="s">
        <v>27</v>
      </c>
      <c r="F1904" s="3">
        <v>0</v>
      </c>
      <c r="G1904" s="3">
        <v>1</v>
      </c>
      <c r="H1904" s="3">
        <v>0</v>
      </c>
      <c r="I1904" s="3" t="s">
        <v>31</v>
      </c>
      <c r="J1904" s="4">
        <v>29.1</v>
      </c>
      <c r="K1904" s="4">
        <v>688</v>
      </c>
      <c r="L1904" s="3" t="s">
        <v>27</v>
      </c>
      <c r="M1904" s="1">
        <f t="shared" si="319"/>
        <v>24</v>
      </c>
      <c r="N1904" s="8" t="b">
        <f t="shared" si="320"/>
        <v>0</v>
      </c>
      <c r="O1904" t="b">
        <f t="shared" si="321"/>
        <v>0</v>
      </c>
      <c r="P1904" t="b">
        <f t="shared" si="322"/>
        <v>0</v>
      </c>
      <c r="Q1904" t="b">
        <f t="shared" si="323"/>
        <v>1</v>
      </c>
      <c r="R1904" t="str">
        <f t="shared" si="324"/>
        <v>No</v>
      </c>
      <c r="S1904">
        <f t="shared" si="325"/>
        <v>1</v>
      </c>
      <c r="T1904" s="95">
        <f t="shared" si="326"/>
        <v>42979</v>
      </c>
      <c r="U1904" s="96">
        <f t="shared" si="327"/>
        <v>28.666666666666668</v>
      </c>
      <c r="V1904" t="str">
        <f>VLOOKUP(H1904, Table2_ContractType!$A$2:$B$4, 2,TRUE)</f>
        <v>Month-to-Month</v>
      </c>
      <c r="W1904" t="str">
        <f>VLOOKUP(F1904, Table3_PhoneService!$A$2:B1946, 2, TRUE)</f>
        <v>No Phone Service</v>
      </c>
      <c r="X1904" t="str">
        <f>VLOOKUP(G1904,Table4_InternetService!$A$2:$B$4, 2, FALSE)</f>
        <v>DSL</v>
      </c>
      <c r="Y1904" s="98" t="str">
        <f t="shared" si="328"/>
        <v>Group3 25-36mo</v>
      </c>
      <c r="Z1904" s="98" t="str">
        <f t="shared" si="329"/>
        <v>Internet</v>
      </c>
    </row>
    <row r="1905" spans="1:26" ht="15.75" customHeight="1" x14ac:dyDescent="0.2">
      <c r="A1905" s="3" t="s">
        <v>1949</v>
      </c>
      <c r="B1905" s="3" t="s">
        <v>24</v>
      </c>
      <c r="C1905" s="3">
        <v>0</v>
      </c>
      <c r="D1905" s="3" t="s">
        <v>27</v>
      </c>
      <c r="E1905" s="3" t="s">
        <v>27</v>
      </c>
      <c r="F1905" s="3">
        <v>0</v>
      </c>
      <c r="G1905" s="3">
        <v>1</v>
      </c>
      <c r="H1905" s="3">
        <v>2</v>
      </c>
      <c r="I1905" s="3" t="s">
        <v>26</v>
      </c>
      <c r="J1905" s="4">
        <v>53.1</v>
      </c>
      <c r="K1905" s="4">
        <v>1901.25</v>
      </c>
      <c r="L1905" s="3" t="s">
        <v>27</v>
      </c>
      <c r="M1905" s="1">
        <f t="shared" si="319"/>
        <v>36</v>
      </c>
      <c r="N1905" s="8" t="b">
        <f t="shared" si="320"/>
        <v>1</v>
      </c>
      <c r="O1905" t="b">
        <f t="shared" si="321"/>
        <v>0</v>
      </c>
      <c r="P1905" t="b">
        <f t="shared" si="322"/>
        <v>0</v>
      </c>
      <c r="Q1905" t="b">
        <f t="shared" si="323"/>
        <v>1</v>
      </c>
      <c r="R1905" t="str">
        <f t="shared" si="324"/>
        <v>No</v>
      </c>
      <c r="S1905">
        <f t="shared" si="325"/>
        <v>0</v>
      </c>
      <c r="T1905" s="95">
        <f t="shared" si="326"/>
        <v>42619</v>
      </c>
      <c r="U1905" s="96">
        <f t="shared" si="327"/>
        <v>52.8125</v>
      </c>
      <c r="V1905" t="str">
        <f>VLOOKUP(H1905, Table2_ContractType!$A$2:$B$4, 2,TRUE)</f>
        <v>2 Year</v>
      </c>
      <c r="W1905" t="str">
        <f>VLOOKUP(F1905, Table3_PhoneService!$A$2:B1947, 2, TRUE)</f>
        <v>No Phone Service</v>
      </c>
      <c r="X1905" t="str">
        <f>VLOOKUP(G1905,Table4_InternetService!$A$2:$B$4, 2, FALSE)</f>
        <v>DSL</v>
      </c>
      <c r="Y1905" s="98" t="str">
        <f t="shared" si="328"/>
        <v>Group4 37-48mo</v>
      </c>
      <c r="Z1905" s="98" t="str">
        <f t="shared" si="329"/>
        <v>Internet</v>
      </c>
    </row>
    <row r="1906" spans="1:26" ht="15.75" customHeight="1" x14ac:dyDescent="0.2">
      <c r="A1906" s="3" t="s">
        <v>1950</v>
      </c>
      <c r="B1906" s="3" t="s">
        <v>29</v>
      </c>
      <c r="C1906" s="3">
        <v>0</v>
      </c>
      <c r="D1906" s="3" t="s">
        <v>25</v>
      </c>
      <c r="E1906" s="3" t="s">
        <v>27</v>
      </c>
      <c r="F1906" s="3">
        <v>2</v>
      </c>
      <c r="G1906" s="3">
        <v>2</v>
      </c>
      <c r="H1906" s="3">
        <v>2</v>
      </c>
      <c r="I1906" s="3" t="s">
        <v>37</v>
      </c>
      <c r="J1906" s="4">
        <v>111.3</v>
      </c>
      <c r="K1906" s="4">
        <v>7567.2</v>
      </c>
      <c r="L1906" s="3" t="s">
        <v>27</v>
      </c>
      <c r="M1906" s="1">
        <f t="shared" si="319"/>
        <v>68</v>
      </c>
      <c r="N1906" s="8" t="b">
        <f t="shared" si="320"/>
        <v>0</v>
      </c>
      <c r="O1906" t="b">
        <f t="shared" si="321"/>
        <v>0</v>
      </c>
      <c r="P1906" t="b">
        <f t="shared" si="322"/>
        <v>1</v>
      </c>
      <c r="Q1906" t="b">
        <f t="shared" si="323"/>
        <v>1</v>
      </c>
      <c r="R1906" t="str">
        <f t="shared" si="324"/>
        <v>Yes</v>
      </c>
      <c r="S1906">
        <f t="shared" si="325"/>
        <v>1</v>
      </c>
      <c r="T1906" s="95">
        <f t="shared" si="326"/>
        <v>41659</v>
      </c>
      <c r="U1906" s="96">
        <f t="shared" si="327"/>
        <v>111.28235294117647</v>
      </c>
      <c r="V1906" t="str">
        <f>VLOOKUP(H1906, Table2_ContractType!$A$2:$B$4, 2,TRUE)</f>
        <v>2 Year</v>
      </c>
      <c r="W1906" t="str">
        <f>VLOOKUP(F1906, Table3_PhoneService!$A$2:B1948, 2, TRUE)</f>
        <v>Two or More Lines</v>
      </c>
      <c r="X1906" t="str">
        <f>VLOOKUP(G1906,Table4_InternetService!$A$2:$B$4, 2, FALSE)</f>
        <v>Fiber Optic</v>
      </c>
      <c r="Y1906" s="98" t="str">
        <f t="shared" si="328"/>
        <v>Group5 over49mo</v>
      </c>
      <c r="Z1906" s="98" t="str">
        <f t="shared" si="329"/>
        <v>Phone+internet</v>
      </c>
    </row>
    <row r="1907" spans="1:26" ht="15.75" customHeight="1" x14ac:dyDescent="0.2">
      <c r="A1907" s="3" t="s">
        <v>1951</v>
      </c>
      <c r="B1907" s="3" t="s">
        <v>24</v>
      </c>
      <c r="C1907" s="3">
        <v>1</v>
      </c>
      <c r="D1907" s="3" t="s">
        <v>25</v>
      </c>
      <c r="E1907" s="3" t="s">
        <v>27</v>
      </c>
      <c r="F1907" s="3">
        <v>2</v>
      </c>
      <c r="G1907" s="3">
        <v>2</v>
      </c>
      <c r="H1907" s="3">
        <v>0</v>
      </c>
      <c r="I1907" s="3" t="s">
        <v>31</v>
      </c>
      <c r="J1907" s="4">
        <v>83.05</v>
      </c>
      <c r="K1907" s="4">
        <v>1258.3</v>
      </c>
      <c r="L1907" s="3" t="s">
        <v>25</v>
      </c>
      <c r="M1907" s="1">
        <f t="shared" si="319"/>
        <v>15</v>
      </c>
      <c r="N1907" s="8" t="b">
        <f t="shared" si="320"/>
        <v>1</v>
      </c>
      <c r="O1907" t="b">
        <f t="shared" si="321"/>
        <v>1</v>
      </c>
      <c r="P1907" t="b">
        <f t="shared" si="322"/>
        <v>1</v>
      </c>
      <c r="Q1907" t="b">
        <f t="shared" si="323"/>
        <v>1</v>
      </c>
      <c r="R1907" t="str">
        <f t="shared" si="324"/>
        <v>Yes</v>
      </c>
      <c r="S1907">
        <f t="shared" si="325"/>
        <v>1</v>
      </c>
      <c r="T1907" s="95">
        <f t="shared" si="326"/>
        <v>43249</v>
      </c>
      <c r="U1907" s="96">
        <f t="shared" si="327"/>
        <v>83.88666666666667</v>
      </c>
      <c r="V1907" t="str">
        <f>VLOOKUP(H1907, Table2_ContractType!$A$2:$B$4, 2,TRUE)</f>
        <v>Month-to-Month</v>
      </c>
      <c r="W1907" t="str">
        <f>VLOOKUP(F1907, Table3_PhoneService!$A$2:B1949, 2, TRUE)</f>
        <v>Two or More Lines</v>
      </c>
      <c r="X1907" t="str">
        <f>VLOOKUP(G1907,Table4_InternetService!$A$2:$B$4, 2, FALSE)</f>
        <v>Fiber Optic</v>
      </c>
      <c r="Y1907" s="98" t="str">
        <f t="shared" si="328"/>
        <v>Group2 13-24mo</v>
      </c>
      <c r="Z1907" s="98" t="str">
        <f t="shared" si="329"/>
        <v>Phone+internet</v>
      </c>
    </row>
    <row r="1908" spans="1:26" ht="15.75" customHeight="1" x14ac:dyDescent="0.2">
      <c r="A1908" s="3" t="s">
        <v>1952</v>
      </c>
      <c r="B1908" s="3" t="s">
        <v>29</v>
      </c>
      <c r="C1908" s="3">
        <v>0</v>
      </c>
      <c r="D1908" s="3" t="s">
        <v>27</v>
      </c>
      <c r="E1908" s="3" t="s">
        <v>25</v>
      </c>
      <c r="F1908" s="3">
        <v>2</v>
      </c>
      <c r="G1908" s="3">
        <v>1</v>
      </c>
      <c r="H1908" s="3">
        <v>2</v>
      </c>
      <c r="I1908" s="3" t="s">
        <v>37</v>
      </c>
      <c r="J1908" s="4">
        <v>61.9</v>
      </c>
      <c r="K1908" s="10"/>
      <c r="L1908" s="3" t="s">
        <v>27</v>
      </c>
      <c r="M1908" s="1">
        <f t="shared" si="319"/>
        <v>0</v>
      </c>
      <c r="N1908" s="8" t="b">
        <f t="shared" si="320"/>
        <v>0</v>
      </c>
      <c r="O1908" t="b">
        <f t="shared" si="321"/>
        <v>0</v>
      </c>
      <c r="P1908" t="b">
        <f t="shared" si="322"/>
        <v>1</v>
      </c>
      <c r="Q1908" t="b">
        <f t="shared" si="323"/>
        <v>1</v>
      </c>
      <c r="R1908" t="str">
        <f t="shared" si="324"/>
        <v>Yes</v>
      </c>
      <c r="S1908">
        <f t="shared" si="325"/>
        <v>2</v>
      </c>
      <c r="T1908" s="95">
        <f t="shared" si="326"/>
        <v>43699</v>
      </c>
      <c r="U1908" s="96" t="e">
        <f t="shared" si="327"/>
        <v>#DIV/0!</v>
      </c>
      <c r="V1908" t="str">
        <f>VLOOKUP(H1908, Table2_ContractType!$A$2:$B$4, 2,TRUE)</f>
        <v>2 Year</v>
      </c>
      <c r="W1908" t="str">
        <f>VLOOKUP(F1908, Table3_PhoneService!$A$2:B1950, 2, TRUE)</f>
        <v>Two or More Lines</v>
      </c>
      <c r="X1908" t="str">
        <f>VLOOKUP(G1908,Table4_InternetService!$A$2:$B$4, 2, FALSE)</f>
        <v>DSL</v>
      </c>
      <c r="Y1908" s="98" t="str">
        <f t="shared" si="328"/>
        <v>Group1 0-12mo</v>
      </c>
      <c r="Z1908" s="98" t="str">
        <f t="shared" si="329"/>
        <v>Phone+internet</v>
      </c>
    </row>
    <row r="1909" spans="1:26" ht="15.75" customHeight="1" x14ac:dyDescent="0.2">
      <c r="A1909" s="3" t="s">
        <v>1953</v>
      </c>
      <c r="B1909" s="3" t="s">
        <v>24</v>
      </c>
      <c r="C1909" s="3">
        <v>0</v>
      </c>
      <c r="D1909" s="3" t="s">
        <v>27</v>
      </c>
      <c r="E1909" s="3" t="s">
        <v>27</v>
      </c>
      <c r="F1909" s="3">
        <v>1</v>
      </c>
      <c r="G1909" s="3">
        <v>2</v>
      </c>
      <c r="H1909" s="3">
        <v>0</v>
      </c>
      <c r="I1909" s="3" t="s">
        <v>31</v>
      </c>
      <c r="J1909" s="4">
        <v>78.05</v>
      </c>
      <c r="K1909" s="4">
        <v>78.05</v>
      </c>
      <c r="L1909" s="3" t="s">
        <v>25</v>
      </c>
      <c r="M1909" s="1">
        <f t="shared" si="319"/>
        <v>1</v>
      </c>
      <c r="N1909" s="8" t="b">
        <f t="shared" si="320"/>
        <v>1</v>
      </c>
      <c r="O1909" t="b">
        <f t="shared" si="321"/>
        <v>1</v>
      </c>
      <c r="P1909" t="b">
        <f t="shared" si="322"/>
        <v>1</v>
      </c>
      <c r="Q1909" t="b">
        <f t="shared" si="323"/>
        <v>1</v>
      </c>
      <c r="R1909" t="str">
        <f t="shared" si="324"/>
        <v>Yes</v>
      </c>
      <c r="S1909">
        <f t="shared" si="325"/>
        <v>0</v>
      </c>
      <c r="T1909" s="95">
        <f t="shared" si="326"/>
        <v>43669</v>
      </c>
      <c r="U1909" s="96">
        <f t="shared" si="327"/>
        <v>78.05</v>
      </c>
      <c r="V1909" t="str">
        <f>VLOOKUP(H1909, Table2_ContractType!$A$2:$B$4, 2,TRUE)</f>
        <v>Month-to-Month</v>
      </c>
      <c r="W1909" t="str">
        <f>VLOOKUP(F1909, Table3_PhoneService!$A$2:B1951, 2, TRUE)</f>
        <v>One Line</v>
      </c>
      <c r="X1909" t="str">
        <f>VLOOKUP(G1909,Table4_InternetService!$A$2:$B$4, 2, FALSE)</f>
        <v>Fiber Optic</v>
      </c>
      <c r="Y1909" s="98" t="str">
        <f t="shared" si="328"/>
        <v>Group1 0-12mo</v>
      </c>
      <c r="Z1909" s="98" t="str">
        <f t="shared" si="329"/>
        <v>Phone+internet</v>
      </c>
    </row>
    <row r="1910" spans="1:26" ht="15.75" customHeight="1" x14ac:dyDescent="0.2">
      <c r="A1910" s="3" t="s">
        <v>1954</v>
      </c>
      <c r="B1910" s="3" t="s">
        <v>29</v>
      </c>
      <c r="C1910" s="3">
        <v>1</v>
      </c>
      <c r="D1910" s="3" t="s">
        <v>25</v>
      </c>
      <c r="E1910" s="3" t="s">
        <v>27</v>
      </c>
      <c r="F1910" s="3">
        <v>0</v>
      </c>
      <c r="G1910" s="3">
        <v>1</v>
      </c>
      <c r="H1910" s="3">
        <v>0</v>
      </c>
      <c r="I1910" s="3" t="s">
        <v>37</v>
      </c>
      <c r="J1910" s="4">
        <v>39.1</v>
      </c>
      <c r="K1910" s="4">
        <v>971.3</v>
      </c>
      <c r="L1910" s="3" t="s">
        <v>25</v>
      </c>
      <c r="M1910" s="1">
        <f t="shared" si="319"/>
        <v>25</v>
      </c>
      <c r="N1910" s="8" t="b">
        <f t="shared" si="320"/>
        <v>0</v>
      </c>
      <c r="O1910" t="b">
        <f t="shared" si="321"/>
        <v>1</v>
      </c>
      <c r="P1910" t="b">
        <f t="shared" si="322"/>
        <v>0</v>
      </c>
      <c r="Q1910" t="b">
        <f t="shared" si="323"/>
        <v>1</v>
      </c>
      <c r="R1910" t="str">
        <f t="shared" si="324"/>
        <v>No</v>
      </c>
      <c r="S1910">
        <f t="shared" si="325"/>
        <v>1</v>
      </c>
      <c r="T1910" s="95">
        <f t="shared" si="326"/>
        <v>42949</v>
      </c>
      <c r="U1910" s="96">
        <f t="shared" si="327"/>
        <v>38.851999999999997</v>
      </c>
      <c r="V1910" t="str">
        <f>VLOOKUP(H1910, Table2_ContractType!$A$2:$B$4, 2,TRUE)</f>
        <v>Month-to-Month</v>
      </c>
      <c r="W1910" t="str">
        <f>VLOOKUP(F1910, Table3_PhoneService!$A$2:B1952, 2, TRUE)</f>
        <v>No Phone Service</v>
      </c>
      <c r="X1910" t="str">
        <f>VLOOKUP(G1910,Table4_InternetService!$A$2:$B$4, 2, FALSE)</f>
        <v>DSL</v>
      </c>
      <c r="Y1910" s="98" t="str">
        <f t="shared" si="328"/>
        <v>Group3 25-36mo</v>
      </c>
      <c r="Z1910" s="98" t="str">
        <f t="shared" si="329"/>
        <v>Internet</v>
      </c>
    </row>
    <row r="1911" spans="1:26" ht="15.75" customHeight="1" x14ac:dyDescent="0.2">
      <c r="A1911" s="3" t="s">
        <v>1955</v>
      </c>
      <c r="B1911" s="3" t="s">
        <v>29</v>
      </c>
      <c r="C1911" s="3">
        <v>0</v>
      </c>
      <c r="D1911" s="3" t="s">
        <v>27</v>
      </c>
      <c r="E1911" s="3" t="s">
        <v>27</v>
      </c>
      <c r="F1911" s="3">
        <v>0</v>
      </c>
      <c r="G1911" s="3">
        <v>1</v>
      </c>
      <c r="H1911" s="3">
        <v>0</v>
      </c>
      <c r="I1911" s="3" t="s">
        <v>26</v>
      </c>
      <c r="J1911" s="4">
        <v>36</v>
      </c>
      <c r="K1911" s="4">
        <v>780.15</v>
      </c>
      <c r="L1911" s="3" t="s">
        <v>27</v>
      </c>
      <c r="M1911" s="1">
        <f t="shared" si="319"/>
        <v>22</v>
      </c>
      <c r="N1911" s="8" t="b">
        <f t="shared" si="320"/>
        <v>0</v>
      </c>
      <c r="O1911" t="b">
        <f t="shared" si="321"/>
        <v>0</v>
      </c>
      <c r="P1911" t="b">
        <f t="shared" si="322"/>
        <v>0</v>
      </c>
      <c r="Q1911" t="b">
        <f t="shared" si="323"/>
        <v>1</v>
      </c>
      <c r="R1911" t="str">
        <f t="shared" si="324"/>
        <v>No</v>
      </c>
      <c r="S1911">
        <f t="shared" si="325"/>
        <v>0</v>
      </c>
      <c r="T1911" s="95">
        <f t="shared" si="326"/>
        <v>43039</v>
      </c>
      <c r="U1911" s="96">
        <f t="shared" si="327"/>
        <v>35.461363636363636</v>
      </c>
      <c r="V1911" t="str">
        <f>VLOOKUP(H1911, Table2_ContractType!$A$2:$B$4, 2,TRUE)</f>
        <v>Month-to-Month</v>
      </c>
      <c r="W1911" t="str">
        <f>VLOOKUP(F1911, Table3_PhoneService!$A$2:B1953, 2, TRUE)</f>
        <v>No Phone Service</v>
      </c>
      <c r="X1911" t="str">
        <f>VLOOKUP(G1911,Table4_InternetService!$A$2:$B$4, 2, FALSE)</f>
        <v>DSL</v>
      </c>
      <c r="Y1911" s="98" t="str">
        <f t="shared" si="328"/>
        <v>Group2 13-24mo</v>
      </c>
      <c r="Z1911" s="98" t="str">
        <f t="shared" si="329"/>
        <v>Internet</v>
      </c>
    </row>
    <row r="1912" spans="1:26" ht="15.75" customHeight="1" x14ac:dyDescent="0.2">
      <c r="A1912" s="3" t="s">
        <v>1956</v>
      </c>
      <c r="B1912" s="3" t="s">
        <v>24</v>
      </c>
      <c r="C1912" s="3">
        <v>0</v>
      </c>
      <c r="D1912" s="3" t="s">
        <v>27</v>
      </c>
      <c r="E1912" s="3" t="s">
        <v>27</v>
      </c>
      <c r="F1912" s="3">
        <v>2</v>
      </c>
      <c r="G1912" s="3">
        <v>1</v>
      </c>
      <c r="H1912" s="3">
        <v>0</v>
      </c>
      <c r="I1912" s="3" t="s">
        <v>26</v>
      </c>
      <c r="J1912" s="4">
        <v>58.95</v>
      </c>
      <c r="K1912" s="4">
        <v>601.6</v>
      </c>
      <c r="L1912" s="3" t="s">
        <v>27</v>
      </c>
      <c r="M1912" s="1">
        <f t="shared" si="319"/>
        <v>10</v>
      </c>
      <c r="N1912" s="8" t="b">
        <f t="shared" si="320"/>
        <v>1</v>
      </c>
      <c r="O1912" t="b">
        <f t="shared" si="321"/>
        <v>0</v>
      </c>
      <c r="P1912" t="b">
        <f t="shared" si="322"/>
        <v>1</v>
      </c>
      <c r="Q1912" t="b">
        <f t="shared" si="323"/>
        <v>1</v>
      </c>
      <c r="R1912" t="str">
        <f t="shared" si="324"/>
        <v>Yes</v>
      </c>
      <c r="S1912">
        <f t="shared" si="325"/>
        <v>0</v>
      </c>
      <c r="T1912" s="95">
        <f t="shared" si="326"/>
        <v>43399</v>
      </c>
      <c r="U1912" s="96">
        <f t="shared" si="327"/>
        <v>60.160000000000004</v>
      </c>
      <c r="V1912" t="str">
        <f>VLOOKUP(H1912, Table2_ContractType!$A$2:$B$4, 2,TRUE)</f>
        <v>Month-to-Month</v>
      </c>
      <c r="W1912" t="str">
        <f>VLOOKUP(F1912, Table3_PhoneService!$A$2:B1954, 2, TRUE)</f>
        <v>Two or More Lines</v>
      </c>
      <c r="X1912" t="str">
        <f>VLOOKUP(G1912,Table4_InternetService!$A$2:$B$4, 2, FALSE)</f>
        <v>DSL</v>
      </c>
      <c r="Y1912" s="98" t="str">
        <f t="shared" si="328"/>
        <v>Group1 0-12mo</v>
      </c>
      <c r="Z1912" s="98" t="str">
        <f t="shared" si="329"/>
        <v>Phone+internet</v>
      </c>
    </row>
    <row r="1913" spans="1:26" ht="15.75" customHeight="1" x14ac:dyDescent="0.2">
      <c r="A1913" s="3" t="s">
        <v>1957</v>
      </c>
      <c r="B1913" s="3" t="s">
        <v>24</v>
      </c>
      <c r="C1913" s="3">
        <v>1</v>
      </c>
      <c r="D1913" s="3" t="s">
        <v>27</v>
      </c>
      <c r="E1913" s="3" t="s">
        <v>27</v>
      </c>
      <c r="F1913" s="3">
        <v>2</v>
      </c>
      <c r="G1913" s="3">
        <v>2</v>
      </c>
      <c r="H1913" s="3">
        <v>0</v>
      </c>
      <c r="I1913" s="3" t="s">
        <v>31</v>
      </c>
      <c r="J1913" s="4">
        <v>104.95</v>
      </c>
      <c r="K1913" s="4">
        <v>5222.3500000000004</v>
      </c>
      <c r="L1913" s="3" t="s">
        <v>27</v>
      </c>
      <c r="M1913" s="1">
        <f t="shared" si="319"/>
        <v>50</v>
      </c>
      <c r="N1913" s="8" t="b">
        <f t="shared" si="320"/>
        <v>1</v>
      </c>
      <c r="O1913" t="b">
        <f t="shared" si="321"/>
        <v>0</v>
      </c>
      <c r="P1913" t="b">
        <f t="shared" si="322"/>
        <v>1</v>
      </c>
      <c r="Q1913" t="b">
        <f t="shared" si="323"/>
        <v>1</v>
      </c>
      <c r="R1913" t="str">
        <f t="shared" si="324"/>
        <v>Yes</v>
      </c>
      <c r="S1913">
        <f t="shared" si="325"/>
        <v>0</v>
      </c>
      <c r="T1913" s="95">
        <f t="shared" si="326"/>
        <v>42199</v>
      </c>
      <c r="U1913" s="96">
        <f t="shared" si="327"/>
        <v>104.447</v>
      </c>
      <c r="V1913" t="str">
        <f>VLOOKUP(H1913, Table2_ContractType!$A$2:$B$4, 2,TRUE)</f>
        <v>Month-to-Month</v>
      </c>
      <c r="W1913" t="str">
        <f>VLOOKUP(F1913, Table3_PhoneService!$A$2:B1955, 2, TRUE)</f>
        <v>Two or More Lines</v>
      </c>
      <c r="X1913" t="str">
        <f>VLOOKUP(G1913,Table4_InternetService!$A$2:$B$4, 2, FALSE)</f>
        <v>Fiber Optic</v>
      </c>
      <c r="Y1913" s="98" t="str">
        <f t="shared" si="328"/>
        <v>Group5 over49mo</v>
      </c>
      <c r="Z1913" s="98" t="str">
        <f t="shared" si="329"/>
        <v>Phone+internet</v>
      </c>
    </row>
    <row r="1914" spans="1:26" ht="15.75" customHeight="1" x14ac:dyDescent="0.2">
      <c r="A1914" s="3" t="s">
        <v>1958</v>
      </c>
      <c r="B1914" s="3" t="s">
        <v>29</v>
      </c>
      <c r="C1914" s="3">
        <v>0</v>
      </c>
      <c r="D1914" s="3" t="s">
        <v>27</v>
      </c>
      <c r="E1914" s="3" t="s">
        <v>27</v>
      </c>
      <c r="F1914" s="3">
        <v>1</v>
      </c>
      <c r="G1914" s="3">
        <v>0</v>
      </c>
      <c r="H1914" s="3">
        <v>1</v>
      </c>
      <c r="I1914" s="3" t="s">
        <v>26</v>
      </c>
      <c r="J1914" s="4">
        <v>19.45</v>
      </c>
      <c r="K1914" s="4">
        <v>270.2</v>
      </c>
      <c r="L1914" s="3" t="s">
        <v>27</v>
      </c>
      <c r="M1914" s="1">
        <f t="shared" si="319"/>
        <v>14</v>
      </c>
      <c r="N1914" s="8" t="b">
        <f t="shared" si="320"/>
        <v>0</v>
      </c>
      <c r="O1914" t="b">
        <f t="shared" si="321"/>
        <v>0</v>
      </c>
      <c r="P1914" t="b">
        <f t="shared" si="322"/>
        <v>1</v>
      </c>
      <c r="Q1914" t="b">
        <f t="shared" si="323"/>
        <v>0</v>
      </c>
      <c r="R1914" t="str">
        <f t="shared" si="324"/>
        <v>No</v>
      </c>
      <c r="S1914">
        <f t="shared" si="325"/>
        <v>0</v>
      </c>
      <c r="T1914" s="95">
        <f t="shared" si="326"/>
        <v>43279</v>
      </c>
      <c r="U1914" s="96">
        <f t="shared" si="327"/>
        <v>19.3</v>
      </c>
      <c r="V1914" t="str">
        <f>VLOOKUP(H1914, Table2_ContractType!$A$2:$B$4, 2,TRUE)</f>
        <v>1 Year</v>
      </c>
      <c r="W1914" t="str">
        <f>VLOOKUP(F1914, Table3_PhoneService!$A$2:B1956, 2, TRUE)</f>
        <v>One Line</v>
      </c>
      <c r="X1914" t="str">
        <f>VLOOKUP(G1914,Table4_InternetService!$A$2:$B$4, 2, FALSE)</f>
        <v>No Internet Service</v>
      </c>
      <c r="Y1914" s="98" t="str">
        <f t="shared" si="328"/>
        <v>Group2 13-24mo</v>
      </c>
      <c r="Z1914" s="98" t="str">
        <f t="shared" si="329"/>
        <v>Phone</v>
      </c>
    </row>
    <row r="1915" spans="1:26" ht="15.75" customHeight="1" x14ac:dyDescent="0.2">
      <c r="A1915" s="3" t="s">
        <v>1959</v>
      </c>
      <c r="B1915" s="3" t="s">
        <v>24</v>
      </c>
      <c r="C1915" s="3">
        <v>0</v>
      </c>
      <c r="D1915" s="3" t="s">
        <v>25</v>
      </c>
      <c r="E1915" s="3" t="s">
        <v>25</v>
      </c>
      <c r="F1915" s="3">
        <v>2</v>
      </c>
      <c r="G1915" s="3">
        <v>2</v>
      </c>
      <c r="H1915" s="3">
        <v>2</v>
      </c>
      <c r="I1915" s="3" t="s">
        <v>37</v>
      </c>
      <c r="J1915" s="4">
        <v>110.3</v>
      </c>
      <c r="K1915" s="4">
        <v>6997.3</v>
      </c>
      <c r="L1915" s="3" t="s">
        <v>27</v>
      </c>
      <c r="M1915" s="1">
        <f t="shared" si="319"/>
        <v>63</v>
      </c>
      <c r="N1915" s="8" t="b">
        <f t="shared" si="320"/>
        <v>1</v>
      </c>
      <c r="O1915" t="b">
        <f t="shared" si="321"/>
        <v>0</v>
      </c>
      <c r="P1915" t="b">
        <f t="shared" si="322"/>
        <v>1</v>
      </c>
      <c r="Q1915" t="b">
        <f t="shared" si="323"/>
        <v>1</v>
      </c>
      <c r="R1915" t="str">
        <f t="shared" si="324"/>
        <v>Yes</v>
      </c>
      <c r="S1915">
        <f t="shared" si="325"/>
        <v>3</v>
      </c>
      <c r="T1915" s="95">
        <f t="shared" si="326"/>
        <v>41809</v>
      </c>
      <c r="U1915" s="96">
        <f t="shared" si="327"/>
        <v>111.06825396825397</v>
      </c>
      <c r="V1915" t="str">
        <f>VLOOKUP(H1915, Table2_ContractType!$A$2:$B$4, 2,TRUE)</f>
        <v>2 Year</v>
      </c>
      <c r="W1915" t="str">
        <f>VLOOKUP(F1915, Table3_PhoneService!$A$2:B1957, 2, TRUE)</f>
        <v>Two or More Lines</v>
      </c>
      <c r="X1915" t="str">
        <f>VLOOKUP(G1915,Table4_InternetService!$A$2:$B$4, 2, FALSE)</f>
        <v>Fiber Optic</v>
      </c>
      <c r="Y1915" s="98" t="str">
        <f t="shared" si="328"/>
        <v>Group5 over49mo</v>
      </c>
      <c r="Z1915" s="98" t="str">
        <f t="shared" si="329"/>
        <v>Phone+internet</v>
      </c>
    </row>
    <row r="1916" spans="1:26" ht="15.75" customHeight="1" x14ac:dyDescent="0.2">
      <c r="A1916" s="3" t="s">
        <v>1960</v>
      </c>
      <c r="B1916" s="3" t="s">
        <v>29</v>
      </c>
      <c r="C1916" s="3">
        <v>0</v>
      </c>
      <c r="D1916" s="3" t="s">
        <v>27</v>
      </c>
      <c r="E1916" s="3" t="s">
        <v>27</v>
      </c>
      <c r="F1916" s="3">
        <v>1</v>
      </c>
      <c r="G1916" s="3">
        <v>2</v>
      </c>
      <c r="H1916" s="3">
        <v>0</v>
      </c>
      <c r="I1916" s="3" t="s">
        <v>31</v>
      </c>
      <c r="J1916" s="4">
        <v>80.349999999999994</v>
      </c>
      <c r="K1916" s="4">
        <v>253.8</v>
      </c>
      <c r="L1916" s="3" t="s">
        <v>27</v>
      </c>
      <c r="M1916" s="1">
        <f t="shared" si="319"/>
        <v>3</v>
      </c>
      <c r="N1916" s="8" t="b">
        <f t="shared" si="320"/>
        <v>0</v>
      </c>
      <c r="O1916" t="b">
        <f t="shared" si="321"/>
        <v>0</v>
      </c>
      <c r="P1916" t="b">
        <f t="shared" si="322"/>
        <v>1</v>
      </c>
      <c r="Q1916" t="b">
        <f t="shared" si="323"/>
        <v>1</v>
      </c>
      <c r="R1916" t="str">
        <f t="shared" si="324"/>
        <v>Yes</v>
      </c>
      <c r="S1916">
        <f t="shared" si="325"/>
        <v>0</v>
      </c>
      <c r="T1916" s="95">
        <f t="shared" si="326"/>
        <v>43609</v>
      </c>
      <c r="U1916" s="96">
        <f t="shared" si="327"/>
        <v>84.600000000000009</v>
      </c>
      <c r="V1916" t="str">
        <f>VLOOKUP(H1916, Table2_ContractType!$A$2:$B$4, 2,TRUE)</f>
        <v>Month-to-Month</v>
      </c>
      <c r="W1916" t="str">
        <f>VLOOKUP(F1916, Table3_PhoneService!$A$2:B1958, 2, TRUE)</f>
        <v>One Line</v>
      </c>
      <c r="X1916" t="str">
        <f>VLOOKUP(G1916,Table4_InternetService!$A$2:$B$4, 2, FALSE)</f>
        <v>Fiber Optic</v>
      </c>
      <c r="Y1916" s="98" t="str">
        <f t="shared" si="328"/>
        <v>Group1 0-12mo</v>
      </c>
      <c r="Z1916" s="98" t="str">
        <f t="shared" si="329"/>
        <v>Phone+internet</v>
      </c>
    </row>
    <row r="1917" spans="1:26" ht="15.75" customHeight="1" x14ac:dyDescent="0.2">
      <c r="A1917" s="3" t="s">
        <v>1961</v>
      </c>
      <c r="B1917" s="3" t="s">
        <v>29</v>
      </c>
      <c r="C1917" s="3">
        <v>0</v>
      </c>
      <c r="D1917" s="3" t="s">
        <v>27</v>
      </c>
      <c r="E1917" s="3" t="s">
        <v>25</v>
      </c>
      <c r="F1917" s="3">
        <v>2</v>
      </c>
      <c r="G1917" s="3">
        <v>2</v>
      </c>
      <c r="H1917" s="3">
        <v>1</v>
      </c>
      <c r="I1917" s="3" t="s">
        <v>35</v>
      </c>
      <c r="J1917" s="4">
        <v>85.45</v>
      </c>
      <c r="K1917" s="4">
        <v>6028.95</v>
      </c>
      <c r="L1917" s="3" t="s">
        <v>27</v>
      </c>
      <c r="M1917" s="1">
        <f t="shared" si="319"/>
        <v>71</v>
      </c>
      <c r="N1917" s="8" t="b">
        <f t="shared" si="320"/>
        <v>0</v>
      </c>
      <c r="O1917" t="b">
        <f t="shared" si="321"/>
        <v>0</v>
      </c>
      <c r="P1917" t="b">
        <f t="shared" si="322"/>
        <v>1</v>
      </c>
      <c r="Q1917" t="b">
        <f t="shared" si="323"/>
        <v>1</v>
      </c>
      <c r="R1917" t="str">
        <f t="shared" si="324"/>
        <v>Yes</v>
      </c>
      <c r="S1917">
        <f t="shared" si="325"/>
        <v>2</v>
      </c>
      <c r="T1917" s="95">
        <f t="shared" si="326"/>
        <v>41569</v>
      </c>
      <c r="U1917" s="96">
        <f t="shared" si="327"/>
        <v>84.914788732394371</v>
      </c>
      <c r="V1917" t="str">
        <f>VLOOKUP(H1917, Table2_ContractType!$A$2:$B$4, 2,TRUE)</f>
        <v>1 Year</v>
      </c>
      <c r="W1917" t="str">
        <f>VLOOKUP(F1917, Table3_PhoneService!$A$2:B1959, 2, TRUE)</f>
        <v>Two or More Lines</v>
      </c>
      <c r="X1917" t="str">
        <f>VLOOKUP(G1917,Table4_InternetService!$A$2:$B$4, 2, FALSE)</f>
        <v>Fiber Optic</v>
      </c>
      <c r="Y1917" s="98" t="str">
        <f t="shared" si="328"/>
        <v>Group5 over49mo</v>
      </c>
      <c r="Z1917" s="98" t="str">
        <f t="shared" si="329"/>
        <v>Phone+internet</v>
      </c>
    </row>
    <row r="1918" spans="1:26" ht="15.75" customHeight="1" x14ac:dyDescent="0.2">
      <c r="A1918" s="3" t="s">
        <v>1962</v>
      </c>
      <c r="B1918" s="3" t="s">
        <v>24</v>
      </c>
      <c r="C1918" s="3">
        <v>0</v>
      </c>
      <c r="D1918" s="3" t="s">
        <v>27</v>
      </c>
      <c r="E1918" s="3" t="s">
        <v>27</v>
      </c>
      <c r="F1918" s="3">
        <v>1</v>
      </c>
      <c r="G1918" s="3">
        <v>0</v>
      </c>
      <c r="H1918" s="3">
        <v>0</v>
      </c>
      <c r="I1918" s="3" t="s">
        <v>37</v>
      </c>
      <c r="J1918" s="4">
        <v>20.149999999999999</v>
      </c>
      <c r="K1918" s="4">
        <v>238.15</v>
      </c>
      <c r="L1918" s="3" t="s">
        <v>27</v>
      </c>
      <c r="M1918" s="1">
        <f t="shared" si="319"/>
        <v>12</v>
      </c>
      <c r="N1918" s="8" t="b">
        <f t="shared" si="320"/>
        <v>1</v>
      </c>
      <c r="O1918" t="b">
        <f t="shared" si="321"/>
        <v>0</v>
      </c>
      <c r="P1918" t="b">
        <f t="shared" si="322"/>
        <v>1</v>
      </c>
      <c r="Q1918" t="b">
        <f t="shared" si="323"/>
        <v>0</v>
      </c>
      <c r="R1918" t="str">
        <f t="shared" si="324"/>
        <v>No</v>
      </c>
      <c r="S1918">
        <f t="shared" si="325"/>
        <v>0</v>
      </c>
      <c r="T1918" s="95">
        <f t="shared" si="326"/>
        <v>43339</v>
      </c>
      <c r="U1918" s="96">
        <f t="shared" si="327"/>
        <v>19.845833333333335</v>
      </c>
      <c r="V1918" t="str">
        <f>VLOOKUP(H1918, Table2_ContractType!$A$2:$B$4, 2,TRUE)</f>
        <v>Month-to-Month</v>
      </c>
      <c r="W1918" t="str">
        <f>VLOOKUP(F1918, Table3_PhoneService!$A$2:B1960, 2, TRUE)</f>
        <v>One Line</v>
      </c>
      <c r="X1918" t="str">
        <f>VLOOKUP(G1918,Table4_InternetService!$A$2:$B$4, 2, FALSE)</f>
        <v>No Internet Service</v>
      </c>
      <c r="Y1918" s="98" t="str">
        <f t="shared" si="328"/>
        <v>Group2 13-24mo</v>
      </c>
      <c r="Z1918" s="98" t="str">
        <f t="shared" si="329"/>
        <v>Phone</v>
      </c>
    </row>
    <row r="1919" spans="1:26" ht="15.75" customHeight="1" x14ac:dyDescent="0.2">
      <c r="A1919" s="3" t="s">
        <v>1963</v>
      </c>
      <c r="B1919" s="3" t="s">
        <v>24</v>
      </c>
      <c r="C1919" s="3">
        <v>0</v>
      </c>
      <c r="D1919" s="3" t="s">
        <v>27</v>
      </c>
      <c r="E1919" s="3" t="s">
        <v>27</v>
      </c>
      <c r="F1919" s="3">
        <v>1</v>
      </c>
      <c r="G1919" s="3">
        <v>2</v>
      </c>
      <c r="H1919" s="3">
        <v>0</v>
      </c>
      <c r="I1919" s="3" t="s">
        <v>26</v>
      </c>
      <c r="J1919" s="4">
        <v>83.4</v>
      </c>
      <c r="K1919" s="4">
        <v>83.4</v>
      </c>
      <c r="L1919" s="3" t="s">
        <v>27</v>
      </c>
      <c r="M1919" s="1">
        <f t="shared" si="319"/>
        <v>1</v>
      </c>
      <c r="N1919" s="8" t="b">
        <f t="shared" si="320"/>
        <v>1</v>
      </c>
      <c r="O1919" t="b">
        <f t="shared" si="321"/>
        <v>0</v>
      </c>
      <c r="P1919" t="b">
        <f t="shared" si="322"/>
        <v>1</v>
      </c>
      <c r="Q1919" t="b">
        <f t="shared" si="323"/>
        <v>1</v>
      </c>
      <c r="R1919" t="str">
        <f t="shared" si="324"/>
        <v>Yes</v>
      </c>
      <c r="S1919">
        <f t="shared" si="325"/>
        <v>0</v>
      </c>
      <c r="T1919" s="95">
        <f t="shared" si="326"/>
        <v>43669</v>
      </c>
      <c r="U1919" s="96">
        <f t="shared" si="327"/>
        <v>83.4</v>
      </c>
      <c r="V1919" t="str">
        <f>VLOOKUP(H1919, Table2_ContractType!$A$2:$B$4, 2,TRUE)</f>
        <v>Month-to-Month</v>
      </c>
      <c r="W1919" t="str">
        <f>VLOOKUP(F1919, Table3_PhoneService!$A$2:B1961, 2, TRUE)</f>
        <v>One Line</v>
      </c>
      <c r="X1919" t="str">
        <f>VLOOKUP(G1919,Table4_InternetService!$A$2:$B$4, 2, FALSE)</f>
        <v>Fiber Optic</v>
      </c>
      <c r="Y1919" s="98" t="str">
        <f t="shared" si="328"/>
        <v>Group1 0-12mo</v>
      </c>
      <c r="Z1919" s="98" t="str">
        <f t="shared" si="329"/>
        <v>Phone+internet</v>
      </c>
    </row>
    <row r="1920" spans="1:26" ht="15.75" customHeight="1" x14ac:dyDescent="0.2">
      <c r="A1920" s="3" t="s">
        <v>1964</v>
      </c>
      <c r="B1920" s="3" t="s">
        <v>29</v>
      </c>
      <c r="C1920" s="3">
        <v>0</v>
      </c>
      <c r="D1920" s="3" t="s">
        <v>27</v>
      </c>
      <c r="E1920" s="3" t="s">
        <v>27</v>
      </c>
      <c r="F1920" s="3">
        <v>1</v>
      </c>
      <c r="G1920" s="3">
        <v>0</v>
      </c>
      <c r="H1920" s="3">
        <v>0</v>
      </c>
      <c r="I1920" s="3" t="s">
        <v>31</v>
      </c>
      <c r="J1920" s="4">
        <v>20.5</v>
      </c>
      <c r="K1920" s="4">
        <v>76.95</v>
      </c>
      <c r="L1920" s="3" t="s">
        <v>27</v>
      </c>
      <c r="M1920" s="1">
        <f t="shared" si="319"/>
        <v>4</v>
      </c>
      <c r="N1920" s="8" t="b">
        <f t="shared" si="320"/>
        <v>0</v>
      </c>
      <c r="O1920" t="b">
        <f t="shared" si="321"/>
        <v>0</v>
      </c>
      <c r="P1920" t="b">
        <f t="shared" si="322"/>
        <v>1</v>
      </c>
      <c r="Q1920" t="b">
        <f t="shared" si="323"/>
        <v>0</v>
      </c>
      <c r="R1920" t="str">
        <f t="shared" si="324"/>
        <v>No</v>
      </c>
      <c r="S1920">
        <f t="shared" si="325"/>
        <v>0</v>
      </c>
      <c r="T1920" s="95">
        <f t="shared" si="326"/>
        <v>43579</v>
      </c>
      <c r="U1920" s="96">
        <f t="shared" si="327"/>
        <v>19.237500000000001</v>
      </c>
      <c r="V1920" t="str">
        <f>VLOOKUP(H1920, Table2_ContractType!$A$2:$B$4, 2,TRUE)</f>
        <v>Month-to-Month</v>
      </c>
      <c r="W1920" t="str">
        <f>VLOOKUP(F1920, Table3_PhoneService!$A$2:B1962, 2, TRUE)</f>
        <v>One Line</v>
      </c>
      <c r="X1920" t="str">
        <f>VLOOKUP(G1920,Table4_InternetService!$A$2:$B$4, 2, FALSE)</f>
        <v>No Internet Service</v>
      </c>
      <c r="Y1920" s="98" t="str">
        <f t="shared" si="328"/>
        <v>Group1 0-12mo</v>
      </c>
      <c r="Z1920" s="98" t="str">
        <f t="shared" si="329"/>
        <v>Phone</v>
      </c>
    </row>
    <row r="1921" spans="1:26" ht="15.75" customHeight="1" x14ac:dyDescent="0.2">
      <c r="A1921" s="3" t="s">
        <v>1965</v>
      </c>
      <c r="B1921" s="3" t="s">
        <v>29</v>
      </c>
      <c r="C1921" s="3">
        <v>0</v>
      </c>
      <c r="D1921" s="3" t="s">
        <v>25</v>
      </c>
      <c r="E1921" s="3" t="s">
        <v>27</v>
      </c>
      <c r="F1921" s="3">
        <v>0</v>
      </c>
      <c r="G1921" s="3">
        <v>1</v>
      </c>
      <c r="H1921" s="3">
        <v>1</v>
      </c>
      <c r="I1921" s="3" t="s">
        <v>31</v>
      </c>
      <c r="J1921" s="4">
        <v>60.45</v>
      </c>
      <c r="K1921" s="4">
        <v>3184.25</v>
      </c>
      <c r="L1921" s="3" t="s">
        <v>25</v>
      </c>
      <c r="M1921" s="1">
        <f t="shared" si="319"/>
        <v>53</v>
      </c>
      <c r="N1921" s="8" t="b">
        <f t="shared" si="320"/>
        <v>0</v>
      </c>
      <c r="O1921" t="b">
        <f t="shared" si="321"/>
        <v>1</v>
      </c>
      <c r="P1921" t="b">
        <f t="shared" si="322"/>
        <v>0</v>
      </c>
      <c r="Q1921" t="b">
        <f t="shared" si="323"/>
        <v>1</v>
      </c>
      <c r="R1921" t="str">
        <f t="shared" si="324"/>
        <v>No</v>
      </c>
      <c r="S1921">
        <f t="shared" si="325"/>
        <v>1</v>
      </c>
      <c r="T1921" s="95">
        <f t="shared" si="326"/>
        <v>42109</v>
      </c>
      <c r="U1921" s="96">
        <f t="shared" si="327"/>
        <v>60.080188679245282</v>
      </c>
      <c r="V1921" t="str">
        <f>VLOOKUP(H1921, Table2_ContractType!$A$2:$B$4, 2,TRUE)</f>
        <v>1 Year</v>
      </c>
      <c r="W1921" t="str">
        <f>VLOOKUP(F1921, Table3_PhoneService!$A$2:B1963, 2, TRUE)</f>
        <v>No Phone Service</v>
      </c>
      <c r="X1921" t="str">
        <f>VLOOKUP(G1921,Table4_InternetService!$A$2:$B$4, 2, FALSE)</f>
        <v>DSL</v>
      </c>
      <c r="Y1921" s="98" t="str">
        <f t="shared" si="328"/>
        <v>Group5 over49mo</v>
      </c>
      <c r="Z1921" s="98" t="str">
        <f t="shared" si="329"/>
        <v>Internet</v>
      </c>
    </row>
    <row r="1922" spans="1:26" ht="15.75" customHeight="1" x14ac:dyDescent="0.2">
      <c r="A1922" s="3" t="s">
        <v>1966</v>
      </c>
      <c r="B1922" s="3" t="s">
        <v>24</v>
      </c>
      <c r="C1922" s="3">
        <v>0</v>
      </c>
      <c r="D1922" s="3" t="s">
        <v>25</v>
      </c>
      <c r="E1922" s="3" t="s">
        <v>25</v>
      </c>
      <c r="F1922" s="3">
        <v>1</v>
      </c>
      <c r="G1922" s="3">
        <v>0</v>
      </c>
      <c r="H1922" s="3">
        <v>2</v>
      </c>
      <c r="I1922" s="3" t="s">
        <v>26</v>
      </c>
      <c r="J1922" s="4">
        <v>19.95</v>
      </c>
      <c r="K1922" s="4">
        <v>927.1</v>
      </c>
      <c r="L1922" s="3" t="s">
        <v>27</v>
      </c>
      <c r="M1922" s="1">
        <f t="shared" ref="M1922:M1985" si="330">ROUND(K1922/J1922,0)</f>
        <v>46</v>
      </c>
      <c r="N1922" s="8" t="b">
        <f t="shared" ref="N1922:N1985" si="331">IF(B1922="Female", TRUE, FALSE)</f>
        <v>1</v>
      </c>
      <c r="O1922" t="b">
        <f t="shared" ref="O1922:O1985" si="332">IF(L1922="Yes", TRUE, FALSE)</f>
        <v>0</v>
      </c>
      <c r="P1922" t="b">
        <f t="shared" ref="P1922:P1985" si="333">IF(F1922&gt;=1, TRUE, FALSE)</f>
        <v>1</v>
      </c>
      <c r="Q1922" t="b">
        <f t="shared" ref="Q1922:Q1985" si="334">IF(G1922&gt;=1, TRUE, FALSE)</f>
        <v>0</v>
      </c>
      <c r="R1922" t="str">
        <f t="shared" ref="R1922:R1985" si="335">IF(AND(Q1922=TRUE, P1922=TRUE), "Yes", "No")</f>
        <v>No</v>
      </c>
      <c r="S1922">
        <f t="shared" ref="S1922:S1985" si="336">IF(AND(D1922="No",E1922="No"),0,IF(AND(D1922="Yes",E1922="No"),1,IF(AND(D1922="No",E1922="Yes",Q1922),2,IF(AND(D1922="Yes",E1922="Yes"),3))))</f>
        <v>3</v>
      </c>
      <c r="T1922" s="95">
        <f t="shared" ref="T1922:T1985" si="337">DATE(2019, 8, 22)- (M1922*30)</f>
        <v>42319</v>
      </c>
      <c r="U1922" s="96">
        <f t="shared" ref="U1922:U1985" si="338">(K1922/M1922)</f>
        <v>20.154347826086958</v>
      </c>
      <c r="V1922" t="str">
        <f>VLOOKUP(H1922, Table2_ContractType!$A$2:$B$4, 2,TRUE)</f>
        <v>2 Year</v>
      </c>
      <c r="W1922" t="str">
        <f>VLOOKUP(F1922, Table3_PhoneService!$A$2:B1964, 2, TRUE)</f>
        <v>One Line</v>
      </c>
      <c r="X1922" t="str">
        <f>VLOOKUP(G1922,Table4_InternetService!$A$2:$B$4, 2, FALSE)</f>
        <v>No Internet Service</v>
      </c>
      <c r="Y1922" s="98" t="str">
        <f t="shared" ref="Y1922:Y1985" si="339">IF((M1922&lt;12), "Group1 0-12mo", IF((M1922&lt;24), "Group2 13-24mo", IF((M1922&lt;36), "Group3 25-36mo", IF((M1922&lt;48), "Group4 37-48mo", IF((M1922&gt;4), "Group5 over49mo")))))</f>
        <v>Group4 37-48mo</v>
      </c>
      <c r="Z1922" s="98" t="str">
        <f t="shared" ref="Z1922:Z1985" si="340">IF(R1922="Yes","Phone+internet",IF(P1922=TRUE,"Phone",IF(Q1922=TRUE,"Internet")))</f>
        <v>Phone</v>
      </c>
    </row>
    <row r="1923" spans="1:26" ht="15.75" customHeight="1" x14ac:dyDescent="0.2">
      <c r="A1923" s="3" t="s">
        <v>1967</v>
      </c>
      <c r="B1923" s="3" t="s">
        <v>29</v>
      </c>
      <c r="C1923" s="3">
        <v>0</v>
      </c>
      <c r="D1923" s="3" t="s">
        <v>25</v>
      </c>
      <c r="E1923" s="3" t="s">
        <v>25</v>
      </c>
      <c r="F1923" s="3">
        <v>1</v>
      </c>
      <c r="G1923" s="3">
        <v>2</v>
      </c>
      <c r="H1923" s="3">
        <v>0</v>
      </c>
      <c r="I1923" s="3" t="s">
        <v>35</v>
      </c>
      <c r="J1923" s="4">
        <v>80.3</v>
      </c>
      <c r="K1923" s="4">
        <v>4896.3500000000004</v>
      </c>
      <c r="L1923" s="3" t="s">
        <v>27</v>
      </c>
      <c r="M1923" s="1">
        <f t="shared" si="330"/>
        <v>61</v>
      </c>
      <c r="N1923" s="8" t="b">
        <f t="shared" si="331"/>
        <v>0</v>
      </c>
      <c r="O1923" t="b">
        <f t="shared" si="332"/>
        <v>0</v>
      </c>
      <c r="P1923" t="b">
        <f t="shared" si="333"/>
        <v>1</v>
      </c>
      <c r="Q1923" t="b">
        <f t="shared" si="334"/>
        <v>1</v>
      </c>
      <c r="R1923" t="str">
        <f t="shared" si="335"/>
        <v>Yes</v>
      </c>
      <c r="S1923">
        <f t="shared" si="336"/>
        <v>3</v>
      </c>
      <c r="T1923" s="95">
        <f t="shared" si="337"/>
        <v>41869</v>
      </c>
      <c r="U1923" s="96">
        <f t="shared" si="338"/>
        <v>80.268032786885257</v>
      </c>
      <c r="V1923" t="str">
        <f>VLOOKUP(H1923, Table2_ContractType!$A$2:$B$4, 2,TRUE)</f>
        <v>Month-to-Month</v>
      </c>
      <c r="W1923" t="str">
        <f>VLOOKUP(F1923, Table3_PhoneService!$A$2:B1965, 2, TRUE)</f>
        <v>One Line</v>
      </c>
      <c r="X1923" t="str">
        <f>VLOOKUP(G1923,Table4_InternetService!$A$2:$B$4, 2, FALSE)</f>
        <v>Fiber Optic</v>
      </c>
      <c r="Y1923" s="98" t="str">
        <f t="shared" si="339"/>
        <v>Group5 over49mo</v>
      </c>
      <c r="Z1923" s="98" t="str">
        <f t="shared" si="340"/>
        <v>Phone+internet</v>
      </c>
    </row>
    <row r="1924" spans="1:26" ht="15.75" customHeight="1" x14ac:dyDescent="0.2">
      <c r="A1924" s="3" t="s">
        <v>1968</v>
      </c>
      <c r="B1924" s="3" t="s">
        <v>29</v>
      </c>
      <c r="C1924" s="3">
        <v>0</v>
      </c>
      <c r="D1924" s="3" t="s">
        <v>25</v>
      </c>
      <c r="E1924" s="3" t="s">
        <v>27</v>
      </c>
      <c r="F1924" s="3">
        <v>2</v>
      </c>
      <c r="G1924" s="3">
        <v>2</v>
      </c>
      <c r="H1924" s="3">
        <v>2</v>
      </c>
      <c r="I1924" s="3" t="s">
        <v>35</v>
      </c>
      <c r="J1924" s="4">
        <v>108.55</v>
      </c>
      <c r="K1924" s="4">
        <v>7616</v>
      </c>
      <c r="L1924" s="3" t="s">
        <v>27</v>
      </c>
      <c r="M1924" s="1">
        <f t="shared" si="330"/>
        <v>70</v>
      </c>
      <c r="N1924" s="8" t="b">
        <f t="shared" si="331"/>
        <v>0</v>
      </c>
      <c r="O1924" t="b">
        <f t="shared" si="332"/>
        <v>0</v>
      </c>
      <c r="P1924" t="b">
        <f t="shared" si="333"/>
        <v>1</v>
      </c>
      <c r="Q1924" t="b">
        <f t="shared" si="334"/>
        <v>1</v>
      </c>
      <c r="R1924" t="str">
        <f t="shared" si="335"/>
        <v>Yes</v>
      </c>
      <c r="S1924">
        <f t="shared" si="336"/>
        <v>1</v>
      </c>
      <c r="T1924" s="95">
        <f t="shared" si="337"/>
        <v>41599</v>
      </c>
      <c r="U1924" s="96">
        <f t="shared" si="338"/>
        <v>108.8</v>
      </c>
      <c r="V1924" t="str">
        <f>VLOOKUP(H1924, Table2_ContractType!$A$2:$B$4, 2,TRUE)</f>
        <v>2 Year</v>
      </c>
      <c r="W1924" t="str">
        <f>VLOOKUP(F1924, Table3_PhoneService!$A$2:B1966, 2, TRUE)</f>
        <v>Two or More Lines</v>
      </c>
      <c r="X1924" t="str">
        <f>VLOOKUP(G1924,Table4_InternetService!$A$2:$B$4, 2, FALSE)</f>
        <v>Fiber Optic</v>
      </c>
      <c r="Y1924" s="98" t="str">
        <f t="shared" si="339"/>
        <v>Group5 over49mo</v>
      </c>
      <c r="Z1924" s="98" t="str">
        <f t="shared" si="340"/>
        <v>Phone+internet</v>
      </c>
    </row>
    <row r="1925" spans="1:26" ht="15.75" customHeight="1" x14ac:dyDescent="0.2">
      <c r="A1925" s="3" t="s">
        <v>1969</v>
      </c>
      <c r="B1925" s="3" t="s">
        <v>24</v>
      </c>
      <c r="C1925" s="3">
        <v>1</v>
      </c>
      <c r="D1925" s="3" t="s">
        <v>25</v>
      </c>
      <c r="E1925" s="3" t="s">
        <v>27</v>
      </c>
      <c r="F1925" s="3">
        <v>1</v>
      </c>
      <c r="G1925" s="3">
        <v>2</v>
      </c>
      <c r="H1925" s="3">
        <v>0</v>
      </c>
      <c r="I1925" s="3" t="s">
        <v>31</v>
      </c>
      <c r="J1925" s="4">
        <v>69.349999999999994</v>
      </c>
      <c r="K1925" s="4">
        <v>341.6</v>
      </c>
      <c r="L1925" s="3" t="s">
        <v>27</v>
      </c>
      <c r="M1925" s="1">
        <f t="shared" si="330"/>
        <v>5</v>
      </c>
      <c r="N1925" s="8" t="b">
        <f t="shared" si="331"/>
        <v>1</v>
      </c>
      <c r="O1925" t="b">
        <f t="shared" si="332"/>
        <v>0</v>
      </c>
      <c r="P1925" t="b">
        <f t="shared" si="333"/>
        <v>1</v>
      </c>
      <c r="Q1925" t="b">
        <f t="shared" si="334"/>
        <v>1</v>
      </c>
      <c r="R1925" t="str">
        <f t="shared" si="335"/>
        <v>Yes</v>
      </c>
      <c r="S1925">
        <f t="shared" si="336"/>
        <v>1</v>
      </c>
      <c r="T1925" s="95">
        <f t="shared" si="337"/>
        <v>43549</v>
      </c>
      <c r="U1925" s="96">
        <f t="shared" si="338"/>
        <v>68.320000000000007</v>
      </c>
      <c r="V1925" t="str">
        <f>VLOOKUP(H1925, Table2_ContractType!$A$2:$B$4, 2,TRUE)</f>
        <v>Month-to-Month</v>
      </c>
      <c r="W1925" t="str">
        <f>VLOOKUP(F1925, Table3_PhoneService!$A$2:B1967, 2, TRUE)</f>
        <v>One Line</v>
      </c>
      <c r="X1925" t="str">
        <f>VLOOKUP(G1925,Table4_InternetService!$A$2:$B$4, 2, FALSE)</f>
        <v>Fiber Optic</v>
      </c>
      <c r="Y1925" s="98" t="str">
        <f t="shared" si="339"/>
        <v>Group1 0-12mo</v>
      </c>
      <c r="Z1925" s="98" t="str">
        <f t="shared" si="340"/>
        <v>Phone+internet</v>
      </c>
    </row>
    <row r="1926" spans="1:26" ht="15.75" customHeight="1" x14ac:dyDescent="0.2">
      <c r="A1926" s="3" t="s">
        <v>1970</v>
      </c>
      <c r="B1926" s="3" t="s">
        <v>24</v>
      </c>
      <c r="C1926" s="3">
        <v>0</v>
      </c>
      <c r="D1926" s="3" t="s">
        <v>25</v>
      </c>
      <c r="E1926" s="3" t="s">
        <v>25</v>
      </c>
      <c r="F1926" s="3">
        <v>2</v>
      </c>
      <c r="G1926" s="3">
        <v>0</v>
      </c>
      <c r="H1926" s="3">
        <v>2</v>
      </c>
      <c r="I1926" s="3" t="s">
        <v>37</v>
      </c>
      <c r="J1926" s="4">
        <v>25.3</v>
      </c>
      <c r="K1926" s="4">
        <v>1748.55</v>
      </c>
      <c r="L1926" s="3" t="s">
        <v>27</v>
      </c>
      <c r="M1926" s="1">
        <f t="shared" si="330"/>
        <v>69</v>
      </c>
      <c r="N1926" s="8" t="b">
        <f t="shared" si="331"/>
        <v>1</v>
      </c>
      <c r="O1926" t="b">
        <f t="shared" si="332"/>
        <v>0</v>
      </c>
      <c r="P1926" t="b">
        <f t="shared" si="333"/>
        <v>1</v>
      </c>
      <c r="Q1926" t="b">
        <f t="shared" si="334"/>
        <v>0</v>
      </c>
      <c r="R1926" t="str">
        <f t="shared" si="335"/>
        <v>No</v>
      </c>
      <c r="S1926">
        <f t="shared" si="336"/>
        <v>3</v>
      </c>
      <c r="T1926" s="95">
        <f t="shared" si="337"/>
        <v>41629</v>
      </c>
      <c r="U1926" s="96">
        <f t="shared" si="338"/>
        <v>25.341304347826085</v>
      </c>
      <c r="V1926" t="str">
        <f>VLOOKUP(H1926, Table2_ContractType!$A$2:$B$4, 2,TRUE)</f>
        <v>2 Year</v>
      </c>
      <c r="W1926" t="str">
        <f>VLOOKUP(F1926, Table3_PhoneService!$A$2:B1968, 2, TRUE)</f>
        <v>Two or More Lines</v>
      </c>
      <c r="X1926" t="str">
        <f>VLOOKUP(G1926,Table4_InternetService!$A$2:$B$4, 2, FALSE)</f>
        <v>No Internet Service</v>
      </c>
      <c r="Y1926" s="98" t="str">
        <f t="shared" si="339"/>
        <v>Group5 over49mo</v>
      </c>
      <c r="Z1926" s="98" t="str">
        <f t="shared" si="340"/>
        <v>Phone</v>
      </c>
    </row>
    <row r="1927" spans="1:26" ht="15.75" customHeight="1" x14ac:dyDescent="0.2">
      <c r="A1927" s="3" t="s">
        <v>1971</v>
      </c>
      <c r="B1927" s="3" t="s">
        <v>29</v>
      </c>
      <c r="C1927" s="3">
        <v>0</v>
      </c>
      <c r="D1927" s="3" t="s">
        <v>27</v>
      </c>
      <c r="E1927" s="3" t="s">
        <v>27</v>
      </c>
      <c r="F1927" s="3">
        <v>2</v>
      </c>
      <c r="G1927" s="3">
        <v>2</v>
      </c>
      <c r="H1927" s="3">
        <v>0</v>
      </c>
      <c r="I1927" s="3" t="s">
        <v>31</v>
      </c>
      <c r="J1927" s="4">
        <v>100.3</v>
      </c>
      <c r="K1927" s="4">
        <v>4222.95</v>
      </c>
      <c r="L1927" s="3" t="s">
        <v>27</v>
      </c>
      <c r="M1927" s="1">
        <f t="shared" si="330"/>
        <v>42</v>
      </c>
      <c r="N1927" s="8" t="b">
        <f t="shared" si="331"/>
        <v>0</v>
      </c>
      <c r="O1927" t="b">
        <f t="shared" si="332"/>
        <v>0</v>
      </c>
      <c r="P1927" t="b">
        <f t="shared" si="333"/>
        <v>1</v>
      </c>
      <c r="Q1927" t="b">
        <f t="shared" si="334"/>
        <v>1</v>
      </c>
      <c r="R1927" t="str">
        <f t="shared" si="335"/>
        <v>Yes</v>
      </c>
      <c r="S1927">
        <f t="shared" si="336"/>
        <v>0</v>
      </c>
      <c r="T1927" s="95">
        <f t="shared" si="337"/>
        <v>42439</v>
      </c>
      <c r="U1927" s="96">
        <f t="shared" si="338"/>
        <v>100.54642857142856</v>
      </c>
      <c r="V1927" t="str">
        <f>VLOOKUP(H1927, Table2_ContractType!$A$2:$B$4, 2,TRUE)</f>
        <v>Month-to-Month</v>
      </c>
      <c r="W1927" t="str">
        <f>VLOOKUP(F1927, Table3_PhoneService!$A$2:B1969, 2, TRUE)</f>
        <v>Two or More Lines</v>
      </c>
      <c r="X1927" t="str">
        <f>VLOOKUP(G1927,Table4_InternetService!$A$2:$B$4, 2, FALSE)</f>
        <v>Fiber Optic</v>
      </c>
      <c r="Y1927" s="98" t="str">
        <f t="shared" si="339"/>
        <v>Group4 37-48mo</v>
      </c>
      <c r="Z1927" s="98" t="str">
        <f t="shared" si="340"/>
        <v>Phone+internet</v>
      </c>
    </row>
    <row r="1928" spans="1:26" ht="15.75" customHeight="1" x14ac:dyDescent="0.2">
      <c r="A1928" s="3" t="s">
        <v>1972</v>
      </c>
      <c r="B1928" s="3" t="s">
        <v>24</v>
      </c>
      <c r="C1928" s="3">
        <v>0</v>
      </c>
      <c r="D1928" s="3" t="s">
        <v>27</v>
      </c>
      <c r="E1928" s="3" t="s">
        <v>27</v>
      </c>
      <c r="F1928" s="3">
        <v>1</v>
      </c>
      <c r="G1928" s="3">
        <v>2</v>
      </c>
      <c r="H1928" s="3">
        <v>0</v>
      </c>
      <c r="I1928" s="3" t="s">
        <v>26</v>
      </c>
      <c r="J1928" s="4">
        <v>74.75</v>
      </c>
      <c r="K1928" s="4">
        <v>238.1</v>
      </c>
      <c r="L1928" s="3" t="s">
        <v>27</v>
      </c>
      <c r="M1928" s="1">
        <f t="shared" si="330"/>
        <v>3</v>
      </c>
      <c r="N1928" s="8" t="b">
        <f t="shared" si="331"/>
        <v>1</v>
      </c>
      <c r="O1928" t="b">
        <f t="shared" si="332"/>
        <v>0</v>
      </c>
      <c r="P1928" t="b">
        <f t="shared" si="333"/>
        <v>1</v>
      </c>
      <c r="Q1928" t="b">
        <f t="shared" si="334"/>
        <v>1</v>
      </c>
      <c r="R1928" t="str">
        <f t="shared" si="335"/>
        <v>Yes</v>
      </c>
      <c r="S1928">
        <f t="shared" si="336"/>
        <v>0</v>
      </c>
      <c r="T1928" s="95">
        <f t="shared" si="337"/>
        <v>43609</v>
      </c>
      <c r="U1928" s="96">
        <f t="shared" si="338"/>
        <v>79.36666666666666</v>
      </c>
      <c r="V1928" t="str">
        <f>VLOOKUP(H1928, Table2_ContractType!$A$2:$B$4, 2,TRUE)</f>
        <v>Month-to-Month</v>
      </c>
      <c r="W1928" t="str">
        <f>VLOOKUP(F1928, Table3_PhoneService!$A$2:B1970, 2, TRUE)</f>
        <v>One Line</v>
      </c>
      <c r="X1928" t="str">
        <f>VLOOKUP(G1928,Table4_InternetService!$A$2:$B$4, 2, FALSE)</f>
        <v>Fiber Optic</v>
      </c>
      <c r="Y1928" s="98" t="str">
        <f t="shared" si="339"/>
        <v>Group1 0-12mo</v>
      </c>
      <c r="Z1928" s="98" t="str">
        <f t="shared" si="340"/>
        <v>Phone+internet</v>
      </c>
    </row>
    <row r="1929" spans="1:26" ht="15.75" customHeight="1" x14ac:dyDescent="0.2">
      <c r="A1929" s="3" t="s">
        <v>1973</v>
      </c>
      <c r="B1929" s="3" t="s">
        <v>29</v>
      </c>
      <c r="C1929" s="3">
        <v>0</v>
      </c>
      <c r="D1929" s="3" t="s">
        <v>27</v>
      </c>
      <c r="E1929" s="3" t="s">
        <v>27</v>
      </c>
      <c r="F1929" s="3">
        <v>1</v>
      </c>
      <c r="G1929" s="3">
        <v>1</v>
      </c>
      <c r="H1929" s="3">
        <v>0</v>
      </c>
      <c r="I1929" s="3" t="s">
        <v>31</v>
      </c>
      <c r="J1929" s="4">
        <v>54.95</v>
      </c>
      <c r="K1929" s="4">
        <v>1348.5</v>
      </c>
      <c r="L1929" s="3" t="s">
        <v>27</v>
      </c>
      <c r="M1929" s="1">
        <f t="shared" si="330"/>
        <v>25</v>
      </c>
      <c r="N1929" s="8" t="b">
        <f t="shared" si="331"/>
        <v>0</v>
      </c>
      <c r="O1929" t="b">
        <f t="shared" si="332"/>
        <v>0</v>
      </c>
      <c r="P1929" t="b">
        <f t="shared" si="333"/>
        <v>1</v>
      </c>
      <c r="Q1929" t="b">
        <f t="shared" si="334"/>
        <v>1</v>
      </c>
      <c r="R1929" t="str">
        <f t="shared" si="335"/>
        <v>Yes</v>
      </c>
      <c r="S1929">
        <f t="shared" si="336"/>
        <v>0</v>
      </c>
      <c r="T1929" s="95">
        <f t="shared" si="337"/>
        <v>42949</v>
      </c>
      <c r="U1929" s="96">
        <f t="shared" si="338"/>
        <v>53.94</v>
      </c>
      <c r="V1929" t="str">
        <f>VLOOKUP(H1929, Table2_ContractType!$A$2:$B$4, 2,TRUE)</f>
        <v>Month-to-Month</v>
      </c>
      <c r="W1929" t="str">
        <f>VLOOKUP(F1929, Table3_PhoneService!$A$2:B1971, 2, TRUE)</f>
        <v>One Line</v>
      </c>
      <c r="X1929" t="str">
        <f>VLOOKUP(G1929,Table4_InternetService!$A$2:$B$4, 2, FALSE)</f>
        <v>DSL</v>
      </c>
      <c r="Y1929" s="98" t="str">
        <f t="shared" si="339"/>
        <v>Group3 25-36mo</v>
      </c>
      <c r="Z1929" s="98" t="str">
        <f t="shared" si="340"/>
        <v>Phone+internet</v>
      </c>
    </row>
    <row r="1930" spans="1:26" ht="15.75" customHeight="1" x14ac:dyDescent="0.2">
      <c r="A1930" s="3" t="s">
        <v>1974</v>
      </c>
      <c r="B1930" s="3" t="s">
        <v>29</v>
      </c>
      <c r="C1930" s="3">
        <v>0</v>
      </c>
      <c r="D1930" s="3" t="s">
        <v>27</v>
      </c>
      <c r="E1930" s="3" t="s">
        <v>25</v>
      </c>
      <c r="F1930" s="3">
        <v>1</v>
      </c>
      <c r="G1930" s="3">
        <v>0</v>
      </c>
      <c r="H1930" s="3">
        <v>2</v>
      </c>
      <c r="I1930" s="3" t="s">
        <v>26</v>
      </c>
      <c r="J1930" s="4">
        <v>20.55</v>
      </c>
      <c r="K1930" s="4">
        <v>1357.1</v>
      </c>
      <c r="L1930" s="3" t="s">
        <v>27</v>
      </c>
      <c r="M1930" s="1">
        <f t="shared" si="330"/>
        <v>66</v>
      </c>
      <c r="N1930" s="8" t="b">
        <f t="shared" si="331"/>
        <v>0</v>
      </c>
      <c r="O1930" t="b">
        <f t="shared" si="332"/>
        <v>0</v>
      </c>
      <c r="P1930" t="b">
        <f t="shared" si="333"/>
        <v>1</v>
      </c>
      <c r="Q1930" t="b">
        <f t="shared" si="334"/>
        <v>0</v>
      </c>
      <c r="R1930" t="str">
        <f t="shared" si="335"/>
        <v>No</v>
      </c>
      <c r="S1930" t="b">
        <f t="shared" si="336"/>
        <v>0</v>
      </c>
      <c r="T1930" s="95">
        <f t="shared" si="337"/>
        <v>41719</v>
      </c>
      <c r="U1930" s="96">
        <f t="shared" si="338"/>
        <v>20.562121212121212</v>
      </c>
      <c r="V1930" t="str">
        <f>VLOOKUP(H1930, Table2_ContractType!$A$2:$B$4, 2,TRUE)</f>
        <v>2 Year</v>
      </c>
      <c r="W1930" t="str">
        <f>VLOOKUP(F1930, Table3_PhoneService!$A$2:B1972, 2, TRUE)</f>
        <v>One Line</v>
      </c>
      <c r="X1930" t="str">
        <f>VLOOKUP(G1930,Table4_InternetService!$A$2:$B$4, 2, FALSE)</f>
        <v>No Internet Service</v>
      </c>
      <c r="Y1930" s="98" t="str">
        <f t="shared" si="339"/>
        <v>Group5 over49mo</v>
      </c>
      <c r="Z1930" s="98" t="str">
        <f t="shared" si="340"/>
        <v>Phone</v>
      </c>
    </row>
    <row r="1931" spans="1:26" ht="15.75" customHeight="1" x14ac:dyDescent="0.2">
      <c r="A1931" s="3" t="s">
        <v>1975</v>
      </c>
      <c r="B1931" s="3" t="s">
        <v>24</v>
      </c>
      <c r="C1931" s="3">
        <v>0</v>
      </c>
      <c r="D1931" s="3" t="s">
        <v>27</v>
      </c>
      <c r="E1931" s="3" t="s">
        <v>27</v>
      </c>
      <c r="F1931" s="3">
        <v>1</v>
      </c>
      <c r="G1931" s="3">
        <v>0</v>
      </c>
      <c r="H1931" s="3">
        <v>2</v>
      </c>
      <c r="I1931" s="3" t="s">
        <v>35</v>
      </c>
      <c r="J1931" s="4">
        <v>19.8</v>
      </c>
      <c r="K1931" s="4">
        <v>475.2</v>
      </c>
      <c r="L1931" s="3" t="s">
        <v>27</v>
      </c>
      <c r="M1931" s="1">
        <f t="shared" si="330"/>
        <v>24</v>
      </c>
      <c r="N1931" s="8" t="b">
        <f t="shared" si="331"/>
        <v>1</v>
      </c>
      <c r="O1931" t="b">
        <f t="shared" si="332"/>
        <v>0</v>
      </c>
      <c r="P1931" t="b">
        <f t="shared" si="333"/>
        <v>1</v>
      </c>
      <c r="Q1931" t="b">
        <f t="shared" si="334"/>
        <v>0</v>
      </c>
      <c r="R1931" t="str">
        <f t="shared" si="335"/>
        <v>No</v>
      </c>
      <c r="S1931">
        <f t="shared" si="336"/>
        <v>0</v>
      </c>
      <c r="T1931" s="95">
        <f t="shared" si="337"/>
        <v>42979</v>
      </c>
      <c r="U1931" s="96">
        <f t="shared" si="338"/>
        <v>19.8</v>
      </c>
      <c r="V1931" t="str">
        <f>VLOOKUP(H1931, Table2_ContractType!$A$2:$B$4, 2,TRUE)</f>
        <v>2 Year</v>
      </c>
      <c r="W1931" t="str">
        <f>VLOOKUP(F1931, Table3_PhoneService!$A$2:B1973, 2, TRUE)</f>
        <v>One Line</v>
      </c>
      <c r="X1931" t="str">
        <f>VLOOKUP(G1931,Table4_InternetService!$A$2:$B$4, 2, FALSE)</f>
        <v>No Internet Service</v>
      </c>
      <c r="Y1931" s="98" t="str">
        <f t="shared" si="339"/>
        <v>Group3 25-36mo</v>
      </c>
      <c r="Z1931" s="98" t="str">
        <f t="shared" si="340"/>
        <v>Phone</v>
      </c>
    </row>
    <row r="1932" spans="1:26" ht="15.75" customHeight="1" x14ac:dyDescent="0.2">
      <c r="A1932" s="3" t="s">
        <v>1976</v>
      </c>
      <c r="B1932" s="3" t="s">
        <v>24</v>
      </c>
      <c r="C1932" s="3">
        <v>0</v>
      </c>
      <c r="D1932" s="3" t="s">
        <v>25</v>
      </c>
      <c r="E1932" s="3" t="s">
        <v>25</v>
      </c>
      <c r="F1932" s="3">
        <v>2</v>
      </c>
      <c r="G1932" s="3">
        <v>2</v>
      </c>
      <c r="H1932" s="3">
        <v>1</v>
      </c>
      <c r="I1932" s="3" t="s">
        <v>35</v>
      </c>
      <c r="J1932" s="4">
        <v>99.75</v>
      </c>
      <c r="K1932" s="4">
        <v>5608.4</v>
      </c>
      <c r="L1932" s="3" t="s">
        <v>27</v>
      </c>
      <c r="M1932" s="1">
        <f t="shared" si="330"/>
        <v>56</v>
      </c>
      <c r="N1932" s="8" t="b">
        <f t="shared" si="331"/>
        <v>1</v>
      </c>
      <c r="O1932" t="b">
        <f t="shared" si="332"/>
        <v>0</v>
      </c>
      <c r="P1932" t="b">
        <f t="shared" si="333"/>
        <v>1</v>
      </c>
      <c r="Q1932" t="b">
        <f t="shared" si="334"/>
        <v>1</v>
      </c>
      <c r="R1932" t="str">
        <f t="shared" si="335"/>
        <v>Yes</v>
      </c>
      <c r="S1932">
        <f t="shared" si="336"/>
        <v>3</v>
      </c>
      <c r="T1932" s="95">
        <f t="shared" si="337"/>
        <v>42019</v>
      </c>
      <c r="U1932" s="96">
        <f t="shared" si="338"/>
        <v>100.14999999999999</v>
      </c>
      <c r="V1932" t="str">
        <f>VLOOKUP(H1932, Table2_ContractType!$A$2:$B$4, 2,TRUE)</f>
        <v>1 Year</v>
      </c>
      <c r="W1932" t="str">
        <f>VLOOKUP(F1932, Table3_PhoneService!$A$2:B1974, 2, TRUE)</f>
        <v>Two or More Lines</v>
      </c>
      <c r="X1932" t="str">
        <f>VLOOKUP(G1932,Table4_InternetService!$A$2:$B$4, 2, FALSE)</f>
        <v>Fiber Optic</v>
      </c>
      <c r="Y1932" s="98" t="str">
        <f t="shared" si="339"/>
        <v>Group5 over49mo</v>
      </c>
      <c r="Z1932" s="98" t="str">
        <f t="shared" si="340"/>
        <v>Phone+internet</v>
      </c>
    </row>
    <row r="1933" spans="1:26" ht="15.75" customHeight="1" x14ac:dyDescent="0.2">
      <c r="A1933" s="3" t="s">
        <v>1977</v>
      </c>
      <c r="B1933" s="3" t="s">
        <v>29</v>
      </c>
      <c r="C1933" s="3">
        <v>1</v>
      </c>
      <c r="D1933" s="3" t="s">
        <v>25</v>
      </c>
      <c r="E1933" s="3" t="s">
        <v>27</v>
      </c>
      <c r="F1933" s="3">
        <v>2</v>
      </c>
      <c r="G1933" s="3">
        <v>2</v>
      </c>
      <c r="H1933" s="3">
        <v>1</v>
      </c>
      <c r="I1933" s="3" t="s">
        <v>37</v>
      </c>
      <c r="J1933" s="4">
        <v>105.1</v>
      </c>
      <c r="K1933" s="4">
        <v>5376.4</v>
      </c>
      <c r="L1933" s="3" t="s">
        <v>27</v>
      </c>
      <c r="M1933" s="1">
        <f t="shared" si="330"/>
        <v>51</v>
      </c>
      <c r="N1933" s="8" t="b">
        <f t="shared" si="331"/>
        <v>0</v>
      </c>
      <c r="O1933" t="b">
        <f t="shared" si="332"/>
        <v>0</v>
      </c>
      <c r="P1933" t="b">
        <f t="shared" si="333"/>
        <v>1</v>
      </c>
      <c r="Q1933" t="b">
        <f t="shared" si="334"/>
        <v>1</v>
      </c>
      <c r="R1933" t="str">
        <f t="shared" si="335"/>
        <v>Yes</v>
      </c>
      <c r="S1933">
        <f t="shared" si="336"/>
        <v>1</v>
      </c>
      <c r="T1933" s="95">
        <f t="shared" si="337"/>
        <v>42169</v>
      </c>
      <c r="U1933" s="96">
        <f t="shared" si="338"/>
        <v>105.41960784313724</v>
      </c>
      <c r="V1933" t="str">
        <f>VLOOKUP(H1933, Table2_ContractType!$A$2:$B$4, 2,TRUE)</f>
        <v>1 Year</v>
      </c>
      <c r="W1933" t="str">
        <f>VLOOKUP(F1933, Table3_PhoneService!$A$2:B1975, 2, TRUE)</f>
        <v>Two or More Lines</v>
      </c>
      <c r="X1933" t="str">
        <f>VLOOKUP(G1933,Table4_InternetService!$A$2:$B$4, 2, FALSE)</f>
        <v>Fiber Optic</v>
      </c>
      <c r="Y1933" s="98" t="str">
        <f t="shared" si="339"/>
        <v>Group5 over49mo</v>
      </c>
      <c r="Z1933" s="98" t="str">
        <f t="shared" si="340"/>
        <v>Phone+internet</v>
      </c>
    </row>
    <row r="1934" spans="1:26" ht="15.75" customHeight="1" x14ac:dyDescent="0.2">
      <c r="A1934" s="3" t="s">
        <v>1978</v>
      </c>
      <c r="B1934" s="3" t="s">
        <v>24</v>
      </c>
      <c r="C1934" s="3">
        <v>0</v>
      </c>
      <c r="D1934" s="3" t="s">
        <v>25</v>
      </c>
      <c r="E1934" s="3" t="s">
        <v>25</v>
      </c>
      <c r="F1934" s="3">
        <v>2</v>
      </c>
      <c r="G1934" s="3">
        <v>0</v>
      </c>
      <c r="H1934" s="3">
        <v>2</v>
      </c>
      <c r="I1934" s="3" t="s">
        <v>26</v>
      </c>
      <c r="J1934" s="4">
        <v>25.1</v>
      </c>
      <c r="K1934" s="4">
        <v>611.45000000000005</v>
      </c>
      <c r="L1934" s="3" t="s">
        <v>27</v>
      </c>
      <c r="M1934" s="1">
        <f t="shared" si="330"/>
        <v>24</v>
      </c>
      <c r="N1934" s="8" t="b">
        <f t="shared" si="331"/>
        <v>1</v>
      </c>
      <c r="O1934" t="b">
        <f t="shared" si="332"/>
        <v>0</v>
      </c>
      <c r="P1934" t="b">
        <f t="shared" si="333"/>
        <v>1</v>
      </c>
      <c r="Q1934" t="b">
        <f t="shared" si="334"/>
        <v>0</v>
      </c>
      <c r="R1934" t="str">
        <f t="shared" si="335"/>
        <v>No</v>
      </c>
      <c r="S1934">
        <f t="shared" si="336"/>
        <v>3</v>
      </c>
      <c r="T1934" s="95">
        <f t="shared" si="337"/>
        <v>42979</v>
      </c>
      <c r="U1934" s="96">
        <f t="shared" si="338"/>
        <v>25.477083333333336</v>
      </c>
      <c r="V1934" t="str">
        <f>VLOOKUP(H1934, Table2_ContractType!$A$2:$B$4, 2,TRUE)</f>
        <v>2 Year</v>
      </c>
      <c r="W1934" t="str">
        <f>VLOOKUP(F1934, Table3_PhoneService!$A$2:B1976, 2, TRUE)</f>
        <v>Two or More Lines</v>
      </c>
      <c r="X1934" t="str">
        <f>VLOOKUP(G1934,Table4_InternetService!$A$2:$B$4, 2, FALSE)</f>
        <v>No Internet Service</v>
      </c>
      <c r="Y1934" s="98" t="str">
        <f t="shared" si="339"/>
        <v>Group3 25-36mo</v>
      </c>
      <c r="Z1934" s="98" t="str">
        <f t="shared" si="340"/>
        <v>Phone</v>
      </c>
    </row>
    <row r="1935" spans="1:26" ht="15.75" customHeight="1" x14ac:dyDescent="0.2">
      <c r="A1935" s="3" t="s">
        <v>1979</v>
      </c>
      <c r="B1935" s="3" t="s">
        <v>24</v>
      </c>
      <c r="C1935" s="3">
        <v>0</v>
      </c>
      <c r="D1935" s="3" t="s">
        <v>25</v>
      </c>
      <c r="E1935" s="3" t="s">
        <v>27</v>
      </c>
      <c r="F1935" s="3">
        <v>2</v>
      </c>
      <c r="G1935" s="3">
        <v>0</v>
      </c>
      <c r="H1935" s="3">
        <v>1</v>
      </c>
      <c r="I1935" s="3" t="s">
        <v>26</v>
      </c>
      <c r="J1935" s="4">
        <v>26.8</v>
      </c>
      <c r="K1935" s="4">
        <v>733.55</v>
      </c>
      <c r="L1935" s="3" t="s">
        <v>27</v>
      </c>
      <c r="M1935" s="1">
        <f t="shared" si="330"/>
        <v>27</v>
      </c>
      <c r="N1935" s="8" t="b">
        <f t="shared" si="331"/>
        <v>1</v>
      </c>
      <c r="O1935" t="b">
        <f t="shared" si="332"/>
        <v>0</v>
      </c>
      <c r="P1935" t="b">
        <f t="shared" si="333"/>
        <v>1</v>
      </c>
      <c r="Q1935" t="b">
        <f t="shared" si="334"/>
        <v>0</v>
      </c>
      <c r="R1935" t="str">
        <f t="shared" si="335"/>
        <v>No</v>
      </c>
      <c r="S1935">
        <f t="shared" si="336"/>
        <v>1</v>
      </c>
      <c r="T1935" s="95">
        <f t="shared" si="337"/>
        <v>42889</v>
      </c>
      <c r="U1935" s="96">
        <f t="shared" si="338"/>
        <v>27.168518518518518</v>
      </c>
      <c r="V1935" t="str">
        <f>VLOOKUP(H1935, Table2_ContractType!$A$2:$B$4, 2,TRUE)</f>
        <v>1 Year</v>
      </c>
      <c r="W1935" t="str">
        <f>VLOOKUP(F1935, Table3_PhoneService!$A$2:B1977, 2, TRUE)</f>
        <v>Two or More Lines</v>
      </c>
      <c r="X1935" t="str">
        <f>VLOOKUP(G1935,Table4_InternetService!$A$2:$B$4, 2, FALSE)</f>
        <v>No Internet Service</v>
      </c>
      <c r="Y1935" s="98" t="str">
        <f t="shared" si="339"/>
        <v>Group3 25-36mo</v>
      </c>
      <c r="Z1935" s="98" t="str">
        <f t="shared" si="340"/>
        <v>Phone</v>
      </c>
    </row>
    <row r="1936" spans="1:26" ht="15.75" customHeight="1" x14ac:dyDescent="0.2">
      <c r="A1936" s="3" t="s">
        <v>1980</v>
      </c>
      <c r="B1936" s="3" t="s">
        <v>24</v>
      </c>
      <c r="C1936" s="3">
        <v>0</v>
      </c>
      <c r="D1936" s="3" t="s">
        <v>27</v>
      </c>
      <c r="E1936" s="3" t="s">
        <v>27</v>
      </c>
      <c r="F1936" s="3">
        <v>2</v>
      </c>
      <c r="G1936" s="3">
        <v>2</v>
      </c>
      <c r="H1936" s="3">
        <v>0</v>
      </c>
      <c r="I1936" s="3" t="s">
        <v>31</v>
      </c>
      <c r="J1936" s="4">
        <v>101.35</v>
      </c>
      <c r="K1936" s="4">
        <v>3334.9</v>
      </c>
      <c r="L1936" s="3" t="s">
        <v>27</v>
      </c>
      <c r="M1936" s="1">
        <f t="shared" si="330"/>
        <v>33</v>
      </c>
      <c r="N1936" s="8" t="b">
        <f t="shared" si="331"/>
        <v>1</v>
      </c>
      <c r="O1936" t="b">
        <f t="shared" si="332"/>
        <v>0</v>
      </c>
      <c r="P1936" t="b">
        <f t="shared" si="333"/>
        <v>1</v>
      </c>
      <c r="Q1936" t="b">
        <f t="shared" si="334"/>
        <v>1</v>
      </c>
      <c r="R1936" t="str">
        <f t="shared" si="335"/>
        <v>Yes</v>
      </c>
      <c r="S1936">
        <f t="shared" si="336"/>
        <v>0</v>
      </c>
      <c r="T1936" s="95">
        <f t="shared" si="337"/>
        <v>42709</v>
      </c>
      <c r="U1936" s="96">
        <f t="shared" si="338"/>
        <v>101.05757575757576</v>
      </c>
      <c r="V1936" t="str">
        <f>VLOOKUP(H1936, Table2_ContractType!$A$2:$B$4, 2,TRUE)</f>
        <v>Month-to-Month</v>
      </c>
      <c r="W1936" t="str">
        <f>VLOOKUP(F1936, Table3_PhoneService!$A$2:B1978, 2, TRUE)</f>
        <v>Two or More Lines</v>
      </c>
      <c r="X1936" t="str">
        <f>VLOOKUP(G1936,Table4_InternetService!$A$2:$B$4, 2, FALSE)</f>
        <v>Fiber Optic</v>
      </c>
      <c r="Y1936" s="98" t="str">
        <f t="shared" si="339"/>
        <v>Group3 25-36mo</v>
      </c>
      <c r="Z1936" s="98" t="str">
        <f t="shared" si="340"/>
        <v>Phone+internet</v>
      </c>
    </row>
    <row r="1937" spans="1:26" ht="15.75" customHeight="1" x14ac:dyDescent="0.2">
      <c r="A1937" s="3" t="s">
        <v>1981</v>
      </c>
      <c r="B1937" s="3" t="s">
        <v>24</v>
      </c>
      <c r="C1937" s="3">
        <v>0</v>
      </c>
      <c r="D1937" s="3" t="s">
        <v>27</v>
      </c>
      <c r="E1937" s="3" t="s">
        <v>27</v>
      </c>
      <c r="F1937" s="3">
        <v>1</v>
      </c>
      <c r="G1937" s="3">
        <v>1</v>
      </c>
      <c r="H1937" s="3">
        <v>0</v>
      </c>
      <c r="I1937" s="3" t="s">
        <v>31</v>
      </c>
      <c r="J1937" s="4">
        <v>50.15</v>
      </c>
      <c r="K1937" s="4">
        <v>762.25</v>
      </c>
      <c r="L1937" s="3" t="s">
        <v>25</v>
      </c>
      <c r="M1937" s="1">
        <f t="shared" si="330"/>
        <v>15</v>
      </c>
      <c r="N1937" s="8" t="b">
        <f t="shared" si="331"/>
        <v>1</v>
      </c>
      <c r="O1937" t="b">
        <f t="shared" si="332"/>
        <v>1</v>
      </c>
      <c r="P1937" t="b">
        <f t="shared" si="333"/>
        <v>1</v>
      </c>
      <c r="Q1937" t="b">
        <f t="shared" si="334"/>
        <v>1</v>
      </c>
      <c r="R1937" t="str">
        <f t="shared" si="335"/>
        <v>Yes</v>
      </c>
      <c r="S1937">
        <f t="shared" si="336"/>
        <v>0</v>
      </c>
      <c r="T1937" s="95">
        <f t="shared" si="337"/>
        <v>43249</v>
      </c>
      <c r="U1937" s="96">
        <f t="shared" si="338"/>
        <v>50.81666666666667</v>
      </c>
      <c r="V1937" t="str">
        <f>VLOOKUP(H1937, Table2_ContractType!$A$2:$B$4, 2,TRUE)</f>
        <v>Month-to-Month</v>
      </c>
      <c r="W1937" t="str">
        <f>VLOOKUP(F1937, Table3_PhoneService!$A$2:B1979, 2, TRUE)</f>
        <v>One Line</v>
      </c>
      <c r="X1937" t="str">
        <f>VLOOKUP(G1937,Table4_InternetService!$A$2:$B$4, 2, FALSE)</f>
        <v>DSL</v>
      </c>
      <c r="Y1937" s="98" t="str">
        <f t="shared" si="339"/>
        <v>Group2 13-24mo</v>
      </c>
      <c r="Z1937" s="98" t="str">
        <f t="shared" si="340"/>
        <v>Phone+internet</v>
      </c>
    </row>
    <row r="1938" spans="1:26" ht="15.75" customHeight="1" x14ac:dyDescent="0.2">
      <c r="A1938" s="3" t="s">
        <v>1982</v>
      </c>
      <c r="B1938" s="3" t="s">
        <v>24</v>
      </c>
      <c r="C1938" s="3">
        <v>1</v>
      </c>
      <c r="D1938" s="3" t="s">
        <v>25</v>
      </c>
      <c r="E1938" s="3" t="s">
        <v>25</v>
      </c>
      <c r="F1938" s="3">
        <v>1</v>
      </c>
      <c r="G1938" s="3">
        <v>2</v>
      </c>
      <c r="H1938" s="3">
        <v>0</v>
      </c>
      <c r="I1938" s="3" t="s">
        <v>37</v>
      </c>
      <c r="J1938" s="4">
        <v>88.45</v>
      </c>
      <c r="K1938" s="4">
        <v>2130.5500000000002</v>
      </c>
      <c r="L1938" s="3" t="s">
        <v>27</v>
      </c>
      <c r="M1938" s="1">
        <f t="shared" si="330"/>
        <v>24</v>
      </c>
      <c r="N1938" s="8" t="b">
        <f t="shared" si="331"/>
        <v>1</v>
      </c>
      <c r="O1938" t="b">
        <f t="shared" si="332"/>
        <v>0</v>
      </c>
      <c r="P1938" t="b">
        <f t="shared" si="333"/>
        <v>1</v>
      </c>
      <c r="Q1938" t="b">
        <f t="shared" si="334"/>
        <v>1</v>
      </c>
      <c r="R1938" t="str">
        <f t="shared" si="335"/>
        <v>Yes</v>
      </c>
      <c r="S1938">
        <f t="shared" si="336"/>
        <v>3</v>
      </c>
      <c r="T1938" s="95">
        <f t="shared" si="337"/>
        <v>42979</v>
      </c>
      <c r="U1938" s="96">
        <f t="shared" si="338"/>
        <v>88.772916666666674</v>
      </c>
      <c r="V1938" t="str">
        <f>VLOOKUP(H1938, Table2_ContractType!$A$2:$B$4, 2,TRUE)</f>
        <v>Month-to-Month</v>
      </c>
      <c r="W1938" t="str">
        <f>VLOOKUP(F1938, Table3_PhoneService!$A$2:B1980, 2, TRUE)</f>
        <v>One Line</v>
      </c>
      <c r="X1938" t="str">
        <f>VLOOKUP(G1938,Table4_InternetService!$A$2:$B$4, 2, FALSE)</f>
        <v>Fiber Optic</v>
      </c>
      <c r="Y1938" s="98" t="str">
        <f t="shared" si="339"/>
        <v>Group3 25-36mo</v>
      </c>
      <c r="Z1938" s="98" t="str">
        <f t="shared" si="340"/>
        <v>Phone+internet</v>
      </c>
    </row>
    <row r="1939" spans="1:26" ht="15.75" customHeight="1" x14ac:dyDescent="0.2">
      <c r="A1939" s="3" t="s">
        <v>1983</v>
      </c>
      <c r="B1939" s="3" t="s">
        <v>29</v>
      </c>
      <c r="C1939" s="3">
        <v>0</v>
      </c>
      <c r="D1939" s="3" t="s">
        <v>27</v>
      </c>
      <c r="E1939" s="3" t="s">
        <v>27</v>
      </c>
      <c r="F1939" s="3">
        <v>0</v>
      </c>
      <c r="G1939" s="3">
        <v>1</v>
      </c>
      <c r="H1939" s="3">
        <v>1</v>
      </c>
      <c r="I1939" s="3" t="s">
        <v>35</v>
      </c>
      <c r="J1939" s="4">
        <v>54.55</v>
      </c>
      <c r="K1939" s="4">
        <v>1362.85</v>
      </c>
      <c r="L1939" s="3" t="s">
        <v>27</v>
      </c>
      <c r="M1939" s="1">
        <f t="shared" si="330"/>
        <v>25</v>
      </c>
      <c r="N1939" s="8" t="b">
        <f t="shared" si="331"/>
        <v>0</v>
      </c>
      <c r="O1939" t="b">
        <f t="shared" si="332"/>
        <v>0</v>
      </c>
      <c r="P1939" t="b">
        <f t="shared" si="333"/>
        <v>0</v>
      </c>
      <c r="Q1939" t="b">
        <f t="shared" si="334"/>
        <v>1</v>
      </c>
      <c r="R1939" t="str">
        <f t="shared" si="335"/>
        <v>No</v>
      </c>
      <c r="S1939">
        <f t="shared" si="336"/>
        <v>0</v>
      </c>
      <c r="T1939" s="95">
        <f t="shared" si="337"/>
        <v>42949</v>
      </c>
      <c r="U1939" s="96">
        <f t="shared" si="338"/>
        <v>54.513999999999996</v>
      </c>
      <c r="V1939" t="str">
        <f>VLOOKUP(H1939, Table2_ContractType!$A$2:$B$4, 2,TRUE)</f>
        <v>1 Year</v>
      </c>
      <c r="W1939" t="str">
        <f>VLOOKUP(F1939, Table3_PhoneService!$A$2:B1981, 2, TRUE)</f>
        <v>No Phone Service</v>
      </c>
      <c r="X1939" t="str">
        <f>VLOOKUP(G1939,Table4_InternetService!$A$2:$B$4, 2, FALSE)</f>
        <v>DSL</v>
      </c>
      <c r="Y1939" s="98" t="str">
        <f t="shared" si="339"/>
        <v>Group3 25-36mo</v>
      </c>
      <c r="Z1939" s="98" t="str">
        <f t="shared" si="340"/>
        <v>Internet</v>
      </c>
    </row>
    <row r="1940" spans="1:26" ht="15.75" customHeight="1" x14ac:dyDescent="0.2">
      <c r="A1940" s="3" t="s">
        <v>1984</v>
      </c>
      <c r="B1940" s="3" t="s">
        <v>24</v>
      </c>
      <c r="C1940" s="3">
        <v>0</v>
      </c>
      <c r="D1940" s="3" t="s">
        <v>25</v>
      </c>
      <c r="E1940" s="3" t="s">
        <v>27</v>
      </c>
      <c r="F1940" s="3">
        <v>1</v>
      </c>
      <c r="G1940" s="3">
        <v>0</v>
      </c>
      <c r="H1940" s="3">
        <v>1</v>
      </c>
      <c r="I1940" s="3" t="s">
        <v>37</v>
      </c>
      <c r="J1940" s="4">
        <v>20.05</v>
      </c>
      <c r="K1940" s="4">
        <v>923.1</v>
      </c>
      <c r="L1940" s="3" t="s">
        <v>27</v>
      </c>
      <c r="M1940" s="1">
        <f t="shared" si="330"/>
        <v>46</v>
      </c>
      <c r="N1940" s="8" t="b">
        <f t="shared" si="331"/>
        <v>1</v>
      </c>
      <c r="O1940" t="b">
        <f t="shared" si="332"/>
        <v>0</v>
      </c>
      <c r="P1940" t="b">
        <f t="shared" si="333"/>
        <v>1</v>
      </c>
      <c r="Q1940" t="b">
        <f t="shared" si="334"/>
        <v>0</v>
      </c>
      <c r="R1940" t="str">
        <f t="shared" si="335"/>
        <v>No</v>
      </c>
      <c r="S1940">
        <f t="shared" si="336"/>
        <v>1</v>
      </c>
      <c r="T1940" s="95">
        <f t="shared" si="337"/>
        <v>42319</v>
      </c>
      <c r="U1940" s="96">
        <f t="shared" si="338"/>
        <v>20.067391304347826</v>
      </c>
      <c r="V1940" t="str">
        <f>VLOOKUP(H1940, Table2_ContractType!$A$2:$B$4, 2,TRUE)</f>
        <v>1 Year</v>
      </c>
      <c r="W1940" t="str">
        <f>VLOOKUP(F1940, Table3_PhoneService!$A$2:B1982, 2, TRUE)</f>
        <v>One Line</v>
      </c>
      <c r="X1940" t="str">
        <f>VLOOKUP(G1940,Table4_InternetService!$A$2:$B$4, 2, FALSE)</f>
        <v>No Internet Service</v>
      </c>
      <c r="Y1940" s="98" t="str">
        <f t="shared" si="339"/>
        <v>Group4 37-48mo</v>
      </c>
      <c r="Z1940" s="98" t="str">
        <f t="shared" si="340"/>
        <v>Phone</v>
      </c>
    </row>
    <row r="1941" spans="1:26" ht="15.75" customHeight="1" x14ac:dyDescent="0.2">
      <c r="A1941" s="3" t="s">
        <v>1985</v>
      </c>
      <c r="B1941" s="3" t="s">
        <v>29</v>
      </c>
      <c r="C1941" s="3">
        <v>0</v>
      </c>
      <c r="D1941" s="3" t="s">
        <v>27</v>
      </c>
      <c r="E1941" s="3" t="s">
        <v>25</v>
      </c>
      <c r="F1941" s="3">
        <v>1</v>
      </c>
      <c r="G1941" s="3">
        <v>0</v>
      </c>
      <c r="H1941" s="3">
        <v>0</v>
      </c>
      <c r="I1941" s="3" t="s">
        <v>26</v>
      </c>
      <c r="J1941" s="4">
        <v>20.05</v>
      </c>
      <c r="K1941" s="4">
        <v>20.05</v>
      </c>
      <c r="L1941" s="3" t="s">
        <v>27</v>
      </c>
      <c r="M1941" s="1">
        <f t="shared" si="330"/>
        <v>1</v>
      </c>
      <c r="N1941" s="8" t="b">
        <f t="shared" si="331"/>
        <v>0</v>
      </c>
      <c r="O1941" t="b">
        <f t="shared" si="332"/>
        <v>0</v>
      </c>
      <c r="P1941" t="b">
        <f t="shared" si="333"/>
        <v>1</v>
      </c>
      <c r="Q1941" t="b">
        <f t="shared" si="334"/>
        <v>0</v>
      </c>
      <c r="R1941" t="str">
        <f t="shared" si="335"/>
        <v>No</v>
      </c>
      <c r="S1941" t="b">
        <f t="shared" si="336"/>
        <v>0</v>
      </c>
      <c r="T1941" s="95">
        <f t="shared" si="337"/>
        <v>43669</v>
      </c>
      <c r="U1941" s="96">
        <f t="shared" si="338"/>
        <v>20.05</v>
      </c>
      <c r="V1941" t="str">
        <f>VLOOKUP(H1941, Table2_ContractType!$A$2:$B$4, 2,TRUE)</f>
        <v>Month-to-Month</v>
      </c>
      <c r="W1941" t="str">
        <f>VLOOKUP(F1941, Table3_PhoneService!$A$2:B1983, 2, TRUE)</f>
        <v>One Line</v>
      </c>
      <c r="X1941" t="str">
        <f>VLOOKUP(G1941,Table4_InternetService!$A$2:$B$4, 2, FALSE)</f>
        <v>No Internet Service</v>
      </c>
      <c r="Y1941" s="98" t="str">
        <f t="shared" si="339"/>
        <v>Group1 0-12mo</v>
      </c>
      <c r="Z1941" s="98" t="str">
        <f t="shared" si="340"/>
        <v>Phone</v>
      </c>
    </row>
    <row r="1942" spans="1:26" ht="15.75" customHeight="1" x14ac:dyDescent="0.2">
      <c r="A1942" s="3" t="s">
        <v>1986</v>
      </c>
      <c r="B1942" s="3" t="s">
        <v>29</v>
      </c>
      <c r="C1942" s="3">
        <v>1</v>
      </c>
      <c r="D1942" s="3" t="s">
        <v>27</v>
      </c>
      <c r="E1942" s="3" t="s">
        <v>27</v>
      </c>
      <c r="F1942" s="3">
        <v>1</v>
      </c>
      <c r="G1942" s="3">
        <v>2</v>
      </c>
      <c r="H1942" s="3">
        <v>0</v>
      </c>
      <c r="I1942" s="3" t="s">
        <v>26</v>
      </c>
      <c r="J1942" s="4">
        <v>70.25</v>
      </c>
      <c r="K1942" s="4">
        <v>331.9</v>
      </c>
      <c r="L1942" s="3" t="s">
        <v>25</v>
      </c>
      <c r="M1942" s="1">
        <f t="shared" si="330"/>
        <v>5</v>
      </c>
      <c r="N1942" s="8" t="b">
        <f t="shared" si="331"/>
        <v>0</v>
      </c>
      <c r="O1942" t="b">
        <f t="shared" si="332"/>
        <v>1</v>
      </c>
      <c r="P1942" t="b">
        <f t="shared" si="333"/>
        <v>1</v>
      </c>
      <c r="Q1942" t="b">
        <f t="shared" si="334"/>
        <v>1</v>
      </c>
      <c r="R1942" t="str">
        <f t="shared" si="335"/>
        <v>Yes</v>
      </c>
      <c r="S1942">
        <f t="shared" si="336"/>
        <v>0</v>
      </c>
      <c r="T1942" s="95">
        <f t="shared" si="337"/>
        <v>43549</v>
      </c>
      <c r="U1942" s="96">
        <f t="shared" si="338"/>
        <v>66.38</v>
      </c>
      <c r="V1942" t="str">
        <f>VLOOKUP(H1942, Table2_ContractType!$A$2:$B$4, 2,TRUE)</f>
        <v>Month-to-Month</v>
      </c>
      <c r="W1942" t="str">
        <f>VLOOKUP(F1942, Table3_PhoneService!$A$2:B1984, 2, TRUE)</f>
        <v>One Line</v>
      </c>
      <c r="X1942" t="str">
        <f>VLOOKUP(G1942,Table4_InternetService!$A$2:$B$4, 2, FALSE)</f>
        <v>Fiber Optic</v>
      </c>
      <c r="Y1942" s="98" t="str">
        <f t="shared" si="339"/>
        <v>Group1 0-12mo</v>
      </c>
      <c r="Z1942" s="98" t="str">
        <f t="shared" si="340"/>
        <v>Phone+internet</v>
      </c>
    </row>
    <row r="1943" spans="1:26" ht="15.75" customHeight="1" x14ac:dyDescent="0.2">
      <c r="A1943" s="3" t="s">
        <v>1987</v>
      </c>
      <c r="B1943" s="3" t="s">
        <v>24</v>
      </c>
      <c r="C1943" s="3">
        <v>0</v>
      </c>
      <c r="D1943" s="3" t="s">
        <v>27</v>
      </c>
      <c r="E1943" s="3" t="s">
        <v>27</v>
      </c>
      <c r="F1943" s="3">
        <v>1</v>
      </c>
      <c r="G1943" s="3">
        <v>0</v>
      </c>
      <c r="H1943" s="3">
        <v>2</v>
      </c>
      <c r="I1943" s="3" t="s">
        <v>35</v>
      </c>
      <c r="J1943" s="4">
        <v>19.399999999999999</v>
      </c>
      <c r="K1943" s="4">
        <v>1023.95</v>
      </c>
      <c r="L1943" s="3" t="s">
        <v>27</v>
      </c>
      <c r="M1943" s="1">
        <f t="shared" si="330"/>
        <v>53</v>
      </c>
      <c r="N1943" s="8" t="b">
        <f t="shared" si="331"/>
        <v>1</v>
      </c>
      <c r="O1943" t="b">
        <f t="shared" si="332"/>
        <v>0</v>
      </c>
      <c r="P1943" t="b">
        <f t="shared" si="333"/>
        <v>1</v>
      </c>
      <c r="Q1943" t="b">
        <f t="shared" si="334"/>
        <v>0</v>
      </c>
      <c r="R1943" t="str">
        <f t="shared" si="335"/>
        <v>No</v>
      </c>
      <c r="S1943">
        <f t="shared" si="336"/>
        <v>0</v>
      </c>
      <c r="T1943" s="95">
        <f t="shared" si="337"/>
        <v>42109</v>
      </c>
      <c r="U1943" s="96">
        <f t="shared" si="338"/>
        <v>19.319811320754717</v>
      </c>
      <c r="V1943" t="str">
        <f>VLOOKUP(H1943, Table2_ContractType!$A$2:$B$4, 2,TRUE)</f>
        <v>2 Year</v>
      </c>
      <c r="W1943" t="str">
        <f>VLOOKUP(F1943, Table3_PhoneService!$A$2:B1985, 2, TRUE)</f>
        <v>One Line</v>
      </c>
      <c r="X1943" t="str">
        <f>VLOOKUP(G1943,Table4_InternetService!$A$2:$B$4, 2, FALSE)</f>
        <v>No Internet Service</v>
      </c>
      <c r="Y1943" s="98" t="str">
        <f t="shared" si="339"/>
        <v>Group5 over49mo</v>
      </c>
      <c r="Z1943" s="98" t="str">
        <f t="shared" si="340"/>
        <v>Phone</v>
      </c>
    </row>
    <row r="1944" spans="1:26" ht="15.75" customHeight="1" x14ac:dyDescent="0.2">
      <c r="A1944" s="3" t="s">
        <v>1988</v>
      </c>
      <c r="B1944" s="3" t="s">
        <v>29</v>
      </c>
      <c r="C1944" s="3">
        <v>0</v>
      </c>
      <c r="D1944" s="3" t="s">
        <v>27</v>
      </c>
      <c r="E1944" s="3" t="s">
        <v>27</v>
      </c>
      <c r="F1944" s="3">
        <v>0</v>
      </c>
      <c r="G1944" s="3">
        <v>1</v>
      </c>
      <c r="H1944" s="3">
        <v>0</v>
      </c>
      <c r="I1944" s="3" t="s">
        <v>35</v>
      </c>
      <c r="J1944" s="4">
        <v>45.55</v>
      </c>
      <c r="K1944" s="4">
        <v>597</v>
      </c>
      <c r="L1944" s="3" t="s">
        <v>25</v>
      </c>
      <c r="M1944" s="1">
        <f t="shared" si="330"/>
        <v>13</v>
      </c>
      <c r="N1944" s="8" t="b">
        <f t="shared" si="331"/>
        <v>0</v>
      </c>
      <c r="O1944" t="b">
        <f t="shared" si="332"/>
        <v>1</v>
      </c>
      <c r="P1944" t="b">
        <f t="shared" si="333"/>
        <v>0</v>
      </c>
      <c r="Q1944" t="b">
        <f t="shared" si="334"/>
        <v>1</v>
      </c>
      <c r="R1944" t="str">
        <f t="shared" si="335"/>
        <v>No</v>
      </c>
      <c r="S1944">
        <f t="shared" si="336"/>
        <v>0</v>
      </c>
      <c r="T1944" s="95">
        <f t="shared" si="337"/>
        <v>43309</v>
      </c>
      <c r="U1944" s="96">
        <f t="shared" si="338"/>
        <v>45.92307692307692</v>
      </c>
      <c r="V1944" t="str">
        <f>VLOOKUP(H1944, Table2_ContractType!$A$2:$B$4, 2,TRUE)</f>
        <v>Month-to-Month</v>
      </c>
      <c r="W1944" t="str">
        <f>VLOOKUP(F1944, Table3_PhoneService!$A$2:B1986, 2, TRUE)</f>
        <v>No Phone Service</v>
      </c>
      <c r="X1944" t="str">
        <f>VLOOKUP(G1944,Table4_InternetService!$A$2:$B$4, 2, FALSE)</f>
        <v>DSL</v>
      </c>
      <c r="Y1944" s="98" t="str">
        <f t="shared" si="339"/>
        <v>Group2 13-24mo</v>
      </c>
      <c r="Z1944" s="98" t="str">
        <f t="shared" si="340"/>
        <v>Internet</v>
      </c>
    </row>
    <row r="1945" spans="1:26" ht="15.75" customHeight="1" x14ac:dyDescent="0.2">
      <c r="A1945" s="3" t="s">
        <v>1989</v>
      </c>
      <c r="B1945" s="3" t="s">
        <v>24</v>
      </c>
      <c r="C1945" s="3">
        <v>0</v>
      </c>
      <c r="D1945" s="3" t="s">
        <v>25</v>
      </c>
      <c r="E1945" s="3" t="s">
        <v>25</v>
      </c>
      <c r="F1945" s="3">
        <v>1</v>
      </c>
      <c r="G1945" s="3">
        <v>0</v>
      </c>
      <c r="H1945" s="3">
        <v>1</v>
      </c>
      <c r="I1945" s="3" t="s">
        <v>26</v>
      </c>
      <c r="J1945" s="4">
        <v>19.899999999999999</v>
      </c>
      <c r="K1945" s="4">
        <v>543</v>
      </c>
      <c r="L1945" s="3" t="s">
        <v>27</v>
      </c>
      <c r="M1945" s="1">
        <f t="shared" si="330"/>
        <v>27</v>
      </c>
      <c r="N1945" s="8" t="b">
        <f t="shared" si="331"/>
        <v>1</v>
      </c>
      <c r="O1945" t="b">
        <f t="shared" si="332"/>
        <v>0</v>
      </c>
      <c r="P1945" t="b">
        <f t="shared" si="333"/>
        <v>1</v>
      </c>
      <c r="Q1945" t="b">
        <f t="shared" si="334"/>
        <v>0</v>
      </c>
      <c r="R1945" t="str">
        <f t="shared" si="335"/>
        <v>No</v>
      </c>
      <c r="S1945">
        <f t="shared" si="336"/>
        <v>3</v>
      </c>
      <c r="T1945" s="95">
        <f t="shared" si="337"/>
        <v>42889</v>
      </c>
      <c r="U1945" s="96">
        <f t="shared" si="338"/>
        <v>20.111111111111111</v>
      </c>
      <c r="V1945" t="str">
        <f>VLOOKUP(H1945, Table2_ContractType!$A$2:$B$4, 2,TRUE)</f>
        <v>1 Year</v>
      </c>
      <c r="W1945" t="str">
        <f>VLOOKUP(F1945, Table3_PhoneService!$A$2:B1987, 2, TRUE)</f>
        <v>One Line</v>
      </c>
      <c r="X1945" t="str">
        <f>VLOOKUP(G1945,Table4_InternetService!$A$2:$B$4, 2, FALSE)</f>
        <v>No Internet Service</v>
      </c>
      <c r="Y1945" s="98" t="str">
        <f t="shared" si="339"/>
        <v>Group3 25-36mo</v>
      </c>
      <c r="Z1945" s="98" t="str">
        <f t="shared" si="340"/>
        <v>Phone</v>
      </c>
    </row>
    <row r="1946" spans="1:26" ht="15.75" customHeight="1" x14ac:dyDescent="0.2">
      <c r="A1946" s="3" t="s">
        <v>1990</v>
      </c>
      <c r="B1946" s="3" t="s">
        <v>24</v>
      </c>
      <c r="C1946" s="3">
        <v>0</v>
      </c>
      <c r="D1946" s="3" t="s">
        <v>27</v>
      </c>
      <c r="E1946" s="3" t="s">
        <v>25</v>
      </c>
      <c r="F1946" s="3">
        <v>1</v>
      </c>
      <c r="G1946" s="3">
        <v>0</v>
      </c>
      <c r="H1946" s="3">
        <v>1</v>
      </c>
      <c r="I1946" s="3" t="s">
        <v>35</v>
      </c>
      <c r="J1946" s="4">
        <v>19.45</v>
      </c>
      <c r="K1946" s="4">
        <v>921.3</v>
      </c>
      <c r="L1946" s="3" t="s">
        <v>27</v>
      </c>
      <c r="M1946" s="1">
        <f t="shared" si="330"/>
        <v>47</v>
      </c>
      <c r="N1946" s="8" t="b">
        <f t="shared" si="331"/>
        <v>1</v>
      </c>
      <c r="O1946" t="b">
        <f t="shared" si="332"/>
        <v>0</v>
      </c>
      <c r="P1946" t="b">
        <f t="shared" si="333"/>
        <v>1</v>
      </c>
      <c r="Q1946" t="b">
        <f t="shared" si="334"/>
        <v>0</v>
      </c>
      <c r="R1946" t="str">
        <f t="shared" si="335"/>
        <v>No</v>
      </c>
      <c r="S1946" t="b">
        <f t="shared" si="336"/>
        <v>0</v>
      </c>
      <c r="T1946" s="95">
        <f t="shared" si="337"/>
        <v>42289</v>
      </c>
      <c r="U1946" s="96">
        <f t="shared" si="338"/>
        <v>19.602127659574467</v>
      </c>
      <c r="V1946" t="str">
        <f>VLOOKUP(H1946, Table2_ContractType!$A$2:$B$4, 2,TRUE)</f>
        <v>1 Year</v>
      </c>
      <c r="W1946" t="str">
        <f>VLOOKUP(F1946, Table3_PhoneService!$A$2:B1988, 2, TRUE)</f>
        <v>One Line</v>
      </c>
      <c r="X1946" t="str">
        <f>VLOOKUP(G1946,Table4_InternetService!$A$2:$B$4, 2, FALSE)</f>
        <v>No Internet Service</v>
      </c>
      <c r="Y1946" s="98" t="str">
        <f t="shared" si="339"/>
        <v>Group4 37-48mo</v>
      </c>
      <c r="Z1946" s="98" t="str">
        <f t="shared" si="340"/>
        <v>Phone</v>
      </c>
    </row>
    <row r="1947" spans="1:26" ht="15.75" customHeight="1" x14ac:dyDescent="0.2">
      <c r="A1947" s="3" t="s">
        <v>1991</v>
      </c>
      <c r="B1947" s="3" t="s">
        <v>24</v>
      </c>
      <c r="C1947" s="3">
        <v>0</v>
      </c>
      <c r="D1947" s="3" t="s">
        <v>27</v>
      </c>
      <c r="E1947" s="3" t="s">
        <v>27</v>
      </c>
      <c r="F1947" s="3">
        <v>2</v>
      </c>
      <c r="G1947" s="3">
        <v>2</v>
      </c>
      <c r="H1947" s="3">
        <v>0</v>
      </c>
      <c r="I1947" s="3" t="s">
        <v>37</v>
      </c>
      <c r="J1947" s="4">
        <v>95.05</v>
      </c>
      <c r="K1947" s="4">
        <v>1679.4</v>
      </c>
      <c r="L1947" s="3" t="s">
        <v>27</v>
      </c>
      <c r="M1947" s="1">
        <f t="shared" si="330"/>
        <v>18</v>
      </c>
      <c r="N1947" s="8" t="b">
        <f t="shared" si="331"/>
        <v>1</v>
      </c>
      <c r="O1947" t="b">
        <f t="shared" si="332"/>
        <v>0</v>
      </c>
      <c r="P1947" t="b">
        <f t="shared" si="333"/>
        <v>1</v>
      </c>
      <c r="Q1947" t="b">
        <f t="shared" si="334"/>
        <v>1</v>
      </c>
      <c r="R1947" t="str">
        <f t="shared" si="335"/>
        <v>Yes</v>
      </c>
      <c r="S1947">
        <f t="shared" si="336"/>
        <v>0</v>
      </c>
      <c r="T1947" s="95">
        <f t="shared" si="337"/>
        <v>43159</v>
      </c>
      <c r="U1947" s="96">
        <f t="shared" si="338"/>
        <v>93.300000000000011</v>
      </c>
      <c r="V1947" t="str">
        <f>VLOOKUP(H1947, Table2_ContractType!$A$2:$B$4, 2,TRUE)</f>
        <v>Month-to-Month</v>
      </c>
      <c r="W1947" t="str">
        <f>VLOOKUP(F1947, Table3_PhoneService!$A$2:B1989, 2, TRUE)</f>
        <v>Two or More Lines</v>
      </c>
      <c r="X1947" t="str">
        <f>VLOOKUP(G1947,Table4_InternetService!$A$2:$B$4, 2, FALSE)</f>
        <v>Fiber Optic</v>
      </c>
      <c r="Y1947" s="98" t="str">
        <f t="shared" si="339"/>
        <v>Group2 13-24mo</v>
      </c>
      <c r="Z1947" s="98" t="str">
        <f t="shared" si="340"/>
        <v>Phone+internet</v>
      </c>
    </row>
    <row r="1948" spans="1:26" ht="15.75" customHeight="1" x14ac:dyDescent="0.2">
      <c r="A1948" s="3" t="s">
        <v>1992</v>
      </c>
      <c r="B1948" s="3" t="s">
        <v>24</v>
      </c>
      <c r="C1948" s="3">
        <v>0</v>
      </c>
      <c r="D1948" s="3" t="s">
        <v>25</v>
      </c>
      <c r="E1948" s="3" t="s">
        <v>25</v>
      </c>
      <c r="F1948" s="3">
        <v>2</v>
      </c>
      <c r="G1948" s="3">
        <v>1</v>
      </c>
      <c r="H1948" s="3">
        <v>2</v>
      </c>
      <c r="I1948" s="3" t="s">
        <v>37</v>
      </c>
      <c r="J1948" s="4">
        <v>71.45</v>
      </c>
      <c r="K1948" s="4">
        <v>5025.8500000000004</v>
      </c>
      <c r="L1948" s="3" t="s">
        <v>27</v>
      </c>
      <c r="M1948" s="1">
        <f t="shared" si="330"/>
        <v>70</v>
      </c>
      <c r="N1948" s="8" t="b">
        <f t="shared" si="331"/>
        <v>1</v>
      </c>
      <c r="O1948" t="b">
        <f t="shared" si="332"/>
        <v>0</v>
      </c>
      <c r="P1948" t="b">
        <f t="shared" si="333"/>
        <v>1</v>
      </c>
      <c r="Q1948" t="b">
        <f t="shared" si="334"/>
        <v>1</v>
      </c>
      <c r="R1948" t="str">
        <f t="shared" si="335"/>
        <v>Yes</v>
      </c>
      <c r="S1948">
        <f t="shared" si="336"/>
        <v>3</v>
      </c>
      <c r="T1948" s="95">
        <f t="shared" si="337"/>
        <v>41599</v>
      </c>
      <c r="U1948" s="96">
        <f t="shared" si="338"/>
        <v>71.797857142857154</v>
      </c>
      <c r="V1948" t="str">
        <f>VLOOKUP(H1948, Table2_ContractType!$A$2:$B$4, 2,TRUE)</f>
        <v>2 Year</v>
      </c>
      <c r="W1948" t="str">
        <f>VLOOKUP(F1948, Table3_PhoneService!$A$2:B1990, 2, TRUE)</f>
        <v>Two or More Lines</v>
      </c>
      <c r="X1948" t="str">
        <f>VLOOKUP(G1948,Table4_InternetService!$A$2:$B$4, 2, FALSE)</f>
        <v>DSL</v>
      </c>
      <c r="Y1948" s="98" t="str">
        <f t="shared" si="339"/>
        <v>Group5 over49mo</v>
      </c>
      <c r="Z1948" s="98" t="str">
        <f t="shared" si="340"/>
        <v>Phone+internet</v>
      </c>
    </row>
    <row r="1949" spans="1:26" ht="15.75" customHeight="1" x14ac:dyDescent="0.2">
      <c r="A1949" s="3" t="s">
        <v>1993</v>
      </c>
      <c r="B1949" s="3" t="s">
        <v>24</v>
      </c>
      <c r="C1949" s="3">
        <v>0</v>
      </c>
      <c r="D1949" s="3" t="s">
        <v>25</v>
      </c>
      <c r="E1949" s="3" t="s">
        <v>25</v>
      </c>
      <c r="F1949" s="3">
        <v>2</v>
      </c>
      <c r="G1949" s="3">
        <v>2</v>
      </c>
      <c r="H1949" s="3">
        <v>0</v>
      </c>
      <c r="I1949" s="3" t="s">
        <v>31</v>
      </c>
      <c r="J1949" s="4">
        <v>95.25</v>
      </c>
      <c r="K1949" s="4">
        <v>3314.15</v>
      </c>
      <c r="L1949" s="3" t="s">
        <v>27</v>
      </c>
      <c r="M1949" s="1">
        <f t="shared" si="330"/>
        <v>35</v>
      </c>
      <c r="N1949" s="8" t="b">
        <f t="shared" si="331"/>
        <v>1</v>
      </c>
      <c r="O1949" t="b">
        <f t="shared" si="332"/>
        <v>0</v>
      </c>
      <c r="P1949" t="b">
        <f t="shared" si="333"/>
        <v>1</v>
      </c>
      <c r="Q1949" t="b">
        <f t="shared" si="334"/>
        <v>1</v>
      </c>
      <c r="R1949" t="str">
        <f t="shared" si="335"/>
        <v>Yes</v>
      </c>
      <c r="S1949">
        <f t="shared" si="336"/>
        <v>3</v>
      </c>
      <c r="T1949" s="95">
        <f t="shared" si="337"/>
        <v>42649</v>
      </c>
      <c r="U1949" s="96">
        <f t="shared" si="338"/>
        <v>94.69</v>
      </c>
      <c r="V1949" t="str">
        <f>VLOOKUP(H1949, Table2_ContractType!$A$2:$B$4, 2,TRUE)</f>
        <v>Month-to-Month</v>
      </c>
      <c r="W1949" t="str">
        <f>VLOOKUP(F1949, Table3_PhoneService!$A$2:B1991, 2, TRUE)</f>
        <v>Two or More Lines</v>
      </c>
      <c r="X1949" t="str">
        <f>VLOOKUP(G1949,Table4_InternetService!$A$2:$B$4, 2, FALSE)</f>
        <v>Fiber Optic</v>
      </c>
      <c r="Y1949" s="98" t="str">
        <f t="shared" si="339"/>
        <v>Group3 25-36mo</v>
      </c>
      <c r="Z1949" s="98" t="str">
        <f t="shared" si="340"/>
        <v>Phone+internet</v>
      </c>
    </row>
    <row r="1950" spans="1:26" ht="15.75" customHeight="1" x14ac:dyDescent="0.2">
      <c r="A1950" s="3" t="s">
        <v>1994</v>
      </c>
      <c r="B1950" s="3" t="s">
        <v>29</v>
      </c>
      <c r="C1950" s="3">
        <v>1</v>
      </c>
      <c r="D1950" s="3" t="s">
        <v>25</v>
      </c>
      <c r="E1950" s="3" t="s">
        <v>27</v>
      </c>
      <c r="F1950" s="3">
        <v>0</v>
      </c>
      <c r="G1950" s="3">
        <v>1</v>
      </c>
      <c r="H1950" s="3">
        <v>0</v>
      </c>
      <c r="I1950" s="3" t="s">
        <v>37</v>
      </c>
      <c r="J1950" s="4">
        <v>29.8</v>
      </c>
      <c r="K1950" s="4">
        <v>220.45</v>
      </c>
      <c r="L1950" s="3" t="s">
        <v>27</v>
      </c>
      <c r="M1950" s="1">
        <f t="shared" si="330"/>
        <v>7</v>
      </c>
      <c r="N1950" s="8" t="b">
        <f t="shared" si="331"/>
        <v>0</v>
      </c>
      <c r="O1950" t="b">
        <f t="shared" si="332"/>
        <v>0</v>
      </c>
      <c r="P1950" t="b">
        <f t="shared" si="333"/>
        <v>0</v>
      </c>
      <c r="Q1950" t="b">
        <f t="shared" si="334"/>
        <v>1</v>
      </c>
      <c r="R1950" t="str">
        <f t="shared" si="335"/>
        <v>No</v>
      </c>
      <c r="S1950">
        <f t="shared" si="336"/>
        <v>1</v>
      </c>
      <c r="T1950" s="95">
        <f t="shared" si="337"/>
        <v>43489</v>
      </c>
      <c r="U1950" s="96">
        <f t="shared" si="338"/>
        <v>31.49285714285714</v>
      </c>
      <c r="V1950" t="str">
        <f>VLOOKUP(H1950, Table2_ContractType!$A$2:$B$4, 2,TRUE)</f>
        <v>Month-to-Month</v>
      </c>
      <c r="W1950" t="str">
        <f>VLOOKUP(F1950, Table3_PhoneService!$A$2:B1992, 2, TRUE)</f>
        <v>No Phone Service</v>
      </c>
      <c r="X1950" t="str">
        <f>VLOOKUP(G1950,Table4_InternetService!$A$2:$B$4, 2, FALSE)</f>
        <v>DSL</v>
      </c>
      <c r="Y1950" s="98" t="str">
        <f t="shared" si="339"/>
        <v>Group1 0-12mo</v>
      </c>
      <c r="Z1950" s="98" t="str">
        <f t="shared" si="340"/>
        <v>Internet</v>
      </c>
    </row>
    <row r="1951" spans="1:26" ht="15.75" customHeight="1" x14ac:dyDescent="0.2">
      <c r="A1951" s="3" t="s">
        <v>1995</v>
      </c>
      <c r="B1951" s="3" t="s">
        <v>29</v>
      </c>
      <c r="C1951" s="3">
        <v>0</v>
      </c>
      <c r="D1951" s="3" t="s">
        <v>25</v>
      </c>
      <c r="E1951" s="3" t="s">
        <v>27</v>
      </c>
      <c r="F1951" s="3">
        <v>2</v>
      </c>
      <c r="G1951" s="3">
        <v>2</v>
      </c>
      <c r="H1951" s="3">
        <v>0</v>
      </c>
      <c r="I1951" s="3" t="s">
        <v>37</v>
      </c>
      <c r="J1951" s="4">
        <v>81.400000000000006</v>
      </c>
      <c r="K1951" s="4">
        <v>3775.85</v>
      </c>
      <c r="L1951" s="3" t="s">
        <v>27</v>
      </c>
      <c r="M1951" s="1">
        <f t="shared" si="330"/>
        <v>46</v>
      </c>
      <c r="N1951" s="8" t="b">
        <f t="shared" si="331"/>
        <v>0</v>
      </c>
      <c r="O1951" t="b">
        <f t="shared" si="332"/>
        <v>0</v>
      </c>
      <c r="P1951" t="b">
        <f t="shared" si="333"/>
        <v>1</v>
      </c>
      <c r="Q1951" t="b">
        <f t="shared" si="334"/>
        <v>1</v>
      </c>
      <c r="R1951" t="str">
        <f t="shared" si="335"/>
        <v>Yes</v>
      </c>
      <c r="S1951">
        <f t="shared" si="336"/>
        <v>1</v>
      </c>
      <c r="T1951" s="95">
        <f t="shared" si="337"/>
        <v>42319</v>
      </c>
      <c r="U1951" s="96">
        <f t="shared" si="338"/>
        <v>82.083695652173915</v>
      </c>
      <c r="V1951" t="str">
        <f>VLOOKUP(H1951, Table2_ContractType!$A$2:$B$4, 2,TRUE)</f>
        <v>Month-to-Month</v>
      </c>
      <c r="W1951" t="str">
        <f>VLOOKUP(F1951, Table3_PhoneService!$A$2:B1993, 2, TRUE)</f>
        <v>Two or More Lines</v>
      </c>
      <c r="X1951" t="str">
        <f>VLOOKUP(G1951,Table4_InternetService!$A$2:$B$4, 2, FALSE)</f>
        <v>Fiber Optic</v>
      </c>
      <c r="Y1951" s="98" t="str">
        <f t="shared" si="339"/>
        <v>Group4 37-48mo</v>
      </c>
      <c r="Z1951" s="98" t="str">
        <f t="shared" si="340"/>
        <v>Phone+internet</v>
      </c>
    </row>
    <row r="1952" spans="1:26" ht="15.75" customHeight="1" x14ac:dyDescent="0.2">
      <c r="A1952" s="3" t="s">
        <v>1996</v>
      </c>
      <c r="B1952" s="3" t="s">
        <v>29</v>
      </c>
      <c r="C1952" s="3">
        <v>0</v>
      </c>
      <c r="D1952" s="3" t="s">
        <v>27</v>
      </c>
      <c r="E1952" s="3" t="s">
        <v>27</v>
      </c>
      <c r="F1952" s="3">
        <v>1</v>
      </c>
      <c r="G1952" s="3">
        <v>1</v>
      </c>
      <c r="H1952" s="3">
        <v>0</v>
      </c>
      <c r="I1952" s="3" t="s">
        <v>37</v>
      </c>
      <c r="J1952" s="4">
        <v>45</v>
      </c>
      <c r="K1952" s="4">
        <v>865.85</v>
      </c>
      <c r="L1952" s="3" t="s">
        <v>27</v>
      </c>
      <c r="M1952" s="1">
        <f t="shared" si="330"/>
        <v>19</v>
      </c>
      <c r="N1952" s="8" t="b">
        <f t="shared" si="331"/>
        <v>0</v>
      </c>
      <c r="O1952" t="b">
        <f t="shared" si="332"/>
        <v>0</v>
      </c>
      <c r="P1952" t="b">
        <f t="shared" si="333"/>
        <v>1</v>
      </c>
      <c r="Q1952" t="b">
        <f t="shared" si="334"/>
        <v>1</v>
      </c>
      <c r="R1952" t="str">
        <f t="shared" si="335"/>
        <v>Yes</v>
      </c>
      <c r="S1952">
        <f t="shared" si="336"/>
        <v>0</v>
      </c>
      <c r="T1952" s="95">
        <f t="shared" si="337"/>
        <v>43129</v>
      </c>
      <c r="U1952" s="96">
        <f t="shared" si="338"/>
        <v>45.571052631578951</v>
      </c>
      <c r="V1952" t="str">
        <f>VLOOKUP(H1952, Table2_ContractType!$A$2:$B$4, 2,TRUE)</f>
        <v>Month-to-Month</v>
      </c>
      <c r="W1952" t="str">
        <f>VLOOKUP(F1952, Table3_PhoneService!$A$2:B1994, 2, TRUE)</f>
        <v>One Line</v>
      </c>
      <c r="X1952" t="str">
        <f>VLOOKUP(G1952,Table4_InternetService!$A$2:$B$4, 2, FALSE)</f>
        <v>DSL</v>
      </c>
      <c r="Y1952" s="98" t="str">
        <f t="shared" si="339"/>
        <v>Group2 13-24mo</v>
      </c>
      <c r="Z1952" s="98" t="str">
        <f t="shared" si="340"/>
        <v>Phone+internet</v>
      </c>
    </row>
    <row r="1953" spans="1:26" ht="15.75" customHeight="1" x14ac:dyDescent="0.2">
      <c r="A1953" s="3" t="s">
        <v>1997</v>
      </c>
      <c r="B1953" s="3" t="s">
        <v>29</v>
      </c>
      <c r="C1953" s="3">
        <v>0</v>
      </c>
      <c r="D1953" s="3" t="s">
        <v>27</v>
      </c>
      <c r="E1953" s="3" t="s">
        <v>27</v>
      </c>
      <c r="F1953" s="3">
        <v>1</v>
      </c>
      <c r="G1953" s="3">
        <v>0</v>
      </c>
      <c r="H1953" s="3">
        <v>1</v>
      </c>
      <c r="I1953" s="3" t="s">
        <v>26</v>
      </c>
      <c r="J1953" s="4">
        <v>19.8</v>
      </c>
      <c r="K1953" s="4">
        <v>572.20000000000005</v>
      </c>
      <c r="L1953" s="3" t="s">
        <v>27</v>
      </c>
      <c r="M1953" s="1">
        <f t="shared" si="330"/>
        <v>29</v>
      </c>
      <c r="N1953" s="8" t="b">
        <f t="shared" si="331"/>
        <v>0</v>
      </c>
      <c r="O1953" t="b">
        <f t="shared" si="332"/>
        <v>0</v>
      </c>
      <c r="P1953" t="b">
        <f t="shared" si="333"/>
        <v>1</v>
      </c>
      <c r="Q1953" t="b">
        <f t="shared" si="334"/>
        <v>0</v>
      </c>
      <c r="R1953" t="str">
        <f t="shared" si="335"/>
        <v>No</v>
      </c>
      <c r="S1953">
        <f t="shared" si="336"/>
        <v>0</v>
      </c>
      <c r="T1953" s="95">
        <f t="shared" si="337"/>
        <v>42829</v>
      </c>
      <c r="U1953" s="96">
        <f t="shared" si="338"/>
        <v>19.731034482758623</v>
      </c>
      <c r="V1953" t="str">
        <f>VLOOKUP(H1953, Table2_ContractType!$A$2:$B$4, 2,TRUE)</f>
        <v>1 Year</v>
      </c>
      <c r="W1953" t="str">
        <f>VLOOKUP(F1953, Table3_PhoneService!$A$2:B1995, 2, TRUE)</f>
        <v>One Line</v>
      </c>
      <c r="X1953" t="str">
        <f>VLOOKUP(G1953,Table4_InternetService!$A$2:$B$4, 2, FALSE)</f>
        <v>No Internet Service</v>
      </c>
      <c r="Y1953" s="98" t="str">
        <f t="shared" si="339"/>
        <v>Group3 25-36mo</v>
      </c>
      <c r="Z1953" s="98" t="str">
        <f t="shared" si="340"/>
        <v>Phone</v>
      </c>
    </row>
    <row r="1954" spans="1:26" ht="15.75" customHeight="1" x14ac:dyDescent="0.2">
      <c r="A1954" s="3" t="s">
        <v>1998</v>
      </c>
      <c r="B1954" s="3" t="s">
        <v>29</v>
      </c>
      <c r="C1954" s="3">
        <v>0</v>
      </c>
      <c r="D1954" s="3" t="s">
        <v>25</v>
      </c>
      <c r="E1954" s="3" t="s">
        <v>25</v>
      </c>
      <c r="F1954" s="3">
        <v>1</v>
      </c>
      <c r="G1954" s="3">
        <v>2</v>
      </c>
      <c r="H1954" s="3">
        <v>1</v>
      </c>
      <c r="I1954" s="3" t="s">
        <v>35</v>
      </c>
      <c r="J1954" s="4">
        <v>103.9</v>
      </c>
      <c r="K1954" s="4">
        <v>6449.15</v>
      </c>
      <c r="L1954" s="3" t="s">
        <v>27</v>
      </c>
      <c r="M1954" s="1">
        <f t="shared" si="330"/>
        <v>62</v>
      </c>
      <c r="N1954" s="8" t="b">
        <f t="shared" si="331"/>
        <v>0</v>
      </c>
      <c r="O1954" t="b">
        <f t="shared" si="332"/>
        <v>0</v>
      </c>
      <c r="P1954" t="b">
        <f t="shared" si="333"/>
        <v>1</v>
      </c>
      <c r="Q1954" t="b">
        <f t="shared" si="334"/>
        <v>1</v>
      </c>
      <c r="R1954" t="str">
        <f t="shared" si="335"/>
        <v>Yes</v>
      </c>
      <c r="S1954">
        <f t="shared" si="336"/>
        <v>3</v>
      </c>
      <c r="T1954" s="95">
        <f t="shared" si="337"/>
        <v>41839</v>
      </c>
      <c r="U1954" s="96">
        <f t="shared" si="338"/>
        <v>104.01854838709677</v>
      </c>
      <c r="V1954" t="str">
        <f>VLOOKUP(H1954, Table2_ContractType!$A$2:$B$4, 2,TRUE)</f>
        <v>1 Year</v>
      </c>
      <c r="W1954" t="str">
        <f>VLOOKUP(F1954, Table3_PhoneService!$A$2:B1996, 2, TRUE)</f>
        <v>One Line</v>
      </c>
      <c r="X1954" t="str">
        <f>VLOOKUP(G1954,Table4_InternetService!$A$2:$B$4, 2, FALSE)</f>
        <v>Fiber Optic</v>
      </c>
      <c r="Y1954" s="98" t="str">
        <f t="shared" si="339"/>
        <v>Group5 over49mo</v>
      </c>
      <c r="Z1954" s="98" t="str">
        <f t="shared" si="340"/>
        <v>Phone+internet</v>
      </c>
    </row>
    <row r="1955" spans="1:26" ht="15.75" customHeight="1" x14ac:dyDescent="0.2">
      <c r="A1955" s="3" t="s">
        <v>1999</v>
      </c>
      <c r="B1955" s="3" t="s">
        <v>29</v>
      </c>
      <c r="C1955" s="3">
        <v>0</v>
      </c>
      <c r="D1955" s="3" t="s">
        <v>27</v>
      </c>
      <c r="E1955" s="3" t="s">
        <v>27</v>
      </c>
      <c r="F1955" s="3">
        <v>1</v>
      </c>
      <c r="G1955" s="3">
        <v>1</v>
      </c>
      <c r="H1955" s="3">
        <v>0</v>
      </c>
      <c r="I1955" s="3" t="s">
        <v>31</v>
      </c>
      <c r="J1955" s="4">
        <v>45.9</v>
      </c>
      <c r="K1955" s="4">
        <v>199.75</v>
      </c>
      <c r="L1955" s="3" t="s">
        <v>27</v>
      </c>
      <c r="M1955" s="1">
        <f t="shared" si="330"/>
        <v>4</v>
      </c>
      <c r="N1955" s="8" t="b">
        <f t="shared" si="331"/>
        <v>0</v>
      </c>
      <c r="O1955" t="b">
        <f t="shared" si="332"/>
        <v>0</v>
      </c>
      <c r="P1955" t="b">
        <f t="shared" si="333"/>
        <v>1</v>
      </c>
      <c r="Q1955" t="b">
        <f t="shared" si="334"/>
        <v>1</v>
      </c>
      <c r="R1955" t="str">
        <f t="shared" si="335"/>
        <v>Yes</v>
      </c>
      <c r="S1955">
        <f t="shared" si="336"/>
        <v>0</v>
      </c>
      <c r="T1955" s="95">
        <f t="shared" si="337"/>
        <v>43579</v>
      </c>
      <c r="U1955" s="96">
        <f t="shared" si="338"/>
        <v>49.9375</v>
      </c>
      <c r="V1955" t="str">
        <f>VLOOKUP(H1955, Table2_ContractType!$A$2:$B$4, 2,TRUE)</f>
        <v>Month-to-Month</v>
      </c>
      <c r="W1955" t="str">
        <f>VLOOKUP(F1955, Table3_PhoneService!$A$2:B1997, 2, TRUE)</f>
        <v>One Line</v>
      </c>
      <c r="X1955" t="str">
        <f>VLOOKUP(G1955,Table4_InternetService!$A$2:$B$4, 2, FALSE)</f>
        <v>DSL</v>
      </c>
      <c r="Y1955" s="98" t="str">
        <f t="shared" si="339"/>
        <v>Group1 0-12mo</v>
      </c>
      <c r="Z1955" s="98" t="str">
        <f t="shared" si="340"/>
        <v>Phone+internet</v>
      </c>
    </row>
    <row r="1956" spans="1:26" ht="15.75" customHeight="1" x14ac:dyDescent="0.2">
      <c r="A1956" s="3" t="s">
        <v>2000</v>
      </c>
      <c r="B1956" s="3" t="s">
        <v>24</v>
      </c>
      <c r="C1956" s="3">
        <v>0</v>
      </c>
      <c r="D1956" s="3" t="s">
        <v>27</v>
      </c>
      <c r="E1956" s="3" t="s">
        <v>27</v>
      </c>
      <c r="F1956" s="3">
        <v>2</v>
      </c>
      <c r="G1956" s="3">
        <v>2</v>
      </c>
      <c r="H1956" s="3">
        <v>0</v>
      </c>
      <c r="I1956" s="3" t="s">
        <v>31</v>
      </c>
      <c r="J1956" s="4">
        <v>103.65</v>
      </c>
      <c r="K1956" s="4">
        <v>3988.5</v>
      </c>
      <c r="L1956" s="3" t="s">
        <v>27</v>
      </c>
      <c r="M1956" s="1">
        <f t="shared" si="330"/>
        <v>38</v>
      </c>
      <c r="N1956" s="8" t="b">
        <f t="shared" si="331"/>
        <v>1</v>
      </c>
      <c r="O1956" t="b">
        <f t="shared" si="332"/>
        <v>0</v>
      </c>
      <c r="P1956" t="b">
        <f t="shared" si="333"/>
        <v>1</v>
      </c>
      <c r="Q1956" t="b">
        <f t="shared" si="334"/>
        <v>1</v>
      </c>
      <c r="R1956" t="str">
        <f t="shared" si="335"/>
        <v>Yes</v>
      </c>
      <c r="S1956">
        <f t="shared" si="336"/>
        <v>0</v>
      </c>
      <c r="T1956" s="95">
        <f t="shared" si="337"/>
        <v>42559</v>
      </c>
      <c r="U1956" s="96">
        <f t="shared" si="338"/>
        <v>104.96052631578948</v>
      </c>
      <c r="V1956" t="str">
        <f>VLOOKUP(H1956, Table2_ContractType!$A$2:$B$4, 2,TRUE)</f>
        <v>Month-to-Month</v>
      </c>
      <c r="W1956" t="str">
        <f>VLOOKUP(F1956, Table3_PhoneService!$A$2:B1998, 2, TRUE)</f>
        <v>Two or More Lines</v>
      </c>
      <c r="X1956" t="str">
        <f>VLOOKUP(G1956,Table4_InternetService!$A$2:$B$4, 2, FALSE)</f>
        <v>Fiber Optic</v>
      </c>
      <c r="Y1956" s="98" t="str">
        <f t="shared" si="339"/>
        <v>Group4 37-48mo</v>
      </c>
      <c r="Z1956" s="98" t="str">
        <f t="shared" si="340"/>
        <v>Phone+internet</v>
      </c>
    </row>
    <row r="1957" spans="1:26" ht="15.75" customHeight="1" x14ac:dyDescent="0.2">
      <c r="A1957" s="3" t="s">
        <v>2001</v>
      </c>
      <c r="B1957" s="3" t="s">
        <v>24</v>
      </c>
      <c r="C1957" s="3">
        <v>0</v>
      </c>
      <c r="D1957" s="3" t="s">
        <v>27</v>
      </c>
      <c r="E1957" s="3" t="s">
        <v>27</v>
      </c>
      <c r="F1957" s="3">
        <v>1</v>
      </c>
      <c r="G1957" s="3">
        <v>0</v>
      </c>
      <c r="H1957" s="3">
        <v>0</v>
      </c>
      <c r="I1957" s="3" t="s">
        <v>31</v>
      </c>
      <c r="J1957" s="4">
        <v>19.899999999999999</v>
      </c>
      <c r="K1957" s="4">
        <v>57.4</v>
      </c>
      <c r="L1957" s="3" t="s">
        <v>27</v>
      </c>
      <c r="M1957" s="1">
        <f t="shared" si="330"/>
        <v>3</v>
      </c>
      <c r="N1957" s="8" t="b">
        <f t="shared" si="331"/>
        <v>1</v>
      </c>
      <c r="O1957" t="b">
        <f t="shared" si="332"/>
        <v>0</v>
      </c>
      <c r="P1957" t="b">
        <f t="shared" si="333"/>
        <v>1</v>
      </c>
      <c r="Q1957" t="b">
        <f t="shared" si="334"/>
        <v>0</v>
      </c>
      <c r="R1957" t="str">
        <f t="shared" si="335"/>
        <v>No</v>
      </c>
      <c r="S1957">
        <f t="shared" si="336"/>
        <v>0</v>
      </c>
      <c r="T1957" s="95">
        <f t="shared" si="337"/>
        <v>43609</v>
      </c>
      <c r="U1957" s="96">
        <f t="shared" si="338"/>
        <v>19.133333333333333</v>
      </c>
      <c r="V1957" t="str">
        <f>VLOOKUP(H1957, Table2_ContractType!$A$2:$B$4, 2,TRUE)</f>
        <v>Month-to-Month</v>
      </c>
      <c r="W1957" t="str">
        <f>VLOOKUP(F1957, Table3_PhoneService!$A$2:B1999, 2, TRUE)</f>
        <v>One Line</v>
      </c>
      <c r="X1957" t="str">
        <f>VLOOKUP(G1957,Table4_InternetService!$A$2:$B$4, 2, FALSE)</f>
        <v>No Internet Service</v>
      </c>
      <c r="Y1957" s="98" t="str">
        <f t="shared" si="339"/>
        <v>Group1 0-12mo</v>
      </c>
      <c r="Z1957" s="98" t="str">
        <f t="shared" si="340"/>
        <v>Phone</v>
      </c>
    </row>
    <row r="1958" spans="1:26" ht="15.75" customHeight="1" x14ac:dyDescent="0.2">
      <c r="A1958" s="3" t="s">
        <v>2002</v>
      </c>
      <c r="B1958" s="3" t="s">
        <v>29</v>
      </c>
      <c r="C1958" s="3">
        <v>0</v>
      </c>
      <c r="D1958" s="3" t="s">
        <v>27</v>
      </c>
      <c r="E1958" s="3" t="s">
        <v>27</v>
      </c>
      <c r="F1958" s="3">
        <v>1</v>
      </c>
      <c r="G1958" s="3">
        <v>1</v>
      </c>
      <c r="H1958" s="3">
        <v>0</v>
      </c>
      <c r="I1958" s="3" t="s">
        <v>26</v>
      </c>
      <c r="J1958" s="4">
        <v>45.05</v>
      </c>
      <c r="K1958" s="4">
        <v>45.05</v>
      </c>
      <c r="L1958" s="3" t="s">
        <v>25</v>
      </c>
      <c r="M1958" s="1">
        <f t="shared" si="330"/>
        <v>1</v>
      </c>
      <c r="N1958" s="8" t="b">
        <f t="shared" si="331"/>
        <v>0</v>
      </c>
      <c r="O1958" t="b">
        <f t="shared" si="332"/>
        <v>1</v>
      </c>
      <c r="P1958" t="b">
        <f t="shared" si="333"/>
        <v>1</v>
      </c>
      <c r="Q1958" t="b">
        <f t="shared" si="334"/>
        <v>1</v>
      </c>
      <c r="R1958" t="str">
        <f t="shared" si="335"/>
        <v>Yes</v>
      </c>
      <c r="S1958">
        <f t="shared" si="336"/>
        <v>0</v>
      </c>
      <c r="T1958" s="95">
        <f t="shared" si="337"/>
        <v>43669</v>
      </c>
      <c r="U1958" s="96">
        <f t="shared" si="338"/>
        <v>45.05</v>
      </c>
      <c r="V1958" t="str">
        <f>VLOOKUP(H1958, Table2_ContractType!$A$2:$B$4, 2,TRUE)</f>
        <v>Month-to-Month</v>
      </c>
      <c r="W1958" t="str">
        <f>VLOOKUP(F1958, Table3_PhoneService!$A$2:B2000, 2, TRUE)</f>
        <v>One Line</v>
      </c>
      <c r="X1958" t="str">
        <f>VLOOKUP(G1958,Table4_InternetService!$A$2:$B$4, 2, FALSE)</f>
        <v>DSL</v>
      </c>
      <c r="Y1958" s="98" t="str">
        <f t="shared" si="339"/>
        <v>Group1 0-12mo</v>
      </c>
      <c r="Z1958" s="98" t="str">
        <f t="shared" si="340"/>
        <v>Phone+internet</v>
      </c>
    </row>
    <row r="1959" spans="1:26" ht="15.75" customHeight="1" x14ac:dyDescent="0.2">
      <c r="A1959" s="3" t="s">
        <v>2003</v>
      </c>
      <c r="B1959" s="3" t="s">
        <v>24</v>
      </c>
      <c r="C1959" s="3">
        <v>0</v>
      </c>
      <c r="D1959" s="3" t="s">
        <v>27</v>
      </c>
      <c r="E1959" s="3" t="s">
        <v>27</v>
      </c>
      <c r="F1959" s="3">
        <v>0</v>
      </c>
      <c r="G1959" s="3">
        <v>1</v>
      </c>
      <c r="H1959" s="3">
        <v>1</v>
      </c>
      <c r="I1959" s="3" t="s">
        <v>26</v>
      </c>
      <c r="J1959" s="4">
        <v>45.9</v>
      </c>
      <c r="K1959" s="4">
        <v>693.45</v>
      </c>
      <c r="L1959" s="3" t="s">
        <v>27</v>
      </c>
      <c r="M1959" s="1">
        <f t="shared" si="330"/>
        <v>15</v>
      </c>
      <c r="N1959" s="8" t="b">
        <f t="shared" si="331"/>
        <v>1</v>
      </c>
      <c r="O1959" t="b">
        <f t="shared" si="332"/>
        <v>0</v>
      </c>
      <c r="P1959" t="b">
        <f t="shared" si="333"/>
        <v>0</v>
      </c>
      <c r="Q1959" t="b">
        <f t="shared" si="334"/>
        <v>1</v>
      </c>
      <c r="R1959" t="str">
        <f t="shared" si="335"/>
        <v>No</v>
      </c>
      <c r="S1959">
        <f t="shared" si="336"/>
        <v>0</v>
      </c>
      <c r="T1959" s="95">
        <f t="shared" si="337"/>
        <v>43249</v>
      </c>
      <c r="U1959" s="96">
        <f t="shared" si="338"/>
        <v>46.230000000000004</v>
      </c>
      <c r="V1959" t="str">
        <f>VLOOKUP(H1959, Table2_ContractType!$A$2:$B$4, 2,TRUE)</f>
        <v>1 Year</v>
      </c>
      <c r="W1959" t="str">
        <f>VLOOKUP(F1959, Table3_PhoneService!$A$2:B2001, 2, TRUE)</f>
        <v>No Phone Service</v>
      </c>
      <c r="X1959" t="str">
        <f>VLOOKUP(G1959,Table4_InternetService!$A$2:$B$4, 2, FALSE)</f>
        <v>DSL</v>
      </c>
      <c r="Y1959" s="98" t="str">
        <f t="shared" si="339"/>
        <v>Group2 13-24mo</v>
      </c>
      <c r="Z1959" s="98" t="str">
        <f t="shared" si="340"/>
        <v>Internet</v>
      </c>
    </row>
    <row r="1960" spans="1:26" ht="15.75" customHeight="1" x14ac:dyDescent="0.2">
      <c r="A1960" s="3" t="s">
        <v>2004</v>
      </c>
      <c r="B1960" s="3" t="s">
        <v>29</v>
      </c>
      <c r="C1960" s="3">
        <v>0</v>
      </c>
      <c r="D1960" s="3" t="s">
        <v>27</v>
      </c>
      <c r="E1960" s="3" t="s">
        <v>27</v>
      </c>
      <c r="F1960" s="3">
        <v>2</v>
      </c>
      <c r="G1960" s="3">
        <v>2</v>
      </c>
      <c r="H1960" s="3">
        <v>2</v>
      </c>
      <c r="I1960" s="3" t="s">
        <v>31</v>
      </c>
      <c r="J1960" s="4">
        <v>108.05</v>
      </c>
      <c r="K1960" s="4">
        <v>7532.15</v>
      </c>
      <c r="L1960" s="3" t="s">
        <v>25</v>
      </c>
      <c r="M1960" s="1">
        <f t="shared" si="330"/>
        <v>70</v>
      </c>
      <c r="N1960" s="8" t="b">
        <f t="shared" si="331"/>
        <v>0</v>
      </c>
      <c r="O1960" t="b">
        <f t="shared" si="332"/>
        <v>1</v>
      </c>
      <c r="P1960" t="b">
        <f t="shared" si="333"/>
        <v>1</v>
      </c>
      <c r="Q1960" t="b">
        <f t="shared" si="334"/>
        <v>1</v>
      </c>
      <c r="R1960" t="str">
        <f t="shared" si="335"/>
        <v>Yes</v>
      </c>
      <c r="S1960">
        <f t="shared" si="336"/>
        <v>0</v>
      </c>
      <c r="T1960" s="95">
        <f t="shared" si="337"/>
        <v>41599</v>
      </c>
      <c r="U1960" s="96">
        <f t="shared" si="338"/>
        <v>107.60214285714285</v>
      </c>
      <c r="V1960" t="str">
        <f>VLOOKUP(H1960, Table2_ContractType!$A$2:$B$4, 2,TRUE)</f>
        <v>2 Year</v>
      </c>
      <c r="W1960" t="str">
        <f>VLOOKUP(F1960, Table3_PhoneService!$A$2:B2002, 2, TRUE)</f>
        <v>Two or More Lines</v>
      </c>
      <c r="X1960" t="str">
        <f>VLOOKUP(G1960,Table4_InternetService!$A$2:$B$4, 2, FALSE)</f>
        <v>Fiber Optic</v>
      </c>
      <c r="Y1960" s="98" t="str">
        <f t="shared" si="339"/>
        <v>Group5 over49mo</v>
      </c>
      <c r="Z1960" s="98" t="str">
        <f t="shared" si="340"/>
        <v>Phone+internet</v>
      </c>
    </row>
    <row r="1961" spans="1:26" ht="15.75" customHeight="1" x14ac:dyDescent="0.2">
      <c r="A1961" s="3" t="s">
        <v>2005</v>
      </c>
      <c r="B1961" s="3" t="s">
        <v>29</v>
      </c>
      <c r="C1961" s="3">
        <v>0</v>
      </c>
      <c r="D1961" s="3" t="s">
        <v>25</v>
      </c>
      <c r="E1961" s="3" t="s">
        <v>27</v>
      </c>
      <c r="F1961" s="3">
        <v>1</v>
      </c>
      <c r="G1961" s="3">
        <v>2</v>
      </c>
      <c r="H1961" s="3">
        <v>0</v>
      </c>
      <c r="I1961" s="3" t="s">
        <v>31</v>
      </c>
      <c r="J1961" s="4">
        <v>84.1</v>
      </c>
      <c r="K1961" s="4">
        <v>4348.6499999999996</v>
      </c>
      <c r="L1961" s="3" t="s">
        <v>25</v>
      </c>
      <c r="M1961" s="1">
        <f t="shared" si="330"/>
        <v>52</v>
      </c>
      <c r="N1961" s="8" t="b">
        <f t="shared" si="331"/>
        <v>0</v>
      </c>
      <c r="O1961" t="b">
        <f t="shared" si="332"/>
        <v>1</v>
      </c>
      <c r="P1961" t="b">
        <f t="shared" si="333"/>
        <v>1</v>
      </c>
      <c r="Q1961" t="b">
        <f t="shared" si="334"/>
        <v>1</v>
      </c>
      <c r="R1961" t="str">
        <f t="shared" si="335"/>
        <v>Yes</v>
      </c>
      <c r="S1961">
        <f t="shared" si="336"/>
        <v>1</v>
      </c>
      <c r="T1961" s="95">
        <f t="shared" si="337"/>
        <v>42139</v>
      </c>
      <c r="U1961" s="96">
        <f t="shared" si="338"/>
        <v>83.627884615384602</v>
      </c>
      <c r="V1961" t="str">
        <f>VLOOKUP(H1961, Table2_ContractType!$A$2:$B$4, 2,TRUE)</f>
        <v>Month-to-Month</v>
      </c>
      <c r="W1961" t="str">
        <f>VLOOKUP(F1961, Table3_PhoneService!$A$2:B2003, 2, TRUE)</f>
        <v>One Line</v>
      </c>
      <c r="X1961" t="str">
        <f>VLOOKUP(G1961,Table4_InternetService!$A$2:$B$4, 2, FALSE)</f>
        <v>Fiber Optic</v>
      </c>
      <c r="Y1961" s="98" t="str">
        <f t="shared" si="339"/>
        <v>Group5 over49mo</v>
      </c>
      <c r="Z1961" s="98" t="str">
        <f t="shared" si="340"/>
        <v>Phone+internet</v>
      </c>
    </row>
    <row r="1962" spans="1:26" ht="15.75" customHeight="1" x14ac:dyDescent="0.2">
      <c r="A1962" s="3" t="s">
        <v>2006</v>
      </c>
      <c r="B1962" s="3" t="s">
        <v>24</v>
      </c>
      <c r="C1962" s="3">
        <v>0</v>
      </c>
      <c r="D1962" s="3" t="s">
        <v>27</v>
      </c>
      <c r="E1962" s="3" t="s">
        <v>27</v>
      </c>
      <c r="F1962" s="3">
        <v>1</v>
      </c>
      <c r="G1962" s="3">
        <v>0</v>
      </c>
      <c r="H1962" s="3">
        <v>0</v>
      </c>
      <c r="I1962" s="3" t="s">
        <v>26</v>
      </c>
      <c r="J1962" s="4">
        <v>20.65</v>
      </c>
      <c r="K1962" s="4">
        <v>38.700000000000003</v>
      </c>
      <c r="L1962" s="3" t="s">
        <v>25</v>
      </c>
      <c r="M1962" s="1">
        <f t="shared" si="330"/>
        <v>2</v>
      </c>
      <c r="N1962" s="8" t="b">
        <f t="shared" si="331"/>
        <v>1</v>
      </c>
      <c r="O1962" t="b">
        <f t="shared" si="332"/>
        <v>1</v>
      </c>
      <c r="P1962" t="b">
        <f t="shared" si="333"/>
        <v>1</v>
      </c>
      <c r="Q1962" t="b">
        <f t="shared" si="334"/>
        <v>0</v>
      </c>
      <c r="R1962" t="str">
        <f t="shared" si="335"/>
        <v>No</v>
      </c>
      <c r="S1962">
        <f t="shared" si="336"/>
        <v>0</v>
      </c>
      <c r="T1962" s="95">
        <f t="shared" si="337"/>
        <v>43639</v>
      </c>
      <c r="U1962" s="96">
        <f t="shared" si="338"/>
        <v>19.350000000000001</v>
      </c>
      <c r="V1962" t="str">
        <f>VLOOKUP(H1962, Table2_ContractType!$A$2:$B$4, 2,TRUE)</f>
        <v>Month-to-Month</v>
      </c>
      <c r="W1962" t="str">
        <f>VLOOKUP(F1962, Table3_PhoneService!$A$2:B2004, 2, TRUE)</f>
        <v>One Line</v>
      </c>
      <c r="X1962" t="str">
        <f>VLOOKUP(G1962,Table4_InternetService!$A$2:$B$4, 2, FALSE)</f>
        <v>No Internet Service</v>
      </c>
      <c r="Y1962" s="98" t="str">
        <f t="shared" si="339"/>
        <v>Group1 0-12mo</v>
      </c>
      <c r="Z1962" s="98" t="str">
        <f t="shared" si="340"/>
        <v>Phone</v>
      </c>
    </row>
    <row r="1963" spans="1:26" ht="15.75" customHeight="1" x14ac:dyDescent="0.2">
      <c r="A1963" s="3" t="s">
        <v>2007</v>
      </c>
      <c r="B1963" s="3" t="s">
        <v>29</v>
      </c>
      <c r="C1963" s="3">
        <v>1</v>
      </c>
      <c r="D1963" s="3" t="s">
        <v>25</v>
      </c>
      <c r="E1963" s="3" t="s">
        <v>27</v>
      </c>
      <c r="F1963" s="3">
        <v>1</v>
      </c>
      <c r="G1963" s="3">
        <v>2</v>
      </c>
      <c r="H1963" s="3">
        <v>0</v>
      </c>
      <c r="I1963" s="3" t="s">
        <v>31</v>
      </c>
      <c r="J1963" s="4">
        <v>93.15</v>
      </c>
      <c r="K1963" s="4">
        <v>2231.0500000000002</v>
      </c>
      <c r="L1963" s="3" t="s">
        <v>25</v>
      </c>
      <c r="M1963" s="1">
        <f t="shared" si="330"/>
        <v>24</v>
      </c>
      <c r="N1963" s="8" t="b">
        <f t="shared" si="331"/>
        <v>0</v>
      </c>
      <c r="O1963" t="b">
        <f t="shared" si="332"/>
        <v>1</v>
      </c>
      <c r="P1963" t="b">
        <f t="shared" si="333"/>
        <v>1</v>
      </c>
      <c r="Q1963" t="b">
        <f t="shared" si="334"/>
        <v>1</v>
      </c>
      <c r="R1963" t="str">
        <f t="shared" si="335"/>
        <v>Yes</v>
      </c>
      <c r="S1963">
        <f t="shared" si="336"/>
        <v>1</v>
      </c>
      <c r="T1963" s="95">
        <f t="shared" si="337"/>
        <v>42979</v>
      </c>
      <c r="U1963" s="96">
        <f t="shared" si="338"/>
        <v>92.960416666666674</v>
      </c>
      <c r="V1963" t="str">
        <f>VLOOKUP(H1963, Table2_ContractType!$A$2:$B$4, 2,TRUE)</f>
        <v>Month-to-Month</v>
      </c>
      <c r="W1963" t="str">
        <f>VLOOKUP(F1963, Table3_PhoneService!$A$2:B2005, 2, TRUE)</f>
        <v>One Line</v>
      </c>
      <c r="X1963" t="str">
        <f>VLOOKUP(G1963,Table4_InternetService!$A$2:$B$4, 2, FALSE)</f>
        <v>Fiber Optic</v>
      </c>
      <c r="Y1963" s="98" t="str">
        <f t="shared" si="339"/>
        <v>Group3 25-36mo</v>
      </c>
      <c r="Z1963" s="98" t="str">
        <f t="shared" si="340"/>
        <v>Phone+internet</v>
      </c>
    </row>
    <row r="1964" spans="1:26" ht="15.75" customHeight="1" x14ac:dyDescent="0.2">
      <c r="A1964" s="3" t="s">
        <v>2008</v>
      </c>
      <c r="B1964" s="3" t="s">
        <v>29</v>
      </c>
      <c r="C1964" s="3">
        <v>0</v>
      </c>
      <c r="D1964" s="3" t="s">
        <v>27</v>
      </c>
      <c r="E1964" s="3" t="s">
        <v>27</v>
      </c>
      <c r="F1964" s="3">
        <v>2</v>
      </c>
      <c r="G1964" s="3">
        <v>2</v>
      </c>
      <c r="H1964" s="3">
        <v>0</v>
      </c>
      <c r="I1964" s="3" t="s">
        <v>35</v>
      </c>
      <c r="J1964" s="4">
        <v>75.349999999999994</v>
      </c>
      <c r="K1964" s="4">
        <v>3161.4</v>
      </c>
      <c r="L1964" s="3" t="s">
        <v>27</v>
      </c>
      <c r="M1964" s="1">
        <f t="shared" si="330"/>
        <v>42</v>
      </c>
      <c r="N1964" s="8" t="b">
        <f t="shared" si="331"/>
        <v>0</v>
      </c>
      <c r="O1964" t="b">
        <f t="shared" si="332"/>
        <v>0</v>
      </c>
      <c r="P1964" t="b">
        <f t="shared" si="333"/>
        <v>1</v>
      </c>
      <c r="Q1964" t="b">
        <f t="shared" si="334"/>
        <v>1</v>
      </c>
      <c r="R1964" t="str">
        <f t="shared" si="335"/>
        <v>Yes</v>
      </c>
      <c r="S1964">
        <f t="shared" si="336"/>
        <v>0</v>
      </c>
      <c r="T1964" s="95">
        <f t="shared" si="337"/>
        <v>42439</v>
      </c>
      <c r="U1964" s="96">
        <f t="shared" si="338"/>
        <v>75.271428571428572</v>
      </c>
      <c r="V1964" t="str">
        <f>VLOOKUP(H1964, Table2_ContractType!$A$2:$B$4, 2,TRUE)</f>
        <v>Month-to-Month</v>
      </c>
      <c r="W1964" t="str">
        <f>VLOOKUP(F1964, Table3_PhoneService!$A$2:B2006, 2, TRUE)</f>
        <v>Two or More Lines</v>
      </c>
      <c r="X1964" t="str">
        <f>VLOOKUP(G1964,Table4_InternetService!$A$2:$B$4, 2, FALSE)</f>
        <v>Fiber Optic</v>
      </c>
      <c r="Y1964" s="98" t="str">
        <f t="shared" si="339"/>
        <v>Group4 37-48mo</v>
      </c>
      <c r="Z1964" s="98" t="str">
        <f t="shared" si="340"/>
        <v>Phone+internet</v>
      </c>
    </row>
    <row r="1965" spans="1:26" ht="15.75" customHeight="1" x14ac:dyDescent="0.2">
      <c r="A1965" s="3" t="s">
        <v>2009</v>
      </c>
      <c r="B1965" s="3" t="s">
        <v>29</v>
      </c>
      <c r="C1965" s="3">
        <v>0</v>
      </c>
      <c r="D1965" s="3" t="s">
        <v>27</v>
      </c>
      <c r="E1965" s="3" t="s">
        <v>27</v>
      </c>
      <c r="F1965" s="3">
        <v>1</v>
      </c>
      <c r="G1965" s="3">
        <v>1</v>
      </c>
      <c r="H1965" s="3">
        <v>0</v>
      </c>
      <c r="I1965" s="3" t="s">
        <v>37</v>
      </c>
      <c r="J1965" s="4">
        <v>46.05</v>
      </c>
      <c r="K1965" s="4">
        <v>80.349999999999994</v>
      </c>
      <c r="L1965" s="3" t="s">
        <v>25</v>
      </c>
      <c r="M1965" s="1">
        <f t="shared" si="330"/>
        <v>2</v>
      </c>
      <c r="N1965" s="8" t="b">
        <f t="shared" si="331"/>
        <v>0</v>
      </c>
      <c r="O1965" t="b">
        <f t="shared" si="332"/>
        <v>1</v>
      </c>
      <c r="P1965" t="b">
        <f t="shared" si="333"/>
        <v>1</v>
      </c>
      <c r="Q1965" t="b">
        <f t="shared" si="334"/>
        <v>1</v>
      </c>
      <c r="R1965" t="str">
        <f t="shared" si="335"/>
        <v>Yes</v>
      </c>
      <c r="S1965">
        <f t="shared" si="336"/>
        <v>0</v>
      </c>
      <c r="T1965" s="95">
        <f t="shared" si="337"/>
        <v>43639</v>
      </c>
      <c r="U1965" s="96">
        <f t="shared" si="338"/>
        <v>40.174999999999997</v>
      </c>
      <c r="V1965" t="str">
        <f>VLOOKUP(H1965, Table2_ContractType!$A$2:$B$4, 2,TRUE)</f>
        <v>Month-to-Month</v>
      </c>
      <c r="W1965" t="str">
        <f>VLOOKUP(F1965, Table3_PhoneService!$A$2:B2007, 2, TRUE)</f>
        <v>One Line</v>
      </c>
      <c r="X1965" t="str">
        <f>VLOOKUP(G1965,Table4_InternetService!$A$2:$B$4, 2, FALSE)</f>
        <v>DSL</v>
      </c>
      <c r="Y1965" s="98" t="str">
        <f t="shared" si="339"/>
        <v>Group1 0-12mo</v>
      </c>
      <c r="Z1965" s="98" t="str">
        <f t="shared" si="340"/>
        <v>Phone+internet</v>
      </c>
    </row>
    <row r="1966" spans="1:26" ht="15.75" customHeight="1" x14ac:dyDescent="0.2">
      <c r="A1966" s="3" t="s">
        <v>2010</v>
      </c>
      <c r="B1966" s="3" t="s">
        <v>29</v>
      </c>
      <c r="C1966" s="3">
        <v>0</v>
      </c>
      <c r="D1966" s="3" t="s">
        <v>27</v>
      </c>
      <c r="E1966" s="3" t="s">
        <v>27</v>
      </c>
      <c r="F1966" s="3">
        <v>1</v>
      </c>
      <c r="G1966" s="3">
        <v>1</v>
      </c>
      <c r="H1966" s="3">
        <v>0</v>
      </c>
      <c r="I1966" s="3" t="s">
        <v>26</v>
      </c>
      <c r="J1966" s="4">
        <v>49.7</v>
      </c>
      <c r="K1966" s="4">
        <v>1218.25</v>
      </c>
      <c r="L1966" s="3" t="s">
        <v>27</v>
      </c>
      <c r="M1966" s="1">
        <f t="shared" si="330"/>
        <v>25</v>
      </c>
      <c r="N1966" s="8" t="b">
        <f t="shared" si="331"/>
        <v>0</v>
      </c>
      <c r="O1966" t="b">
        <f t="shared" si="332"/>
        <v>0</v>
      </c>
      <c r="P1966" t="b">
        <f t="shared" si="333"/>
        <v>1</v>
      </c>
      <c r="Q1966" t="b">
        <f t="shared" si="334"/>
        <v>1</v>
      </c>
      <c r="R1966" t="str">
        <f t="shared" si="335"/>
        <v>Yes</v>
      </c>
      <c r="S1966">
        <f t="shared" si="336"/>
        <v>0</v>
      </c>
      <c r="T1966" s="95">
        <f t="shared" si="337"/>
        <v>42949</v>
      </c>
      <c r="U1966" s="96">
        <f t="shared" si="338"/>
        <v>48.73</v>
      </c>
      <c r="V1966" t="str">
        <f>VLOOKUP(H1966, Table2_ContractType!$A$2:$B$4, 2,TRUE)</f>
        <v>Month-to-Month</v>
      </c>
      <c r="W1966" t="str">
        <f>VLOOKUP(F1966, Table3_PhoneService!$A$2:B2008, 2, TRUE)</f>
        <v>One Line</v>
      </c>
      <c r="X1966" t="str">
        <f>VLOOKUP(G1966,Table4_InternetService!$A$2:$B$4, 2, FALSE)</f>
        <v>DSL</v>
      </c>
      <c r="Y1966" s="98" t="str">
        <f t="shared" si="339"/>
        <v>Group3 25-36mo</v>
      </c>
      <c r="Z1966" s="98" t="str">
        <f t="shared" si="340"/>
        <v>Phone+internet</v>
      </c>
    </row>
    <row r="1967" spans="1:26" ht="15.75" customHeight="1" x14ac:dyDescent="0.2">
      <c r="A1967" s="3" t="s">
        <v>2011</v>
      </c>
      <c r="B1967" s="3" t="s">
        <v>29</v>
      </c>
      <c r="C1967" s="3">
        <v>1</v>
      </c>
      <c r="D1967" s="3" t="s">
        <v>25</v>
      </c>
      <c r="E1967" s="3" t="s">
        <v>27</v>
      </c>
      <c r="F1967" s="3">
        <v>2</v>
      </c>
      <c r="G1967" s="3">
        <v>2</v>
      </c>
      <c r="H1967" s="3">
        <v>0</v>
      </c>
      <c r="I1967" s="3" t="s">
        <v>31</v>
      </c>
      <c r="J1967" s="4">
        <v>99.8</v>
      </c>
      <c r="K1967" s="4">
        <v>4259.3</v>
      </c>
      <c r="L1967" s="3" t="s">
        <v>25</v>
      </c>
      <c r="M1967" s="1">
        <f t="shared" si="330"/>
        <v>43</v>
      </c>
      <c r="N1967" s="8" t="b">
        <f t="shared" si="331"/>
        <v>0</v>
      </c>
      <c r="O1967" t="b">
        <f t="shared" si="332"/>
        <v>1</v>
      </c>
      <c r="P1967" t="b">
        <f t="shared" si="333"/>
        <v>1</v>
      </c>
      <c r="Q1967" t="b">
        <f t="shared" si="334"/>
        <v>1</v>
      </c>
      <c r="R1967" t="str">
        <f t="shared" si="335"/>
        <v>Yes</v>
      </c>
      <c r="S1967">
        <f t="shared" si="336"/>
        <v>1</v>
      </c>
      <c r="T1967" s="95">
        <f t="shared" si="337"/>
        <v>42409</v>
      </c>
      <c r="U1967" s="96">
        <f t="shared" si="338"/>
        <v>99.053488372093028</v>
      </c>
      <c r="V1967" t="str">
        <f>VLOOKUP(H1967, Table2_ContractType!$A$2:$B$4, 2,TRUE)</f>
        <v>Month-to-Month</v>
      </c>
      <c r="W1967" t="str">
        <f>VLOOKUP(F1967, Table3_PhoneService!$A$2:B2009, 2, TRUE)</f>
        <v>Two or More Lines</v>
      </c>
      <c r="X1967" t="str">
        <f>VLOOKUP(G1967,Table4_InternetService!$A$2:$B$4, 2, FALSE)</f>
        <v>Fiber Optic</v>
      </c>
      <c r="Y1967" s="98" t="str">
        <f t="shared" si="339"/>
        <v>Group4 37-48mo</v>
      </c>
      <c r="Z1967" s="98" t="str">
        <f t="shared" si="340"/>
        <v>Phone+internet</v>
      </c>
    </row>
    <row r="1968" spans="1:26" ht="15.75" customHeight="1" x14ac:dyDescent="0.2">
      <c r="A1968" s="3" t="s">
        <v>2012</v>
      </c>
      <c r="B1968" s="3" t="s">
        <v>24</v>
      </c>
      <c r="C1968" s="3">
        <v>0</v>
      </c>
      <c r="D1968" s="3" t="s">
        <v>25</v>
      </c>
      <c r="E1968" s="3" t="s">
        <v>25</v>
      </c>
      <c r="F1968" s="3">
        <v>2</v>
      </c>
      <c r="G1968" s="3">
        <v>2</v>
      </c>
      <c r="H1968" s="3">
        <v>0</v>
      </c>
      <c r="I1968" s="3" t="s">
        <v>31</v>
      </c>
      <c r="J1968" s="4">
        <v>87.25</v>
      </c>
      <c r="K1968" s="4">
        <v>1258.5999999999999</v>
      </c>
      <c r="L1968" s="3" t="s">
        <v>25</v>
      </c>
      <c r="M1968" s="1">
        <f t="shared" si="330"/>
        <v>14</v>
      </c>
      <c r="N1968" s="8" t="b">
        <f t="shared" si="331"/>
        <v>1</v>
      </c>
      <c r="O1968" t="b">
        <f t="shared" si="332"/>
        <v>1</v>
      </c>
      <c r="P1968" t="b">
        <f t="shared" si="333"/>
        <v>1</v>
      </c>
      <c r="Q1968" t="b">
        <f t="shared" si="334"/>
        <v>1</v>
      </c>
      <c r="R1968" t="str">
        <f t="shared" si="335"/>
        <v>Yes</v>
      </c>
      <c r="S1968">
        <f t="shared" si="336"/>
        <v>3</v>
      </c>
      <c r="T1968" s="95">
        <f t="shared" si="337"/>
        <v>43279</v>
      </c>
      <c r="U1968" s="96">
        <f t="shared" si="338"/>
        <v>89.899999999999991</v>
      </c>
      <c r="V1968" t="str">
        <f>VLOOKUP(H1968, Table2_ContractType!$A$2:$B$4, 2,TRUE)</f>
        <v>Month-to-Month</v>
      </c>
      <c r="W1968" t="str">
        <f>VLOOKUP(F1968, Table3_PhoneService!$A$2:B2010, 2, TRUE)</f>
        <v>Two or More Lines</v>
      </c>
      <c r="X1968" t="str">
        <f>VLOOKUP(G1968,Table4_InternetService!$A$2:$B$4, 2, FALSE)</f>
        <v>Fiber Optic</v>
      </c>
      <c r="Y1968" s="98" t="str">
        <f t="shared" si="339"/>
        <v>Group2 13-24mo</v>
      </c>
      <c r="Z1968" s="98" t="str">
        <f t="shared" si="340"/>
        <v>Phone+internet</v>
      </c>
    </row>
    <row r="1969" spans="1:26" ht="15.75" customHeight="1" x14ac:dyDescent="0.2">
      <c r="A1969" s="3" t="s">
        <v>2013</v>
      </c>
      <c r="B1969" s="3" t="s">
        <v>24</v>
      </c>
      <c r="C1969" s="3">
        <v>0</v>
      </c>
      <c r="D1969" s="3" t="s">
        <v>25</v>
      </c>
      <c r="E1969" s="3" t="s">
        <v>27</v>
      </c>
      <c r="F1969" s="3">
        <v>1</v>
      </c>
      <c r="G1969" s="3">
        <v>1</v>
      </c>
      <c r="H1969" s="3">
        <v>2</v>
      </c>
      <c r="I1969" s="3" t="s">
        <v>26</v>
      </c>
      <c r="J1969" s="4">
        <v>68.3</v>
      </c>
      <c r="K1969" s="4">
        <v>4378.8</v>
      </c>
      <c r="L1969" s="3" t="s">
        <v>27</v>
      </c>
      <c r="M1969" s="1">
        <f t="shared" si="330"/>
        <v>64</v>
      </c>
      <c r="N1969" s="8" t="b">
        <f t="shared" si="331"/>
        <v>1</v>
      </c>
      <c r="O1969" t="b">
        <f t="shared" si="332"/>
        <v>0</v>
      </c>
      <c r="P1969" t="b">
        <f t="shared" si="333"/>
        <v>1</v>
      </c>
      <c r="Q1969" t="b">
        <f t="shared" si="334"/>
        <v>1</v>
      </c>
      <c r="R1969" t="str">
        <f t="shared" si="335"/>
        <v>Yes</v>
      </c>
      <c r="S1969">
        <f t="shared" si="336"/>
        <v>1</v>
      </c>
      <c r="T1969" s="95">
        <f t="shared" si="337"/>
        <v>41779</v>
      </c>
      <c r="U1969" s="96">
        <f t="shared" si="338"/>
        <v>68.418750000000003</v>
      </c>
      <c r="V1969" t="str">
        <f>VLOOKUP(H1969, Table2_ContractType!$A$2:$B$4, 2,TRUE)</f>
        <v>2 Year</v>
      </c>
      <c r="W1969" t="str">
        <f>VLOOKUP(F1969, Table3_PhoneService!$A$2:B2011, 2, TRUE)</f>
        <v>One Line</v>
      </c>
      <c r="X1969" t="str">
        <f>VLOOKUP(G1969,Table4_InternetService!$A$2:$B$4, 2, FALSE)</f>
        <v>DSL</v>
      </c>
      <c r="Y1969" s="98" t="str">
        <f t="shared" si="339"/>
        <v>Group5 over49mo</v>
      </c>
      <c r="Z1969" s="98" t="str">
        <f t="shared" si="340"/>
        <v>Phone+internet</v>
      </c>
    </row>
    <row r="1970" spans="1:26" ht="15.75" customHeight="1" x14ac:dyDescent="0.2">
      <c r="A1970" s="3" t="s">
        <v>2014</v>
      </c>
      <c r="B1970" s="3" t="s">
        <v>29</v>
      </c>
      <c r="C1970" s="3">
        <v>0</v>
      </c>
      <c r="D1970" s="3" t="s">
        <v>25</v>
      </c>
      <c r="E1970" s="3" t="s">
        <v>25</v>
      </c>
      <c r="F1970" s="3">
        <v>1</v>
      </c>
      <c r="G1970" s="3">
        <v>0</v>
      </c>
      <c r="H1970" s="3">
        <v>2</v>
      </c>
      <c r="I1970" s="3" t="s">
        <v>35</v>
      </c>
      <c r="J1970" s="4">
        <v>19.399999999999999</v>
      </c>
      <c r="K1970" s="4">
        <v>1363.25</v>
      </c>
      <c r="L1970" s="3" t="s">
        <v>27</v>
      </c>
      <c r="M1970" s="1">
        <f t="shared" si="330"/>
        <v>70</v>
      </c>
      <c r="N1970" s="8" t="b">
        <f t="shared" si="331"/>
        <v>0</v>
      </c>
      <c r="O1970" t="b">
        <f t="shared" si="332"/>
        <v>0</v>
      </c>
      <c r="P1970" t="b">
        <f t="shared" si="333"/>
        <v>1</v>
      </c>
      <c r="Q1970" t="b">
        <f t="shared" si="334"/>
        <v>0</v>
      </c>
      <c r="R1970" t="str">
        <f t="shared" si="335"/>
        <v>No</v>
      </c>
      <c r="S1970">
        <f t="shared" si="336"/>
        <v>3</v>
      </c>
      <c r="T1970" s="95">
        <f t="shared" si="337"/>
        <v>41599</v>
      </c>
      <c r="U1970" s="96">
        <f t="shared" si="338"/>
        <v>19.475000000000001</v>
      </c>
      <c r="V1970" t="str">
        <f>VLOOKUP(H1970, Table2_ContractType!$A$2:$B$4, 2,TRUE)</f>
        <v>2 Year</v>
      </c>
      <c r="W1970" t="str">
        <f>VLOOKUP(F1970, Table3_PhoneService!$A$2:B2012, 2, TRUE)</f>
        <v>One Line</v>
      </c>
      <c r="X1970" t="str">
        <f>VLOOKUP(G1970,Table4_InternetService!$A$2:$B$4, 2, FALSE)</f>
        <v>No Internet Service</v>
      </c>
      <c r="Y1970" s="98" t="str">
        <f t="shared" si="339"/>
        <v>Group5 over49mo</v>
      </c>
      <c r="Z1970" s="98" t="str">
        <f t="shared" si="340"/>
        <v>Phone</v>
      </c>
    </row>
    <row r="1971" spans="1:26" ht="15.75" customHeight="1" x14ac:dyDescent="0.2">
      <c r="A1971" s="3" t="s">
        <v>2015</v>
      </c>
      <c r="B1971" s="3" t="s">
        <v>24</v>
      </c>
      <c r="C1971" s="3">
        <v>0</v>
      </c>
      <c r="D1971" s="3" t="s">
        <v>27</v>
      </c>
      <c r="E1971" s="3" t="s">
        <v>27</v>
      </c>
      <c r="F1971" s="3">
        <v>1</v>
      </c>
      <c r="G1971" s="3">
        <v>1</v>
      </c>
      <c r="H1971" s="3">
        <v>0</v>
      </c>
      <c r="I1971" s="3" t="s">
        <v>26</v>
      </c>
      <c r="J1971" s="4">
        <v>56.15</v>
      </c>
      <c r="K1971" s="4">
        <v>1439.35</v>
      </c>
      <c r="L1971" s="3" t="s">
        <v>27</v>
      </c>
      <c r="M1971" s="1">
        <f t="shared" si="330"/>
        <v>26</v>
      </c>
      <c r="N1971" s="8" t="b">
        <f t="shared" si="331"/>
        <v>1</v>
      </c>
      <c r="O1971" t="b">
        <f t="shared" si="332"/>
        <v>0</v>
      </c>
      <c r="P1971" t="b">
        <f t="shared" si="333"/>
        <v>1</v>
      </c>
      <c r="Q1971" t="b">
        <f t="shared" si="334"/>
        <v>1</v>
      </c>
      <c r="R1971" t="str">
        <f t="shared" si="335"/>
        <v>Yes</v>
      </c>
      <c r="S1971">
        <f t="shared" si="336"/>
        <v>0</v>
      </c>
      <c r="T1971" s="95">
        <f t="shared" si="337"/>
        <v>42919</v>
      </c>
      <c r="U1971" s="96">
        <f t="shared" si="338"/>
        <v>55.359615384615381</v>
      </c>
      <c r="V1971" t="str">
        <f>VLOOKUP(H1971, Table2_ContractType!$A$2:$B$4, 2,TRUE)</f>
        <v>Month-to-Month</v>
      </c>
      <c r="W1971" t="str">
        <f>VLOOKUP(F1971, Table3_PhoneService!$A$2:B2013, 2, TRUE)</f>
        <v>One Line</v>
      </c>
      <c r="X1971" t="str">
        <f>VLOOKUP(G1971,Table4_InternetService!$A$2:$B$4, 2, FALSE)</f>
        <v>DSL</v>
      </c>
      <c r="Y1971" s="98" t="str">
        <f t="shared" si="339"/>
        <v>Group3 25-36mo</v>
      </c>
      <c r="Z1971" s="98" t="str">
        <f t="shared" si="340"/>
        <v>Phone+internet</v>
      </c>
    </row>
    <row r="1972" spans="1:26" ht="15.75" customHeight="1" x14ac:dyDescent="0.2">
      <c r="A1972" s="3" t="s">
        <v>2016</v>
      </c>
      <c r="B1972" s="3" t="s">
        <v>29</v>
      </c>
      <c r="C1972" s="3">
        <v>1</v>
      </c>
      <c r="D1972" s="3" t="s">
        <v>27</v>
      </c>
      <c r="E1972" s="3" t="s">
        <v>27</v>
      </c>
      <c r="F1972" s="3">
        <v>1</v>
      </c>
      <c r="G1972" s="3">
        <v>1</v>
      </c>
      <c r="H1972" s="3">
        <v>1</v>
      </c>
      <c r="I1972" s="3" t="s">
        <v>31</v>
      </c>
      <c r="J1972" s="4">
        <v>73</v>
      </c>
      <c r="K1972" s="4">
        <v>2471.25</v>
      </c>
      <c r="L1972" s="3" t="s">
        <v>27</v>
      </c>
      <c r="M1972" s="1">
        <f t="shared" si="330"/>
        <v>34</v>
      </c>
      <c r="N1972" s="8" t="b">
        <f t="shared" si="331"/>
        <v>0</v>
      </c>
      <c r="O1972" t="b">
        <f t="shared" si="332"/>
        <v>0</v>
      </c>
      <c r="P1972" t="b">
        <f t="shared" si="333"/>
        <v>1</v>
      </c>
      <c r="Q1972" t="b">
        <f t="shared" si="334"/>
        <v>1</v>
      </c>
      <c r="R1972" t="str">
        <f t="shared" si="335"/>
        <v>Yes</v>
      </c>
      <c r="S1972">
        <f t="shared" si="336"/>
        <v>0</v>
      </c>
      <c r="T1972" s="95">
        <f t="shared" si="337"/>
        <v>42679</v>
      </c>
      <c r="U1972" s="96">
        <f t="shared" si="338"/>
        <v>72.683823529411768</v>
      </c>
      <c r="V1972" t="str">
        <f>VLOOKUP(H1972, Table2_ContractType!$A$2:$B$4, 2,TRUE)</f>
        <v>1 Year</v>
      </c>
      <c r="W1972" t="str">
        <f>VLOOKUP(F1972, Table3_PhoneService!$A$2:B2014, 2, TRUE)</f>
        <v>One Line</v>
      </c>
      <c r="X1972" t="str">
        <f>VLOOKUP(G1972,Table4_InternetService!$A$2:$B$4, 2, FALSE)</f>
        <v>DSL</v>
      </c>
      <c r="Y1972" s="98" t="str">
        <f t="shared" si="339"/>
        <v>Group3 25-36mo</v>
      </c>
      <c r="Z1972" s="98" t="str">
        <f t="shared" si="340"/>
        <v>Phone+internet</v>
      </c>
    </row>
    <row r="1973" spans="1:26" ht="15.75" customHeight="1" x14ac:dyDescent="0.2">
      <c r="A1973" s="3" t="s">
        <v>2017</v>
      </c>
      <c r="B1973" s="3" t="s">
        <v>29</v>
      </c>
      <c r="C1973" s="3">
        <v>0</v>
      </c>
      <c r="D1973" s="3" t="s">
        <v>27</v>
      </c>
      <c r="E1973" s="3" t="s">
        <v>25</v>
      </c>
      <c r="F1973" s="3">
        <v>1</v>
      </c>
      <c r="G1973" s="3">
        <v>1</v>
      </c>
      <c r="H1973" s="3">
        <v>0</v>
      </c>
      <c r="I1973" s="3" t="s">
        <v>26</v>
      </c>
      <c r="J1973" s="4">
        <v>59.55</v>
      </c>
      <c r="K1973" s="4">
        <v>59.55</v>
      </c>
      <c r="L1973" s="3" t="s">
        <v>27</v>
      </c>
      <c r="M1973" s="1">
        <f t="shared" si="330"/>
        <v>1</v>
      </c>
      <c r="N1973" s="8" t="b">
        <f t="shared" si="331"/>
        <v>0</v>
      </c>
      <c r="O1973" t="b">
        <f t="shared" si="332"/>
        <v>0</v>
      </c>
      <c r="P1973" t="b">
        <f t="shared" si="333"/>
        <v>1</v>
      </c>
      <c r="Q1973" t="b">
        <f t="shared" si="334"/>
        <v>1</v>
      </c>
      <c r="R1973" t="str">
        <f t="shared" si="335"/>
        <v>Yes</v>
      </c>
      <c r="S1973">
        <f t="shared" si="336"/>
        <v>2</v>
      </c>
      <c r="T1973" s="95">
        <f t="shared" si="337"/>
        <v>43669</v>
      </c>
      <c r="U1973" s="96">
        <f t="shared" si="338"/>
        <v>59.55</v>
      </c>
      <c r="V1973" t="str">
        <f>VLOOKUP(H1973, Table2_ContractType!$A$2:$B$4, 2,TRUE)</f>
        <v>Month-to-Month</v>
      </c>
      <c r="W1973" t="str">
        <f>VLOOKUP(F1973, Table3_PhoneService!$A$2:B2015, 2, TRUE)</f>
        <v>One Line</v>
      </c>
      <c r="X1973" t="str">
        <f>VLOOKUP(G1973,Table4_InternetService!$A$2:$B$4, 2, FALSE)</f>
        <v>DSL</v>
      </c>
      <c r="Y1973" s="98" t="str">
        <f t="shared" si="339"/>
        <v>Group1 0-12mo</v>
      </c>
      <c r="Z1973" s="98" t="str">
        <f t="shared" si="340"/>
        <v>Phone+internet</v>
      </c>
    </row>
    <row r="1974" spans="1:26" ht="15.75" customHeight="1" x14ac:dyDescent="0.2">
      <c r="A1974" s="3" t="s">
        <v>2018</v>
      </c>
      <c r="B1974" s="3" t="s">
        <v>24</v>
      </c>
      <c r="C1974" s="3">
        <v>0</v>
      </c>
      <c r="D1974" s="3" t="s">
        <v>27</v>
      </c>
      <c r="E1974" s="3" t="s">
        <v>27</v>
      </c>
      <c r="F1974" s="3">
        <v>1</v>
      </c>
      <c r="G1974" s="3">
        <v>2</v>
      </c>
      <c r="H1974" s="3">
        <v>0</v>
      </c>
      <c r="I1974" s="3" t="s">
        <v>31</v>
      </c>
      <c r="J1974" s="4">
        <v>68.650000000000006</v>
      </c>
      <c r="K1974" s="4">
        <v>68.650000000000006</v>
      </c>
      <c r="L1974" s="3" t="s">
        <v>25</v>
      </c>
      <c r="M1974" s="1">
        <f t="shared" si="330"/>
        <v>1</v>
      </c>
      <c r="N1974" s="8" t="b">
        <f t="shared" si="331"/>
        <v>1</v>
      </c>
      <c r="O1974" t="b">
        <f t="shared" si="332"/>
        <v>1</v>
      </c>
      <c r="P1974" t="b">
        <f t="shared" si="333"/>
        <v>1</v>
      </c>
      <c r="Q1974" t="b">
        <f t="shared" si="334"/>
        <v>1</v>
      </c>
      <c r="R1974" t="str">
        <f t="shared" si="335"/>
        <v>Yes</v>
      </c>
      <c r="S1974">
        <f t="shared" si="336"/>
        <v>0</v>
      </c>
      <c r="T1974" s="95">
        <f t="shared" si="337"/>
        <v>43669</v>
      </c>
      <c r="U1974" s="96">
        <f t="shared" si="338"/>
        <v>68.650000000000006</v>
      </c>
      <c r="V1974" t="str">
        <f>VLOOKUP(H1974, Table2_ContractType!$A$2:$B$4, 2,TRUE)</f>
        <v>Month-to-Month</v>
      </c>
      <c r="W1974" t="str">
        <f>VLOOKUP(F1974, Table3_PhoneService!$A$2:B2016, 2, TRUE)</f>
        <v>One Line</v>
      </c>
      <c r="X1974" t="str">
        <f>VLOOKUP(G1974,Table4_InternetService!$A$2:$B$4, 2, FALSE)</f>
        <v>Fiber Optic</v>
      </c>
      <c r="Y1974" s="98" t="str">
        <f t="shared" si="339"/>
        <v>Group1 0-12mo</v>
      </c>
      <c r="Z1974" s="98" t="str">
        <f t="shared" si="340"/>
        <v>Phone+internet</v>
      </c>
    </row>
    <row r="1975" spans="1:26" ht="15.75" customHeight="1" x14ac:dyDescent="0.2">
      <c r="A1975" s="3" t="s">
        <v>2019</v>
      </c>
      <c r="B1975" s="3" t="s">
        <v>29</v>
      </c>
      <c r="C1975" s="3">
        <v>1</v>
      </c>
      <c r="D1975" s="3" t="s">
        <v>27</v>
      </c>
      <c r="E1975" s="3" t="s">
        <v>27</v>
      </c>
      <c r="F1975" s="3">
        <v>1</v>
      </c>
      <c r="G1975" s="3">
        <v>2</v>
      </c>
      <c r="H1975" s="3">
        <v>0</v>
      </c>
      <c r="I1975" s="3" t="s">
        <v>26</v>
      </c>
      <c r="J1975" s="4">
        <v>89.55</v>
      </c>
      <c r="K1975" s="4">
        <v>3856.75</v>
      </c>
      <c r="L1975" s="3" t="s">
        <v>25</v>
      </c>
      <c r="M1975" s="1">
        <f t="shared" si="330"/>
        <v>43</v>
      </c>
      <c r="N1975" s="8" t="b">
        <f t="shared" si="331"/>
        <v>0</v>
      </c>
      <c r="O1975" t="b">
        <f t="shared" si="332"/>
        <v>1</v>
      </c>
      <c r="P1975" t="b">
        <f t="shared" si="333"/>
        <v>1</v>
      </c>
      <c r="Q1975" t="b">
        <f t="shared" si="334"/>
        <v>1</v>
      </c>
      <c r="R1975" t="str">
        <f t="shared" si="335"/>
        <v>Yes</v>
      </c>
      <c r="S1975">
        <f t="shared" si="336"/>
        <v>0</v>
      </c>
      <c r="T1975" s="95">
        <f t="shared" si="337"/>
        <v>42409</v>
      </c>
      <c r="U1975" s="96">
        <f t="shared" si="338"/>
        <v>89.691860465116278</v>
      </c>
      <c r="V1975" t="str">
        <f>VLOOKUP(H1975, Table2_ContractType!$A$2:$B$4, 2,TRUE)</f>
        <v>Month-to-Month</v>
      </c>
      <c r="W1975" t="str">
        <f>VLOOKUP(F1975, Table3_PhoneService!$A$2:B2017, 2, TRUE)</f>
        <v>One Line</v>
      </c>
      <c r="X1975" t="str">
        <f>VLOOKUP(G1975,Table4_InternetService!$A$2:$B$4, 2, FALSE)</f>
        <v>Fiber Optic</v>
      </c>
      <c r="Y1975" s="98" t="str">
        <f t="shared" si="339"/>
        <v>Group4 37-48mo</v>
      </c>
      <c r="Z1975" s="98" t="str">
        <f t="shared" si="340"/>
        <v>Phone+internet</v>
      </c>
    </row>
    <row r="1976" spans="1:26" ht="15.75" customHeight="1" x14ac:dyDescent="0.2">
      <c r="A1976" s="3" t="s">
        <v>2020</v>
      </c>
      <c r="B1976" s="3" t="s">
        <v>24</v>
      </c>
      <c r="C1976" s="3">
        <v>1</v>
      </c>
      <c r="D1976" s="3" t="s">
        <v>25</v>
      </c>
      <c r="E1976" s="3" t="s">
        <v>27</v>
      </c>
      <c r="F1976" s="3">
        <v>2</v>
      </c>
      <c r="G1976" s="3">
        <v>2</v>
      </c>
      <c r="H1976" s="3">
        <v>1</v>
      </c>
      <c r="I1976" s="3" t="s">
        <v>35</v>
      </c>
      <c r="J1976" s="4">
        <v>95.85</v>
      </c>
      <c r="K1976" s="4">
        <v>5016.25</v>
      </c>
      <c r="L1976" s="3" t="s">
        <v>27</v>
      </c>
      <c r="M1976" s="1">
        <f t="shared" si="330"/>
        <v>52</v>
      </c>
      <c r="N1976" s="8" t="b">
        <f t="shared" si="331"/>
        <v>1</v>
      </c>
      <c r="O1976" t="b">
        <f t="shared" si="332"/>
        <v>0</v>
      </c>
      <c r="P1976" t="b">
        <f t="shared" si="333"/>
        <v>1</v>
      </c>
      <c r="Q1976" t="b">
        <f t="shared" si="334"/>
        <v>1</v>
      </c>
      <c r="R1976" t="str">
        <f t="shared" si="335"/>
        <v>Yes</v>
      </c>
      <c r="S1976">
        <f t="shared" si="336"/>
        <v>1</v>
      </c>
      <c r="T1976" s="95">
        <f t="shared" si="337"/>
        <v>42139</v>
      </c>
      <c r="U1976" s="96">
        <f t="shared" si="338"/>
        <v>96.46634615384616</v>
      </c>
      <c r="V1976" t="str">
        <f>VLOOKUP(H1976, Table2_ContractType!$A$2:$B$4, 2,TRUE)</f>
        <v>1 Year</v>
      </c>
      <c r="W1976" t="str">
        <f>VLOOKUP(F1976, Table3_PhoneService!$A$2:B2018, 2, TRUE)</f>
        <v>Two or More Lines</v>
      </c>
      <c r="X1976" t="str">
        <f>VLOOKUP(G1976,Table4_InternetService!$A$2:$B$4, 2, FALSE)</f>
        <v>Fiber Optic</v>
      </c>
      <c r="Y1976" s="98" t="str">
        <f t="shared" si="339"/>
        <v>Group5 over49mo</v>
      </c>
      <c r="Z1976" s="98" t="str">
        <f t="shared" si="340"/>
        <v>Phone+internet</v>
      </c>
    </row>
    <row r="1977" spans="1:26" ht="15.75" customHeight="1" x14ac:dyDescent="0.2">
      <c r="A1977" s="3" t="s">
        <v>2021</v>
      </c>
      <c r="B1977" s="3" t="s">
        <v>24</v>
      </c>
      <c r="C1977" s="3">
        <v>0</v>
      </c>
      <c r="D1977" s="3" t="s">
        <v>27</v>
      </c>
      <c r="E1977" s="3" t="s">
        <v>25</v>
      </c>
      <c r="F1977" s="3">
        <v>2</v>
      </c>
      <c r="G1977" s="3">
        <v>1</v>
      </c>
      <c r="H1977" s="3">
        <v>1</v>
      </c>
      <c r="I1977" s="3" t="s">
        <v>26</v>
      </c>
      <c r="J1977" s="4">
        <v>55.85</v>
      </c>
      <c r="K1977" s="4">
        <v>937.5</v>
      </c>
      <c r="L1977" s="3" t="s">
        <v>25</v>
      </c>
      <c r="M1977" s="1">
        <f t="shared" si="330"/>
        <v>17</v>
      </c>
      <c r="N1977" s="8" t="b">
        <f t="shared" si="331"/>
        <v>1</v>
      </c>
      <c r="O1977" t="b">
        <f t="shared" si="332"/>
        <v>1</v>
      </c>
      <c r="P1977" t="b">
        <f t="shared" si="333"/>
        <v>1</v>
      </c>
      <c r="Q1977" t="b">
        <f t="shared" si="334"/>
        <v>1</v>
      </c>
      <c r="R1977" t="str">
        <f t="shared" si="335"/>
        <v>Yes</v>
      </c>
      <c r="S1977">
        <f t="shared" si="336"/>
        <v>2</v>
      </c>
      <c r="T1977" s="95">
        <f t="shared" si="337"/>
        <v>43189</v>
      </c>
      <c r="U1977" s="96">
        <f t="shared" si="338"/>
        <v>55.147058823529413</v>
      </c>
      <c r="V1977" t="str">
        <f>VLOOKUP(H1977, Table2_ContractType!$A$2:$B$4, 2,TRUE)</f>
        <v>1 Year</v>
      </c>
      <c r="W1977" t="str">
        <f>VLOOKUP(F1977, Table3_PhoneService!$A$2:B2019, 2, TRUE)</f>
        <v>Two or More Lines</v>
      </c>
      <c r="X1977" t="str">
        <f>VLOOKUP(G1977,Table4_InternetService!$A$2:$B$4, 2, FALSE)</f>
        <v>DSL</v>
      </c>
      <c r="Y1977" s="98" t="str">
        <f t="shared" si="339"/>
        <v>Group2 13-24mo</v>
      </c>
      <c r="Z1977" s="98" t="str">
        <f t="shared" si="340"/>
        <v>Phone+internet</v>
      </c>
    </row>
    <row r="1978" spans="1:26" ht="15.75" customHeight="1" x14ac:dyDescent="0.2">
      <c r="A1978" s="3" t="s">
        <v>2022</v>
      </c>
      <c r="B1978" s="3" t="s">
        <v>24</v>
      </c>
      <c r="C1978" s="3">
        <v>1</v>
      </c>
      <c r="D1978" s="3" t="s">
        <v>27</v>
      </c>
      <c r="E1978" s="3" t="s">
        <v>27</v>
      </c>
      <c r="F1978" s="3">
        <v>2</v>
      </c>
      <c r="G1978" s="3">
        <v>2</v>
      </c>
      <c r="H1978" s="3">
        <v>0</v>
      </c>
      <c r="I1978" s="3" t="s">
        <v>35</v>
      </c>
      <c r="J1978" s="4">
        <v>85.8</v>
      </c>
      <c r="K1978" s="4">
        <v>1727.5</v>
      </c>
      <c r="L1978" s="3" t="s">
        <v>25</v>
      </c>
      <c r="M1978" s="1">
        <f t="shared" si="330"/>
        <v>20</v>
      </c>
      <c r="N1978" s="8" t="b">
        <f t="shared" si="331"/>
        <v>1</v>
      </c>
      <c r="O1978" t="b">
        <f t="shared" si="332"/>
        <v>1</v>
      </c>
      <c r="P1978" t="b">
        <f t="shared" si="333"/>
        <v>1</v>
      </c>
      <c r="Q1978" t="b">
        <f t="shared" si="334"/>
        <v>1</v>
      </c>
      <c r="R1978" t="str">
        <f t="shared" si="335"/>
        <v>Yes</v>
      </c>
      <c r="S1978">
        <f t="shared" si="336"/>
        <v>0</v>
      </c>
      <c r="T1978" s="95">
        <f t="shared" si="337"/>
        <v>43099</v>
      </c>
      <c r="U1978" s="96">
        <f t="shared" si="338"/>
        <v>86.375</v>
      </c>
      <c r="V1978" t="str">
        <f>VLOOKUP(H1978, Table2_ContractType!$A$2:$B$4, 2,TRUE)</f>
        <v>Month-to-Month</v>
      </c>
      <c r="W1978" t="str">
        <f>VLOOKUP(F1978, Table3_PhoneService!$A$2:B2020, 2, TRUE)</f>
        <v>Two or More Lines</v>
      </c>
      <c r="X1978" t="str">
        <f>VLOOKUP(G1978,Table4_InternetService!$A$2:$B$4, 2, FALSE)</f>
        <v>Fiber Optic</v>
      </c>
      <c r="Y1978" s="98" t="str">
        <f t="shared" si="339"/>
        <v>Group2 13-24mo</v>
      </c>
      <c r="Z1978" s="98" t="str">
        <f t="shared" si="340"/>
        <v>Phone+internet</v>
      </c>
    </row>
    <row r="1979" spans="1:26" ht="15.75" customHeight="1" x14ac:dyDescent="0.2">
      <c r="A1979" s="3" t="s">
        <v>2023</v>
      </c>
      <c r="B1979" s="3" t="s">
        <v>29</v>
      </c>
      <c r="C1979" s="3">
        <v>0</v>
      </c>
      <c r="D1979" s="3" t="s">
        <v>27</v>
      </c>
      <c r="E1979" s="3" t="s">
        <v>27</v>
      </c>
      <c r="F1979" s="3">
        <v>1</v>
      </c>
      <c r="G1979" s="3">
        <v>0</v>
      </c>
      <c r="H1979" s="3">
        <v>1</v>
      </c>
      <c r="I1979" s="3" t="s">
        <v>26</v>
      </c>
      <c r="J1979" s="4">
        <v>19.149999999999999</v>
      </c>
      <c r="K1979" s="4">
        <v>124.4</v>
      </c>
      <c r="L1979" s="3" t="s">
        <v>27</v>
      </c>
      <c r="M1979" s="1">
        <f t="shared" si="330"/>
        <v>6</v>
      </c>
      <c r="N1979" s="8" t="b">
        <f t="shared" si="331"/>
        <v>0</v>
      </c>
      <c r="O1979" t="b">
        <f t="shared" si="332"/>
        <v>0</v>
      </c>
      <c r="P1979" t="b">
        <f t="shared" si="333"/>
        <v>1</v>
      </c>
      <c r="Q1979" t="b">
        <f t="shared" si="334"/>
        <v>0</v>
      </c>
      <c r="R1979" t="str">
        <f t="shared" si="335"/>
        <v>No</v>
      </c>
      <c r="S1979">
        <f t="shared" si="336"/>
        <v>0</v>
      </c>
      <c r="T1979" s="95">
        <f t="shared" si="337"/>
        <v>43519</v>
      </c>
      <c r="U1979" s="96">
        <f t="shared" si="338"/>
        <v>20.733333333333334</v>
      </c>
      <c r="V1979" t="str">
        <f>VLOOKUP(H1979, Table2_ContractType!$A$2:$B$4, 2,TRUE)</f>
        <v>1 Year</v>
      </c>
      <c r="W1979" t="str">
        <f>VLOOKUP(F1979, Table3_PhoneService!$A$2:B2021, 2, TRUE)</f>
        <v>One Line</v>
      </c>
      <c r="X1979" t="str">
        <f>VLOOKUP(G1979,Table4_InternetService!$A$2:$B$4, 2, FALSE)</f>
        <v>No Internet Service</v>
      </c>
      <c r="Y1979" s="98" t="str">
        <f t="shared" si="339"/>
        <v>Group1 0-12mo</v>
      </c>
      <c r="Z1979" s="98" t="str">
        <f t="shared" si="340"/>
        <v>Phone</v>
      </c>
    </row>
    <row r="1980" spans="1:26" ht="15.75" customHeight="1" x14ac:dyDescent="0.2">
      <c r="A1980" s="3" t="s">
        <v>2024</v>
      </c>
      <c r="B1980" s="3" t="s">
        <v>29</v>
      </c>
      <c r="C1980" s="3">
        <v>0</v>
      </c>
      <c r="D1980" s="3" t="s">
        <v>27</v>
      </c>
      <c r="E1980" s="3" t="s">
        <v>25</v>
      </c>
      <c r="F1980" s="3">
        <v>0</v>
      </c>
      <c r="G1980" s="3">
        <v>1</v>
      </c>
      <c r="H1980" s="3">
        <v>0</v>
      </c>
      <c r="I1980" s="3" t="s">
        <v>31</v>
      </c>
      <c r="J1980" s="4">
        <v>24.7</v>
      </c>
      <c r="K1980" s="4">
        <v>24.7</v>
      </c>
      <c r="L1980" s="3" t="s">
        <v>27</v>
      </c>
      <c r="M1980" s="1">
        <f t="shared" si="330"/>
        <v>1</v>
      </c>
      <c r="N1980" s="8" t="b">
        <f t="shared" si="331"/>
        <v>0</v>
      </c>
      <c r="O1980" t="b">
        <f t="shared" si="332"/>
        <v>0</v>
      </c>
      <c r="P1980" t="b">
        <f t="shared" si="333"/>
        <v>0</v>
      </c>
      <c r="Q1980" t="b">
        <f t="shared" si="334"/>
        <v>1</v>
      </c>
      <c r="R1980" t="str">
        <f t="shared" si="335"/>
        <v>No</v>
      </c>
      <c r="S1980">
        <f t="shared" si="336"/>
        <v>2</v>
      </c>
      <c r="T1980" s="95">
        <f t="shared" si="337"/>
        <v>43669</v>
      </c>
      <c r="U1980" s="96">
        <f t="shared" si="338"/>
        <v>24.7</v>
      </c>
      <c r="V1980" t="str">
        <f>VLOOKUP(H1980, Table2_ContractType!$A$2:$B$4, 2,TRUE)</f>
        <v>Month-to-Month</v>
      </c>
      <c r="W1980" t="str">
        <f>VLOOKUP(F1980, Table3_PhoneService!$A$2:B2022, 2, TRUE)</f>
        <v>No Phone Service</v>
      </c>
      <c r="X1980" t="str">
        <f>VLOOKUP(G1980,Table4_InternetService!$A$2:$B$4, 2, FALSE)</f>
        <v>DSL</v>
      </c>
      <c r="Y1980" s="98" t="str">
        <f t="shared" si="339"/>
        <v>Group1 0-12mo</v>
      </c>
      <c r="Z1980" s="98" t="str">
        <f t="shared" si="340"/>
        <v>Internet</v>
      </c>
    </row>
    <row r="1981" spans="1:26" ht="15.75" customHeight="1" x14ac:dyDescent="0.2">
      <c r="A1981" s="3" t="s">
        <v>2025</v>
      </c>
      <c r="B1981" s="3" t="s">
        <v>24</v>
      </c>
      <c r="C1981" s="3">
        <v>0</v>
      </c>
      <c r="D1981" s="3" t="s">
        <v>27</v>
      </c>
      <c r="E1981" s="3" t="s">
        <v>27</v>
      </c>
      <c r="F1981" s="3">
        <v>2</v>
      </c>
      <c r="G1981" s="3">
        <v>1</v>
      </c>
      <c r="H1981" s="3">
        <v>2</v>
      </c>
      <c r="I1981" s="3" t="s">
        <v>31</v>
      </c>
      <c r="J1981" s="4">
        <v>89.65</v>
      </c>
      <c r="K1981" s="4">
        <v>5308.7</v>
      </c>
      <c r="L1981" s="3" t="s">
        <v>27</v>
      </c>
      <c r="M1981" s="1">
        <f t="shared" si="330"/>
        <v>59</v>
      </c>
      <c r="N1981" s="8" t="b">
        <f t="shared" si="331"/>
        <v>1</v>
      </c>
      <c r="O1981" t="b">
        <f t="shared" si="332"/>
        <v>0</v>
      </c>
      <c r="P1981" t="b">
        <f t="shared" si="333"/>
        <v>1</v>
      </c>
      <c r="Q1981" t="b">
        <f t="shared" si="334"/>
        <v>1</v>
      </c>
      <c r="R1981" t="str">
        <f t="shared" si="335"/>
        <v>Yes</v>
      </c>
      <c r="S1981">
        <f t="shared" si="336"/>
        <v>0</v>
      </c>
      <c r="T1981" s="95">
        <f t="shared" si="337"/>
        <v>41929</v>
      </c>
      <c r="U1981" s="96">
        <f t="shared" si="338"/>
        <v>89.977966101694918</v>
      </c>
      <c r="V1981" t="str">
        <f>VLOOKUP(H1981, Table2_ContractType!$A$2:$B$4, 2,TRUE)</f>
        <v>2 Year</v>
      </c>
      <c r="W1981" t="str">
        <f>VLOOKUP(F1981, Table3_PhoneService!$A$2:B2023, 2, TRUE)</f>
        <v>Two or More Lines</v>
      </c>
      <c r="X1981" t="str">
        <f>VLOOKUP(G1981,Table4_InternetService!$A$2:$B$4, 2, FALSE)</f>
        <v>DSL</v>
      </c>
      <c r="Y1981" s="98" t="str">
        <f t="shared" si="339"/>
        <v>Group5 over49mo</v>
      </c>
      <c r="Z1981" s="98" t="str">
        <f t="shared" si="340"/>
        <v>Phone+internet</v>
      </c>
    </row>
    <row r="1982" spans="1:26" ht="15.75" customHeight="1" x14ac:dyDescent="0.2">
      <c r="A1982" s="3" t="s">
        <v>2026</v>
      </c>
      <c r="B1982" s="3" t="s">
        <v>24</v>
      </c>
      <c r="C1982" s="3">
        <v>1</v>
      </c>
      <c r="D1982" s="3" t="s">
        <v>27</v>
      </c>
      <c r="E1982" s="3" t="s">
        <v>27</v>
      </c>
      <c r="F1982" s="3">
        <v>2</v>
      </c>
      <c r="G1982" s="3">
        <v>2</v>
      </c>
      <c r="H1982" s="3">
        <v>0</v>
      </c>
      <c r="I1982" s="3" t="s">
        <v>31</v>
      </c>
      <c r="J1982" s="4">
        <v>89.2</v>
      </c>
      <c r="K1982" s="4">
        <v>346.2</v>
      </c>
      <c r="L1982" s="3" t="s">
        <v>25</v>
      </c>
      <c r="M1982" s="1">
        <f t="shared" si="330"/>
        <v>4</v>
      </c>
      <c r="N1982" s="8" t="b">
        <f t="shared" si="331"/>
        <v>1</v>
      </c>
      <c r="O1982" t="b">
        <f t="shared" si="332"/>
        <v>1</v>
      </c>
      <c r="P1982" t="b">
        <f t="shared" si="333"/>
        <v>1</v>
      </c>
      <c r="Q1982" t="b">
        <f t="shared" si="334"/>
        <v>1</v>
      </c>
      <c r="R1982" t="str">
        <f t="shared" si="335"/>
        <v>Yes</v>
      </c>
      <c r="S1982">
        <f t="shared" si="336"/>
        <v>0</v>
      </c>
      <c r="T1982" s="95">
        <f t="shared" si="337"/>
        <v>43579</v>
      </c>
      <c r="U1982" s="96">
        <f t="shared" si="338"/>
        <v>86.55</v>
      </c>
      <c r="V1982" t="str">
        <f>VLOOKUP(H1982, Table2_ContractType!$A$2:$B$4, 2,TRUE)</f>
        <v>Month-to-Month</v>
      </c>
      <c r="W1982" t="str">
        <f>VLOOKUP(F1982, Table3_PhoneService!$A$2:B2024, 2, TRUE)</f>
        <v>Two or More Lines</v>
      </c>
      <c r="X1982" t="str">
        <f>VLOOKUP(G1982,Table4_InternetService!$A$2:$B$4, 2, FALSE)</f>
        <v>Fiber Optic</v>
      </c>
      <c r="Y1982" s="98" t="str">
        <f t="shared" si="339"/>
        <v>Group1 0-12mo</v>
      </c>
      <c r="Z1982" s="98" t="str">
        <f t="shared" si="340"/>
        <v>Phone+internet</v>
      </c>
    </row>
    <row r="1983" spans="1:26" ht="15.75" customHeight="1" x14ac:dyDescent="0.2">
      <c r="A1983" s="3" t="s">
        <v>2027</v>
      </c>
      <c r="B1983" s="3" t="s">
        <v>24</v>
      </c>
      <c r="C1983" s="3">
        <v>0</v>
      </c>
      <c r="D1983" s="3" t="s">
        <v>27</v>
      </c>
      <c r="E1983" s="3" t="s">
        <v>27</v>
      </c>
      <c r="F1983" s="3">
        <v>1</v>
      </c>
      <c r="G1983" s="3">
        <v>0</v>
      </c>
      <c r="H1983" s="3">
        <v>0</v>
      </c>
      <c r="I1983" s="3" t="s">
        <v>26</v>
      </c>
      <c r="J1983" s="4">
        <v>19.55</v>
      </c>
      <c r="K1983" s="4">
        <v>19.55</v>
      </c>
      <c r="L1983" s="3" t="s">
        <v>27</v>
      </c>
      <c r="M1983" s="1">
        <f t="shared" si="330"/>
        <v>1</v>
      </c>
      <c r="N1983" s="8" t="b">
        <f t="shared" si="331"/>
        <v>1</v>
      </c>
      <c r="O1983" t="b">
        <f t="shared" si="332"/>
        <v>0</v>
      </c>
      <c r="P1983" t="b">
        <f t="shared" si="333"/>
        <v>1</v>
      </c>
      <c r="Q1983" t="b">
        <f t="shared" si="334"/>
        <v>0</v>
      </c>
      <c r="R1983" t="str">
        <f t="shared" si="335"/>
        <v>No</v>
      </c>
      <c r="S1983">
        <f t="shared" si="336"/>
        <v>0</v>
      </c>
      <c r="T1983" s="95">
        <f t="shared" si="337"/>
        <v>43669</v>
      </c>
      <c r="U1983" s="96">
        <f t="shared" si="338"/>
        <v>19.55</v>
      </c>
      <c r="V1983" t="str">
        <f>VLOOKUP(H1983, Table2_ContractType!$A$2:$B$4, 2,TRUE)</f>
        <v>Month-to-Month</v>
      </c>
      <c r="W1983" t="str">
        <f>VLOOKUP(F1983, Table3_PhoneService!$A$2:B2025, 2, TRUE)</f>
        <v>One Line</v>
      </c>
      <c r="X1983" t="str">
        <f>VLOOKUP(G1983,Table4_InternetService!$A$2:$B$4, 2, FALSE)</f>
        <v>No Internet Service</v>
      </c>
      <c r="Y1983" s="98" t="str">
        <f t="shared" si="339"/>
        <v>Group1 0-12mo</v>
      </c>
      <c r="Z1983" s="98" t="str">
        <f t="shared" si="340"/>
        <v>Phone</v>
      </c>
    </row>
    <row r="1984" spans="1:26" ht="15.75" customHeight="1" x14ac:dyDescent="0.2">
      <c r="A1984" s="3" t="s">
        <v>2028</v>
      </c>
      <c r="B1984" s="3" t="s">
        <v>29</v>
      </c>
      <c r="C1984" s="3">
        <v>0</v>
      </c>
      <c r="D1984" s="3" t="s">
        <v>27</v>
      </c>
      <c r="E1984" s="3" t="s">
        <v>27</v>
      </c>
      <c r="F1984" s="3">
        <v>1</v>
      </c>
      <c r="G1984" s="3">
        <v>2</v>
      </c>
      <c r="H1984" s="3">
        <v>0</v>
      </c>
      <c r="I1984" s="3" t="s">
        <v>31</v>
      </c>
      <c r="J1984" s="4">
        <v>80.5</v>
      </c>
      <c r="K1984" s="4">
        <v>80.5</v>
      </c>
      <c r="L1984" s="3" t="s">
        <v>25</v>
      </c>
      <c r="M1984" s="1">
        <f t="shared" si="330"/>
        <v>1</v>
      </c>
      <c r="N1984" s="8" t="b">
        <f t="shared" si="331"/>
        <v>0</v>
      </c>
      <c r="O1984" t="b">
        <f t="shared" si="332"/>
        <v>1</v>
      </c>
      <c r="P1984" t="b">
        <f t="shared" si="333"/>
        <v>1</v>
      </c>
      <c r="Q1984" t="b">
        <f t="shared" si="334"/>
        <v>1</v>
      </c>
      <c r="R1984" t="str">
        <f t="shared" si="335"/>
        <v>Yes</v>
      </c>
      <c r="S1984">
        <f t="shared" si="336"/>
        <v>0</v>
      </c>
      <c r="T1984" s="95">
        <f t="shared" si="337"/>
        <v>43669</v>
      </c>
      <c r="U1984" s="96">
        <f t="shared" si="338"/>
        <v>80.5</v>
      </c>
      <c r="V1984" t="str">
        <f>VLOOKUP(H1984, Table2_ContractType!$A$2:$B$4, 2,TRUE)</f>
        <v>Month-to-Month</v>
      </c>
      <c r="W1984" t="str">
        <f>VLOOKUP(F1984, Table3_PhoneService!$A$2:B2026, 2, TRUE)</f>
        <v>One Line</v>
      </c>
      <c r="X1984" t="str">
        <f>VLOOKUP(G1984,Table4_InternetService!$A$2:$B$4, 2, FALSE)</f>
        <v>Fiber Optic</v>
      </c>
      <c r="Y1984" s="98" t="str">
        <f t="shared" si="339"/>
        <v>Group1 0-12mo</v>
      </c>
      <c r="Z1984" s="98" t="str">
        <f t="shared" si="340"/>
        <v>Phone+internet</v>
      </c>
    </row>
    <row r="1985" spans="1:26" ht="15.75" customHeight="1" x14ac:dyDescent="0.2">
      <c r="A1985" s="3" t="s">
        <v>2029</v>
      </c>
      <c r="B1985" s="3" t="s">
        <v>24</v>
      </c>
      <c r="C1985" s="3">
        <v>0</v>
      </c>
      <c r="D1985" s="3" t="s">
        <v>25</v>
      </c>
      <c r="E1985" s="3" t="s">
        <v>25</v>
      </c>
      <c r="F1985" s="3">
        <v>2</v>
      </c>
      <c r="G1985" s="3">
        <v>2</v>
      </c>
      <c r="H1985" s="3">
        <v>1</v>
      </c>
      <c r="I1985" s="3" t="s">
        <v>37</v>
      </c>
      <c r="J1985" s="4">
        <v>83.65</v>
      </c>
      <c r="K1985" s="4">
        <v>5733.4</v>
      </c>
      <c r="L1985" s="3" t="s">
        <v>27</v>
      </c>
      <c r="M1985" s="1">
        <f t="shared" si="330"/>
        <v>69</v>
      </c>
      <c r="N1985" s="8" t="b">
        <f t="shared" si="331"/>
        <v>1</v>
      </c>
      <c r="O1985" t="b">
        <f t="shared" si="332"/>
        <v>0</v>
      </c>
      <c r="P1985" t="b">
        <f t="shared" si="333"/>
        <v>1</v>
      </c>
      <c r="Q1985" t="b">
        <f t="shared" si="334"/>
        <v>1</v>
      </c>
      <c r="R1985" t="str">
        <f t="shared" si="335"/>
        <v>Yes</v>
      </c>
      <c r="S1985">
        <f t="shared" si="336"/>
        <v>3</v>
      </c>
      <c r="T1985" s="95">
        <f t="shared" si="337"/>
        <v>41629</v>
      </c>
      <c r="U1985" s="96">
        <f t="shared" si="338"/>
        <v>83.092753623188401</v>
      </c>
      <c r="V1985" t="str">
        <f>VLOOKUP(H1985, Table2_ContractType!$A$2:$B$4, 2,TRUE)</f>
        <v>1 Year</v>
      </c>
      <c r="W1985" t="str">
        <f>VLOOKUP(F1985, Table3_PhoneService!$A$2:B2027, 2, TRUE)</f>
        <v>Two or More Lines</v>
      </c>
      <c r="X1985" t="str">
        <f>VLOOKUP(G1985,Table4_InternetService!$A$2:$B$4, 2, FALSE)</f>
        <v>Fiber Optic</v>
      </c>
      <c r="Y1985" s="98" t="str">
        <f t="shared" si="339"/>
        <v>Group5 over49mo</v>
      </c>
      <c r="Z1985" s="98" t="str">
        <f t="shared" si="340"/>
        <v>Phone+internet</v>
      </c>
    </row>
    <row r="1986" spans="1:26" ht="15.75" customHeight="1" x14ac:dyDescent="0.2">
      <c r="A1986" s="3" t="s">
        <v>2030</v>
      </c>
      <c r="B1986" s="3" t="s">
        <v>29</v>
      </c>
      <c r="C1986" s="3">
        <v>0</v>
      </c>
      <c r="D1986" s="3" t="s">
        <v>27</v>
      </c>
      <c r="E1986" s="3" t="s">
        <v>27</v>
      </c>
      <c r="F1986" s="3">
        <v>1</v>
      </c>
      <c r="G1986" s="3">
        <v>2</v>
      </c>
      <c r="H1986" s="3">
        <v>0</v>
      </c>
      <c r="I1986" s="3" t="s">
        <v>31</v>
      </c>
      <c r="J1986" s="4">
        <v>79.25</v>
      </c>
      <c r="K1986" s="4">
        <v>79.25</v>
      </c>
      <c r="L1986" s="3" t="s">
        <v>25</v>
      </c>
      <c r="M1986" s="1">
        <f t="shared" ref="M1986:M2049" si="341">ROUND(K1986/J1986,0)</f>
        <v>1</v>
      </c>
      <c r="N1986" s="8" t="b">
        <f t="shared" ref="N1986:N2049" si="342">IF(B1986="Female", TRUE, FALSE)</f>
        <v>0</v>
      </c>
      <c r="O1986" t="b">
        <f t="shared" ref="O1986:O2049" si="343">IF(L1986="Yes", TRUE, FALSE)</f>
        <v>1</v>
      </c>
      <c r="P1986" t="b">
        <f t="shared" ref="P1986:P2049" si="344">IF(F1986&gt;=1, TRUE, FALSE)</f>
        <v>1</v>
      </c>
      <c r="Q1986" t="b">
        <f t="shared" ref="Q1986:Q2049" si="345">IF(G1986&gt;=1, TRUE, FALSE)</f>
        <v>1</v>
      </c>
      <c r="R1986" t="str">
        <f t="shared" ref="R1986:R2049" si="346">IF(AND(Q1986=TRUE, P1986=TRUE), "Yes", "No")</f>
        <v>Yes</v>
      </c>
      <c r="S1986">
        <f t="shared" ref="S1986:S2049" si="347">IF(AND(D1986="No",E1986="No"),0,IF(AND(D1986="Yes",E1986="No"),1,IF(AND(D1986="No",E1986="Yes",Q1986),2,IF(AND(D1986="Yes",E1986="Yes"),3))))</f>
        <v>0</v>
      </c>
      <c r="T1986" s="95">
        <f t="shared" ref="T1986:T2049" si="348">DATE(2019, 8, 22)- (M1986*30)</f>
        <v>43669</v>
      </c>
      <c r="U1986" s="96">
        <f t="shared" ref="U1986:U2049" si="349">(K1986/M1986)</f>
        <v>79.25</v>
      </c>
      <c r="V1986" t="str">
        <f>VLOOKUP(H1986, Table2_ContractType!$A$2:$B$4, 2,TRUE)</f>
        <v>Month-to-Month</v>
      </c>
      <c r="W1986" t="str">
        <f>VLOOKUP(F1986, Table3_PhoneService!$A$2:B2028, 2, TRUE)</f>
        <v>One Line</v>
      </c>
      <c r="X1986" t="str">
        <f>VLOOKUP(G1986,Table4_InternetService!$A$2:$B$4, 2, FALSE)</f>
        <v>Fiber Optic</v>
      </c>
      <c r="Y1986" s="98" t="str">
        <f t="shared" ref="Y1986:Y2049" si="350">IF((M1986&lt;12), "Group1 0-12mo", IF((M1986&lt;24), "Group2 13-24mo", IF((M1986&lt;36), "Group3 25-36mo", IF((M1986&lt;48), "Group4 37-48mo", IF((M1986&gt;4), "Group5 over49mo")))))</f>
        <v>Group1 0-12mo</v>
      </c>
      <c r="Z1986" s="98" t="str">
        <f t="shared" ref="Z1986:Z2049" si="351">IF(R1986="Yes","Phone+internet",IF(P1986=TRUE,"Phone",IF(Q1986=TRUE,"Internet")))</f>
        <v>Phone+internet</v>
      </c>
    </row>
    <row r="1987" spans="1:26" ht="15.75" customHeight="1" x14ac:dyDescent="0.2">
      <c r="A1987" s="3" t="s">
        <v>2031</v>
      </c>
      <c r="B1987" s="3" t="s">
        <v>24</v>
      </c>
      <c r="C1987" s="3">
        <v>0</v>
      </c>
      <c r="D1987" s="3" t="s">
        <v>27</v>
      </c>
      <c r="E1987" s="3" t="s">
        <v>27</v>
      </c>
      <c r="F1987" s="3">
        <v>2</v>
      </c>
      <c r="G1987" s="3">
        <v>2</v>
      </c>
      <c r="H1987" s="3">
        <v>0</v>
      </c>
      <c r="I1987" s="3" t="s">
        <v>26</v>
      </c>
      <c r="J1987" s="4">
        <v>80.599999999999994</v>
      </c>
      <c r="K1987" s="4">
        <v>155.80000000000001</v>
      </c>
      <c r="L1987" s="3" t="s">
        <v>25</v>
      </c>
      <c r="M1987" s="1">
        <f t="shared" si="341"/>
        <v>2</v>
      </c>
      <c r="N1987" s="8" t="b">
        <f t="shared" si="342"/>
        <v>1</v>
      </c>
      <c r="O1987" t="b">
        <f t="shared" si="343"/>
        <v>1</v>
      </c>
      <c r="P1987" t="b">
        <f t="shared" si="344"/>
        <v>1</v>
      </c>
      <c r="Q1987" t="b">
        <f t="shared" si="345"/>
        <v>1</v>
      </c>
      <c r="R1987" t="str">
        <f t="shared" si="346"/>
        <v>Yes</v>
      </c>
      <c r="S1987">
        <f t="shared" si="347"/>
        <v>0</v>
      </c>
      <c r="T1987" s="95">
        <f t="shared" si="348"/>
        <v>43639</v>
      </c>
      <c r="U1987" s="96">
        <f t="shared" si="349"/>
        <v>77.900000000000006</v>
      </c>
      <c r="V1987" t="str">
        <f>VLOOKUP(H1987, Table2_ContractType!$A$2:$B$4, 2,TRUE)</f>
        <v>Month-to-Month</v>
      </c>
      <c r="W1987" t="str">
        <f>VLOOKUP(F1987, Table3_PhoneService!$A$2:B2029, 2, TRUE)</f>
        <v>Two or More Lines</v>
      </c>
      <c r="X1987" t="str">
        <f>VLOOKUP(G1987,Table4_InternetService!$A$2:$B$4, 2, FALSE)</f>
        <v>Fiber Optic</v>
      </c>
      <c r="Y1987" s="98" t="str">
        <f t="shared" si="350"/>
        <v>Group1 0-12mo</v>
      </c>
      <c r="Z1987" s="98" t="str">
        <f t="shared" si="351"/>
        <v>Phone+internet</v>
      </c>
    </row>
    <row r="1988" spans="1:26" ht="15.75" customHeight="1" x14ac:dyDescent="0.2">
      <c r="A1988" s="3" t="s">
        <v>2032</v>
      </c>
      <c r="B1988" s="3" t="s">
        <v>24</v>
      </c>
      <c r="C1988" s="3">
        <v>0</v>
      </c>
      <c r="D1988" s="3" t="s">
        <v>27</v>
      </c>
      <c r="E1988" s="3" t="s">
        <v>27</v>
      </c>
      <c r="F1988" s="3">
        <v>2</v>
      </c>
      <c r="G1988" s="3">
        <v>2</v>
      </c>
      <c r="H1988" s="3">
        <v>0</v>
      </c>
      <c r="I1988" s="3" t="s">
        <v>35</v>
      </c>
      <c r="J1988" s="4">
        <v>89.3</v>
      </c>
      <c r="K1988" s="4">
        <v>4016.85</v>
      </c>
      <c r="L1988" s="3" t="s">
        <v>25</v>
      </c>
      <c r="M1988" s="1">
        <f t="shared" si="341"/>
        <v>45</v>
      </c>
      <c r="N1988" s="8" t="b">
        <f t="shared" si="342"/>
        <v>1</v>
      </c>
      <c r="O1988" t="b">
        <f t="shared" si="343"/>
        <v>1</v>
      </c>
      <c r="P1988" t="b">
        <f t="shared" si="344"/>
        <v>1</v>
      </c>
      <c r="Q1988" t="b">
        <f t="shared" si="345"/>
        <v>1</v>
      </c>
      <c r="R1988" t="str">
        <f t="shared" si="346"/>
        <v>Yes</v>
      </c>
      <c r="S1988">
        <f t="shared" si="347"/>
        <v>0</v>
      </c>
      <c r="T1988" s="95">
        <f t="shared" si="348"/>
        <v>42349</v>
      </c>
      <c r="U1988" s="96">
        <f t="shared" si="349"/>
        <v>89.263333333333335</v>
      </c>
      <c r="V1988" t="str">
        <f>VLOOKUP(H1988, Table2_ContractType!$A$2:$B$4, 2,TRUE)</f>
        <v>Month-to-Month</v>
      </c>
      <c r="W1988" t="str">
        <f>VLOOKUP(F1988, Table3_PhoneService!$A$2:B2030, 2, TRUE)</f>
        <v>Two or More Lines</v>
      </c>
      <c r="X1988" t="str">
        <f>VLOOKUP(G1988,Table4_InternetService!$A$2:$B$4, 2, FALSE)</f>
        <v>Fiber Optic</v>
      </c>
      <c r="Y1988" s="98" t="str">
        <f t="shared" si="350"/>
        <v>Group4 37-48mo</v>
      </c>
      <c r="Z1988" s="98" t="str">
        <f t="shared" si="351"/>
        <v>Phone+internet</v>
      </c>
    </row>
    <row r="1989" spans="1:26" ht="15.75" customHeight="1" x14ac:dyDescent="0.2">
      <c r="A1989" s="3" t="s">
        <v>2033</v>
      </c>
      <c r="B1989" s="3" t="s">
        <v>24</v>
      </c>
      <c r="C1989" s="3">
        <v>0</v>
      </c>
      <c r="D1989" s="3" t="s">
        <v>25</v>
      </c>
      <c r="E1989" s="3" t="s">
        <v>25</v>
      </c>
      <c r="F1989" s="3">
        <v>2</v>
      </c>
      <c r="G1989" s="3">
        <v>2</v>
      </c>
      <c r="H1989" s="3">
        <v>0</v>
      </c>
      <c r="I1989" s="3" t="s">
        <v>31</v>
      </c>
      <c r="J1989" s="4">
        <v>84.85</v>
      </c>
      <c r="K1989" s="4">
        <v>3303.05</v>
      </c>
      <c r="L1989" s="3" t="s">
        <v>25</v>
      </c>
      <c r="M1989" s="1">
        <f t="shared" si="341"/>
        <v>39</v>
      </c>
      <c r="N1989" s="8" t="b">
        <f t="shared" si="342"/>
        <v>1</v>
      </c>
      <c r="O1989" t="b">
        <f t="shared" si="343"/>
        <v>1</v>
      </c>
      <c r="P1989" t="b">
        <f t="shared" si="344"/>
        <v>1</v>
      </c>
      <c r="Q1989" t="b">
        <f t="shared" si="345"/>
        <v>1</v>
      </c>
      <c r="R1989" t="str">
        <f t="shared" si="346"/>
        <v>Yes</v>
      </c>
      <c r="S1989">
        <f t="shared" si="347"/>
        <v>3</v>
      </c>
      <c r="T1989" s="95">
        <f t="shared" si="348"/>
        <v>42529</v>
      </c>
      <c r="U1989" s="96">
        <f t="shared" si="349"/>
        <v>84.693589743589754</v>
      </c>
      <c r="V1989" t="str">
        <f>VLOOKUP(H1989, Table2_ContractType!$A$2:$B$4, 2,TRUE)</f>
        <v>Month-to-Month</v>
      </c>
      <c r="W1989" t="str">
        <f>VLOOKUP(F1989, Table3_PhoneService!$A$2:B2031, 2, TRUE)</f>
        <v>Two or More Lines</v>
      </c>
      <c r="X1989" t="str">
        <f>VLOOKUP(G1989,Table4_InternetService!$A$2:$B$4, 2, FALSE)</f>
        <v>Fiber Optic</v>
      </c>
      <c r="Y1989" s="98" t="str">
        <f t="shared" si="350"/>
        <v>Group4 37-48mo</v>
      </c>
      <c r="Z1989" s="98" t="str">
        <f t="shared" si="351"/>
        <v>Phone+internet</v>
      </c>
    </row>
    <row r="1990" spans="1:26" ht="15.75" customHeight="1" x14ac:dyDescent="0.2">
      <c r="A1990" s="3" t="s">
        <v>2034</v>
      </c>
      <c r="B1990" s="3" t="s">
        <v>24</v>
      </c>
      <c r="C1990" s="3">
        <v>0</v>
      </c>
      <c r="D1990" s="3" t="s">
        <v>27</v>
      </c>
      <c r="E1990" s="3" t="s">
        <v>27</v>
      </c>
      <c r="F1990" s="3">
        <v>1</v>
      </c>
      <c r="G1990" s="3">
        <v>2</v>
      </c>
      <c r="H1990" s="3">
        <v>0</v>
      </c>
      <c r="I1990" s="3" t="s">
        <v>31</v>
      </c>
      <c r="J1990" s="4">
        <v>105.1</v>
      </c>
      <c r="K1990" s="4">
        <v>3634.8</v>
      </c>
      <c r="L1990" s="3" t="s">
        <v>27</v>
      </c>
      <c r="M1990" s="1">
        <f t="shared" si="341"/>
        <v>35</v>
      </c>
      <c r="N1990" s="8" t="b">
        <f t="shared" si="342"/>
        <v>1</v>
      </c>
      <c r="O1990" t="b">
        <f t="shared" si="343"/>
        <v>0</v>
      </c>
      <c r="P1990" t="b">
        <f t="shared" si="344"/>
        <v>1</v>
      </c>
      <c r="Q1990" t="b">
        <f t="shared" si="345"/>
        <v>1</v>
      </c>
      <c r="R1990" t="str">
        <f t="shared" si="346"/>
        <v>Yes</v>
      </c>
      <c r="S1990">
        <f t="shared" si="347"/>
        <v>0</v>
      </c>
      <c r="T1990" s="95">
        <f t="shared" si="348"/>
        <v>42649</v>
      </c>
      <c r="U1990" s="96">
        <f t="shared" si="349"/>
        <v>103.85142857142857</v>
      </c>
      <c r="V1990" t="str">
        <f>VLOOKUP(H1990, Table2_ContractType!$A$2:$B$4, 2,TRUE)</f>
        <v>Month-to-Month</v>
      </c>
      <c r="W1990" t="str">
        <f>VLOOKUP(F1990, Table3_PhoneService!$A$2:B2032, 2, TRUE)</f>
        <v>One Line</v>
      </c>
      <c r="X1990" t="str">
        <f>VLOOKUP(G1990,Table4_InternetService!$A$2:$B$4, 2, FALSE)</f>
        <v>Fiber Optic</v>
      </c>
      <c r="Y1990" s="98" t="str">
        <f t="shared" si="350"/>
        <v>Group3 25-36mo</v>
      </c>
      <c r="Z1990" s="98" t="str">
        <f t="shared" si="351"/>
        <v>Phone+internet</v>
      </c>
    </row>
    <row r="1991" spans="1:26" ht="15.75" customHeight="1" x14ac:dyDescent="0.2">
      <c r="A1991" s="3" t="s">
        <v>2035</v>
      </c>
      <c r="B1991" s="3" t="s">
        <v>24</v>
      </c>
      <c r="C1991" s="3">
        <v>0</v>
      </c>
      <c r="D1991" s="3" t="s">
        <v>27</v>
      </c>
      <c r="E1991" s="3" t="s">
        <v>27</v>
      </c>
      <c r="F1991" s="3">
        <v>2</v>
      </c>
      <c r="G1991" s="3">
        <v>2</v>
      </c>
      <c r="H1991" s="3">
        <v>0</v>
      </c>
      <c r="I1991" s="3" t="s">
        <v>31</v>
      </c>
      <c r="J1991" s="4">
        <v>85.95</v>
      </c>
      <c r="K1991" s="4">
        <v>1215.6500000000001</v>
      </c>
      <c r="L1991" s="3" t="s">
        <v>27</v>
      </c>
      <c r="M1991" s="1">
        <f t="shared" si="341"/>
        <v>14</v>
      </c>
      <c r="N1991" s="8" t="b">
        <f t="shared" si="342"/>
        <v>1</v>
      </c>
      <c r="O1991" t="b">
        <f t="shared" si="343"/>
        <v>0</v>
      </c>
      <c r="P1991" t="b">
        <f t="shared" si="344"/>
        <v>1</v>
      </c>
      <c r="Q1991" t="b">
        <f t="shared" si="345"/>
        <v>1</v>
      </c>
      <c r="R1991" t="str">
        <f t="shared" si="346"/>
        <v>Yes</v>
      </c>
      <c r="S1991">
        <f t="shared" si="347"/>
        <v>0</v>
      </c>
      <c r="T1991" s="95">
        <f t="shared" si="348"/>
        <v>43279</v>
      </c>
      <c r="U1991" s="96">
        <f t="shared" si="349"/>
        <v>86.83214285714287</v>
      </c>
      <c r="V1991" t="str">
        <f>VLOOKUP(H1991, Table2_ContractType!$A$2:$B$4, 2,TRUE)</f>
        <v>Month-to-Month</v>
      </c>
      <c r="W1991" t="str">
        <f>VLOOKUP(F1991, Table3_PhoneService!$A$2:B2033, 2, TRUE)</f>
        <v>Two or More Lines</v>
      </c>
      <c r="X1991" t="str">
        <f>VLOOKUP(G1991,Table4_InternetService!$A$2:$B$4, 2, FALSE)</f>
        <v>Fiber Optic</v>
      </c>
      <c r="Y1991" s="98" t="str">
        <f t="shared" si="350"/>
        <v>Group2 13-24mo</v>
      </c>
      <c r="Z1991" s="98" t="str">
        <f t="shared" si="351"/>
        <v>Phone+internet</v>
      </c>
    </row>
    <row r="1992" spans="1:26" ht="15.75" customHeight="1" x14ac:dyDescent="0.2">
      <c r="A1992" s="3" t="s">
        <v>2036</v>
      </c>
      <c r="B1992" s="3" t="s">
        <v>24</v>
      </c>
      <c r="C1992" s="3">
        <v>0</v>
      </c>
      <c r="D1992" s="3" t="s">
        <v>27</v>
      </c>
      <c r="E1992" s="3" t="s">
        <v>27</v>
      </c>
      <c r="F1992" s="3">
        <v>1</v>
      </c>
      <c r="G1992" s="3">
        <v>0</v>
      </c>
      <c r="H1992" s="3">
        <v>0</v>
      </c>
      <c r="I1992" s="3" t="s">
        <v>26</v>
      </c>
      <c r="J1992" s="4">
        <v>20.25</v>
      </c>
      <c r="K1992" s="4">
        <v>20.25</v>
      </c>
      <c r="L1992" s="3" t="s">
        <v>25</v>
      </c>
      <c r="M1992" s="1">
        <f t="shared" si="341"/>
        <v>1</v>
      </c>
      <c r="N1992" s="8" t="b">
        <f t="shared" si="342"/>
        <v>1</v>
      </c>
      <c r="O1992" t="b">
        <f t="shared" si="343"/>
        <v>1</v>
      </c>
      <c r="P1992" t="b">
        <f t="shared" si="344"/>
        <v>1</v>
      </c>
      <c r="Q1992" t="b">
        <f t="shared" si="345"/>
        <v>0</v>
      </c>
      <c r="R1992" t="str">
        <f t="shared" si="346"/>
        <v>No</v>
      </c>
      <c r="S1992">
        <f t="shared" si="347"/>
        <v>0</v>
      </c>
      <c r="T1992" s="95">
        <f t="shared" si="348"/>
        <v>43669</v>
      </c>
      <c r="U1992" s="96">
        <f t="shared" si="349"/>
        <v>20.25</v>
      </c>
      <c r="V1992" t="str">
        <f>VLOOKUP(H1992, Table2_ContractType!$A$2:$B$4, 2,TRUE)</f>
        <v>Month-to-Month</v>
      </c>
      <c r="W1992" t="str">
        <f>VLOOKUP(F1992, Table3_PhoneService!$A$2:B2034, 2, TRUE)</f>
        <v>One Line</v>
      </c>
      <c r="X1992" t="str">
        <f>VLOOKUP(G1992,Table4_InternetService!$A$2:$B$4, 2, FALSE)</f>
        <v>No Internet Service</v>
      </c>
      <c r="Y1992" s="98" t="str">
        <f t="shared" si="350"/>
        <v>Group1 0-12mo</v>
      </c>
      <c r="Z1992" s="98" t="str">
        <f t="shared" si="351"/>
        <v>Phone</v>
      </c>
    </row>
    <row r="1993" spans="1:26" ht="15.75" customHeight="1" x14ac:dyDescent="0.2">
      <c r="A1993" s="3" t="s">
        <v>2037</v>
      </c>
      <c r="B1993" s="3" t="s">
        <v>24</v>
      </c>
      <c r="C1993" s="3">
        <v>0</v>
      </c>
      <c r="D1993" s="3" t="s">
        <v>25</v>
      </c>
      <c r="E1993" s="3" t="s">
        <v>25</v>
      </c>
      <c r="F1993" s="3">
        <v>0</v>
      </c>
      <c r="G1993" s="3">
        <v>1</v>
      </c>
      <c r="H1993" s="3">
        <v>1</v>
      </c>
      <c r="I1993" s="3" t="s">
        <v>26</v>
      </c>
      <c r="J1993" s="4">
        <v>40.9</v>
      </c>
      <c r="K1993" s="4">
        <v>1383.6</v>
      </c>
      <c r="L1993" s="3" t="s">
        <v>27</v>
      </c>
      <c r="M1993" s="1">
        <f t="shared" si="341"/>
        <v>34</v>
      </c>
      <c r="N1993" s="8" t="b">
        <f t="shared" si="342"/>
        <v>1</v>
      </c>
      <c r="O1993" t="b">
        <f t="shared" si="343"/>
        <v>0</v>
      </c>
      <c r="P1993" t="b">
        <f t="shared" si="344"/>
        <v>0</v>
      </c>
      <c r="Q1993" t="b">
        <f t="shared" si="345"/>
        <v>1</v>
      </c>
      <c r="R1993" t="str">
        <f t="shared" si="346"/>
        <v>No</v>
      </c>
      <c r="S1993">
        <f t="shared" si="347"/>
        <v>3</v>
      </c>
      <c r="T1993" s="95">
        <f t="shared" si="348"/>
        <v>42679</v>
      </c>
      <c r="U1993" s="96">
        <f t="shared" si="349"/>
        <v>40.694117647058818</v>
      </c>
      <c r="V1993" t="str">
        <f>VLOOKUP(H1993, Table2_ContractType!$A$2:$B$4, 2,TRUE)</f>
        <v>1 Year</v>
      </c>
      <c r="W1993" t="str">
        <f>VLOOKUP(F1993, Table3_PhoneService!$A$2:B2035, 2, TRUE)</f>
        <v>No Phone Service</v>
      </c>
      <c r="X1993" t="str">
        <f>VLOOKUP(G1993,Table4_InternetService!$A$2:$B$4, 2, FALSE)</f>
        <v>DSL</v>
      </c>
      <c r="Y1993" s="98" t="str">
        <f t="shared" si="350"/>
        <v>Group3 25-36mo</v>
      </c>
      <c r="Z1993" s="98" t="str">
        <f t="shared" si="351"/>
        <v>Internet</v>
      </c>
    </row>
    <row r="1994" spans="1:26" ht="15.75" customHeight="1" x14ac:dyDescent="0.2">
      <c r="A1994" s="3" t="s">
        <v>2038</v>
      </c>
      <c r="B1994" s="3" t="s">
        <v>29</v>
      </c>
      <c r="C1994" s="3">
        <v>0</v>
      </c>
      <c r="D1994" s="3" t="s">
        <v>25</v>
      </c>
      <c r="E1994" s="3" t="s">
        <v>25</v>
      </c>
      <c r="F1994" s="3">
        <v>1</v>
      </c>
      <c r="G1994" s="3">
        <v>0</v>
      </c>
      <c r="H1994" s="3">
        <v>1</v>
      </c>
      <c r="I1994" s="3" t="s">
        <v>31</v>
      </c>
      <c r="J1994" s="4">
        <v>19.899999999999999</v>
      </c>
      <c r="K1994" s="4">
        <v>666</v>
      </c>
      <c r="L1994" s="3" t="s">
        <v>27</v>
      </c>
      <c r="M1994" s="1">
        <f t="shared" si="341"/>
        <v>33</v>
      </c>
      <c r="N1994" s="8" t="b">
        <f t="shared" si="342"/>
        <v>0</v>
      </c>
      <c r="O1994" t="b">
        <f t="shared" si="343"/>
        <v>0</v>
      </c>
      <c r="P1994" t="b">
        <f t="shared" si="344"/>
        <v>1</v>
      </c>
      <c r="Q1994" t="b">
        <f t="shared" si="345"/>
        <v>0</v>
      </c>
      <c r="R1994" t="str">
        <f t="shared" si="346"/>
        <v>No</v>
      </c>
      <c r="S1994">
        <f t="shared" si="347"/>
        <v>3</v>
      </c>
      <c r="T1994" s="95">
        <f t="shared" si="348"/>
        <v>42709</v>
      </c>
      <c r="U1994" s="96">
        <f t="shared" si="349"/>
        <v>20.181818181818183</v>
      </c>
      <c r="V1994" t="str">
        <f>VLOOKUP(H1994, Table2_ContractType!$A$2:$B$4, 2,TRUE)</f>
        <v>1 Year</v>
      </c>
      <c r="W1994" t="str">
        <f>VLOOKUP(F1994, Table3_PhoneService!$A$2:B2036, 2, TRUE)</f>
        <v>One Line</v>
      </c>
      <c r="X1994" t="str">
        <f>VLOOKUP(G1994,Table4_InternetService!$A$2:$B$4, 2, FALSE)</f>
        <v>No Internet Service</v>
      </c>
      <c r="Y1994" s="98" t="str">
        <f t="shared" si="350"/>
        <v>Group3 25-36mo</v>
      </c>
      <c r="Z1994" s="98" t="str">
        <f t="shared" si="351"/>
        <v>Phone</v>
      </c>
    </row>
    <row r="1995" spans="1:26" ht="15.75" customHeight="1" x14ac:dyDescent="0.2">
      <c r="A1995" s="3" t="s">
        <v>2039</v>
      </c>
      <c r="B1995" s="3" t="s">
        <v>29</v>
      </c>
      <c r="C1995" s="3">
        <v>1</v>
      </c>
      <c r="D1995" s="3" t="s">
        <v>25</v>
      </c>
      <c r="E1995" s="3" t="s">
        <v>27</v>
      </c>
      <c r="F1995" s="3">
        <v>2</v>
      </c>
      <c r="G1995" s="3">
        <v>2</v>
      </c>
      <c r="H1995" s="3">
        <v>2</v>
      </c>
      <c r="I1995" s="3" t="s">
        <v>35</v>
      </c>
      <c r="J1995" s="4">
        <v>102.65</v>
      </c>
      <c r="K1995" s="4">
        <v>7550.3</v>
      </c>
      <c r="L1995" s="3" t="s">
        <v>27</v>
      </c>
      <c r="M1995" s="1">
        <f t="shared" si="341"/>
        <v>74</v>
      </c>
      <c r="N1995" s="8" t="b">
        <f t="shared" si="342"/>
        <v>0</v>
      </c>
      <c r="O1995" t="b">
        <f t="shared" si="343"/>
        <v>0</v>
      </c>
      <c r="P1995" t="b">
        <f t="shared" si="344"/>
        <v>1</v>
      </c>
      <c r="Q1995" t="b">
        <f t="shared" si="345"/>
        <v>1</v>
      </c>
      <c r="R1995" t="str">
        <f t="shared" si="346"/>
        <v>Yes</v>
      </c>
      <c r="S1995">
        <f t="shared" si="347"/>
        <v>1</v>
      </c>
      <c r="T1995" s="95">
        <f t="shared" si="348"/>
        <v>41479</v>
      </c>
      <c r="U1995" s="96">
        <f t="shared" si="349"/>
        <v>102.03108108108108</v>
      </c>
      <c r="V1995" t="str">
        <f>VLOOKUP(H1995, Table2_ContractType!$A$2:$B$4, 2,TRUE)</f>
        <v>2 Year</v>
      </c>
      <c r="W1995" t="str">
        <f>VLOOKUP(F1995, Table3_PhoneService!$A$2:B2037, 2, TRUE)</f>
        <v>Two or More Lines</v>
      </c>
      <c r="X1995" t="str">
        <f>VLOOKUP(G1995,Table4_InternetService!$A$2:$B$4, 2, FALSE)</f>
        <v>Fiber Optic</v>
      </c>
      <c r="Y1995" s="98" t="str">
        <f t="shared" si="350"/>
        <v>Group5 over49mo</v>
      </c>
      <c r="Z1995" s="98" t="str">
        <f t="shared" si="351"/>
        <v>Phone+internet</v>
      </c>
    </row>
    <row r="1996" spans="1:26" ht="15.75" customHeight="1" x14ac:dyDescent="0.2">
      <c r="A1996" s="3" t="s">
        <v>2040</v>
      </c>
      <c r="B1996" s="3" t="s">
        <v>29</v>
      </c>
      <c r="C1996" s="3">
        <v>1</v>
      </c>
      <c r="D1996" s="3" t="s">
        <v>25</v>
      </c>
      <c r="E1996" s="3" t="s">
        <v>27</v>
      </c>
      <c r="F1996" s="3">
        <v>1</v>
      </c>
      <c r="G1996" s="3">
        <v>2</v>
      </c>
      <c r="H1996" s="3">
        <v>0</v>
      </c>
      <c r="I1996" s="3" t="s">
        <v>31</v>
      </c>
      <c r="J1996" s="4">
        <v>74.2</v>
      </c>
      <c r="K1996" s="4">
        <v>140.1</v>
      </c>
      <c r="L1996" s="3" t="s">
        <v>27</v>
      </c>
      <c r="M1996" s="1">
        <f t="shared" si="341"/>
        <v>2</v>
      </c>
      <c r="N1996" s="8" t="b">
        <f t="shared" si="342"/>
        <v>0</v>
      </c>
      <c r="O1996" t="b">
        <f t="shared" si="343"/>
        <v>0</v>
      </c>
      <c r="P1996" t="b">
        <f t="shared" si="344"/>
        <v>1</v>
      </c>
      <c r="Q1996" t="b">
        <f t="shared" si="345"/>
        <v>1</v>
      </c>
      <c r="R1996" t="str">
        <f t="shared" si="346"/>
        <v>Yes</v>
      </c>
      <c r="S1996">
        <f t="shared" si="347"/>
        <v>1</v>
      </c>
      <c r="T1996" s="95">
        <f t="shared" si="348"/>
        <v>43639</v>
      </c>
      <c r="U1996" s="96">
        <f t="shared" si="349"/>
        <v>70.05</v>
      </c>
      <c r="V1996" t="str">
        <f>VLOOKUP(H1996, Table2_ContractType!$A$2:$B$4, 2,TRUE)</f>
        <v>Month-to-Month</v>
      </c>
      <c r="W1996" t="str">
        <f>VLOOKUP(F1996, Table3_PhoneService!$A$2:B2038, 2, TRUE)</f>
        <v>One Line</v>
      </c>
      <c r="X1996" t="str">
        <f>VLOOKUP(G1996,Table4_InternetService!$A$2:$B$4, 2, FALSE)</f>
        <v>Fiber Optic</v>
      </c>
      <c r="Y1996" s="98" t="str">
        <f t="shared" si="350"/>
        <v>Group1 0-12mo</v>
      </c>
      <c r="Z1996" s="98" t="str">
        <f t="shared" si="351"/>
        <v>Phone+internet</v>
      </c>
    </row>
    <row r="1997" spans="1:26" ht="15.75" customHeight="1" x14ac:dyDescent="0.2">
      <c r="A1997" s="3" t="s">
        <v>2041</v>
      </c>
      <c r="B1997" s="3" t="s">
        <v>24</v>
      </c>
      <c r="C1997" s="3">
        <v>0</v>
      </c>
      <c r="D1997" s="3" t="s">
        <v>27</v>
      </c>
      <c r="E1997" s="3" t="s">
        <v>27</v>
      </c>
      <c r="F1997" s="3">
        <v>1</v>
      </c>
      <c r="G1997" s="3">
        <v>0</v>
      </c>
      <c r="H1997" s="3">
        <v>0</v>
      </c>
      <c r="I1997" s="3" t="s">
        <v>37</v>
      </c>
      <c r="J1997" s="4">
        <v>19.45</v>
      </c>
      <c r="K1997" s="4">
        <v>227.45</v>
      </c>
      <c r="L1997" s="3" t="s">
        <v>27</v>
      </c>
      <c r="M1997" s="1">
        <f t="shared" si="341"/>
        <v>12</v>
      </c>
      <c r="N1997" s="8" t="b">
        <f t="shared" si="342"/>
        <v>1</v>
      </c>
      <c r="O1997" t="b">
        <f t="shared" si="343"/>
        <v>0</v>
      </c>
      <c r="P1997" t="b">
        <f t="shared" si="344"/>
        <v>1</v>
      </c>
      <c r="Q1997" t="b">
        <f t="shared" si="345"/>
        <v>0</v>
      </c>
      <c r="R1997" t="str">
        <f t="shared" si="346"/>
        <v>No</v>
      </c>
      <c r="S1997">
        <f t="shared" si="347"/>
        <v>0</v>
      </c>
      <c r="T1997" s="95">
        <f t="shared" si="348"/>
        <v>43339</v>
      </c>
      <c r="U1997" s="96">
        <f t="shared" si="349"/>
        <v>18.954166666666666</v>
      </c>
      <c r="V1997" t="str">
        <f>VLOOKUP(H1997, Table2_ContractType!$A$2:$B$4, 2,TRUE)</f>
        <v>Month-to-Month</v>
      </c>
      <c r="W1997" t="str">
        <f>VLOOKUP(F1997, Table3_PhoneService!$A$2:B2039, 2, TRUE)</f>
        <v>One Line</v>
      </c>
      <c r="X1997" t="str">
        <f>VLOOKUP(G1997,Table4_InternetService!$A$2:$B$4, 2, FALSE)</f>
        <v>No Internet Service</v>
      </c>
      <c r="Y1997" s="98" t="str">
        <f t="shared" si="350"/>
        <v>Group2 13-24mo</v>
      </c>
      <c r="Z1997" s="98" t="str">
        <f t="shared" si="351"/>
        <v>Phone</v>
      </c>
    </row>
    <row r="1998" spans="1:26" ht="15.75" customHeight="1" x14ac:dyDescent="0.2">
      <c r="A1998" s="3" t="s">
        <v>2042</v>
      </c>
      <c r="B1998" s="3" t="s">
        <v>29</v>
      </c>
      <c r="C1998" s="3">
        <v>0</v>
      </c>
      <c r="D1998" s="3" t="s">
        <v>25</v>
      </c>
      <c r="E1998" s="3" t="s">
        <v>25</v>
      </c>
      <c r="F1998" s="3">
        <v>1</v>
      </c>
      <c r="G1998" s="3">
        <v>1</v>
      </c>
      <c r="H1998" s="3">
        <v>2</v>
      </c>
      <c r="I1998" s="3" t="s">
        <v>37</v>
      </c>
      <c r="J1998" s="4">
        <v>75.75</v>
      </c>
      <c r="K1998" s="4">
        <v>5388.15</v>
      </c>
      <c r="L1998" s="3" t="s">
        <v>27</v>
      </c>
      <c r="M1998" s="1">
        <f t="shared" si="341"/>
        <v>71</v>
      </c>
      <c r="N1998" s="8" t="b">
        <f t="shared" si="342"/>
        <v>0</v>
      </c>
      <c r="O1998" t="b">
        <f t="shared" si="343"/>
        <v>0</v>
      </c>
      <c r="P1998" t="b">
        <f t="shared" si="344"/>
        <v>1</v>
      </c>
      <c r="Q1998" t="b">
        <f t="shared" si="345"/>
        <v>1</v>
      </c>
      <c r="R1998" t="str">
        <f t="shared" si="346"/>
        <v>Yes</v>
      </c>
      <c r="S1998">
        <f t="shared" si="347"/>
        <v>3</v>
      </c>
      <c r="T1998" s="95">
        <f t="shared" si="348"/>
        <v>41569</v>
      </c>
      <c r="U1998" s="96">
        <f t="shared" si="349"/>
        <v>75.88943661971831</v>
      </c>
      <c r="V1998" t="str">
        <f>VLOOKUP(H1998, Table2_ContractType!$A$2:$B$4, 2,TRUE)</f>
        <v>2 Year</v>
      </c>
      <c r="W1998" t="str">
        <f>VLOOKUP(F1998, Table3_PhoneService!$A$2:B2040, 2, TRUE)</f>
        <v>One Line</v>
      </c>
      <c r="X1998" t="str">
        <f>VLOOKUP(G1998,Table4_InternetService!$A$2:$B$4, 2, FALSE)</f>
        <v>DSL</v>
      </c>
      <c r="Y1998" s="98" t="str">
        <f t="shared" si="350"/>
        <v>Group5 over49mo</v>
      </c>
      <c r="Z1998" s="98" t="str">
        <f t="shared" si="351"/>
        <v>Phone+internet</v>
      </c>
    </row>
    <row r="1999" spans="1:26" ht="15.75" customHeight="1" x14ac:dyDescent="0.2">
      <c r="A1999" s="3" t="s">
        <v>2043</v>
      </c>
      <c r="B1999" s="3" t="s">
        <v>29</v>
      </c>
      <c r="C1999" s="3">
        <v>1</v>
      </c>
      <c r="D1999" s="3" t="s">
        <v>27</v>
      </c>
      <c r="E1999" s="3" t="s">
        <v>27</v>
      </c>
      <c r="F1999" s="3">
        <v>2</v>
      </c>
      <c r="G1999" s="3">
        <v>2</v>
      </c>
      <c r="H1999" s="3">
        <v>0</v>
      </c>
      <c r="I1999" s="3" t="s">
        <v>37</v>
      </c>
      <c r="J1999" s="4">
        <v>104.9</v>
      </c>
      <c r="K1999" s="4">
        <v>5913.95</v>
      </c>
      <c r="L1999" s="3" t="s">
        <v>27</v>
      </c>
      <c r="M1999" s="1">
        <f t="shared" si="341"/>
        <v>56</v>
      </c>
      <c r="N1999" s="8" t="b">
        <f t="shared" si="342"/>
        <v>0</v>
      </c>
      <c r="O1999" t="b">
        <f t="shared" si="343"/>
        <v>0</v>
      </c>
      <c r="P1999" t="b">
        <f t="shared" si="344"/>
        <v>1</v>
      </c>
      <c r="Q1999" t="b">
        <f t="shared" si="345"/>
        <v>1</v>
      </c>
      <c r="R1999" t="str">
        <f t="shared" si="346"/>
        <v>Yes</v>
      </c>
      <c r="S1999">
        <f t="shared" si="347"/>
        <v>0</v>
      </c>
      <c r="T1999" s="95">
        <f t="shared" si="348"/>
        <v>42019</v>
      </c>
      <c r="U1999" s="96">
        <f t="shared" si="349"/>
        <v>105.60625</v>
      </c>
      <c r="V1999" t="str">
        <f>VLOOKUP(H1999, Table2_ContractType!$A$2:$B$4, 2,TRUE)</f>
        <v>Month-to-Month</v>
      </c>
      <c r="W1999" t="str">
        <f>VLOOKUP(F1999, Table3_PhoneService!$A$2:B2041, 2, TRUE)</f>
        <v>Two or More Lines</v>
      </c>
      <c r="X1999" t="str">
        <f>VLOOKUP(G1999,Table4_InternetService!$A$2:$B$4, 2, FALSE)</f>
        <v>Fiber Optic</v>
      </c>
      <c r="Y1999" s="98" t="str">
        <f t="shared" si="350"/>
        <v>Group5 over49mo</v>
      </c>
      <c r="Z1999" s="98" t="str">
        <f t="shared" si="351"/>
        <v>Phone+internet</v>
      </c>
    </row>
    <row r="2000" spans="1:26" ht="15.75" customHeight="1" x14ac:dyDescent="0.2">
      <c r="A2000" s="3" t="s">
        <v>2044</v>
      </c>
      <c r="B2000" s="3" t="s">
        <v>24</v>
      </c>
      <c r="C2000" s="3">
        <v>0</v>
      </c>
      <c r="D2000" s="3" t="s">
        <v>25</v>
      </c>
      <c r="E2000" s="3" t="s">
        <v>27</v>
      </c>
      <c r="F2000" s="3">
        <v>1</v>
      </c>
      <c r="G2000" s="3">
        <v>2</v>
      </c>
      <c r="H2000" s="3">
        <v>0</v>
      </c>
      <c r="I2000" s="3" t="s">
        <v>31</v>
      </c>
      <c r="J2000" s="4">
        <v>70.3</v>
      </c>
      <c r="K2000" s="4">
        <v>2416.5500000000002</v>
      </c>
      <c r="L2000" s="3" t="s">
        <v>25</v>
      </c>
      <c r="M2000" s="1">
        <f t="shared" si="341"/>
        <v>34</v>
      </c>
      <c r="N2000" s="8" t="b">
        <f t="shared" si="342"/>
        <v>1</v>
      </c>
      <c r="O2000" t="b">
        <f t="shared" si="343"/>
        <v>1</v>
      </c>
      <c r="P2000" t="b">
        <f t="shared" si="344"/>
        <v>1</v>
      </c>
      <c r="Q2000" t="b">
        <f t="shared" si="345"/>
        <v>1</v>
      </c>
      <c r="R2000" t="str">
        <f t="shared" si="346"/>
        <v>Yes</v>
      </c>
      <c r="S2000">
        <f t="shared" si="347"/>
        <v>1</v>
      </c>
      <c r="T2000" s="95">
        <f t="shared" si="348"/>
        <v>42679</v>
      </c>
      <c r="U2000" s="96">
        <f t="shared" si="349"/>
        <v>71.075000000000003</v>
      </c>
      <c r="V2000" t="str">
        <f>VLOOKUP(H2000, Table2_ContractType!$A$2:$B$4, 2,TRUE)</f>
        <v>Month-to-Month</v>
      </c>
      <c r="W2000" t="str">
        <f>VLOOKUP(F2000, Table3_PhoneService!$A$2:B2042, 2, TRUE)</f>
        <v>One Line</v>
      </c>
      <c r="X2000" t="str">
        <f>VLOOKUP(G2000,Table4_InternetService!$A$2:$B$4, 2, FALSE)</f>
        <v>Fiber Optic</v>
      </c>
      <c r="Y2000" s="98" t="str">
        <f t="shared" si="350"/>
        <v>Group3 25-36mo</v>
      </c>
      <c r="Z2000" s="98" t="str">
        <f t="shared" si="351"/>
        <v>Phone+internet</v>
      </c>
    </row>
    <row r="2001" spans="1:26" ht="15.75" customHeight="1" x14ac:dyDescent="0.2">
      <c r="A2001" s="3" t="s">
        <v>2045</v>
      </c>
      <c r="B2001" s="3" t="s">
        <v>29</v>
      </c>
      <c r="C2001" s="3">
        <v>0</v>
      </c>
      <c r="D2001" s="3" t="s">
        <v>25</v>
      </c>
      <c r="E2001" s="3" t="s">
        <v>25</v>
      </c>
      <c r="F2001" s="3">
        <v>2</v>
      </c>
      <c r="G2001" s="3">
        <v>1</v>
      </c>
      <c r="H2001" s="3">
        <v>2</v>
      </c>
      <c r="I2001" s="3" t="s">
        <v>37</v>
      </c>
      <c r="J2001" s="4">
        <v>86.9</v>
      </c>
      <c r="K2001" s="4">
        <v>6194.1</v>
      </c>
      <c r="L2001" s="3" t="s">
        <v>27</v>
      </c>
      <c r="M2001" s="1">
        <f t="shared" si="341"/>
        <v>71</v>
      </c>
      <c r="N2001" s="8" t="b">
        <f t="shared" si="342"/>
        <v>0</v>
      </c>
      <c r="O2001" t="b">
        <f t="shared" si="343"/>
        <v>0</v>
      </c>
      <c r="P2001" t="b">
        <f t="shared" si="344"/>
        <v>1</v>
      </c>
      <c r="Q2001" t="b">
        <f t="shared" si="345"/>
        <v>1</v>
      </c>
      <c r="R2001" t="str">
        <f t="shared" si="346"/>
        <v>Yes</v>
      </c>
      <c r="S2001">
        <f t="shared" si="347"/>
        <v>3</v>
      </c>
      <c r="T2001" s="95">
        <f t="shared" si="348"/>
        <v>41569</v>
      </c>
      <c r="U2001" s="96">
        <f t="shared" si="349"/>
        <v>87.240845070422537</v>
      </c>
      <c r="V2001" t="str">
        <f>VLOOKUP(H2001, Table2_ContractType!$A$2:$B$4, 2,TRUE)</f>
        <v>2 Year</v>
      </c>
      <c r="W2001" t="str">
        <f>VLOOKUP(F2001, Table3_PhoneService!$A$2:B2043, 2, TRUE)</f>
        <v>Two or More Lines</v>
      </c>
      <c r="X2001" t="str">
        <f>VLOOKUP(G2001,Table4_InternetService!$A$2:$B$4, 2, FALSE)</f>
        <v>DSL</v>
      </c>
      <c r="Y2001" s="98" t="str">
        <f t="shared" si="350"/>
        <v>Group5 over49mo</v>
      </c>
      <c r="Z2001" s="98" t="str">
        <f t="shared" si="351"/>
        <v>Phone+internet</v>
      </c>
    </row>
    <row r="2002" spans="1:26" ht="15.75" customHeight="1" x14ac:dyDescent="0.2">
      <c r="A2002" s="3" t="s">
        <v>2046</v>
      </c>
      <c r="B2002" s="3" t="s">
        <v>24</v>
      </c>
      <c r="C2002" s="3">
        <v>0</v>
      </c>
      <c r="D2002" s="3" t="s">
        <v>25</v>
      </c>
      <c r="E2002" s="3" t="s">
        <v>27</v>
      </c>
      <c r="F2002" s="3">
        <v>2</v>
      </c>
      <c r="G2002" s="3">
        <v>2</v>
      </c>
      <c r="H2002" s="3">
        <v>1</v>
      </c>
      <c r="I2002" s="3" t="s">
        <v>31</v>
      </c>
      <c r="J2002" s="4">
        <v>107.5</v>
      </c>
      <c r="K2002" s="4">
        <v>6873.75</v>
      </c>
      <c r="L2002" s="3" t="s">
        <v>25</v>
      </c>
      <c r="M2002" s="1">
        <f t="shared" si="341"/>
        <v>64</v>
      </c>
      <c r="N2002" s="8" t="b">
        <f t="shared" si="342"/>
        <v>1</v>
      </c>
      <c r="O2002" t="b">
        <f t="shared" si="343"/>
        <v>1</v>
      </c>
      <c r="P2002" t="b">
        <f t="shared" si="344"/>
        <v>1</v>
      </c>
      <c r="Q2002" t="b">
        <f t="shared" si="345"/>
        <v>1</v>
      </c>
      <c r="R2002" t="str">
        <f t="shared" si="346"/>
        <v>Yes</v>
      </c>
      <c r="S2002">
        <f t="shared" si="347"/>
        <v>1</v>
      </c>
      <c r="T2002" s="95">
        <f t="shared" si="348"/>
        <v>41779</v>
      </c>
      <c r="U2002" s="96">
        <f t="shared" si="349"/>
        <v>107.40234375</v>
      </c>
      <c r="V2002" t="str">
        <f>VLOOKUP(H2002, Table2_ContractType!$A$2:$B$4, 2,TRUE)</f>
        <v>1 Year</v>
      </c>
      <c r="W2002" t="str">
        <f>VLOOKUP(F2002, Table3_PhoneService!$A$2:B2044, 2, TRUE)</f>
        <v>Two or More Lines</v>
      </c>
      <c r="X2002" t="str">
        <f>VLOOKUP(G2002,Table4_InternetService!$A$2:$B$4, 2, FALSE)</f>
        <v>Fiber Optic</v>
      </c>
      <c r="Y2002" s="98" t="str">
        <f t="shared" si="350"/>
        <v>Group5 over49mo</v>
      </c>
      <c r="Z2002" s="98" t="str">
        <f t="shared" si="351"/>
        <v>Phone+internet</v>
      </c>
    </row>
    <row r="2003" spans="1:26" ht="15.75" customHeight="1" x14ac:dyDescent="0.2">
      <c r="A2003" s="3" t="s">
        <v>2047</v>
      </c>
      <c r="B2003" s="3" t="s">
        <v>24</v>
      </c>
      <c r="C2003" s="3">
        <v>0</v>
      </c>
      <c r="D2003" s="3" t="s">
        <v>27</v>
      </c>
      <c r="E2003" s="3" t="s">
        <v>25</v>
      </c>
      <c r="F2003" s="3">
        <v>1</v>
      </c>
      <c r="G2003" s="3">
        <v>1</v>
      </c>
      <c r="H2003" s="3">
        <v>0</v>
      </c>
      <c r="I2003" s="3" t="s">
        <v>37</v>
      </c>
      <c r="J2003" s="4">
        <v>45.2</v>
      </c>
      <c r="K2003" s="4">
        <v>1841.9</v>
      </c>
      <c r="L2003" s="3" t="s">
        <v>27</v>
      </c>
      <c r="M2003" s="1">
        <f t="shared" si="341"/>
        <v>41</v>
      </c>
      <c r="N2003" s="8" t="b">
        <f t="shared" si="342"/>
        <v>1</v>
      </c>
      <c r="O2003" t="b">
        <f t="shared" si="343"/>
        <v>0</v>
      </c>
      <c r="P2003" t="b">
        <f t="shared" si="344"/>
        <v>1</v>
      </c>
      <c r="Q2003" t="b">
        <f t="shared" si="345"/>
        <v>1</v>
      </c>
      <c r="R2003" t="str">
        <f t="shared" si="346"/>
        <v>Yes</v>
      </c>
      <c r="S2003">
        <f t="shared" si="347"/>
        <v>2</v>
      </c>
      <c r="T2003" s="95">
        <f t="shared" si="348"/>
        <v>42469</v>
      </c>
      <c r="U2003" s="96">
        <f t="shared" si="349"/>
        <v>44.924390243902444</v>
      </c>
      <c r="V2003" t="str">
        <f>VLOOKUP(H2003, Table2_ContractType!$A$2:$B$4, 2,TRUE)</f>
        <v>Month-to-Month</v>
      </c>
      <c r="W2003" t="str">
        <f>VLOOKUP(F2003, Table3_PhoneService!$A$2:B2045, 2, TRUE)</f>
        <v>One Line</v>
      </c>
      <c r="X2003" t="str">
        <f>VLOOKUP(G2003,Table4_InternetService!$A$2:$B$4, 2, FALSE)</f>
        <v>DSL</v>
      </c>
      <c r="Y2003" s="98" t="str">
        <f t="shared" si="350"/>
        <v>Group4 37-48mo</v>
      </c>
      <c r="Z2003" s="98" t="str">
        <f t="shared" si="351"/>
        <v>Phone+internet</v>
      </c>
    </row>
    <row r="2004" spans="1:26" ht="15.75" customHeight="1" x14ac:dyDescent="0.2">
      <c r="A2004" s="3" t="s">
        <v>2048</v>
      </c>
      <c r="B2004" s="3" t="s">
        <v>24</v>
      </c>
      <c r="C2004" s="3">
        <v>0</v>
      </c>
      <c r="D2004" s="3" t="s">
        <v>25</v>
      </c>
      <c r="E2004" s="3" t="s">
        <v>25</v>
      </c>
      <c r="F2004" s="3">
        <v>1</v>
      </c>
      <c r="G2004" s="3">
        <v>0</v>
      </c>
      <c r="H2004" s="3">
        <v>2</v>
      </c>
      <c r="I2004" s="3" t="s">
        <v>37</v>
      </c>
      <c r="J2004" s="4">
        <v>21.3</v>
      </c>
      <c r="K2004" s="4">
        <v>1041.8</v>
      </c>
      <c r="L2004" s="3" t="s">
        <v>27</v>
      </c>
      <c r="M2004" s="1">
        <f t="shared" si="341"/>
        <v>49</v>
      </c>
      <c r="N2004" s="8" t="b">
        <f t="shared" si="342"/>
        <v>1</v>
      </c>
      <c r="O2004" t="b">
        <f t="shared" si="343"/>
        <v>0</v>
      </c>
      <c r="P2004" t="b">
        <f t="shared" si="344"/>
        <v>1</v>
      </c>
      <c r="Q2004" t="b">
        <f t="shared" si="345"/>
        <v>0</v>
      </c>
      <c r="R2004" t="str">
        <f t="shared" si="346"/>
        <v>No</v>
      </c>
      <c r="S2004">
        <f t="shared" si="347"/>
        <v>3</v>
      </c>
      <c r="T2004" s="95">
        <f t="shared" si="348"/>
        <v>42229</v>
      </c>
      <c r="U2004" s="96">
        <f t="shared" si="349"/>
        <v>21.261224489795918</v>
      </c>
      <c r="V2004" t="str">
        <f>VLOOKUP(H2004, Table2_ContractType!$A$2:$B$4, 2,TRUE)</f>
        <v>2 Year</v>
      </c>
      <c r="W2004" t="str">
        <f>VLOOKUP(F2004, Table3_PhoneService!$A$2:B2046, 2, TRUE)</f>
        <v>One Line</v>
      </c>
      <c r="X2004" t="str">
        <f>VLOOKUP(G2004,Table4_InternetService!$A$2:$B$4, 2, FALSE)</f>
        <v>No Internet Service</v>
      </c>
      <c r="Y2004" s="98" t="str">
        <f t="shared" si="350"/>
        <v>Group5 over49mo</v>
      </c>
      <c r="Z2004" s="98" t="str">
        <f t="shared" si="351"/>
        <v>Phone</v>
      </c>
    </row>
    <row r="2005" spans="1:26" ht="15.75" customHeight="1" x14ac:dyDescent="0.2">
      <c r="A2005" s="3" t="s">
        <v>2049</v>
      </c>
      <c r="B2005" s="3" t="s">
        <v>29</v>
      </c>
      <c r="C2005" s="3">
        <v>0</v>
      </c>
      <c r="D2005" s="3" t="s">
        <v>25</v>
      </c>
      <c r="E2005" s="3" t="s">
        <v>27</v>
      </c>
      <c r="F2005" s="3">
        <v>2</v>
      </c>
      <c r="G2005" s="3">
        <v>2</v>
      </c>
      <c r="H2005" s="3">
        <v>1</v>
      </c>
      <c r="I2005" s="3" t="s">
        <v>37</v>
      </c>
      <c r="J2005" s="4">
        <v>117.8</v>
      </c>
      <c r="K2005" s="4">
        <v>8684.7999999999993</v>
      </c>
      <c r="L2005" s="3" t="s">
        <v>25</v>
      </c>
      <c r="M2005" s="1">
        <f t="shared" si="341"/>
        <v>74</v>
      </c>
      <c r="N2005" s="8" t="b">
        <f t="shared" si="342"/>
        <v>0</v>
      </c>
      <c r="O2005" t="b">
        <f t="shared" si="343"/>
        <v>1</v>
      </c>
      <c r="P2005" t="b">
        <f t="shared" si="344"/>
        <v>1</v>
      </c>
      <c r="Q2005" t="b">
        <f t="shared" si="345"/>
        <v>1</v>
      </c>
      <c r="R2005" t="str">
        <f t="shared" si="346"/>
        <v>Yes</v>
      </c>
      <c r="S2005">
        <f t="shared" si="347"/>
        <v>1</v>
      </c>
      <c r="T2005" s="95">
        <f t="shared" si="348"/>
        <v>41479</v>
      </c>
      <c r="U2005" s="96">
        <f t="shared" si="349"/>
        <v>117.36216216216215</v>
      </c>
      <c r="V2005" t="str">
        <f>VLOOKUP(H2005, Table2_ContractType!$A$2:$B$4, 2,TRUE)</f>
        <v>1 Year</v>
      </c>
      <c r="W2005" t="str">
        <f>VLOOKUP(F2005, Table3_PhoneService!$A$2:B2047, 2, TRUE)</f>
        <v>Two or More Lines</v>
      </c>
      <c r="X2005" t="str">
        <f>VLOOKUP(G2005,Table4_InternetService!$A$2:$B$4, 2, FALSE)</f>
        <v>Fiber Optic</v>
      </c>
      <c r="Y2005" s="98" t="str">
        <f t="shared" si="350"/>
        <v>Group5 over49mo</v>
      </c>
      <c r="Z2005" s="98" t="str">
        <f t="shared" si="351"/>
        <v>Phone+internet</v>
      </c>
    </row>
    <row r="2006" spans="1:26" ht="15.75" customHeight="1" x14ac:dyDescent="0.2">
      <c r="A2006" s="3" t="s">
        <v>2050</v>
      </c>
      <c r="B2006" s="3" t="s">
        <v>24</v>
      </c>
      <c r="C2006" s="3">
        <v>0</v>
      </c>
      <c r="D2006" s="3" t="s">
        <v>27</v>
      </c>
      <c r="E2006" s="3" t="s">
        <v>27</v>
      </c>
      <c r="F2006" s="3">
        <v>2</v>
      </c>
      <c r="G2006" s="3">
        <v>1</v>
      </c>
      <c r="H2006" s="3">
        <v>1</v>
      </c>
      <c r="I2006" s="3" t="s">
        <v>35</v>
      </c>
      <c r="J2006" s="4">
        <v>79.849999999999994</v>
      </c>
      <c r="K2006" s="4">
        <v>4786.1000000000004</v>
      </c>
      <c r="L2006" s="3" t="s">
        <v>27</v>
      </c>
      <c r="M2006" s="1">
        <f t="shared" si="341"/>
        <v>60</v>
      </c>
      <c r="N2006" s="8" t="b">
        <f t="shared" si="342"/>
        <v>1</v>
      </c>
      <c r="O2006" t="b">
        <f t="shared" si="343"/>
        <v>0</v>
      </c>
      <c r="P2006" t="b">
        <f t="shared" si="344"/>
        <v>1</v>
      </c>
      <c r="Q2006" t="b">
        <f t="shared" si="345"/>
        <v>1</v>
      </c>
      <c r="R2006" t="str">
        <f t="shared" si="346"/>
        <v>Yes</v>
      </c>
      <c r="S2006">
        <f t="shared" si="347"/>
        <v>0</v>
      </c>
      <c r="T2006" s="95">
        <f t="shared" si="348"/>
        <v>41899</v>
      </c>
      <c r="U2006" s="96">
        <f t="shared" si="349"/>
        <v>79.768333333333345</v>
      </c>
      <c r="V2006" t="str">
        <f>VLOOKUP(H2006, Table2_ContractType!$A$2:$B$4, 2,TRUE)</f>
        <v>1 Year</v>
      </c>
      <c r="W2006" t="str">
        <f>VLOOKUP(F2006, Table3_PhoneService!$A$2:B2048, 2, TRUE)</f>
        <v>Two or More Lines</v>
      </c>
      <c r="X2006" t="str">
        <f>VLOOKUP(G2006,Table4_InternetService!$A$2:$B$4, 2, FALSE)</f>
        <v>DSL</v>
      </c>
      <c r="Y2006" s="98" t="str">
        <f t="shared" si="350"/>
        <v>Group5 over49mo</v>
      </c>
      <c r="Z2006" s="98" t="str">
        <f t="shared" si="351"/>
        <v>Phone+internet</v>
      </c>
    </row>
    <row r="2007" spans="1:26" ht="15.75" customHeight="1" x14ac:dyDescent="0.2">
      <c r="A2007" s="3" t="s">
        <v>2051</v>
      </c>
      <c r="B2007" s="3" t="s">
        <v>24</v>
      </c>
      <c r="C2007" s="3">
        <v>0</v>
      </c>
      <c r="D2007" s="3" t="s">
        <v>25</v>
      </c>
      <c r="E2007" s="3" t="s">
        <v>25</v>
      </c>
      <c r="F2007" s="3">
        <v>1</v>
      </c>
      <c r="G2007" s="3">
        <v>0</v>
      </c>
      <c r="H2007" s="3">
        <v>2</v>
      </c>
      <c r="I2007" s="3" t="s">
        <v>26</v>
      </c>
      <c r="J2007" s="4">
        <v>19.350000000000001</v>
      </c>
      <c r="K2007" s="4">
        <v>309.25</v>
      </c>
      <c r="L2007" s="3" t="s">
        <v>27</v>
      </c>
      <c r="M2007" s="1">
        <f t="shared" si="341"/>
        <v>16</v>
      </c>
      <c r="N2007" s="8" t="b">
        <f t="shared" si="342"/>
        <v>1</v>
      </c>
      <c r="O2007" t="b">
        <f t="shared" si="343"/>
        <v>0</v>
      </c>
      <c r="P2007" t="b">
        <f t="shared" si="344"/>
        <v>1</v>
      </c>
      <c r="Q2007" t="b">
        <f t="shared" si="345"/>
        <v>0</v>
      </c>
      <c r="R2007" t="str">
        <f t="shared" si="346"/>
        <v>No</v>
      </c>
      <c r="S2007">
        <f t="shared" si="347"/>
        <v>3</v>
      </c>
      <c r="T2007" s="95">
        <f t="shared" si="348"/>
        <v>43219</v>
      </c>
      <c r="U2007" s="96">
        <f t="shared" si="349"/>
        <v>19.328125</v>
      </c>
      <c r="V2007" t="str">
        <f>VLOOKUP(H2007, Table2_ContractType!$A$2:$B$4, 2,TRUE)</f>
        <v>2 Year</v>
      </c>
      <c r="W2007" t="str">
        <f>VLOOKUP(F2007, Table3_PhoneService!$A$2:B2049, 2, TRUE)</f>
        <v>One Line</v>
      </c>
      <c r="X2007" t="str">
        <f>VLOOKUP(G2007,Table4_InternetService!$A$2:$B$4, 2, FALSE)</f>
        <v>No Internet Service</v>
      </c>
      <c r="Y2007" s="98" t="str">
        <f t="shared" si="350"/>
        <v>Group2 13-24mo</v>
      </c>
      <c r="Z2007" s="98" t="str">
        <f t="shared" si="351"/>
        <v>Phone</v>
      </c>
    </row>
    <row r="2008" spans="1:26" ht="15.75" customHeight="1" x14ac:dyDescent="0.2">
      <c r="A2008" s="3" t="s">
        <v>2052</v>
      </c>
      <c r="B2008" s="3" t="s">
        <v>24</v>
      </c>
      <c r="C2008" s="3">
        <v>0</v>
      </c>
      <c r="D2008" s="3" t="s">
        <v>25</v>
      </c>
      <c r="E2008" s="3" t="s">
        <v>27</v>
      </c>
      <c r="F2008" s="3">
        <v>0</v>
      </c>
      <c r="G2008" s="3">
        <v>1</v>
      </c>
      <c r="H2008" s="3">
        <v>0</v>
      </c>
      <c r="I2008" s="3" t="s">
        <v>37</v>
      </c>
      <c r="J2008" s="4">
        <v>34</v>
      </c>
      <c r="K2008" s="4">
        <v>853</v>
      </c>
      <c r="L2008" s="3" t="s">
        <v>25</v>
      </c>
      <c r="M2008" s="1">
        <f t="shared" si="341"/>
        <v>25</v>
      </c>
      <c r="N2008" s="8" t="b">
        <f t="shared" si="342"/>
        <v>1</v>
      </c>
      <c r="O2008" t="b">
        <f t="shared" si="343"/>
        <v>1</v>
      </c>
      <c r="P2008" t="b">
        <f t="shared" si="344"/>
        <v>0</v>
      </c>
      <c r="Q2008" t="b">
        <f t="shared" si="345"/>
        <v>1</v>
      </c>
      <c r="R2008" t="str">
        <f t="shared" si="346"/>
        <v>No</v>
      </c>
      <c r="S2008">
        <f t="shared" si="347"/>
        <v>1</v>
      </c>
      <c r="T2008" s="95">
        <f t="shared" si="348"/>
        <v>42949</v>
      </c>
      <c r="U2008" s="96">
        <f t="shared" si="349"/>
        <v>34.119999999999997</v>
      </c>
      <c r="V2008" t="str">
        <f>VLOOKUP(H2008, Table2_ContractType!$A$2:$B$4, 2,TRUE)</f>
        <v>Month-to-Month</v>
      </c>
      <c r="W2008" t="str">
        <f>VLOOKUP(F2008, Table3_PhoneService!$A$2:B2050, 2, TRUE)</f>
        <v>No Phone Service</v>
      </c>
      <c r="X2008" t="str">
        <f>VLOOKUP(G2008,Table4_InternetService!$A$2:$B$4, 2, FALSE)</f>
        <v>DSL</v>
      </c>
      <c r="Y2008" s="98" t="str">
        <f t="shared" si="350"/>
        <v>Group3 25-36mo</v>
      </c>
      <c r="Z2008" s="98" t="str">
        <f t="shared" si="351"/>
        <v>Internet</v>
      </c>
    </row>
    <row r="2009" spans="1:26" ht="15.75" customHeight="1" x14ac:dyDescent="0.2">
      <c r="A2009" s="3" t="s">
        <v>2053</v>
      </c>
      <c r="B2009" s="3" t="s">
        <v>29</v>
      </c>
      <c r="C2009" s="3">
        <v>0</v>
      </c>
      <c r="D2009" s="3" t="s">
        <v>25</v>
      </c>
      <c r="E2009" s="3" t="s">
        <v>27</v>
      </c>
      <c r="F2009" s="3">
        <v>1</v>
      </c>
      <c r="G2009" s="3">
        <v>2</v>
      </c>
      <c r="H2009" s="3">
        <v>1</v>
      </c>
      <c r="I2009" s="3" t="s">
        <v>31</v>
      </c>
      <c r="J2009" s="4">
        <v>80.8</v>
      </c>
      <c r="K2009" s="4">
        <v>3132.75</v>
      </c>
      <c r="L2009" s="3" t="s">
        <v>27</v>
      </c>
      <c r="M2009" s="1">
        <f t="shared" si="341"/>
        <v>39</v>
      </c>
      <c r="N2009" s="8" t="b">
        <f t="shared" si="342"/>
        <v>0</v>
      </c>
      <c r="O2009" t="b">
        <f t="shared" si="343"/>
        <v>0</v>
      </c>
      <c r="P2009" t="b">
        <f t="shared" si="344"/>
        <v>1</v>
      </c>
      <c r="Q2009" t="b">
        <f t="shared" si="345"/>
        <v>1</v>
      </c>
      <c r="R2009" t="str">
        <f t="shared" si="346"/>
        <v>Yes</v>
      </c>
      <c r="S2009">
        <f t="shared" si="347"/>
        <v>1</v>
      </c>
      <c r="T2009" s="95">
        <f t="shared" si="348"/>
        <v>42529</v>
      </c>
      <c r="U2009" s="96">
        <f t="shared" si="349"/>
        <v>80.32692307692308</v>
      </c>
      <c r="V2009" t="str">
        <f>VLOOKUP(H2009, Table2_ContractType!$A$2:$B$4, 2,TRUE)</f>
        <v>1 Year</v>
      </c>
      <c r="W2009" t="str">
        <f>VLOOKUP(F2009, Table3_PhoneService!$A$2:B2051, 2, TRUE)</f>
        <v>One Line</v>
      </c>
      <c r="X2009" t="str">
        <f>VLOOKUP(G2009,Table4_InternetService!$A$2:$B$4, 2, FALSE)</f>
        <v>Fiber Optic</v>
      </c>
      <c r="Y2009" s="98" t="str">
        <f t="shared" si="350"/>
        <v>Group4 37-48mo</v>
      </c>
      <c r="Z2009" s="98" t="str">
        <f t="shared" si="351"/>
        <v>Phone+internet</v>
      </c>
    </row>
    <row r="2010" spans="1:26" ht="15.75" customHeight="1" x14ac:dyDescent="0.2">
      <c r="A2010" s="3" t="s">
        <v>2054</v>
      </c>
      <c r="B2010" s="3" t="s">
        <v>29</v>
      </c>
      <c r="C2010" s="3">
        <v>0</v>
      </c>
      <c r="D2010" s="3" t="s">
        <v>27</v>
      </c>
      <c r="E2010" s="3" t="s">
        <v>27</v>
      </c>
      <c r="F2010" s="3">
        <v>1</v>
      </c>
      <c r="G2010" s="3">
        <v>2</v>
      </c>
      <c r="H2010" s="3">
        <v>0</v>
      </c>
      <c r="I2010" s="3" t="s">
        <v>31</v>
      </c>
      <c r="J2010" s="4">
        <v>69.8</v>
      </c>
      <c r="K2010" s="4">
        <v>146.65</v>
      </c>
      <c r="L2010" s="3" t="s">
        <v>27</v>
      </c>
      <c r="M2010" s="1">
        <f t="shared" si="341"/>
        <v>2</v>
      </c>
      <c r="N2010" s="8" t="b">
        <f t="shared" si="342"/>
        <v>0</v>
      </c>
      <c r="O2010" t="b">
        <f t="shared" si="343"/>
        <v>0</v>
      </c>
      <c r="P2010" t="b">
        <f t="shared" si="344"/>
        <v>1</v>
      </c>
      <c r="Q2010" t="b">
        <f t="shared" si="345"/>
        <v>1</v>
      </c>
      <c r="R2010" t="str">
        <f t="shared" si="346"/>
        <v>Yes</v>
      </c>
      <c r="S2010">
        <f t="shared" si="347"/>
        <v>0</v>
      </c>
      <c r="T2010" s="95">
        <f t="shared" si="348"/>
        <v>43639</v>
      </c>
      <c r="U2010" s="96">
        <f t="shared" si="349"/>
        <v>73.325000000000003</v>
      </c>
      <c r="V2010" t="str">
        <f>VLOOKUP(H2010, Table2_ContractType!$A$2:$B$4, 2,TRUE)</f>
        <v>Month-to-Month</v>
      </c>
      <c r="W2010" t="str">
        <f>VLOOKUP(F2010, Table3_PhoneService!$A$2:B2052, 2, TRUE)</f>
        <v>One Line</v>
      </c>
      <c r="X2010" t="str">
        <f>VLOOKUP(G2010,Table4_InternetService!$A$2:$B$4, 2, FALSE)</f>
        <v>Fiber Optic</v>
      </c>
      <c r="Y2010" s="98" t="str">
        <f t="shared" si="350"/>
        <v>Group1 0-12mo</v>
      </c>
      <c r="Z2010" s="98" t="str">
        <f t="shared" si="351"/>
        <v>Phone+internet</v>
      </c>
    </row>
    <row r="2011" spans="1:26" ht="15.75" customHeight="1" x14ac:dyDescent="0.2">
      <c r="A2011" s="3" t="s">
        <v>2055</v>
      </c>
      <c r="B2011" s="3" t="s">
        <v>24</v>
      </c>
      <c r="C2011" s="3">
        <v>0</v>
      </c>
      <c r="D2011" s="3" t="s">
        <v>25</v>
      </c>
      <c r="E2011" s="3" t="s">
        <v>25</v>
      </c>
      <c r="F2011" s="3">
        <v>0</v>
      </c>
      <c r="G2011" s="3">
        <v>1</v>
      </c>
      <c r="H2011" s="3">
        <v>1</v>
      </c>
      <c r="I2011" s="3" t="s">
        <v>31</v>
      </c>
      <c r="J2011" s="4">
        <v>55.95</v>
      </c>
      <c r="K2011" s="4">
        <v>1157.05</v>
      </c>
      <c r="L2011" s="3" t="s">
        <v>25</v>
      </c>
      <c r="M2011" s="1">
        <f t="shared" si="341"/>
        <v>21</v>
      </c>
      <c r="N2011" s="8" t="b">
        <f t="shared" si="342"/>
        <v>1</v>
      </c>
      <c r="O2011" t="b">
        <f t="shared" si="343"/>
        <v>1</v>
      </c>
      <c r="P2011" t="b">
        <f t="shared" si="344"/>
        <v>0</v>
      </c>
      <c r="Q2011" t="b">
        <f t="shared" si="345"/>
        <v>1</v>
      </c>
      <c r="R2011" t="str">
        <f t="shared" si="346"/>
        <v>No</v>
      </c>
      <c r="S2011">
        <f t="shared" si="347"/>
        <v>3</v>
      </c>
      <c r="T2011" s="95">
        <f t="shared" si="348"/>
        <v>43069</v>
      </c>
      <c r="U2011" s="96">
        <f t="shared" si="349"/>
        <v>55.097619047619048</v>
      </c>
      <c r="V2011" t="str">
        <f>VLOOKUP(H2011, Table2_ContractType!$A$2:$B$4, 2,TRUE)</f>
        <v>1 Year</v>
      </c>
      <c r="W2011" t="str">
        <f>VLOOKUP(F2011, Table3_PhoneService!$A$2:B2053, 2, TRUE)</f>
        <v>No Phone Service</v>
      </c>
      <c r="X2011" t="str">
        <f>VLOOKUP(G2011,Table4_InternetService!$A$2:$B$4, 2, FALSE)</f>
        <v>DSL</v>
      </c>
      <c r="Y2011" s="98" t="str">
        <f t="shared" si="350"/>
        <v>Group2 13-24mo</v>
      </c>
      <c r="Z2011" s="98" t="str">
        <f t="shared" si="351"/>
        <v>Internet</v>
      </c>
    </row>
    <row r="2012" spans="1:26" ht="15.75" customHeight="1" x14ac:dyDescent="0.2">
      <c r="A2012" s="3" t="s">
        <v>2056</v>
      </c>
      <c r="B2012" s="3" t="s">
        <v>29</v>
      </c>
      <c r="C2012" s="3">
        <v>0</v>
      </c>
      <c r="D2012" s="3" t="s">
        <v>25</v>
      </c>
      <c r="E2012" s="3" t="s">
        <v>25</v>
      </c>
      <c r="F2012" s="3">
        <v>2</v>
      </c>
      <c r="G2012" s="3">
        <v>2</v>
      </c>
      <c r="H2012" s="3">
        <v>1</v>
      </c>
      <c r="I2012" s="3" t="s">
        <v>35</v>
      </c>
      <c r="J2012" s="4">
        <v>101.05</v>
      </c>
      <c r="K2012" s="4">
        <v>6770.5</v>
      </c>
      <c r="L2012" s="3" t="s">
        <v>27</v>
      </c>
      <c r="M2012" s="1">
        <f t="shared" si="341"/>
        <v>67</v>
      </c>
      <c r="N2012" s="8" t="b">
        <f t="shared" si="342"/>
        <v>0</v>
      </c>
      <c r="O2012" t="b">
        <f t="shared" si="343"/>
        <v>0</v>
      </c>
      <c r="P2012" t="b">
        <f t="shared" si="344"/>
        <v>1</v>
      </c>
      <c r="Q2012" t="b">
        <f t="shared" si="345"/>
        <v>1</v>
      </c>
      <c r="R2012" t="str">
        <f t="shared" si="346"/>
        <v>Yes</v>
      </c>
      <c r="S2012">
        <f t="shared" si="347"/>
        <v>3</v>
      </c>
      <c r="T2012" s="95">
        <f t="shared" si="348"/>
        <v>41689</v>
      </c>
      <c r="U2012" s="96">
        <f t="shared" si="349"/>
        <v>101.05223880597015</v>
      </c>
      <c r="V2012" t="str">
        <f>VLOOKUP(H2012, Table2_ContractType!$A$2:$B$4, 2,TRUE)</f>
        <v>1 Year</v>
      </c>
      <c r="W2012" t="str">
        <f>VLOOKUP(F2012, Table3_PhoneService!$A$2:B2054, 2, TRUE)</f>
        <v>Two or More Lines</v>
      </c>
      <c r="X2012" t="str">
        <f>VLOOKUP(G2012,Table4_InternetService!$A$2:$B$4, 2, FALSE)</f>
        <v>Fiber Optic</v>
      </c>
      <c r="Y2012" s="98" t="str">
        <f t="shared" si="350"/>
        <v>Group5 over49mo</v>
      </c>
      <c r="Z2012" s="98" t="str">
        <f t="shared" si="351"/>
        <v>Phone+internet</v>
      </c>
    </row>
    <row r="2013" spans="1:26" ht="15.75" customHeight="1" x14ac:dyDescent="0.2">
      <c r="A2013" s="3" t="s">
        <v>2057</v>
      </c>
      <c r="B2013" s="3" t="s">
        <v>24</v>
      </c>
      <c r="C2013" s="3">
        <v>1</v>
      </c>
      <c r="D2013" s="3" t="s">
        <v>25</v>
      </c>
      <c r="E2013" s="3" t="s">
        <v>27</v>
      </c>
      <c r="F2013" s="3">
        <v>1</v>
      </c>
      <c r="G2013" s="3">
        <v>0</v>
      </c>
      <c r="H2013" s="3">
        <v>2</v>
      </c>
      <c r="I2013" s="3" t="s">
        <v>35</v>
      </c>
      <c r="J2013" s="4">
        <v>19.55</v>
      </c>
      <c r="K2013" s="4">
        <v>1462.05</v>
      </c>
      <c r="L2013" s="3" t="s">
        <v>27</v>
      </c>
      <c r="M2013" s="1">
        <f t="shared" si="341"/>
        <v>75</v>
      </c>
      <c r="N2013" s="8" t="b">
        <f t="shared" si="342"/>
        <v>1</v>
      </c>
      <c r="O2013" t="b">
        <f t="shared" si="343"/>
        <v>0</v>
      </c>
      <c r="P2013" t="b">
        <f t="shared" si="344"/>
        <v>1</v>
      </c>
      <c r="Q2013" t="b">
        <f t="shared" si="345"/>
        <v>0</v>
      </c>
      <c r="R2013" t="str">
        <f t="shared" si="346"/>
        <v>No</v>
      </c>
      <c r="S2013">
        <f t="shared" si="347"/>
        <v>1</v>
      </c>
      <c r="T2013" s="95">
        <f t="shared" si="348"/>
        <v>41449</v>
      </c>
      <c r="U2013" s="96">
        <f t="shared" si="349"/>
        <v>19.494</v>
      </c>
      <c r="V2013" t="str">
        <f>VLOOKUP(H2013, Table2_ContractType!$A$2:$B$4, 2,TRUE)</f>
        <v>2 Year</v>
      </c>
      <c r="W2013" t="str">
        <f>VLOOKUP(F2013, Table3_PhoneService!$A$2:B2055, 2, TRUE)</f>
        <v>One Line</v>
      </c>
      <c r="X2013" t="str">
        <f>VLOOKUP(G2013,Table4_InternetService!$A$2:$B$4, 2, FALSE)</f>
        <v>No Internet Service</v>
      </c>
      <c r="Y2013" s="98" t="str">
        <f t="shared" si="350"/>
        <v>Group5 over49mo</v>
      </c>
      <c r="Z2013" s="98" t="str">
        <f t="shared" si="351"/>
        <v>Phone</v>
      </c>
    </row>
    <row r="2014" spans="1:26" ht="15.75" customHeight="1" x14ac:dyDescent="0.2">
      <c r="A2014" s="3" t="s">
        <v>2058</v>
      </c>
      <c r="B2014" s="3" t="s">
        <v>29</v>
      </c>
      <c r="C2014" s="3">
        <v>0</v>
      </c>
      <c r="D2014" s="3" t="s">
        <v>25</v>
      </c>
      <c r="E2014" s="3" t="s">
        <v>25</v>
      </c>
      <c r="F2014" s="3">
        <v>1</v>
      </c>
      <c r="G2014" s="3">
        <v>1</v>
      </c>
      <c r="H2014" s="3">
        <v>0</v>
      </c>
      <c r="I2014" s="3" t="s">
        <v>31</v>
      </c>
      <c r="J2014" s="4">
        <v>44.55</v>
      </c>
      <c r="K2014" s="4">
        <v>44.55</v>
      </c>
      <c r="L2014" s="3" t="s">
        <v>27</v>
      </c>
      <c r="M2014" s="1">
        <f t="shared" si="341"/>
        <v>1</v>
      </c>
      <c r="N2014" s="8" t="b">
        <f t="shared" si="342"/>
        <v>0</v>
      </c>
      <c r="O2014" t="b">
        <f t="shared" si="343"/>
        <v>0</v>
      </c>
      <c r="P2014" t="b">
        <f t="shared" si="344"/>
        <v>1</v>
      </c>
      <c r="Q2014" t="b">
        <f t="shared" si="345"/>
        <v>1</v>
      </c>
      <c r="R2014" t="str">
        <f t="shared" si="346"/>
        <v>Yes</v>
      </c>
      <c r="S2014">
        <f t="shared" si="347"/>
        <v>3</v>
      </c>
      <c r="T2014" s="95">
        <f t="shared" si="348"/>
        <v>43669</v>
      </c>
      <c r="U2014" s="96">
        <f t="shared" si="349"/>
        <v>44.55</v>
      </c>
      <c r="V2014" t="str">
        <f>VLOOKUP(H2014, Table2_ContractType!$A$2:$B$4, 2,TRUE)</f>
        <v>Month-to-Month</v>
      </c>
      <c r="W2014" t="str">
        <f>VLOOKUP(F2014, Table3_PhoneService!$A$2:B2056, 2, TRUE)</f>
        <v>One Line</v>
      </c>
      <c r="X2014" t="str">
        <f>VLOOKUP(G2014,Table4_InternetService!$A$2:$B$4, 2, FALSE)</f>
        <v>DSL</v>
      </c>
      <c r="Y2014" s="98" t="str">
        <f t="shared" si="350"/>
        <v>Group1 0-12mo</v>
      </c>
      <c r="Z2014" s="98" t="str">
        <f t="shared" si="351"/>
        <v>Phone+internet</v>
      </c>
    </row>
    <row r="2015" spans="1:26" ht="15.75" customHeight="1" x14ac:dyDescent="0.2">
      <c r="A2015" s="3" t="s">
        <v>2059</v>
      </c>
      <c r="B2015" s="3" t="s">
        <v>24</v>
      </c>
      <c r="C2015" s="3">
        <v>0</v>
      </c>
      <c r="D2015" s="3" t="s">
        <v>25</v>
      </c>
      <c r="E2015" s="3" t="s">
        <v>27</v>
      </c>
      <c r="F2015" s="3">
        <v>2</v>
      </c>
      <c r="G2015" s="3">
        <v>2</v>
      </c>
      <c r="H2015" s="3">
        <v>2</v>
      </c>
      <c r="I2015" s="3" t="s">
        <v>37</v>
      </c>
      <c r="J2015" s="4">
        <v>84.05</v>
      </c>
      <c r="K2015" s="4">
        <v>6052.25</v>
      </c>
      <c r="L2015" s="3" t="s">
        <v>27</v>
      </c>
      <c r="M2015" s="1">
        <f t="shared" si="341"/>
        <v>72</v>
      </c>
      <c r="N2015" s="8" t="b">
        <f t="shared" si="342"/>
        <v>1</v>
      </c>
      <c r="O2015" t="b">
        <f t="shared" si="343"/>
        <v>0</v>
      </c>
      <c r="P2015" t="b">
        <f t="shared" si="344"/>
        <v>1</v>
      </c>
      <c r="Q2015" t="b">
        <f t="shared" si="345"/>
        <v>1</v>
      </c>
      <c r="R2015" t="str">
        <f t="shared" si="346"/>
        <v>Yes</v>
      </c>
      <c r="S2015">
        <f t="shared" si="347"/>
        <v>1</v>
      </c>
      <c r="T2015" s="95">
        <f t="shared" si="348"/>
        <v>41539</v>
      </c>
      <c r="U2015" s="96">
        <f t="shared" si="349"/>
        <v>84.059027777777771</v>
      </c>
      <c r="V2015" t="str">
        <f>VLOOKUP(H2015, Table2_ContractType!$A$2:$B$4, 2,TRUE)</f>
        <v>2 Year</v>
      </c>
      <c r="W2015" t="str">
        <f>VLOOKUP(F2015, Table3_PhoneService!$A$2:B2057, 2, TRUE)</f>
        <v>Two or More Lines</v>
      </c>
      <c r="X2015" t="str">
        <f>VLOOKUP(G2015,Table4_InternetService!$A$2:$B$4, 2, FALSE)</f>
        <v>Fiber Optic</v>
      </c>
      <c r="Y2015" s="98" t="str">
        <f t="shared" si="350"/>
        <v>Group5 over49mo</v>
      </c>
      <c r="Z2015" s="98" t="str">
        <f t="shared" si="351"/>
        <v>Phone+internet</v>
      </c>
    </row>
    <row r="2016" spans="1:26" ht="15.75" customHeight="1" x14ac:dyDescent="0.2">
      <c r="A2016" s="3" t="s">
        <v>2060</v>
      </c>
      <c r="B2016" s="3" t="s">
        <v>24</v>
      </c>
      <c r="C2016" s="3">
        <v>0</v>
      </c>
      <c r="D2016" s="3" t="s">
        <v>25</v>
      </c>
      <c r="E2016" s="3" t="s">
        <v>27</v>
      </c>
      <c r="F2016" s="3">
        <v>1</v>
      </c>
      <c r="G2016" s="3">
        <v>2</v>
      </c>
      <c r="H2016" s="3">
        <v>0</v>
      </c>
      <c r="I2016" s="3" t="s">
        <v>35</v>
      </c>
      <c r="J2016" s="4">
        <v>70.400000000000006</v>
      </c>
      <c r="K2016" s="4">
        <v>154.80000000000001</v>
      </c>
      <c r="L2016" s="3" t="s">
        <v>27</v>
      </c>
      <c r="M2016" s="1">
        <f t="shared" si="341"/>
        <v>2</v>
      </c>
      <c r="N2016" s="8" t="b">
        <f t="shared" si="342"/>
        <v>1</v>
      </c>
      <c r="O2016" t="b">
        <f t="shared" si="343"/>
        <v>0</v>
      </c>
      <c r="P2016" t="b">
        <f t="shared" si="344"/>
        <v>1</v>
      </c>
      <c r="Q2016" t="b">
        <f t="shared" si="345"/>
        <v>1</v>
      </c>
      <c r="R2016" t="str">
        <f t="shared" si="346"/>
        <v>Yes</v>
      </c>
      <c r="S2016">
        <f t="shared" si="347"/>
        <v>1</v>
      </c>
      <c r="T2016" s="95">
        <f t="shared" si="348"/>
        <v>43639</v>
      </c>
      <c r="U2016" s="96">
        <f t="shared" si="349"/>
        <v>77.400000000000006</v>
      </c>
      <c r="V2016" t="str">
        <f>VLOOKUP(H2016, Table2_ContractType!$A$2:$B$4, 2,TRUE)</f>
        <v>Month-to-Month</v>
      </c>
      <c r="W2016" t="str">
        <f>VLOOKUP(F2016, Table3_PhoneService!$A$2:B2058, 2, TRUE)</f>
        <v>One Line</v>
      </c>
      <c r="X2016" t="str">
        <f>VLOOKUP(G2016,Table4_InternetService!$A$2:$B$4, 2, FALSE)</f>
        <v>Fiber Optic</v>
      </c>
      <c r="Y2016" s="98" t="str">
        <f t="shared" si="350"/>
        <v>Group1 0-12mo</v>
      </c>
      <c r="Z2016" s="98" t="str">
        <f t="shared" si="351"/>
        <v>Phone+internet</v>
      </c>
    </row>
    <row r="2017" spans="1:26" ht="15.75" customHeight="1" x14ac:dyDescent="0.2">
      <c r="A2017" s="3" t="s">
        <v>2061</v>
      </c>
      <c r="B2017" s="3" t="s">
        <v>24</v>
      </c>
      <c r="C2017" s="3">
        <v>0</v>
      </c>
      <c r="D2017" s="3" t="s">
        <v>25</v>
      </c>
      <c r="E2017" s="3" t="s">
        <v>25</v>
      </c>
      <c r="F2017" s="3">
        <v>1</v>
      </c>
      <c r="G2017" s="3">
        <v>0</v>
      </c>
      <c r="H2017" s="3">
        <v>1</v>
      </c>
      <c r="I2017" s="3" t="s">
        <v>26</v>
      </c>
      <c r="J2017" s="4">
        <v>20.6</v>
      </c>
      <c r="K2017" s="4">
        <v>233.9</v>
      </c>
      <c r="L2017" s="3" t="s">
        <v>27</v>
      </c>
      <c r="M2017" s="1">
        <f t="shared" si="341"/>
        <v>11</v>
      </c>
      <c r="N2017" s="8" t="b">
        <f t="shared" si="342"/>
        <v>1</v>
      </c>
      <c r="O2017" t="b">
        <f t="shared" si="343"/>
        <v>0</v>
      </c>
      <c r="P2017" t="b">
        <f t="shared" si="344"/>
        <v>1</v>
      </c>
      <c r="Q2017" t="b">
        <f t="shared" si="345"/>
        <v>0</v>
      </c>
      <c r="R2017" t="str">
        <f t="shared" si="346"/>
        <v>No</v>
      </c>
      <c r="S2017">
        <f t="shared" si="347"/>
        <v>3</v>
      </c>
      <c r="T2017" s="95">
        <f t="shared" si="348"/>
        <v>43369</v>
      </c>
      <c r="U2017" s="96">
        <f t="shared" si="349"/>
        <v>21.263636363636365</v>
      </c>
      <c r="V2017" t="str">
        <f>VLOOKUP(H2017, Table2_ContractType!$A$2:$B$4, 2,TRUE)</f>
        <v>1 Year</v>
      </c>
      <c r="W2017" t="str">
        <f>VLOOKUP(F2017, Table3_PhoneService!$A$2:B2059, 2, TRUE)</f>
        <v>One Line</v>
      </c>
      <c r="X2017" t="str">
        <f>VLOOKUP(G2017,Table4_InternetService!$A$2:$B$4, 2, FALSE)</f>
        <v>No Internet Service</v>
      </c>
      <c r="Y2017" s="98" t="str">
        <f t="shared" si="350"/>
        <v>Group1 0-12mo</v>
      </c>
      <c r="Z2017" s="98" t="str">
        <f t="shared" si="351"/>
        <v>Phone</v>
      </c>
    </row>
    <row r="2018" spans="1:26" ht="15.75" customHeight="1" x14ac:dyDescent="0.2">
      <c r="A2018" s="3" t="s">
        <v>2062</v>
      </c>
      <c r="B2018" s="3" t="s">
        <v>24</v>
      </c>
      <c r="C2018" s="3">
        <v>0</v>
      </c>
      <c r="D2018" s="3" t="s">
        <v>25</v>
      </c>
      <c r="E2018" s="3" t="s">
        <v>25</v>
      </c>
      <c r="F2018" s="3">
        <v>2</v>
      </c>
      <c r="G2018" s="3">
        <v>0</v>
      </c>
      <c r="H2018" s="3">
        <v>2</v>
      </c>
      <c r="I2018" s="3" t="s">
        <v>35</v>
      </c>
      <c r="J2018" s="4">
        <v>24.95</v>
      </c>
      <c r="K2018" s="4">
        <v>1468.9</v>
      </c>
      <c r="L2018" s="3" t="s">
        <v>27</v>
      </c>
      <c r="M2018" s="1">
        <f t="shared" si="341"/>
        <v>59</v>
      </c>
      <c r="N2018" s="8" t="b">
        <f t="shared" si="342"/>
        <v>1</v>
      </c>
      <c r="O2018" t="b">
        <f t="shared" si="343"/>
        <v>0</v>
      </c>
      <c r="P2018" t="b">
        <f t="shared" si="344"/>
        <v>1</v>
      </c>
      <c r="Q2018" t="b">
        <f t="shared" si="345"/>
        <v>0</v>
      </c>
      <c r="R2018" t="str">
        <f t="shared" si="346"/>
        <v>No</v>
      </c>
      <c r="S2018">
        <f t="shared" si="347"/>
        <v>3</v>
      </c>
      <c r="T2018" s="95">
        <f t="shared" si="348"/>
        <v>41929</v>
      </c>
      <c r="U2018" s="96">
        <f t="shared" si="349"/>
        <v>24.896610169491527</v>
      </c>
      <c r="V2018" t="str">
        <f>VLOOKUP(H2018, Table2_ContractType!$A$2:$B$4, 2,TRUE)</f>
        <v>2 Year</v>
      </c>
      <c r="W2018" t="str">
        <f>VLOOKUP(F2018, Table3_PhoneService!$A$2:B2060, 2, TRUE)</f>
        <v>Two or More Lines</v>
      </c>
      <c r="X2018" t="str">
        <f>VLOOKUP(G2018,Table4_InternetService!$A$2:$B$4, 2, FALSE)</f>
        <v>No Internet Service</v>
      </c>
      <c r="Y2018" s="98" t="str">
        <f t="shared" si="350"/>
        <v>Group5 over49mo</v>
      </c>
      <c r="Z2018" s="98" t="str">
        <f t="shared" si="351"/>
        <v>Phone</v>
      </c>
    </row>
    <row r="2019" spans="1:26" ht="15.75" customHeight="1" x14ac:dyDescent="0.2">
      <c r="A2019" s="3" t="s">
        <v>2063</v>
      </c>
      <c r="B2019" s="3" t="s">
        <v>24</v>
      </c>
      <c r="C2019" s="3">
        <v>0</v>
      </c>
      <c r="D2019" s="3" t="s">
        <v>27</v>
      </c>
      <c r="E2019" s="3" t="s">
        <v>27</v>
      </c>
      <c r="F2019" s="3">
        <v>0</v>
      </c>
      <c r="G2019" s="3">
        <v>1</v>
      </c>
      <c r="H2019" s="3">
        <v>0</v>
      </c>
      <c r="I2019" s="3" t="s">
        <v>37</v>
      </c>
      <c r="J2019" s="4">
        <v>34.85</v>
      </c>
      <c r="K2019" s="4">
        <v>1267.2</v>
      </c>
      <c r="L2019" s="3" t="s">
        <v>27</v>
      </c>
      <c r="M2019" s="1">
        <f t="shared" si="341"/>
        <v>36</v>
      </c>
      <c r="N2019" s="8" t="b">
        <f t="shared" si="342"/>
        <v>1</v>
      </c>
      <c r="O2019" t="b">
        <f t="shared" si="343"/>
        <v>0</v>
      </c>
      <c r="P2019" t="b">
        <f t="shared" si="344"/>
        <v>0</v>
      </c>
      <c r="Q2019" t="b">
        <f t="shared" si="345"/>
        <v>1</v>
      </c>
      <c r="R2019" t="str">
        <f t="shared" si="346"/>
        <v>No</v>
      </c>
      <c r="S2019">
        <f t="shared" si="347"/>
        <v>0</v>
      </c>
      <c r="T2019" s="95">
        <f t="shared" si="348"/>
        <v>42619</v>
      </c>
      <c r="U2019" s="96">
        <f t="shared" si="349"/>
        <v>35.200000000000003</v>
      </c>
      <c r="V2019" t="str">
        <f>VLOOKUP(H2019, Table2_ContractType!$A$2:$B$4, 2,TRUE)</f>
        <v>Month-to-Month</v>
      </c>
      <c r="W2019" t="str">
        <f>VLOOKUP(F2019, Table3_PhoneService!$A$2:B2061, 2, TRUE)</f>
        <v>No Phone Service</v>
      </c>
      <c r="X2019" t="str">
        <f>VLOOKUP(G2019,Table4_InternetService!$A$2:$B$4, 2, FALSE)</f>
        <v>DSL</v>
      </c>
      <c r="Y2019" s="98" t="str">
        <f t="shared" si="350"/>
        <v>Group4 37-48mo</v>
      </c>
      <c r="Z2019" s="98" t="str">
        <f t="shared" si="351"/>
        <v>Internet</v>
      </c>
    </row>
    <row r="2020" spans="1:26" ht="15.75" customHeight="1" x14ac:dyDescent="0.2">
      <c r="A2020" s="3" t="s">
        <v>2064</v>
      </c>
      <c r="B2020" s="3" t="s">
        <v>29</v>
      </c>
      <c r="C2020" s="3">
        <v>0</v>
      </c>
      <c r="D2020" s="3" t="s">
        <v>27</v>
      </c>
      <c r="E2020" s="3" t="s">
        <v>27</v>
      </c>
      <c r="F2020" s="3">
        <v>2</v>
      </c>
      <c r="G2020" s="3">
        <v>1</v>
      </c>
      <c r="H2020" s="3">
        <v>1</v>
      </c>
      <c r="I2020" s="3" t="s">
        <v>37</v>
      </c>
      <c r="J2020" s="4">
        <v>90.6</v>
      </c>
      <c r="K2020" s="4">
        <v>3358.65</v>
      </c>
      <c r="L2020" s="3" t="s">
        <v>27</v>
      </c>
      <c r="M2020" s="1">
        <f t="shared" si="341"/>
        <v>37</v>
      </c>
      <c r="N2020" s="8" t="b">
        <f t="shared" si="342"/>
        <v>0</v>
      </c>
      <c r="O2020" t="b">
        <f t="shared" si="343"/>
        <v>0</v>
      </c>
      <c r="P2020" t="b">
        <f t="shared" si="344"/>
        <v>1</v>
      </c>
      <c r="Q2020" t="b">
        <f t="shared" si="345"/>
        <v>1</v>
      </c>
      <c r="R2020" t="str">
        <f t="shared" si="346"/>
        <v>Yes</v>
      </c>
      <c r="S2020">
        <f t="shared" si="347"/>
        <v>0</v>
      </c>
      <c r="T2020" s="95">
        <f t="shared" si="348"/>
        <v>42589</v>
      </c>
      <c r="U2020" s="96">
        <f t="shared" si="349"/>
        <v>90.774324324324326</v>
      </c>
      <c r="V2020" t="str">
        <f>VLOOKUP(H2020, Table2_ContractType!$A$2:$B$4, 2,TRUE)</f>
        <v>1 Year</v>
      </c>
      <c r="W2020" t="str">
        <f>VLOOKUP(F2020, Table3_PhoneService!$A$2:B2062, 2, TRUE)</f>
        <v>Two or More Lines</v>
      </c>
      <c r="X2020" t="str">
        <f>VLOOKUP(G2020,Table4_InternetService!$A$2:$B$4, 2, FALSE)</f>
        <v>DSL</v>
      </c>
      <c r="Y2020" s="98" t="str">
        <f t="shared" si="350"/>
        <v>Group4 37-48mo</v>
      </c>
      <c r="Z2020" s="98" t="str">
        <f t="shared" si="351"/>
        <v>Phone+internet</v>
      </c>
    </row>
    <row r="2021" spans="1:26" ht="15.75" customHeight="1" x14ac:dyDescent="0.2">
      <c r="A2021" s="3" t="s">
        <v>2065</v>
      </c>
      <c r="B2021" s="3" t="s">
        <v>24</v>
      </c>
      <c r="C2021" s="3">
        <v>0</v>
      </c>
      <c r="D2021" s="3" t="s">
        <v>25</v>
      </c>
      <c r="E2021" s="3" t="s">
        <v>27</v>
      </c>
      <c r="F2021" s="3">
        <v>0</v>
      </c>
      <c r="G2021" s="3">
        <v>1</v>
      </c>
      <c r="H2021" s="3">
        <v>0</v>
      </c>
      <c r="I2021" s="3" t="s">
        <v>31</v>
      </c>
      <c r="J2021" s="4">
        <v>55.9</v>
      </c>
      <c r="K2021" s="4">
        <v>2184.35</v>
      </c>
      <c r="L2021" s="3" t="s">
        <v>25</v>
      </c>
      <c r="M2021" s="1">
        <f t="shared" si="341"/>
        <v>39</v>
      </c>
      <c r="N2021" s="8" t="b">
        <f t="shared" si="342"/>
        <v>1</v>
      </c>
      <c r="O2021" t="b">
        <f t="shared" si="343"/>
        <v>1</v>
      </c>
      <c r="P2021" t="b">
        <f t="shared" si="344"/>
        <v>0</v>
      </c>
      <c r="Q2021" t="b">
        <f t="shared" si="345"/>
        <v>1</v>
      </c>
      <c r="R2021" t="str">
        <f t="shared" si="346"/>
        <v>No</v>
      </c>
      <c r="S2021">
        <f t="shared" si="347"/>
        <v>1</v>
      </c>
      <c r="T2021" s="95">
        <f t="shared" si="348"/>
        <v>42529</v>
      </c>
      <c r="U2021" s="96">
        <f t="shared" si="349"/>
        <v>56.008974358974356</v>
      </c>
      <c r="V2021" t="str">
        <f>VLOOKUP(H2021, Table2_ContractType!$A$2:$B$4, 2,TRUE)</f>
        <v>Month-to-Month</v>
      </c>
      <c r="W2021" t="str">
        <f>VLOOKUP(F2021, Table3_PhoneService!$A$2:B2063, 2, TRUE)</f>
        <v>No Phone Service</v>
      </c>
      <c r="X2021" t="str">
        <f>VLOOKUP(G2021,Table4_InternetService!$A$2:$B$4, 2, FALSE)</f>
        <v>DSL</v>
      </c>
      <c r="Y2021" s="98" t="str">
        <f t="shared" si="350"/>
        <v>Group4 37-48mo</v>
      </c>
      <c r="Z2021" s="98" t="str">
        <f t="shared" si="351"/>
        <v>Internet</v>
      </c>
    </row>
    <row r="2022" spans="1:26" ht="15.75" customHeight="1" x14ac:dyDescent="0.2">
      <c r="A2022" s="3" t="s">
        <v>2066</v>
      </c>
      <c r="B2022" s="3" t="s">
        <v>29</v>
      </c>
      <c r="C2022" s="3">
        <v>0</v>
      </c>
      <c r="D2022" s="3" t="s">
        <v>27</v>
      </c>
      <c r="E2022" s="3" t="s">
        <v>25</v>
      </c>
      <c r="F2022" s="3">
        <v>2</v>
      </c>
      <c r="G2022" s="3">
        <v>2</v>
      </c>
      <c r="H2022" s="3">
        <v>0</v>
      </c>
      <c r="I2022" s="3" t="s">
        <v>35</v>
      </c>
      <c r="J2022" s="4">
        <v>80.55</v>
      </c>
      <c r="K2022" s="4">
        <v>1406.65</v>
      </c>
      <c r="L2022" s="3" t="s">
        <v>27</v>
      </c>
      <c r="M2022" s="1">
        <f t="shared" si="341"/>
        <v>17</v>
      </c>
      <c r="N2022" s="8" t="b">
        <f t="shared" si="342"/>
        <v>0</v>
      </c>
      <c r="O2022" t="b">
        <f t="shared" si="343"/>
        <v>0</v>
      </c>
      <c r="P2022" t="b">
        <f t="shared" si="344"/>
        <v>1</v>
      </c>
      <c r="Q2022" t="b">
        <f t="shared" si="345"/>
        <v>1</v>
      </c>
      <c r="R2022" t="str">
        <f t="shared" si="346"/>
        <v>Yes</v>
      </c>
      <c r="S2022">
        <f t="shared" si="347"/>
        <v>2</v>
      </c>
      <c r="T2022" s="95">
        <f t="shared" si="348"/>
        <v>43189</v>
      </c>
      <c r="U2022" s="96">
        <f t="shared" si="349"/>
        <v>82.744117647058829</v>
      </c>
      <c r="V2022" t="str">
        <f>VLOOKUP(H2022, Table2_ContractType!$A$2:$B$4, 2,TRUE)</f>
        <v>Month-to-Month</v>
      </c>
      <c r="W2022" t="str">
        <f>VLOOKUP(F2022, Table3_PhoneService!$A$2:B2064, 2, TRUE)</f>
        <v>Two or More Lines</v>
      </c>
      <c r="X2022" t="str">
        <f>VLOOKUP(G2022,Table4_InternetService!$A$2:$B$4, 2, FALSE)</f>
        <v>Fiber Optic</v>
      </c>
      <c r="Y2022" s="98" t="str">
        <f t="shared" si="350"/>
        <v>Group2 13-24mo</v>
      </c>
      <c r="Z2022" s="98" t="str">
        <f t="shared" si="351"/>
        <v>Phone+internet</v>
      </c>
    </row>
    <row r="2023" spans="1:26" ht="15.75" customHeight="1" x14ac:dyDescent="0.2">
      <c r="A2023" s="3" t="s">
        <v>2067</v>
      </c>
      <c r="B2023" s="3" t="s">
        <v>29</v>
      </c>
      <c r="C2023" s="3">
        <v>0</v>
      </c>
      <c r="D2023" s="3" t="s">
        <v>27</v>
      </c>
      <c r="E2023" s="3" t="s">
        <v>27</v>
      </c>
      <c r="F2023" s="3">
        <v>2</v>
      </c>
      <c r="G2023" s="3">
        <v>2</v>
      </c>
      <c r="H2023" s="3">
        <v>0</v>
      </c>
      <c r="I2023" s="3" t="s">
        <v>31</v>
      </c>
      <c r="J2023" s="4">
        <v>84.75</v>
      </c>
      <c r="K2023" s="4">
        <v>1651.95</v>
      </c>
      <c r="L2023" s="3" t="s">
        <v>27</v>
      </c>
      <c r="M2023" s="1">
        <f t="shared" si="341"/>
        <v>19</v>
      </c>
      <c r="N2023" s="8" t="b">
        <f t="shared" si="342"/>
        <v>0</v>
      </c>
      <c r="O2023" t="b">
        <f t="shared" si="343"/>
        <v>0</v>
      </c>
      <c r="P2023" t="b">
        <f t="shared" si="344"/>
        <v>1</v>
      </c>
      <c r="Q2023" t="b">
        <f t="shared" si="345"/>
        <v>1</v>
      </c>
      <c r="R2023" t="str">
        <f t="shared" si="346"/>
        <v>Yes</v>
      </c>
      <c r="S2023">
        <f t="shared" si="347"/>
        <v>0</v>
      </c>
      <c r="T2023" s="95">
        <f t="shared" si="348"/>
        <v>43129</v>
      </c>
      <c r="U2023" s="96">
        <f t="shared" si="349"/>
        <v>86.944736842105272</v>
      </c>
      <c r="V2023" t="str">
        <f>VLOOKUP(H2023, Table2_ContractType!$A$2:$B$4, 2,TRUE)</f>
        <v>Month-to-Month</v>
      </c>
      <c r="W2023" t="str">
        <f>VLOOKUP(F2023, Table3_PhoneService!$A$2:B2065, 2, TRUE)</f>
        <v>Two or More Lines</v>
      </c>
      <c r="X2023" t="str">
        <f>VLOOKUP(G2023,Table4_InternetService!$A$2:$B$4, 2, FALSE)</f>
        <v>Fiber Optic</v>
      </c>
      <c r="Y2023" s="98" t="str">
        <f t="shared" si="350"/>
        <v>Group2 13-24mo</v>
      </c>
      <c r="Z2023" s="98" t="str">
        <f t="shared" si="351"/>
        <v>Phone+internet</v>
      </c>
    </row>
    <row r="2024" spans="1:26" ht="15.75" customHeight="1" x14ac:dyDescent="0.2">
      <c r="A2024" s="3" t="s">
        <v>2068</v>
      </c>
      <c r="B2024" s="3" t="s">
        <v>24</v>
      </c>
      <c r="C2024" s="3">
        <v>0</v>
      </c>
      <c r="D2024" s="3" t="s">
        <v>27</v>
      </c>
      <c r="E2024" s="3" t="s">
        <v>27</v>
      </c>
      <c r="F2024" s="3">
        <v>1</v>
      </c>
      <c r="G2024" s="3">
        <v>2</v>
      </c>
      <c r="H2024" s="3">
        <v>0</v>
      </c>
      <c r="I2024" s="3" t="s">
        <v>37</v>
      </c>
      <c r="J2024" s="4">
        <v>76.650000000000006</v>
      </c>
      <c r="K2024" s="4">
        <v>333.6</v>
      </c>
      <c r="L2024" s="3" t="s">
        <v>25</v>
      </c>
      <c r="M2024" s="1">
        <f t="shared" si="341"/>
        <v>4</v>
      </c>
      <c r="N2024" s="8" t="b">
        <f t="shared" si="342"/>
        <v>1</v>
      </c>
      <c r="O2024" t="b">
        <f t="shared" si="343"/>
        <v>1</v>
      </c>
      <c r="P2024" t="b">
        <f t="shared" si="344"/>
        <v>1</v>
      </c>
      <c r="Q2024" t="b">
        <f t="shared" si="345"/>
        <v>1</v>
      </c>
      <c r="R2024" t="str">
        <f t="shared" si="346"/>
        <v>Yes</v>
      </c>
      <c r="S2024">
        <f t="shared" si="347"/>
        <v>0</v>
      </c>
      <c r="T2024" s="95">
        <f t="shared" si="348"/>
        <v>43579</v>
      </c>
      <c r="U2024" s="96">
        <f t="shared" si="349"/>
        <v>83.4</v>
      </c>
      <c r="V2024" t="str">
        <f>VLOOKUP(H2024, Table2_ContractType!$A$2:$B$4, 2,TRUE)</f>
        <v>Month-to-Month</v>
      </c>
      <c r="W2024" t="str">
        <f>VLOOKUP(F2024, Table3_PhoneService!$A$2:B2066, 2, TRUE)</f>
        <v>One Line</v>
      </c>
      <c r="X2024" t="str">
        <f>VLOOKUP(G2024,Table4_InternetService!$A$2:$B$4, 2, FALSE)</f>
        <v>Fiber Optic</v>
      </c>
      <c r="Y2024" s="98" t="str">
        <f t="shared" si="350"/>
        <v>Group1 0-12mo</v>
      </c>
      <c r="Z2024" s="98" t="str">
        <f t="shared" si="351"/>
        <v>Phone+internet</v>
      </c>
    </row>
    <row r="2025" spans="1:26" ht="15.75" customHeight="1" x14ac:dyDescent="0.2">
      <c r="A2025" s="3" t="s">
        <v>2069</v>
      </c>
      <c r="B2025" s="3" t="s">
        <v>29</v>
      </c>
      <c r="C2025" s="3">
        <v>0</v>
      </c>
      <c r="D2025" s="3" t="s">
        <v>25</v>
      </c>
      <c r="E2025" s="3" t="s">
        <v>25</v>
      </c>
      <c r="F2025" s="3">
        <v>1</v>
      </c>
      <c r="G2025" s="3">
        <v>2</v>
      </c>
      <c r="H2025" s="3">
        <v>0</v>
      </c>
      <c r="I2025" s="3" t="s">
        <v>35</v>
      </c>
      <c r="J2025" s="4">
        <v>69.95</v>
      </c>
      <c r="K2025" s="4">
        <v>69.95</v>
      </c>
      <c r="L2025" s="3" t="s">
        <v>27</v>
      </c>
      <c r="M2025" s="1">
        <f t="shared" si="341"/>
        <v>1</v>
      </c>
      <c r="N2025" s="8" t="b">
        <f t="shared" si="342"/>
        <v>0</v>
      </c>
      <c r="O2025" t="b">
        <f t="shared" si="343"/>
        <v>0</v>
      </c>
      <c r="P2025" t="b">
        <f t="shared" si="344"/>
        <v>1</v>
      </c>
      <c r="Q2025" t="b">
        <f t="shared" si="345"/>
        <v>1</v>
      </c>
      <c r="R2025" t="str">
        <f t="shared" si="346"/>
        <v>Yes</v>
      </c>
      <c r="S2025">
        <f t="shared" si="347"/>
        <v>3</v>
      </c>
      <c r="T2025" s="95">
        <f t="shared" si="348"/>
        <v>43669</v>
      </c>
      <c r="U2025" s="96">
        <f t="shared" si="349"/>
        <v>69.95</v>
      </c>
      <c r="V2025" t="str">
        <f>VLOOKUP(H2025, Table2_ContractType!$A$2:$B$4, 2,TRUE)</f>
        <v>Month-to-Month</v>
      </c>
      <c r="W2025" t="str">
        <f>VLOOKUP(F2025, Table3_PhoneService!$A$2:B2067, 2, TRUE)</f>
        <v>One Line</v>
      </c>
      <c r="X2025" t="str">
        <f>VLOOKUP(G2025,Table4_InternetService!$A$2:$B$4, 2, FALSE)</f>
        <v>Fiber Optic</v>
      </c>
      <c r="Y2025" s="98" t="str">
        <f t="shared" si="350"/>
        <v>Group1 0-12mo</v>
      </c>
      <c r="Z2025" s="98" t="str">
        <f t="shared" si="351"/>
        <v>Phone+internet</v>
      </c>
    </row>
    <row r="2026" spans="1:26" ht="15.75" customHeight="1" x14ac:dyDescent="0.2">
      <c r="A2026" s="3" t="s">
        <v>2070</v>
      </c>
      <c r="B2026" s="3" t="s">
        <v>24</v>
      </c>
      <c r="C2026" s="3">
        <v>1</v>
      </c>
      <c r="D2026" s="3" t="s">
        <v>25</v>
      </c>
      <c r="E2026" s="3" t="s">
        <v>27</v>
      </c>
      <c r="F2026" s="3">
        <v>1</v>
      </c>
      <c r="G2026" s="3">
        <v>2</v>
      </c>
      <c r="H2026" s="3">
        <v>0</v>
      </c>
      <c r="I2026" s="3" t="s">
        <v>31</v>
      </c>
      <c r="J2026" s="4">
        <v>83.45</v>
      </c>
      <c r="K2026" s="4">
        <v>3147.15</v>
      </c>
      <c r="L2026" s="3" t="s">
        <v>27</v>
      </c>
      <c r="M2026" s="1">
        <f t="shared" si="341"/>
        <v>38</v>
      </c>
      <c r="N2026" s="8" t="b">
        <f t="shared" si="342"/>
        <v>1</v>
      </c>
      <c r="O2026" t="b">
        <f t="shared" si="343"/>
        <v>0</v>
      </c>
      <c r="P2026" t="b">
        <f t="shared" si="344"/>
        <v>1</v>
      </c>
      <c r="Q2026" t="b">
        <f t="shared" si="345"/>
        <v>1</v>
      </c>
      <c r="R2026" t="str">
        <f t="shared" si="346"/>
        <v>Yes</v>
      </c>
      <c r="S2026">
        <f t="shared" si="347"/>
        <v>1</v>
      </c>
      <c r="T2026" s="95">
        <f t="shared" si="348"/>
        <v>42559</v>
      </c>
      <c r="U2026" s="96">
        <f t="shared" si="349"/>
        <v>82.819736842105272</v>
      </c>
      <c r="V2026" t="str">
        <f>VLOOKUP(H2026, Table2_ContractType!$A$2:$B$4, 2,TRUE)</f>
        <v>Month-to-Month</v>
      </c>
      <c r="W2026" t="str">
        <f>VLOOKUP(F2026, Table3_PhoneService!$A$2:B2068, 2, TRUE)</f>
        <v>One Line</v>
      </c>
      <c r="X2026" t="str">
        <f>VLOOKUP(G2026,Table4_InternetService!$A$2:$B$4, 2, FALSE)</f>
        <v>Fiber Optic</v>
      </c>
      <c r="Y2026" s="98" t="str">
        <f t="shared" si="350"/>
        <v>Group4 37-48mo</v>
      </c>
      <c r="Z2026" s="98" t="str">
        <f t="shared" si="351"/>
        <v>Phone+internet</v>
      </c>
    </row>
    <row r="2027" spans="1:26" ht="15.75" customHeight="1" x14ac:dyDescent="0.2">
      <c r="A2027" s="3" t="s">
        <v>2071</v>
      </c>
      <c r="B2027" s="3" t="s">
        <v>29</v>
      </c>
      <c r="C2027" s="3">
        <v>0</v>
      </c>
      <c r="D2027" s="3" t="s">
        <v>25</v>
      </c>
      <c r="E2027" s="3" t="s">
        <v>25</v>
      </c>
      <c r="F2027" s="3">
        <v>1</v>
      </c>
      <c r="G2027" s="3">
        <v>0</v>
      </c>
      <c r="H2027" s="3">
        <v>1</v>
      </c>
      <c r="I2027" s="3" t="s">
        <v>26</v>
      </c>
      <c r="J2027" s="4">
        <v>19.7</v>
      </c>
      <c r="K2027" s="10"/>
      <c r="L2027" s="3" t="s">
        <v>27</v>
      </c>
      <c r="M2027" s="1">
        <f t="shared" si="341"/>
        <v>0</v>
      </c>
      <c r="N2027" s="8" t="b">
        <f t="shared" si="342"/>
        <v>0</v>
      </c>
      <c r="O2027" t="b">
        <f t="shared" si="343"/>
        <v>0</v>
      </c>
      <c r="P2027" t="b">
        <f t="shared" si="344"/>
        <v>1</v>
      </c>
      <c r="Q2027" t="b">
        <f t="shared" si="345"/>
        <v>0</v>
      </c>
      <c r="R2027" t="str">
        <f t="shared" si="346"/>
        <v>No</v>
      </c>
      <c r="S2027">
        <f t="shared" si="347"/>
        <v>3</v>
      </c>
      <c r="T2027" s="95">
        <f t="shared" si="348"/>
        <v>43699</v>
      </c>
      <c r="U2027" s="96" t="e">
        <f t="shared" si="349"/>
        <v>#DIV/0!</v>
      </c>
      <c r="V2027" t="str">
        <f>VLOOKUP(H2027, Table2_ContractType!$A$2:$B$4, 2,TRUE)</f>
        <v>1 Year</v>
      </c>
      <c r="W2027" t="str">
        <f>VLOOKUP(F2027, Table3_PhoneService!$A$2:B2069, 2, TRUE)</f>
        <v>One Line</v>
      </c>
      <c r="X2027" t="str">
        <f>VLOOKUP(G2027,Table4_InternetService!$A$2:$B$4, 2, FALSE)</f>
        <v>No Internet Service</v>
      </c>
      <c r="Y2027" s="98" t="str">
        <f t="shared" si="350"/>
        <v>Group1 0-12mo</v>
      </c>
      <c r="Z2027" s="98" t="str">
        <f t="shared" si="351"/>
        <v>Phone</v>
      </c>
    </row>
    <row r="2028" spans="1:26" ht="15.75" customHeight="1" x14ac:dyDescent="0.2">
      <c r="A2028" s="3" t="s">
        <v>2072</v>
      </c>
      <c r="B2028" s="3" t="s">
        <v>29</v>
      </c>
      <c r="C2028" s="3">
        <v>0</v>
      </c>
      <c r="D2028" s="3" t="s">
        <v>25</v>
      </c>
      <c r="E2028" s="3" t="s">
        <v>27</v>
      </c>
      <c r="F2028" s="3">
        <v>2</v>
      </c>
      <c r="G2028" s="3">
        <v>2</v>
      </c>
      <c r="H2028" s="3">
        <v>1</v>
      </c>
      <c r="I2028" s="3" t="s">
        <v>31</v>
      </c>
      <c r="J2028" s="4">
        <v>100.55</v>
      </c>
      <c r="K2028" s="4">
        <v>5514.95</v>
      </c>
      <c r="L2028" s="3" t="s">
        <v>27</v>
      </c>
      <c r="M2028" s="1">
        <f t="shared" si="341"/>
        <v>55</v>
      </c>
      <c r="N2028" s="8" t="b">
        <f t="shared" si="342"/>
        <v>0</v>
      </c>
      <c r="O2028" t="b">
        <f t="shared" si="343"/>
        <v>0</v>
      </c>
      <c r="P2028" t="b">
        <f t="shared" si="344"/>
        <v>1</v>
      </c>
      <c r="Q2028" t="b">
        <f t="shared" si="345"/>
        <v>1</v>
      </c>
      <c r="R2028" t="str">
        <f t="shared" si="346"/>
        <v>Yes</v>
      </c>
      <c r="S2028">
        <f t="shared" si="347"/>
        <v>1</v>
      </c>
      <c r="T2028" s="95">
        <f t="shared" si="348"/>
        <v>42049</v>
      </c>
      <c r="U2028" s="96">
        <f t="shared" si="349"/>
        <v>100.27181818181818</v>
      </c>
      <c r="V2028" t="str">
        <f>VLOOKUP(H2028, Table2_ContractType!$A$2:$B$4, 2,TRUE)</f>
        <v>1 Year</v>
      </c>
      <c r="W2028" t="str">
        <f>VLOOKUP(F2028, Table3_PhoneService!$A$2:B2070, 2, TRUE)</f>
        <v>Two or More Lines</v>
      </c>
      <c r="X2028" t="str">
        <f>VLOOKUP(G2028,Table4_InternetService!$A$2:$B$4, 2, FALSE)</f>
        <v>Fiber Optic</v>
      </c>
      <c r="Y2028" s="98" t="str">
        <f t="shared" si="350"/>
        <v>Group5 over49mo</v>
      </c>
      <c r="Z2028" s="98" t="str">
        <f t="shared" si="351"/>
        <v>Phone+internet</v>
      </c>
    </row>
    <row r="2029" spans="1:26" ht="15.75" customHeight="1" x14ac:dyDescent="0.2">
      <c r="A2029" s="3" t="s">
        <v>2073</v>
      </c>
      <c r="B2029" s="3" t="s">
        <v>24</v>
      </c>
      <c r="C2029" s="3">
        <v>0</v>
      </c>
      <c r="D2029" s="3" t="s">
        <v>27</v>
      </c>
      <c r="E2029" s="3" t="s">
        <v>27</v>
      </c>
      <c r="F2029" s="3">
        <v>2</v>
      </c>
      <c r="G2029" s="3">
        <v>1</v>
      </c>
      <c r="H2029" s="3">
        <v>1</v>
      </c>
      <c r="I2029" s="3" t="s">
        <v>35</v>
      </c>
      <c r="J2029" s="4">
        <v>68.95</v>
      </c>
      <c r="K2029" s="4">
        <v>2038.7</v>
      </c>
      <c r="L2029" s="3" t="s">
        <v>27</v>
      </c>
      <c r="M2029" s="1">
        <f t="shared" si="341"/>
        <v>30</v>
      </c>
      <c r="N2029" s="8" t="b">
        <f t="shared" si="342"/>
        <v>1</v>
      </c>
      <c r="O2029" t="b">
        <f t="shared" si="343"/>
        <v>0</v>
      </c>
      <c r="P2029" t="b">
        <f t="shared" si="344"/>
        <v>1</v>
      </c>
      <c r="Q2029" t="b">
        <f t="shared" si="345"/>
        <v>1</v>
      </c>
      <c r="R2029" t="str">
        <f t="shared" si="346"/>
        <v>Yes</v>
      </c>
      <c r="S2029">
        <f t="shared" si="347"/>
        <v>0</v>
      </c>
      <c r="T2029" s="95">
        <f t="shared" si="348"/>
        <v>42799</v>
      </c>
      <c r="U2029" s="96">
        <f t="shared" si="349"/>
        <v>67.956666666666663</v>
      </c>
      <c r="V2029" t="str">
        <f>VLOOKUP(H2029, Table2_ContractType!$A$2:$B$4, 2,TRUE)</f>
        <v>1 Year</v>
      </c>
      <c r="W2029" t="str">
        <f>VLOOKUP(F2029, Table3_PhoneService!$A$2:B2071, 2, TRUE)</f>
        <v>Two or More Lines</v>
      </c>
      <c r="X2029" t="str">
        <f>VLOOKUP(G2029,Table4_InternetService!$A$2:$B$4, 2, FALSE)</f>
        <v>DSL</v>
      </c>
      <c r="Y2029" s="98" t="str">
        <f t="shared" si="350"/>
        <v>Group3 25-36mo</v>
      </c>
      <c r="Z2029" s="98" t="str">
        <f t="shared" si="351"/>
        <v>Phone+internet</v>
      </c>
    </row>
    <row r="2030" spans="1:26" ht="15.75" customHeight="1" x14ac:dyDescent="0.2">
      <c r="A2030" s="3" t="s">
        <v>2074</v>
      </c>
      <c r="B2030" s="3" t="s">
        <v>29</v>
      </c>
      <c r="C2030" s="3">
        <v>0</v>
      </c>
      <c r="D2030" s="3" t="s">
        <v>25</v>
      </c>
      <c r="E2030" s="3" t="s">
        <v>25</v>
      </c>
      <c r="F2030" s="3">
        <v>2</v>
      </c>
      <c r="G2030" s="3">
        <v>1</v>
      </c>
      <c r="H2030" s="3">
        <v>2</v>
      </c>
      <c r="I2030" s="3" t="s">
        <v>35</v>
      </c>
      <c r="J2030" s="4">
        <v>88.7</v>
      </c>
      <c r="K2030" s="4">
        <v>6501.35</v>
      </c>
      <c r="L2030" s="3" t="s">
        <v>27</v>
      </c>
      <c r="M2030" s="1">
        <f t="shared" si="341"/>
        <v>73</v>
      </c>
      <c r="N2030" s="8" t="b">
        <f t="shared" si="342"/>
        <v>0</v>
      </c>
      <c r="O2030" t="b">
        <f t="shared" si="343"/>
        <v>0</v>
      </c>
      <c r="P2030" t="b">
        <f t="shared" si="344"/>
        <v>1</v>
      </c>
      <c r="Q2030" t="b">
        <f t="shared" si="345"/>
        <v>1</v>
      </c>
      <c r="R2030" t="str">
        <f t="shared" si="346"/>
        <v>Yes</v>
      </c>
      <c r="S2030">
        <f t="shared" si="347"/>
        <v>3</v>
      </c>
      <c r="T2030" s="95">
        <f t="shared" si="348"/>
        <v>41509</v>
      </c>
      <c r="U2030" s="96">
        <f t="shared" si="349"/>
        <v>89.05958904109589</v>
      </c>
      <c r="V2030" t="str">
        <f>VLOOKUP(H2030, Table2_ContractType!$A$2:$B$4, 2,TRUE)</f>
        <v>2 Year</v>
      </c>
      <c r="W2030" t="str">
        <f>VLOOKUP(F2030, Table3_PhoneService!$A$2:B2072, 2, TRUE)</f>
        <v>Two or More Lines</v>
      </c>
      <c r="X2030" t="str">
        <f>VLOOKUP(G2030,Table4_InternetService!$A$2:$B$4, 2, FALSE)</f>
        <v>DSL</v>
      </c>
      <c r="Y2030" s="98" t="str">
        <f t="shared" si="350"/>
        <v>Group5 over49mo</v>
      </c>
      <c r="Z2030" s="98" t="str">
        <f t="shared" si="351"/>
        <v>Phone+internet</v>
      </c>
    </row>
    <row r="2031" spans="1:26" ht="15.75" customHeight="1" x14ac:dyDescent="0.2">
      <c r="A2031" s="3" t="s">
        <v>2075</v>
      </c>
      <c r="B2031" s="3" t="s">
        <v>24</v>
      </c>
      <c r="C2031" s="3">
        <v>0</v>
      </c>
      <c r="D2031" s="3" t="s">
        <v>27</v>
      </c>
      <c r="E2031" s="3" t="s">
        <v>27</v>
      </c>
      <c r="F2031" s="3">
        <v>1</v>
      </c>
      <c r="G2031" s="3">
        <v>0</v>
      </c>
      <c r="H2031" s="3">
        <v>1</v>
      </c>
      <c r="I2031" s="3" t="s">
        <v>37</v>
      </c>
      <c r="J2031" s="4">
        <v>20.2</v>
      </c>
      <c r="K2031" s="4">
        <v>140.94999999999999</v>
      </c>
      <c r="L2031" s="3" t="s">
        <v>27</v>
      </c>
      <c r="M2031" s="1">
        <f t="shared" si="341"/>
        <v>7</v>
      </c>
      <c r="N2031" s="8" t="b">
        <f t="shared" si="342"/>
        <v>1</v>
      </c>
      <c r="O2031" t="b">
        <f t="shared" si="343"/>
        <v>0</v>
      </c>
      <c r="P2031" t="b">
        <f t="shared" si="344"/>
        <v>1</v>
      </c>
      <c r="Q2031" t="b">
        <f t="shared" si="345"/>
        <v>0</v>
      </c>
      <c r="R2031" t="str">
        <f t="shared" si="346"/>
        <v>No</v>
      </c>
      <c r="S2031">
        <f t="shared" si="347"/>
        <v>0</v>
      </c>
      <c r="T2031" s="95">
        <f t="shared" si="348"/>
        <v>43489</v>
      </c>
      <c r="U2031" s="96">
        <f t="shared" si="349"/>
        <v>20.135714285714283</v>
      </c>
      <c r="V2031" t="str">
        <f>VLOOKUP(H2031, Table2_ContractType!$A$2:$B$4, 2,TRUE)</f>
        <v>1 Year</v>
      </c>
      <c r="W2031" t="str">
        <f>VLOOKUP(F2031, Table3_PhoneService!$A$2:B2073, 2, TRUE)</f>
        <v>One Line</v>
      </c>
      <c r="X2031" t="str">
        <f>VLOOKUP(G2031,Table4_InternetService!$A$2:$B$4, 2, FALSE)</f>
        <v>No Internet Service</v>
      </c>
      <c r="Y2031" s="98" t="str">
        <f t="shared" si="350"/>
        <v>Group1 0-12mo</v>
      </c>
      <c r="Z2031" s="98" t="str">
        <f t="shared" si="351"/>
        <v>Phone</v>
      </c>
    </row>
    <row r="2032" spans="1:26" ht="15.75" customHeight="1" x14ac:dyDescent="0.2">
      <c r="A2032" s="3" t="s">
        <v>2076</v>
      </c>
      <c r="B2032" s="3" t="s">
        <v>24</v>
      </c>
      <c r="C2032" s="3">
        <v>0</v>
      </c>
      <c r="D2032" s="3" t="s">
        <v>25</v>
      </c>
      <c r="E2032" s="3" t="s">
        <v>25</v>
      </c>
      <c r="F2032" s="3">
        <v>2</v>
      </c>
      <c r="G2032" s="3">
        <v>2</v>
      </c>
      <c r="H2032" s="3">
        <v>2</v>
      </c>
      <c r="I2032" s="3" t="s">
        <v>37</v>
      </c>
      <c r="J2032" s="4">
        <v>104.05</v>
      </c>
      <c r="K2032" s="4">
        <v>5566.4</v>
      </c>
      <c r="L2032" s="3" t="s">
        <v>27</v>
      </c>
      <c r="M2032" s="1">
        <f t="shared" si="341"/>
        <v>53</v>
      </c>
      <c r="N2032" s="8" t="b">
        <f t="shared" si="342"/>
        <v>1</v>
      </c>
      <c r="O2032" t="b">
        <f t="shared" si="343"/>
        <v>0</v>
      </c>
      <c r="P2032" t="b">
        <f t="shared" si="344"/>
        <v>1</v>
      </c>
      <c r="Q2032" t="b">
        <f t="shared" si="345"/>
        <v>1</v>
      </c>
      <c r="R2032" t="str">
        <f t="shared" si="346"/>
        <v>Yes</v>
      </c>
      <c r="S2032">
        <f t="shared" si="347"/>
        <v>3</v>
      </c>
      <c r="T2032" s="95">
        <f t="shared" si="348"/>
        <v>42109</v>
      </c>
      <c r="U2032" s="96">
        <f t="shared" si="349"/>
        <v>105.02641509433961</v>
      </c>
      <c r="V2032" t="str">
        <f>VLOOKUP(H2032, Table2_ContractType!$A$2:$B$4, 2,TRUE)</f>
        <v>2 Year</v>
      </c>
      <c r="W2032" t="str">
        <f>VLOOKUP(F2032, Table3_PhoneService!$A$2:B2074, 2, TRUE)</f>
        <v>Two or More Lines</v>
      </c>
      <c r="X2032" t="str">
        <f>VLOOKUP(G2032,Table4_InternetService!$A$2:$B$4, 2, FALSE)</f>
        <v>Fiber Optic</v>
      </c>
      <c r="Y2032" s="98" t="str">
        <f t="shared" si="350"/>
        <v>Group5 over49mo</v>
      </c>
      <c r="Z2032" s="98" t="str">
        <f t="shared" si="351"/>
        <v>Phone+internet</v>
      </c>
    </row>
    <row r="2033" spans="1:26" ht="15.75" customHeight="1" x14ac:dyDescent="0.2">
      <c r="A2033" s="3" t="s">
        <v>2077</v>
      </c>
      <c r="B2033" s="3" t="s">
        <v>29</v>
      </c>
      <c r="C2033" s="3">
        <v>0</v>
      </c>
      <c r="D2033" s="3" t="s">
        <v>25</v>
      </c>
      <c r="E2033" s="3" t="s">
        <v>27</v>
      </c>
      <c r="F2033" s="3">
        <v>2</v>
      </c>
      <c r="G2033" s="3">
        <v>2</v>
      </c>
      <c r="H2033" s="3">
        <v>1</v>
      </c>
      <c r="I2033" s="3" t="s">
        <v>31</v>
      </c>
      <c r="J2033" s="4">
        <v>94.65</v>
      </c>
      <c r="K2033" s="4">
        <v>4312.5</v>
      </c>
      <c r="L2033" s="3" t="s">
        <v>27</v>
      </c>
      <c r="M2033" s="1">
        <f t="shared" si="341"/>
        <v>46</v>
      </c>
      <c r="N2033" s="8" t="b">
        <f t="shared" si="342"/>
        <v>0</v>
      </c>
      <c r="O2033" t="b">
        <f t="shared" si="343"/>
        <v>0</v>
      </c>
      <c r="P2033" t="b">
        <f t="shared" si="344"/>
        <v>1</v>
      </c>
      <c r="Q2033" t="b">
        <f t="shared" si="345"/>
        <v>1</v>
      </c>
      <c r="R2033" t="str">
        <f t="shared" si="346"/>
        <v>Yes</v>
      </c>
      <c r="S2033">
        <f t="shared" si="347"/>
        <v>1</v>
      </c>
      <c r="T2033" s="95">
        <f t="shared" si="348"/>
        <v>42319</v>
      </c>
      <c r="U2033" s="96">
        <f t="shared" si="349"/>
        <v>93.75</v>
      </c>
      <c r="V2033" t="str">
        <f>VLOOKUP(H2033, Table2_ContractType!$A$2:$B$4, 2,TRUE)</f>
        <v>1 Year</v>
      </c>
      <c r="W2033" t="str">
        <f>VLOOKUP(F2033, Table3_PhoneService!$A$2:B2075, 2, TRUE)</f>
        <v>Two or More Lines</v>
      </c>
      <c r="X2033" t="str">
        <f>VLOOKUP(G2033,Table4_InternetService!$A$2:$B$4, 2, FALSE)</f>
        <v>Fiber Optic</v>
      </c>
      <c r="Y2033" s="98" t="str">
        <f t="shared" si="350"/>
        <v>Group4 37-48mo</v>
      </c>
      <c r="Z2033" s="98" t="str">
        <f t="shared" si="351"/>
        <v>Phone+internet</v>
      </c>
    </row>
    <row r="2034" spans="1:26" ht="15.75" customHeight="1" x14ac:dyDescent="0.2">
      <c r="A2034" s="3" t="s">
        <v>2078</v>
      </c>
      <c r="B2034" s="3" t="s">
        <v>24</v>
      </c>
      <c r="C2034" s="3">
        <v>0</v>
      </c>
      <c r="D2034" s="3" t="s">
        <v>27</v>
      </c>
      <c r="E2034" s="3" t="s">
        <v>27</v>
      </c>
      <c r="F2034" s="3">
        <v>1</v>
      </c>
      <c r="G2034" s="3">
        <v>0</v>
      </c>
      <c r="H2034" s="3">
        <v>0</v>
      </c>
      <c r="I2034" s="3" t="s">
        <v>26</v>
      </c>
      <c r="J2034" s="4">
        <v>20.7</v>
      </c>
      <c r="K2034" s="4">
        <v>112.75</v>
      </c>
      <c r="L2034" s="3" t="s">
        <v>27</v>
      </c>
      <c r="M2034" s="1">
        <f t="shared" si="341"/>
        <v>5</v>
      </c>
      <c r="N2034" s="8" t="b">
        <f t="shared" si="342"/>
        <v>1</v>
      </c>
      <c r="O2034" t="b">
        <f t="shared" si="343"/>
        <v>0</v>
      </c>
      <c r="P2034" t="b">
        <f t="shared" si="344"/>
        <v>1</v>
      </c>
      <c r="Q2034" t="b">
        <f t="shared" si="345"/>
        <v>0</v>
      </c>
      <c r="R2034" t="str">
        <f t="shared" si="346"/>
        <v>No</v>
      </c>
      <c r="S2034">
        <f t="shared" si="347"/>
        <v>0</v>
      </c>
      <c r="T2034" s="95">
        <f t="shared" si="348"/>
        <v>43549</v>
      </c>
      <c r="U2034" s="96">
        <f t="shared" si="349"/>
        <v>22.55</v>
      </c>
      <c r="V2034" t="str">
        <f>VLOOKUP(H2034, Table2_ContractType!$A$2:$B$4, 2,TRUE)</f>
        <v>Month-to-Month</v>
      </c>
      <c r="W2034" t="str">
        <f>VLOOKUP(F2034, Table3_PhoneService!$A$2:B2076, 2, TRUE)</f>
        <v>One Line</v>
      </c>
      <c r="X2034" t="str">
        <f>VLOOKUP(G2034,Table4_InternetService!$A$2:$B$4, 2, FALSE)</f>
        <v>No Internet Service</v>
      </c>
      <c r="Y2034" s="98" t="str">
        <f t="shared" si="350"/>
        <v>Group1 0-12mo</v>
      </c>
      <c r="Z2034" s="98" t="str">
        <f t="shared" si="351"/>
        <v>Phone</v>
      </c>
    </row>
    <row r="2035" spans="1:26" ht="15.75" customHeight="1" x14ac:dyDescent="0.2">
      <c r="A2035" s="3" t="s">
        <v>2079</v>
      </c>
      <c r="B2035" s="3" t="s">
        <v>24</v>
      </c>
      <c r="C2035" s="3">
        <v>0</v>
      </c>
      <c r="D2035" s="3" t="s">
        <v>25</v>
      </c>
      <c r="E2035" s="3" t="s">
        <v>25</v>
      </c>
      <c r="F2035" s="3">
        <v>1</v>
      </c>
      <c r="G2035" s="3">
        <v>2</v>
      </c>
      <c r="H2035" s="3">
        <v>0</v>
      </c>
      <c r="I2035" s="3" t="s">
        <v>31</v>
      </c>
      <c r="J2035" s="4">
        <v>94.2</v>
      </c>
      <c r="K2035" s="4">
        <v>777.3</v>
      </c>
      <c r="L2035" s="3" t="s">
        <v>25</v>
      </c>
      <c r="M2035" s="1">
        <f t="shared" si="341"/>
        <v>8</v>
      </c>
      <c r="N2035" s="8" t="b">
        <f t="shared" si="342"/>
        <v>1</v>
      </c>
      <c r="O2035" t="b">
        <f t="shared" si="343"/>
        <v>1</v>
      </c>
      <c r="P2035" t="b">
        <f t="shared" si="344"/>
        <v>1</v>
      </c>
      <c r="Q2035" t="b">
        <f t="shared" si="345"/>
        <v>1</v>
      </c>
      <c r="R2035" t="str">
        <f t="shared" si="346"/>
        <v>Yes</v>
      </c>
      <c r="S2035">
        <f t="shared" si="347"/>
        <v>3</v>
      </c>
      <c r="T2035" s="95">
        <f t="shared" si="348"/>
        <v>43459</v>
      </c>
      <c r="U2035" s="96">
        <f t="shared" si="349"/>
        <v>97.162499999999994</v>
      </c>
      <c r="V2035" t="str">
        <f>VLOOKUP(H2035, Table2_ContractType!$A$2:$B$4, 2,TRUE)</f>
        <v>Month-to-Month</v>
      </c>
      <c r="W2035" t="str">
        <f>VLOOKUP(F2035, Table3_PhoneService!$A$2:B2077, 2, TRUE)</f>
        <v>One Line</v>
      </c>
      <c r="X2035" t="str">
        <f>VLOOKUP(G2035,Table4_InternetService!$A$2:$B$4, 2, FALSE)</f>
        <v>Fiber Optic</v>
      </c>
      <c r="Y2035" s="98" t="str">
        <f t="shared" si="350"/>
        <v>Group1 0-12mo</v>
      </c>
      <c r="Z2035" s="98" t="str">
        <f t="shared" si="351"/>
        <v>Phone+internet</v>
      </c>
    </row>
    <row r="2036" spans="1:26" ht="15.75" customHeight="1" x14ac:dyDescent="0.2">
      <c r="A2036" s="3" t="s">
        <v>2080</v>
      </c>
      <c r="B2036" s="3" t="s">
        <v>24</v>
      </c>
      <c r="C2036" s="3">
        <v>0</v>
      </c>
      <c r="D2036" s="3" t="s">
        <v>25</v>
      </c>
      <c r="E2036" s="3" t="s">
        <v>27</v>
      </c>
      <c r="F2036" s="3">
        <v>2</v>
      </c>
      <c r="G2036" s="3">
        <v>2</v>
      </c>
      <c r="H2036" s="3">
        <v>1</v>
      </c>
      <c r="I2036" s="3" t="s">
        <v>31</v>
      </c>
      <c r="J2036" s="4">
        <v>98.25</v>
      </c>
      <c r="K2036" s="4">
        <v>5508.35</v>
      </c>
      <c r="L2036" s="3" t="s">
        <v>25</v>
      </c>
      <c r="M2036" s="1">
        <f t="shared" si="341"/>
        <v>56</v>
      </c>
      <c r="N2036" s="8" t="b">
        <f t="shared" si="342"/>
        <v>1</v>
      </c>
      <c r="O2036" t="b">
        <f t="shared" si="343"/>
        <v>1</v>
      </c>
      <c r="P2036" t="b">
        <f t="shared" si="344"/>
        <v>1</v>
      </c>
      <c r="Q2036" t="b">
        <f t="shared" si="345"/>
        <v>1</v>
      </c>
      <c r="R2036" t="str">
        <f t="shared" si="346"/>
        <v>Yes</v>
      </c>
      <c r="S2036">
        <f t="shared" si="347"/>
        <v>1</v>
      </c>
      <c r="T2036" s="95">
        <f t="shared" si="348"/>
        <v>42019</v>
      </c>
      <c r="U2036" s="96">
        <f t="shared" si="349"/>
        <v>98.36339285714287</v>
      </c>
      <c r="V2036" t="str">
        <f>VLOOKUP(H2036, Table2_ContractType!$A$2:$B$4, 2,TRUE)</f>
        <v>1 Year</v>
      </c>
      <c r="W2036" t="str">
        <f>VLOOKUP(F2036, Table3_PhoneService!$A$2:B2078, 2, TRUE)</f>
        <v>Two or More Lines</v>
      </c>
      <c r="X2036" t="str">
        <f>VLOOKUP(G2036,Table4_InternetService!$A$2:$B$4, 2, FALSE)</f>
        <v>Fiber Optic</v>
      </c>
      <c r="Y2036" s="98" t="str">
        <f t="shared" si="350"/>
        <v>Group5 over49mo</v>
      </c>
      <c r="Z2036" s="98" t="str">
        <f t="shared" si="351"/>
        <v>Phone+internet</v>
      </c>
    </row>
    <row r="2037" spans="1:26" ht="15.75" customHeight="1" x14ac:dyDescent="0.2">
      <c r="A2037" s="3" t="s">
        <v>2081</v>
      </c>
      <c r="B2037" s="3" t="s">
        <v>24</v>
      </c>
      <c r="C2037" s="3">
        <v>0</v>
      </c>
      <c r="D2037" s="3" t="s">
        <v>27</v>
      </c>
      <c r="E2037" s="3" t="s">
        <v>27</v>
      </c>
      <c r="F2037" s="3">
        <v>2</v>
      </c>
      <c r="G2037" s="3">
        <v>1</v>
      </c>
      <c r="H2037" s="3">
        <v>0</v>
      </c>
      <c r="I2037" s="3" t="s">
        <v>35</v>
      </c>
      <c r="J2037" s="4">
        <v>65.25</v>
      </c>
      <c r="K2037" s="4">
        <v>1994.3</v>
      </c>
      <c r="L2037" s="3" t="s">
        <v>25</v>
      </c>
      <c r="M2037" s="1">
        <f t="shared" si="341"/>
        <v>31</v>
      </c>
      <c r="N2037" s="8" t="b">
        <f t="shared" si="342"/>
        <v>1</v>
      </c>
      <c r="O2037" t="b">
        <f t="shared" si="343"/>
        <v>1</v>
      </c>
      <c r="P2037" t="b">
        <f t="shared" si="344"/>
        <v>1</v>
      </c>
      <c r="Q2037" t="b">
        <f t="shared" si="345"/>
        <v>1</v>
      </c>
      <c r="R2037" t="str">
        <f t="shared" si="346"/>
        <v>Yes</v>
      </c>
      <c r="S2037">
        <f t="shared" si="347"/>
        <v>0</v>
      </c>
      <c r="T2037" s="95">
        <f t="shared" si="348"/>
        <v>42769</v>
      </c>
      <c r="U2037" s="96">
        <f t="shared" si="349"/>
        <v>64.332258064516125</v>
      </c>
      <c r="V2037" t="str">
        <f>VLOOKUP(H2037, Table2_ContractType!$A$2:$B$4, 2,TRUE)</f>
        <v>Month-to-Month</v>
      </c>
      <c r="W2037" t="str">
        <f>VLOOKUP(F2037, Table3_PhoneService!$A$2:B2079, 2, TRUE)</f>
        <v>Two or More Lines</v>
      </c>
      <c r="X2037" t="str">
        <f>VLOOKUP(G2037,Table4_InternetService!$A$2:$B$4, 2, FALSE)</f>
        <v>DSL</v>
      </c>
      <c r="Y2037" s="98" t="str">
        <f t="shared" si="350"/>
        <v>Group3 25-36mo</v>
      </c>
      <c r="Z2037" s="98" t="str">
        <f t="shared" si="351"/>
        <v>Phone+internet</v>
      </c>
    </row>
    <row r="2038" spans="1:26" ht="15.75" customHeight="1" x14ac:dyDescent="0.2">
      <c r="A2038" s="3" t="s">
        <v>2082</v>
      </c>
      <c r="B2038" s="3" t="s">
        <v>29</v>
      </c>
      <c r="C2038" s="3">
        <v>1</v>
      </c>
      <c r="D2038" s="3" t="s">
        <v>27</v>
      </c>
      <c r="E2038" s="3" t="s">
        <v>27</v>
      </c>
      <c r="F2038" s="3">
        <v>1</v>
      </c>
      <c r="G2038" s="3">
        <v>1</v>
      </c>
      <c r="H2038" s="3">
        <v>0</v>
      </c>
      <c r="I2038" s="3" t="s">
        <v>31</v>
      </c>
      <c r="J2038" s="4">
        <v>59.9</v>
      </c>
      <c r="K2038" s="4">
        <v>788.35</v>
      </c>
      <c r="L2038" s="3" t="s">
        <v>27</v>
      </c>
      <c r="M2038" s="1">
        <f t="shared" si="341"/>
        <v>13</v>
      </c>
      <c r="N2038" s="8" t="b">
        <f t="shared" si="342"/>
        <v>0</v>
      </c>
      <c r="O2038" t="b">
        <f t="shared" si="343"/>
        <v>0</v>
      </c>
      <c r="P2038" t="b">
        <f t="shared" si="344"/>
        <v>1</v>
      </c>
      <c r="Q2038" t="b">
        <f t="shared" si="345"/>
        <v>1</v>
      </c>
      <c r="R2038" t="str">
        <f t="shared" si="346"/>
        <v>Yes</v>
      </c>
      <c r="S2038">
        <f t="shared" si="347"/>
        <v>0</v>
      </c>
      <c r="T2038" s="95">
        <f t="shared" si="348"/>
        <v>43309</v>
      </c>
      <c r="U2038" s="96">
        <f t="shared" si="349"/>
        <v>60.642307692307696</v>
      </c>
      <c r="V2038" t="str">
        <f>VLOOKUP(H2038, Table2_ContractType!$A$2:$B$4, 2,TRUE)</f>
        <v>Month-to-Month</v>
      </c>
      <c r="W2038" t="str">
        <f>VLOOKUP(F2038, Table3_PhoneService!$A$2:B2080, 2, TRUE)</f>
        <v>One Line</v>
      </c>
      <c r="X2038" t="str">
        <f>VLOOKUP(G2038,Table4_InternetService!$A$2:$B$4, 2, FALSE)</f>
        <v>DSL</v>
      </c>
      <c r="Y2038" s="98" t="str">
        <f t="shared" si="350"/>
        <v>Group2 13-24mo</v>
      </c>
      <c r="Z2038" s="98" t="str">
        <f t="shared" si="351"/>
        <v>Phone+internet</v>
      </c>
    </row>
    <row r="2039" spans="1:26" ht="15.75" customHeight="1" x14ac:dyDescent="0.2">
      <c r="A2039" s="3" t="s">
        <v>2083</v>
      </c>
      <c r="B2039" s="3" t="s">
        <v>29</v>
      </c>
      <c r="C2039" s="3">
        <v>0</v>
      </c>
      <c r="D2039" s="3" t="s">
        <v>25</v>
      </c>
      <c r="E2039" s="3" t="s">
        <v>25</v>
      </c>
      <c r="F2039" s="3">
        <v>2</v>
      </c>
      <c r="G2039" s="3">
        <v>2</v>
      </c>
      <c r="H2039" s="3">
        <v>0</v>
      </c>
      <c r="I2039" s="3" t="s">
        <v>35</v>
      </c>
      <c r="J2039" s="4">
        <v>110.1</v>
      </c>
      <c r="K2039" s="4">
        <v>4469.1000000000004</v>
      </c>
      <c r="L2039" s="3" t="s">
        <v>27</v>
      </c>
      <c r="M2039" s="1">
        <f t="shared" si="341"/>
        <v>41</v>
      </c>
      <c r="N2039" s="8" t="b">
        <f t="shared" si="342"/>
        <v>0</v>
      </c>
      <c r="O2039" t="b">
        <f t="shared" si="343"/>
        <v>0</v>
      </c>
      <c r="P2039" t="b">
        <f t="shared" si="344"/>
        <v>1</v>
      </c>
      <c r="Q2039" t="b">
        <f t="shared" si="345"/>
        <v>1</v>
      </c>
      <c r="R2039" t="str">
        <f t="shared" si="346"/>
        <v>Yes</v>
      </c>
      <c r="S2039">
        <f t="shared" si="347"/>
        <v>3</v>
      </c>
      <c r="T2039" s="95">
        <f t="shared" si="348"/>
        <v>42469</v>
      </c>
      <c r="U2039" s="96">
        <f t="shared" si="349"/>
        <v>109.00243902439026</v>
      </c>
      <c r="V2039" t="str">
        <f>VLOOKUP(H2039, Table2_ContractType!$A$2:$B$4, 2,TRUE)</f>
        <v>Month-to-Month</v>
      </c>
      <c r="W2039" t="str">
        <f>VLOOKUP(F2039, Table3_PhoneService!$A$2:B2081, 2, TRUE)</f>
        <v>Two or More Lines</v>
      </c>
      <c r="X2039" t="str">
        <f>VLOOKUP(G2039,Table4_InternetService!$A$2:$B$4, 2, FALSE)</f>
        <v>Fiber Optic</v>
      </c>
      <c r="Y2039" s="98" t="str">
        <f t="shared" si="350"/>
        <v>Group4 37-48mo</v>
      </c>
      <c r="Z2039" s="98" t="str">
        <f t="shared" si="351"/>
        <v>Phone+internet</v>
      </c>
    </row>
    <row r="2040" spans="1:26" ht="15.75" customHeight="1" x14ac:dyDescent="0.2">
      <c r="A2040" s="3" t="s">
        <v>2084</v>
      </c>
      <c r="B2040" s="3" t="s">
        <v>24</v>
      </c>
      <c r="C2040" s="3">
        <v>1</v>
      </c>
      <c r="D2040" s="3" t="s">
        <v>25</v>
      </c>
      <c r="E2040" s="3" t="s">
        <v>27</v>
      </c>
      <c r="F2040" s="3">
        <v>2</v>
      </c>
      <c r="G2040" s="3">
        <v>2</v>
      </c>
      <c r="H2040" s="3">
        <v>1</v>
      </c>
      <c r="I2040" s="3" t="s">
        <v>31</v>
      </c>
      <c r="J2040" s="4">
        <v>94.05</v>
      </c>
      <c r="K2040" s="4">
        <v>5483.9</v>
      </c>
      <c r="L2040" s="3" t="s">
        <v>27</v>
      </c>
      <c r="M2040" s="1">
        <f t="shared" si="341"/>
        <v>58</v>
      </c>
      <c r="N2040" s="8" t="b">
        <f t="shared" si="342"/>
        <v>1</v>
      </c>
      <c r="O2040" t="b">
        <f t="shared" si="343"/>
        <v>0</v>
      </c>
      <c r="P2040" t="b">
        <f t="shared" si="344"/>
        <v>1</v>
      </c>
      <c r="Q2040" t="b">
        <f t="shared" si="345"/>
        <v>1</v>
      </c>
      <c r="R2040" t="str">
        <f t="shared" si="346"/>
        <v>Yes</v>
      </c>
      <c r="S2040">
        <f t="shared" si="347"/>
        <v>1</v>
      </c>
      <c r="T2040" s="95">
        <f t="shared" si="348"/>
        <v>41959</v>
      </c>
      <c r="U2040" s="96">
        <f t="shared" si="349"/>
        <v>94.55</v>
      </c>
      <c r="V2040" t="str">
        <f>VLOOKUP(H2040, Table2_ContractType!$A$2:$B$4, 2,TRUE)</f>
        <v>1 Year</v>
      </c>
      <c r="W2040" t="str">
        <f>VLOOKUP(F2040, Table3_PhoneService!$A$2:B2082, 2, TRUE)</f>
        <v>Two or More Lines</v>
      </c>
      <c r="X2040" t="str">
        <f>VLOOKUP(G2040,Table4_InternetService!$A$2:$B$4, 2, FALSE)</f>
        <v>Fiber Optic</v>
      </c>
      <c r="Y2040" s="98" t="str">
        <f t="shared" si="350"/>
        <v>Group5 over49mo</v>
      </c>
      <c r="Z2040" s="98" t="str">
        <f t="shared" si="351"/>
        <v>Phone+internet</v>
      </c>
    </row>
    <row r="2041" spans="1:26" ht="15.75" customHeight="1" x14ac:dyDescent="0.2">
      <c r="A2041" s="3" t="s">
        <v>2085</v>
      </c>
      <c r="B2041" s="3" t="s">
        <v>24</v>
      </c>
      <c r="C2041" s="3">
        <v>0</v>
      </c>
      <c r="D2041" s="3" t="s">
        <v>25</v>
      </c>
      <c r="E2041" s="3" t="s">
        <v>25</v>
      </c>
      <c r="F2041" s="3">
        <v>1</v>
      </c>
      <c r="G2041" s="3">
        <v>2</v>
      </c>
      <c r="H2041" s="3">
        <v>1</v>
      </c>
      <c r="I2041" s="3" t="s">
        <v>26</v>
      </c>
      <c r="J2041" s="4">
        <v>103.05</v>
      </c>
      <c r="K2041" s="4">
        <v>5153.5</v>
      </c>
      <c r="L2041" s="3" t="s">
        <v>27</v>
      </c>
      <c r="M2041" s="1">
        <f t="shared" si="341"/>
        <v>50</v>
      </c>
      <c r="N2041" s="8" t="b">
        <f t="shared" si="342"/>
        <v>1</v>
      </c>
      <c r="O2041" t="b">
        <f t="shared" si="343"/>
        <v>0</v>
      </c>
      <c r="P2041" t="b">
        <f t="shared" si="344"/>
        <v>1</v>
      </c>
      <c r="Q2041" t="b">
        <f t="shared" si="345"/>
        <v>1</v>
      </c>
      <c r="R2041" t="str">
        <f t="shared" si="346"/>
        <v>Yes</v>
      </c>
      <c r="S2041">
        <f t="shared" si="347"/>
        <v>3</v>
      </c>
      <c r="T2041" s="95">
        <f t="shared" si="348"/>
        <v>42199</v>
      </c>
      <c r="U2041" s="96">
        <f t="shared" si="349"/>
        <v>103.07</v>
      </c>
      <c r="V2041" t="str">
        <f>VLOOKUP(H2041, Table2_ContractType!$A$2:$B$4, 2,TRUE)</f>
        <v>1 Year</v>
      </c>
      <c r="W2041" t="str">
        <f>VLOOKUP(F2041, Table3_PhoneService!$A$2:B2083, 2, TRUE)</f>
        <v>One Line</v>
      </c>
      <c r="X2041" t="str">
        <f>VLOOKUP(G2041,Table4_InternetService!$A$2:$B$4, 2, FALSE)</f>
        <v>Fiber Optic</v>
      </c>
      <c r="Y2041" s="98" t="str">
        <f t="shared" si="350"/>
        <v>Group5 over49mo</v>
      </c>
      <c r="Z2041" s="98" t="str">
        <f t="shared" si="351"/>
        <v>Phone+internet</v>
      </c>
    </row>
    <row r="2042" spans="1:26" ht="15.75" customHeight="1" x14ac:dyDescent="0.2">
      <c r="A2042" s="3" t="s">
        <v>2086</v>
      </c>
      <c r="B2042" s="3" t="s">
        <v>24</v>
      </c>
      <c r="C2042" s="3">
        <v>0</v>
      </c>
      <c r="D2042" s="3" t="s">
        <v>25</v>
      </c>
      <c r="E2042" s="3" t="s">
        <v>25</v>
      </c>
      <c r="F2042" s="3">
        <v>0</v>
      </c>
      <c r="G2042" s="3">
        <v>1</v>
      </c>
      <c r="H2042" s="3">
        <v>0</v>
      </c>
      <c r="I2042" s="3" t="s">
        <v>26</v>
      </c>
      <c r="J2042" s="4">
        <v>24.4</v>
      </c>
      <c r="K2042" s="4">
        <v>36.549999999999997</v>
      </c>
      <c r="L2042" s="3" t="s">
        <v>25</v>
      </c>
      <c r="M2042" s="1">
        <f t="shared" si="341"/>
        <v>1</v>
      </c>
      <c r="N2042" s="8" t="b">
        <f t="shared" si="342"/>
        <v>1</v>
      </c>
      <c r="O2042" t="b">
        <f t="shared" si="343"/>
        <v>1</v>
      </c>
      <c r="P2042" t="b">
        <f t="shared" si="344"/>
        <v>0</v>
      </c>
      <c r="Q2042" t="b">
        <f t="shared" si="345"/>
        <v>1</v>
      </c>
      <c r="R2042" t="str">
        <f t="shared" si="346"/>
        <v>No</v>
      </c>
      <c r="S2042">
        <f t="shared" si="347"/>
        <v>3</v>
      </c>
      <c r="T2042" s="95">
        <f t="shared" si="348"/>
        <v>43669</v>
      </c>
      <c r="U2042" s="96">
        <f t="shared" si="349"/>
        <v>36.549999999999997</v>
      </c>
      <c r="V2042" t="str">
        <f>VLOOKUP(H2042, Table2_ContractType!$A$2:$B$4, 2,TRUE)</f>
        <v>Month-to-Month</v>
      </c>
      <c r="W2042" t="str">
        <f>VLOOKUP(F2042, Table3_PhoneService!$A$2:B2084, 2, TRUE)</f>
        <v>No Phone Service</v>
      </c>
      <c r="X2042" t="str">
        <f>VLOOKUP(G2042,Table4_InternetService!$A$2:$B$4, 2, FALSE)</f>
        <v>DSL</v>
      </c>
      <c r="Y2042" s="98" t="str">
        <f t="shared" si="350"/>
        <v>Group1 0-12mo</v>
      </c>
      <c r="Z2042" s="98" t="str">
        <f t="shared" si="351"/>
        <v>Internet</v>
      </c>
    </row>
    <row r="2043" spans="1:26" ht="15.75" customHeight="1" x14ac:dyDescent="0.2">
      <c r="A2043" s="3" t="s">
        <v>2087</v>
      </c>
      <c r="B2043" s="3" t="s">
        <v>24</v>
      </c>
      <c r="C2043" s="3">
        <v>0</v>
      </c>
      <c r="D2043" s="3" t="s">
        <v>27</v>
      </c>
      <c r="E2043" s="3" t="s">
        <v>27</v>
      </c>
      <c r="F2043" s="3">
        <v>2</v>
      </c>
      <c r="G2043" s="3">
        <v>1</v>
      </c>
      <c r="H2043" s="3">
        <v>2</v>
      </c>
      <c r="I2043" s="3" t="s">
        <v>26</v>
      </c>
      <c r="J2043" s="4">
        <v>79.2</v>
      </c>
      <c r="K2043" s="4">
        <v>3593.8</v>
      </c>
      <c r="L2043" s="3" t="s">
        <v>27</v>
      </c>
      <c r="M2043" s="1">
        <f t="shared" si="341"/>
        <v>45</v>
      </c>
      <c r="N2043" s="8" t="b">
        <f t="shared" si="342"/>
        <v>1</v>
      </c>
      <c r="O2043" t="b">
        <f t="shared" si="343"/>
        <v>0</v>
      </c>
      <c r="P2043" t="b">
        <f t="shared" si="344"/>
        <v>1</v>
      </c>
      <c r="Q2043" t="b">
        <f t="shared" si="345"/>
        <v>1</v>
      </c>
      <c r="R2043" t="str">
        <f t="shared" si="346"/>
        <v>Yes</v>
      </c>
      <c r="S2043">
        <f t="shared" si="347"/>
        <v>0</v>
      </c>
      <c r="T2043" s="95">
        <f t="shared" si="348"/>
        <v>42349</v>
      </c>
      <c r="U2043" s="96">
        <f t="shared" si="349"/>
        <v>79.862222222222229</v>
      </c>
      <c r="V2043" t="str">
        <f>VLOOKUP(H2043, Table2_ContractType!$A$2:$B$4, 2,TRUE)</f>
        <v>2 Year</v>
      </c>
      <c r="W2043" t="str">
        <f>VLOOKUP(F2043, Table3_PhoneService!$A$2:B2085, 2, TRUE)</f>
        <v>Two or More Lines</v>
      </c>
      <c r="X2043" t="str">
        <f>VLOOKUP(G2043,Table4_InternetService!$A$2:$B$4, 2, FALSE)</f>
        <v>DSL</v>
      </c>
      <c r="Y2043" s="98" t="str">
        <f t="shared" si="350"/>
        <v>Group4 37-48mo</v>
      </c>
      <c r="Z2043" s="98" t="str">
        <f t="shared" si="351"/>
        <v>Phone+internet</v>
      </c>
    </row>
    <row r="2044" spans="1:26" ht="15.75" customHeight="1" x14ac:dyDescent="0.2">
      <c r="A2044" s="3" t="s">
        <v>2088</v>
      </c>
      <c r="B2044" s="3" t="s">
        <v>24</v>
      </c>
      <c r="C2044" s="3">
        <v>0</v>
      </c>
      <c r="D2044" s="3" t="s">
        <v>27</v>
      </c>
      <c r="E2044" s="3" t="s">
        <v>25</v>
      </c>
      <c r="F2044" s="3">
        <v>2</v>
      </c>
      <c r="G2044" s="3">
        <v>1</v>
      </c>
      <c r="H2044" s="3">
        <v>0</v>
      </c>
      <c r="I2044" s="3" t="s">
        <v>31</v>
      </c>
      <c r="J2044" s="4">
        <v>64.8</v>
      </c>
      <c r="K2044" s="4">
        <v>1166.7</v>
      </c>
      <c r="L2044" s="3" t="s">
        <v>27</v>
      </c>
      <c r="M2044" s="1">
        <f t="shared" si="341"/>
        <v>18</v>
      </c>
      <c r="N2044" s="8" t="b">
        <f t="shared" si="342"/>
        <v>1</v>
      </c>
      <c r="O2044" t="b">
        <f t="shared" si="343"/>
        <v>0</v>
      </c>
      <c r="P2044" t="b">
        <f t="shared" si="344"/>
        <v>1</v>
      </c>
      <c r="Q2044" t="b">
        <f t="shared" si="345"/>
        <v>1</v>
      </c>
      <c r="R2044" t="str">
        <f t="shared" si="346"/>
        <v>Yes</v>
      </c>
      <c r="S2044">
        <f t="shared" si="347"/>
        <v>2</v>
      </c>
      <c r="T2044" s="95">
        <f t="shared" si="348"/>
        <v>43159</v>
      </c>
      <c r="U2044" s="96">
        <f t="shared" si="349"/>
        <v>64.816666666666663</v>
      </c>
      <c r="V2044" t="str">
        <f>VLOOKUP(H2044, Table2_ContractType!$A$2:$B$4, 2,TRUE)</f>
        <v>Month-to-Month</v>
      </c>
      <c r="W2044" t="str">
        <f>VLOOKUP(F2044, Table3_PhoneService!$A$2:B2086, 2, TRUE)</f>
        <v>Two or More Lines</v>
      </c>
      <c r="X2044" t="str">
        <f>VLOOKUP(G2044,Table4_InternetService!$A$2:$B$4, 2, FALSE)</f>
        <v>DSL</v>
      </c>
      <c r="Y2044" s="98" t="str">
        <f t="shared" si="350"/>
        <v>Group2 13-24mo</v>
      </c>
      <c r="Z2044" s="98" t="str">
        <f t="shared" si="351"/>
        <v>Phone+internet</v>
      </c>
    </row>
    <row r="2045" spans="1:26" ht="15.75" customHeight="1" x14ac:dyDescent="0.2">
      <c r="A2045" s="3" t="s">
        <v>2089</v>
      </c>
      <c r="B2045" s="3" t="s">
        <v>24</v>
      </c>
      <c r="C2045" s="3">
        <v>0</v>
      </c>
      <c r="D2045" s="3" t="s">
        <v>27</v>
      </c>
      <c r="E2045" s="3" t="s">
        <v>27</v>
      </c>
      <c r="F2045" s="3">
        <v>0</v>
      </c>
      <c r="G2045" s="3">
        <v>1</v>
      </c>
      <c r="H2045" s="3">
        <v>0</v>
      </c>
      <c r="I2045" s="3" t="s">
        <v>26</v>
      </c>
      <c r="J2045" s="4">
        <v>33.450000000000003</v>
      </c>
      <c r="K2045" s="4">
        <v>1175.8499999999999</v>
      </c>
      <c r="L2045" s="3" t="s">
        <v>27</v>
      </c>
      <c r="M2045" s="1">
        <f t="shared" si="341"/>
        <v>35</v>
      </c>
      <c r="N2045" s="8" t="b">
        <f t="shared" si="342"/>
        <v>1</v>
      </c>
      <c r="O2045" t="b">
        <f t="shared" si="343"/>
        <v>0</v>
      </c>
      <c r="P2045" t="b">
        <f t="shared" si="344"/>
        <v>0</v>
      </c>
      <c r="Q2045" t="b">
        <f t="shared" si="345"/>
        <v>1</v>
      </c>
      <c r="R2045" t="str">
        <f t="shared" si="346"/>
        <v>No</v>
      </c>
      <c r="S2045">
        <f t="shared" si="347"/>
        <v>0</v>
      </c>
      <c r="T2045" s="95">
        <f t="shared" si="348"/>
        <v>42649</v>
      </c>
      <c r="U2045" s="96">
        <f t="shared" si="349"/>
        <v>33.59571428571428</v>
      </c>
      <c r="V2045" t="str">
        <f>VLOOKUP(H2045, Table2_ContractType!$A$2:$B$4, 2,TRUE)</f>
        <v>Month-to-Month</v>
      </c>
      <c r="W2045" t="str">
        <f>VLOOKUP(F2045, Table3_PhoneService!$A$2:B2087, 2, TRUE)</f>
        <v>No Phone Service</v>
      </c>
      <c r="X2045" t="str">
        <f>VLOOKUP(G2045,Table4_InternetService!$A$2:$B$4, 2, FALSE)</f>
        <v>DSL</v>
      </c>
      <c r="Y2045" s="98" t="str">
        <f t="shared" si="350"/>
        <v>Group3 25-36mo</v>
      </c>
      <c r="Z2045" s="98" t="str">
        <f t="shared" si="351"/>
        <v>Internet</v>
      </c>
    </row>
    <row r="2046" spans="1:26" ht="15.75" customHeight="1" x14ac:dyDescent="0.2">
      <c r="A2046" s="3" t="s">
        <v>2090</v>
      </c>
      <c r="B2046" s="3" t="s">
        <v>29</v>
      </c>
      <c r="C2046" s="3">
        <v>0</v>
      </c>
      <c r="D2046" s="3" t="s">
        <v>27</v>
      </c>
      <c r="E2046" s="3" t="s">
        <v>25</v>
      </c>
      <c r="F2046" s="3">
        <v>1</v>
      </c>
      <c r="G2046" s="3">
        <v>1</v>
      </c>
      <c r="H2046" s="3">
        <v>0</v>
      </c>
      <c r="I2046" s="3" t="s">
        <v>26</v>
      </c>
      <c r="J2046" s="4">
        <v>50.6</v>
      </c>
      <c r="K2046" s="4">
        <v>50.6</v>
      </c>
      <c r="L2046" s="3" t="s">
        <v>25</v>
      </c>
      <c r="M2046" s="1">
        <f t="shared" si="341"/>
        <v>1</v>
      </c>
      <c r="N2046" s="8" t="b">
        <f t="shared" si="342"/>
        <v>0</v>
      </c>
      <c r="O2046" t="b">
        <f t="shared" si="343"/>
        <v>1</v>
      </c>
      <c r="P2046" t="b">
        <f t="shared" si="344"/>
        <v>1</v>
      </c>
      <c r="Q2046" t="b">
        <f t="shared" si="345"/>
        <v>1</v>
      </c>
      <c r="R2046" t="str">
        <f t="shared" si="346"/>
        <v>Yes</v>
      </c>
      <c r="S2046">
        <f t="shared" si="347"/>
        <v>2</v>
      </c>
      <c r="T2046" s="95">
        <f t="shared" si="348"/>
        <v>43669</v>
      </c>
      <c r="U2046" s="96">
        <f t="shared" si="349"/>
        <v>50.6</v>
      </c>
      <c r="V2046" t="str">
        <f>VLOOKUP(H2046, Table2_ContractType!$A$2:$B$4, 2,TRUE)</f>
        <v>Month-to-Month</v>
      </c>
      <c r="W2046" t="str">
        <f>VLOOKUP(F2046, Table3_PhoneService!$A$2:B2088, 2, TRUE)</f>
        <v>One Line</v>
      </c>
      <c r="X2046" t="str">
        <f>VLOOKUP(G2046,Table4_InternetService!$A$2:$B$4, 2, FALSE)</f>
        <v>DSL</v>
      </c>
      <c r="Y2046" s="98" t="str">
        <f t="shared" si="350"/>
        <v>Group1 0-12mo</v>
      </c>
      <c r="Z2046" s="98" t="str">
        <f t="shared" si="351"/>
        <v>Phone+internet</v>
      </c>
    </row>
    <row r="2047" spans="1:26" ht="15.75" customHeight="1" x14ac:dyDescent="0.2">
      <c r="A2047" s="3" t="s">
        <v>2091</v>
      </c>
      <c r="B2047" s="3" t="s">
        <v>29</v>
      </c>
      <c r="C2047" s="3">
        <v>0</v>
      </c>
      <c r="D2047" s="3" t="s">
        <v>27</v>
      </c>
      <c r="E2047" s="3" t="s">
        <v>25</v>
      </c>
      <c r="F2047" s="3">
        <v>2</v>
      </c>
      <c r="G2047" s="3">
        <v>2</v>
      </c>
      <c r="H2047" s="3">
        <v>0</v>
      </c>
      <c r="I2047" s="3" t="s">
        <v>35</v>
      </c>
      <c r="J2047" s="4">
        <v>80.8</v>
      </c>
      <c r="K2047" s="4">
        <v>332.45</v>
      </c>
      <c r="L2047" s="3" t="s">
        <v>25</v>
      </c>
      <c r="M2047" s="1">
        <f t="shared" si="341"/>
        <v>4</v>
      </c>
      <c r="N2047" s="8" t="b">
        <f t="shared" si="342"/>
        <v>0</v>
      </c>
      <c r="O2047" t="b">
        <f t="shared" si="343"/>
        <v>1</v>
      </c>
      <c r="P2047" t="b">
        <f t="shared" si="344"/>
        <v>1</v>
      </c>
      <c r="Q2047" t="b">
        <f t="shared" si="345"/>
        <v>1</v>
      </c>
      <c r="R2047" t="str">
        <f t="shared" si="346"/>
        <v>Yes</v>
      </c>
      <c r="S2047">
        <f t="shared" si="347"/>
        <v>2</v>
      </c>
      <c r="T2047" s="95">
        <f t="shared" si="348"/>
        <v>43579</v>
      </c>
      <c r="U2047" s="96">
        <f t="shared" si="349"/>
        <v>83.112499999999997</v>
      </c>
      <c r="V2047" t="str">
        <f>VLOOKUP(H2047, Table2_ContractType!$A$2:$B$4, 2,TRUE)</f>
        <v>Month-to-Month</v>
      </c>
      <c r="W2047" t="str">
        <f>VLOOKUP(F2047, Table3_PhoneService!$A$2:B2089, 2, TRUE)</f>
        <v>Two or More Lines</v>
      </c>
      <c r="X2047" t="str">
        <f>VLOOKUP(G2047,Table4_InternetService!$A$2:$B$4, 2, FALSE)</f>
        <v>Fiber Optic</v>
      </c>
      <c r="Y2047" s="98" t="str">
        <f t="shared" si="350"/>
        <v>Group1 0-12mo</v>
      </c>
      <c r="Z2047" s="98" t="str">
        <f t="shared" si="351"/>
        <v>Phone+internet</v>
      </c>
    </row>
    <row r="2048" spans="1:26" ht="15.75" customHeight="1" x14ac:dyDescent="0.2">
      <c r="A2048" s="3" t="s">
        <v>2092</v>
      </c>
      <c r="B2048" s="3" t="s">
        <v>29</v>
      </c>
      <c r="C2048" s="3">
        <v>0</v>
      </c>
      <c r="D2048" s="3" t="s">
        <v>27</v>
      </c>
      <c r="E2048" s="3" t="s">
        <v>27</v>
      </c>
      <c r="F2048" s="3">
        <v>2</v>
      </c>
      <c r="G2048" s="3">
        <v>2</v>
      </c>
      <c r="H2048" s="3">
        <v>0</v>
      </c>
      <c r="I2048" s="3" t="s">
        <v>31</v>
      </c>
      <c r="J2048" s="4">
        <v>85.3</v>
      </c>
      <c r="K2048" s="4">
        <v>424.15</v>
      </c>
      <c r="L2048" s="3" t="s">
        <v>25</v>
      </c>
      <c r="M2048" s="1">
        <f t="shared" si="341"/>
        <v>5</v>
      </c>
      <c r="N2048" s="8" t="b">
        <f t="shared" si="342"/>
        <v>0</v>
      </c>
      <c r="O2048" t="b">
        <f t="shared" si="343"/>
        <v>1</v>
      </c>
      <c r="P2048" t="b">
        <f t="shared" si="344"/>
        <v>1</v>
      </c>
      <c r="Q2048" t="b">
        <f t="shared" si="345"/>
        <v>1</v>
      </c>
      <c r="R2048" t="str">
        <f t="shared" si="346"/>
        <v>Yes</v>
      </c>
      <c r="S2048">
        <f t="shared" si="347"/>
        <v>0</v>
      </c>
      <c r="T2048" s="95">
        <f t="shared" si="348"/>
        <v>43549</v>
      </c>
      <c r="U2048" s="96">
        <f t="shared" si="349"/>
        <v>84.83</v>
      </c>
      <c r="V2048" t="str">
        <f>VLOOKUP(H2048, Table2_ContractType!$A$2:$B$4, 2,TRUE)</f>
        <v>Month-to-Month</v>
      </c>
      <c r="W2048" t="str">
        <f>VLOOKUP(F2048, Table3_PhoneService!$A$2:B2090, 2, TRUE)</f>
        <v>Two or More Lines</v>
      </c>
      <c r="X2048" t="str">
        <f>VLOOKUP(G2048,Table4_InternetService!$A$2:$B$4, 2, FALSE)</f>
        <v>Fiber Optic</v>
      </c>
      <c r="Y2048" s="98" t="str">
        <f t="shared" si="350"/>
        <v>Group1 0-12mo</v>
      </c>
      <c r="Z2048" s="98" t="str">
        <f t="shared" si="351"/>
        <v>Phone+internet</v>
      </c>
    </row>
    <row r="2049" spans="1:26" ht="15.75" customHeight="1" x14ac:dyDescent="0.2">
      <c r="A2049" s="3" t="s">
        <v>2093</v>
      </c>
      <c r="B2049" s="3" t="s">
        <v>24</v>
      </c>
      <c r="C2049" s="3">
        <v>0</v>
      </c>
      <c r="D2049" s="3" t="s">
        <v>25</v>
      </c>
      <c r="E2049" s="3" t="s">
        <v>25</v>
      </c>
      <c r="F2049" s="3">
        <v>2</v>
      </c>
      <c r="G2049" s="3">
        <v>1</v>
      </c>
      <c r="H2049" s="3">
        <v>2</v>
      </c>
      <c r="I2049" s="3" t="s">
        <v>35</v>
      </c>
      <c r="J2049" s="4">
        <v>64.150000000000006</v>
      </c>
      <c r="K2049" s="4">
        <v>4254.1000000000004</v>
      </c>
      <c r="L2049" s="3" t="s">
        <v>27</v>
      </c>
      <c r="M2049" s="1">
        <f t="shared" si="341"/>
        <v>66</v>
      </c>
      <c r="N2049" s="8" t="b">
        <f t="shared" si="342"/>
        <v>1</v>
      </c>
      <c r="O2049" t="b">
        <f t="shared" si="343"/>
        <v>0</v>
      </c>
      <c r="P2049" t="b">
        <f t="shared" si="344"/>
        <v>1</v>
      </c>
      <c r="Q2049" t="b">
        <f t="shared" si="345"/>
        <v>1</v>
      </c>
      <c r="R2049" t="str">
        <f t="shared" si="346"/>
        <v>Yes</v>
      </c>
      <c r="S2049">
        <f t="shared" si="347"/>
        <v>3</v>
      </c>
      <c r="T2049" s="95">
        <f t="shared" si="348"/>
        <v>41719</v>
      </c>
      <c r="U2049" s="96">
        <f t="shared" si="349"/>
        <v>64.456060606060618</v>
      </c>
      <c r="V2049" t="str">
        <f>VLOOKUP(H2049, Table2_ContractType!$A$2:$B$4, 2,TRUE)</f>
        <v>2 Year</v>
      </c>
      <c r="W2049" t="str">
        <f>VLOOKUP(F2049, Table3_PhoneService!$A$2:B2091, 2, TRUE)</f>
        <v>Two or More Lines</v>
      </c>
      <c r="X2049" t="str">
        <f>VLOOKUP(G2049,Table4_InternetService!$A$2:$B$4, 2, FALSE)</f>
        <v>DSL</v>
      </c>
      <c r="Y2049" s="98" t="str">
        <f t="shared" si="350"/>
        <v>Group5 over49mo</v>
      </c>
      <c r="Z2049" s="98" t="str">
        <f t="shared" si="351"/>
        <v>Phone+internet</v>
      </c>
    </row>
    <row r="2050" spans="1:26" ht="15.75" customHeight="1" x14ac:dyDescent="0.2">
      <c r="A2050" s="3" t="s">
        <v>2094</v>
      </c>
      <c r="B2050" s="3" t="s">
        <v>29</v>
      </c>
      <c r="C2050" s="3">
        <v>0</v>
      </c>
      <c r="D2050" s="3" t="s">
        <v>25</v>
      </c>
      <c r="E2050" s="3" t="s">
        <v>25</v>
      </c>
      <c r="F2050" s="3">
        <v>1</v>
      </c>
      <c r="G2050" s="3">
        <v>2</v>
      </c>
      <c r="H2050" s="3">
        <v>0</v>
      </c>
      <c r="I2050" s="3" t="s">
        <v>31</v>
      </c>
      <c r="J2050" s="4">
        <v>80.849999999999994</v>
      </c>
      <c r="K2050" s="4">
        <v>1400.85</v>
      </c>
      <c r="L2050" s="3" t="s">
        <v>25</v>
      </c>
      <c r="M2050" s="1">
        <f t="shared" ref="M2050:M2113" si="352">ROUND(K2050/J2050,0)</f>
        <v>17</v>
      </c>
      <c r="N2050" s="8" t="b">
        <f t="shared" ref="N2050:N2113" si="353">IF(B2050="Female", TRUE, FALSE)</f>
        <v>0</v>
      </c>
      <c r="O2050" t="b">
        <f t="shared" ref="O2050:O2113" si="354">IF(L2050="Yes", TRUE, FALSE)</f>
        <v>1</v>
      </c>
      <c r="P2050" t="b">
        <f t="shared" ref="P2050:P2113" si="355">IF(F2050&gt;=1, TRUE, FALSE)</f>
        <v>1</v>
      </c>
      <c r="Q2050" t="b">
        <f t="shared" ref="Q2050:Q2113" si="356">IF(G2050&gt;=1, TRUE, FALSE)</f>
        <v>1</v>
      </c>
      <c r="R2050" t="str">
        <f t="shared" ref="R2050:R2113" si="357">IF(AND(Q2050=TRUE, P2050=TRUE), "Yes", "No")</f>
        <v>Yes</v>
      </c>
      <c r="S2050">
        <f t="shared" ref="S2050:S2113" si="358">IF(AND(D2050="No",E2050="No"),0,IF(AND(D2050="Yes",E2050="No"),1,IF(AND(D2050="No",E2050="Yes",Q2050),2,IF(AND(D2050="Yes",E2050="Yes"),3))))</f>
        <v>3</v>
      </c>
      <c r="T2050" s="95">
        <f t="shared" ref="T2050:T2113" si="359">DATE(2019, 8, 22)- (M2050*30)</f>
        <v>43189</v>
      </c>
      <c r="U2050" s="96">
        <f t="shared" ref="U2050:U2113" si="360">(K2050/M2050)</f>
        <v>82.402941176470577</v>
      </c>
      <c r="V2050" t="str">
        <f>VLOOKUP(H2050, Table2_ContractType!$A$2:$B$4, 2,TRUE)</f>
        <v>Month-to-Month</v>
      </c>
      <c r="W2050" t="str">
        <f>VLOOKUP(F2050, Table3_PhoneService!$A$2:B2092, 2, TRUE)</f>
        <v>One Line</v>
      </c>
      <c r="X2050" t="str">
        <f>VLOOKUP(G2050,Table4_InternetService!$A$2:$B$4, 2, FALSE)</f>
        <v>Fiber Optic</v>
      </c>
      <c r="Y2050" s="98" t="str">
        <f t="shared" ref="Y2050:Y2113" si="361">IF((M2050&lt;12), "Group1 0-12mo", IF((M2050&lt;24), "Group2 13-24mo", IF((M2050&lt;36), "Group3 25-36mo", IF((M2050&lt;48), "Group4 37-48mo", IF((M2050&gt;4), "Group5 over49mo")))))</f>
        <v>Group2 13-24mo</v>
      </c>
      <c r="Z2050" s="98" t="str">
        <f t="shared" ref="Z2050:Z2113" si="362">IF(R2050="Yes","Phone+internet",IF(P2050=TRUE,"Phone",IF(Q2050=TRUE,"Internet")))</f>
        <v>Phone+internet</v>
      </c>
    </row>
    <row r="2051" spans="1:26" ht="15.75" customHeight="1" x14ac:dyDescent="0.2">
      <c r="A2051" s="3" t="s">
        <v>2095</v>
      </c>
      <c r="B2051" s="3" t="s">
        <v>24</v>
      </c>
      <c r="C2051" s="3">
        <v>0</v>
      </c>
      <c r="D2051" s="3" t="s">
        <v>27</v>
      </c>
      <c r="E2051" s="3" t="s">
        <v>27</v>
      </c>
      <c r="F2051" s="3">
        <v>1</v>
      </c>
      <c r="G2051" s="3">
        <v>0</v>
      </c>
      <c r="H2051" s="3">
        <v>0</v>
      </c>
      <c r="I2051" s="3" t="s">
        <v>37</v>
      </c>
      <c r="J2051" s="4">
        <v>20.2</v>
      </c>
      <c r="K2051" s="4">
        <v>20.2</v>
      </c>
      <c r="L2051" s="3" t="s">
        <v>25</v>
      </c>
      <c r="M2051" s="1">
        <f t="shared" si="352"/>
        <v>1</v>
      </c>
      <c r="N2051" s="8" t="b">
        <f t="shared" si="353"/>
        <v>1</v>
      </c>
      <c r="O2051" t="b">
        <f t="shared" si="354"/>
        <v>1</v>
      </c>
      <c r="P2051" t="b">
        <f t="shared" si="355"/>
        <v>1</v>
      </c>
      <c r="Q2051" t="b">
        <f t="shared" si="356"/>
        <v>0</v>
      </c>
      <c r="R2051" t="str">
        <f t="shared" si="357"/>
        <v>No</v>
      </c>
      <c r="S2051">
        <f t="shared" si="358"/>
        <v>0</v>
      </c>
      <c r="T2051" s="95">
        <f t="shared" si="359"/>
        <v>43669</v>
      </c>
      <c r="U2051" s="96">
        <f t="shared" si="360"/>
        <v>20.2</v>
      </c>
      <c r="V2051" t="str">
        <f>VLOOKUP(H2051, Table2_ContractType!$A$2:$B$4, 2,TRUE)</f>
        <v>Month-to-Month</v>
      </c>
      <c r="W2051" t="str">
        <f>VLOOKUP(F2051, Table3_PhoneService!$A$2:B2093, 2, TRUE)</f>
        <v>One Line</v>
      </c>
      <c r="X2051" t="str">
        <f>VLOOKUP(G2051,Table4_InternetService!$A$2:$B$4, 2, FALSE)</f>
        <v>No Internet Service</v>
      </c>
      <c r="Y2051" s="98" t="str">
        <f t="shared" si="361"/>
        <v>Group1 0-12mo</v>
      </c>
      <c r="Z2051" s="98" t="str">
        <f t="shared" si="362"/>
        <v>Phone</v>
      </c>
    </row>
    <row r="2052" spans="1:26" ht="15.75" customHeight="1" x14ac:dyDescent="0.2">
      <c r="A2052" s="3" t="s">
        <v>2096</v>
      </c>
      <c r="B2052" s="3" t="s">
        <v>29</v>
      </c>
      <c r="C2052" s="3">
        <v>1</v>
      </c>
      <c r="D2052" s="3" t="s">
        <v>25</v>
      </c>
      <c r="E2052" s="3" t="s">
        <v>27</v>
      </c>
      <c r="F2052" s="3">
        <v>2</v>
      </c>
      <c r="G2052" s="3">
        <v>2</v>
      </c>
      <c r="H2052" s="3">
        <v>0</v>
      </c>
      <c r="I2052" s="3" t="s">
        <v>31</v>
      </c>
      <c r="J2052" s="4">
        <v>78.849999999999994</v>
      </c>
      <c r="K2052" s="4">
        <v>1772.25</v>
      </c>
      <c r="L2052" s="3" t="s">
        <v>25</v>
      </c>
      <c r="M2052" s="1">
        <f t="shared" si="352"/>
        <v>22</v>
      </c>
      <c r="N2052" s="8" t="b">
        <f t="shared" si="353"/>
        <v>0</v>
      </c>
      <c r="O2052" t="b">
        <f t="shared" si="354"/>
        <v>1</v>
      </c>
      <c r="P2052" t="b">
        <f t="shared" si="355"/>
        <v>1</v>
      </c>
      <c r="Q2052" t="b">
        <f t="shared" si="356"/>
        <v>1</v>
      </c>
      <c r="R2052" t="str">
        <f t="shared" si="357"/>
        <v>Yes</v>
      </c>
      <c r="S2052">
        <f t="shared" si="358"/>
        <v>1</v>
      </c>
      <c r="T2052" s="95">
        <f t="shared" si="359"/>
        <v>43039</v>
      </c>
      <c r="U2052" s="96">
        <f t="shared" si="360"/>
        <v>80.556818181818187</v>
      </c>
      <c r="V2052" t="str">
        <f>VLOOKUP(H2052, Table2_ContractType!$A$2:$B$4, 2,TRUE)</f>
        <v>Month-to-Month</v>
      </c>
      <c r="W2052" t="str">
        <f>VLOOKUP(F2052, Table3_PhoneService!$A$2:B2094, 2, TRUE)</f>
        <v>Two or More Lines</v>
      </c>
      <c r="X2052" t="str">
        <f>VLOOKUP(G2052,Table4_InternetService!$A$2:$B$4, 2, FALSE)</f>
        <v>Fiber Optic</v>
      </c>
      <c r="Y2052" s="98" t="str">
        <f t="shared" si="361"/>
        <v>Group2 13-24mo</v>
      </c>
      <c r="Z2052" s="98" t="str">
        <f t="shared" si="362"/>
        <v>Phone+internet</v>
      </c>
    </row>
    <row r="2053" spans="1:26" ht="15.75" customHeight="1" x14ac:dyDescent="0.2">
      <c r="A2053" s="3" t="s">
        <v>2097</v>
      </c>
      <c r="B2053" s="3" t="s">
        <v>24</v>
      </c>
      <c r="C2053" s="3">
        <v>1</v>
      </c>
      <c r="D2053" s="3" t="s">
        <v>27</v>
      </c>
      <c r="E2053" s="3" t="s">
        <v>27</v>
      </c>
      <c r="F2053" s="3">
        <v>2</v>
      </c>
      <c r="G2053" s="3">
        <v>2</v>
      </c>
      <c r="H2053" s="3">
        <v>1</v>
      </c>
      <c r="I2053" s="3" t="s">
        <v>31</v>
      </c>
      <c r="J2053" s="4">
        <v>84.45</v>
      </c>
      <c r="K2053" s="4">
        <v>4959.1499999999996</v>
      </c>
      <c r="L2053" s="3" t="s">
        <v>27</v>
      </c>
      <c r="M2053" s="1">
        <f t="shared" si="352"/>
        <v>59</v>
      </c>
      <c r="N2053" s="8" t="b">
        <f t="shared" si="353"/>
        <v>1</v>
      </c>
      <c r="O2053" t="b">
        <f t="shared" si="354"/>
        <v>0</v>
      </c>
      <c r="P2053" t="b">
        <f t="shared" si="355"/>
        <v>1</v>
      </c>
      <c r="Q2053" t="b">
        <f t="shared" si="356"/>
        <v>1</v>
      </c>
      <c r="R2053" t="str">
        <f t="shared" si="357"/>
        <v>Yes</v>
      </c>
      <c r="S2053">
        <f t="shared" si="358"/>
        <v>0</v>
      </c>
      <c r="T2053" s="95">
        <f t="shared" si="359"/>
        <v>41929</v>
      </c>
      <c r="U2053" s="96">
        <f t="shared" si="360"/>
        <v>84.053389830508465</v>
      </c>
      <c r="V2053" t="str">
        <f>VLOOKUP(H2053, Table2_ContractType!$A$2:$B$4, 2,TRUE)</f>
        <v>1 Year</v>
      </c>
      <c r="W2053" t="str">
        <f>VLOOKUP(F2053, Table3_PhoneService!$A$2:B2095, 2, TRUE)</f>
        <v>Two or More Lines</v>
      </c>
      <c r="X2053" t="str">
        <f>VLOOKUP(G2053,Table4_InternetService!$A$2:$B$4, 2, FALSE)</f>
        <v>Fiber Optic</v>
      </c>
      <c r="Y2053" s="98" t="str">
        <f t="shared" si="361"/>
        <v>Group5 over49mo</v>
      </c>
      <c r="Z2053" s="98" t="str">
        <f t="shared" si="362"/>
        <v>Phone+internet</v>
      </c>
    </row>
    <row r="2054" spans="1:26" ht="15.75" customHeight="1" x14ac:dyDescent="0.2">
      <c r="A2054" s="3" t="s">
        <v>2098</v>
      </c>
      <c r="B2054" s="3" t="s">
        <v>29</v>
      </c>
      <c r="C2054" s="3">
        <v>0</v>
      </c>
      <c r="D2054" s="3" t="s">
        <v>27</v>
      </c>
      <c r="E2054" s="3" t="s">
        <v>27</v>
      </c>
      <c r="F2054" s="3">
        <v>1</v>
      </c>
      <c r="G2054" s="3">
        <v>1</v>
      </c>
      <c r="H2054" s="3">
        <v>0</v>
      </c>
      <c r="I2054" s="3" t="s">
        <v>37</v>
      </c>
      <c r="J2054" s="4">
        <v>45.4</v>
      </c>
      <c r="K2054" s="4">
        <v>518.9</v>
      </c>
      <c r="L2054" s="3" t="s">
        <v>25</v>
      </c>
      <c r="M2054" s="1">
        <f t="shared" si="352"/>
        <v>11</v>
      </c>
      <c r="N2054" s="8" t="b">
        <f t="shared" si="353"/>
        <v>0</v>
      </c>
      <c r="O2054" t="b">
        <f t="shared" si="354"/>
        <v>1</v>
      </c>
      <c r="P2054" t="b">
        <f t="shared" si="355"/>
        <v>1</v>
      </c>
      <c r="Q2054" t="b">
        <f t="shared" si="356"/>
        <v>1</v>
      </c>
      <c r="R2054" t="str">
        <f t="shared" si="357"/>
        <v>Yes</v>
      </c>
      <c r="S2054">
        <f t="shared" si="358"/>
        <v>0</v>
      </c>
      <c r="T2054" s="95">
        <f t="shared" si="359"/>
        <v>43369</v>
      </c>
      <c r="U2054" s="96">
        <f t="shared" si="360"/>
        <v>47.172727272727272</v>
      </c>
      <c r="V2054" t="str">
        <f>VLOOKUP(H2054, Table2_ContractType!$A$2:$B$4, 2,TRUE)</f>
        <v>Month-to-Month</v>
      </c>
      <c r="W2054" t="str">
        <f>VLOOKUP(F2054, Table3_PhoneService!$A$2:B2096, 2, TRUE)</f>
        <v>One Line</v>
      </c>
      <c r="X2054" t="str">
        <f>VLOOKUP(G2054,Table4_InternetService!$A$2:$B$4, 2, FALSE)</f>
        <v>DSL</v>
      </c>
      <c r="Y2054" s="98" t="str">
        <f t="shared" si="361"/>
        <v>Group1 0-12mo</v>
      </c>
      <c r="Z2054" s="98" t="str">
        <f t="shared" si="362"/>
        <v>Phone+internet</v>
      </c>
    </row>
    <row r="2055" spans="1:26" ht="15.75" customHeight="1" x14ac:dyDescent="0.2">
      <c r="A2055" s="3" t="s">
        <v>2099</v>
      </c>
      <c r="B2055" s="3" t="s">
        <v>29</v>
      </c>
      <c r="C2055" s="3">
        <v>0</v>
      </c>
      <c r="D2055" s="3" t="s">
        <v>27</v>
      </c>
      <c r="E2055" s="3" t="s">
        <v>27</v>
      </c>
      <c r="F2055" s="3">
        <v>1</v>
      </c>
      <c r="G2055" s="3">
        <v>0</v>
      </c>
      <c r="H2055" s="3">
        <v>0</v>
      </c>
      <c r="I2055" s="3" t="s">
        <v>31</v>
      </c>
      <c r="J2055" s="4">
        <v>20.85</v>
      </c>
      <c r="K2055" s="4">
        <v>473.9</v>
      </c>
      <c r="L2055" s="3" t="s">
        <v>27</v>
      </c>
      <c r="M2055" s="1">
        <f t="shared" si="352"/>
        <v>23</v>
      </c>
      <c r="N2055" s="8" t="b">
        <f t="shared" si="353"/>
        <v>0</v>
      </c>
      <c r="O2055" t="b">
        <f t="shared" si="354"/>
        <v>0</v>
      </c>
      <c r="P2055" t="b">
        <f t="shared" si="355"/>
        <v>1</v>
      </c>
      <c r="Q2055" t="b">
        <f t="shared" si="356"/>
        <v>0</v>
      </c>
      <c r="R2055" t="str">
        <f t="shared" si="357"/>
        <v>No</v>
      </c>
      <c r="S2055">
        <f t="shared" si="358"/>
        <v>0</v>
      </c>
      <c r="T2055" s="95">
        <f t="shared" si="359"/>
        <v>43009</v>
      </c>
      <c r="U2055" s="96">
        <f t="shared" si="360"/>
        <v>20.604347826086954</v>
      </c>
      <c r="V2055" t="str">
        <f>VLOOKUP(H2055, Table2_ContractType!$A$2:$B$4, 2,TRUE)</f>
        <v>Month-to-Month</v>
      </c>
      <c r="W2055" t="str">
        <f>VLOOKUP(F2055, Table3_PhoneService!$A$2:B2097, 2, TRUE)</f>
        <v>One Line</v>
      </c>
      <c r="X2055" t="str">
        <f>VLOOKUP(G2055,Table4_InternetService!$A$2:$B$4, 2, FALSE)</f>
        <v>No Internet Service</v>
      </c>
      <c r="Y2055" s="98" t="str">
        <f t="shared" si="361"/>
        <v>Group2 13-24mo</v>
      </c>
      <c r="Z2055" s="98" t="str">
        <f t="shared" si="362"/>
        <v>Phone</v>
      </c>
    </row>
    <row r="2056" spans="1:26" ht="15.75" customHeight="1" x14ac:dyDescent="0.2">
      <c r="A2056" s="3" t="s">
        <v>2100</v>
      </c>
      <c r="B2056" s="3" t="s">
        <v>24</v>
      </c>
      <c r="C2056" s="3">
        <v>0</v>
      </c>
      <c r="D2056" s="3" t="s">
        <v>25</v>
      </c>
      <c r="E2056" s="3" t="s">
        <v>25</v>
      </c>
      <c r="F2056" s="3">
        <v>0</v>
      </c>
      <c r="G2056" s="3">
        <v>1</v>
      </c>
      <c r="H2056" s="3">
        <v>0</v>
      </c>
      <c r="I2056" s="3" t="s">
        <v>37</v>
      </c>
      <c r="J2056" s="4">
        <v>50.9</v>
      </c>
      <c r="K2056" s="4">
        <v>2333.85</v>
      </c>
      <c r="L2056" s="3" t="s">
        <v>27</v>
      </c>
      <c r="M2056" s="1">
        <f t="shared" si="352"/>
        <v>46</v>
      </c>
      <c r="N2056" s="8" t="b">
        <f t="shared" si="353"/>
        <v>1</v>
      </c>
      <c r="O2056" t="b">
        <f t="shared" si="354"/>
        <v>0</v>
      </c>
      <c r="P2056" t="b">
        <f t="shared" si="355"/>
        <v>0</v>
      </c>
      <c r="Q2056" t="b">
        <f t="shared" si="356"/>
        <v>1</v>
      </c>
      <c r="R2056" t="str">
        <f t="shared" si="357"/>
        <v>No</v>
      </c>
      <c r="S2056">
        <f t="shared" si="358"/>
        <v>3</v>
      </c>
      <c r="T2056" s="95">
        <f t="shared" si="359"/>
        <v>42319</v>
      </c>
      <c r="U2056" s="96">
        <f t="shared" si="360"/>
        <v>50.735869565217392</v>
      </c>
      <c r="V2056" t="str">
        <f>VLOOKUP(H2056, Table2_ContractType!$A$2:$B$4, 2,TRUE)</f>
        <v>Month-to-Month</v>
      </c>
      <c r="W2056" t="str">
        <f>VLOOKUP(F2056, Table3_PhoneService!$A$2:B2098, 2, TRUE)</f>
        <v>No Phone Service</v>
      </c>
      <c r="X2056" t="str">
        <f>VLOOKUP(G2056,Table4_InternetService!$A$2:$B$4, 2, FALSE)</f>
        <v>DSL</v>
      </c>
      <c r="Y2056" s="98" t="str">
        <f t="shared" si="361"/>
        <v>Group4 37-48mo</v>
      </c>
      <c r="Z2056" s="98" t="str">
        <f t="shared" si="362"/>
        <v>Internet</v>
      </c>
    </row>
    <row r="2057" spans="1:26" ht="15.75" customHeight="1" x14ac:dyDescent="0.2">
      <c r="A2057" s="3" t="s">
        <v>2101</v>
      </c>
      <c r="B2057" s="3" t="s">
        <v>24</v>
      </c>
      <c r="C2057" s="3">
        <v>0</v>
      </c>
      <c r="D2057" s="3" t="s">
        <v>27</v>
      </c>
      <c r="E2057" s="3" t="s">
        <v>27</v>
      </c>
      <c r="F2057" s="3">
        <v>1</v>
      </c>
      <c r="G2057" s="3">
        <v>2</v>
      </c>
      <c r="H2057" s="3">
        <v>0</v>
      </c>
      <c r="I2057" s="3" t="s">
        <v>35</v>
      </c>
      <c r="J2057" s="4">
        <v>85.3</v>
      </c>
      <c r="K2057" s="4">
        <v>781.4</v>
      </c>
      <c r="L2057" s="3" t="s">
        <v>27</v>
      </c>
      <c r="M2057" s="1">
        <f t="shared" si="352"/>
        <v>9</v>
      </c>
      <c r="N2057" s="8" t="b">
        <f t="shared" si="353"/>
        <v>1</v>
      </c>
      <c r="O2057" t="b">
        <f t="shared" si="354"/>
        <v>0</v>
      </c>
      <c r="P2057" t="b">
        <f t="shared" si="355"/>
        <v>1</v>
      </c>
      <c r="Q2057" t="b">
        <f t="shared" si="356"/>
        <v>1</v>
      </c>
      <c r="R2057" t="str">
        <f t="shared" si="357"/>
        <v>Yes</v>
      </c>
      <c r="S2057">
        <f t="shared" si="358"/>
        <v>0</v>
      </c>
      <c r="T2057" s="95">
        <f t="shared" si="359"/>
        <v>43429</v>
      </c>
      <c r="U2057" s="96">
        <f t="shared" si="360"/>
        <v>86.822222222222223</v>
      </c>
      <c r="V2057" t="str">
        <f>VLOOKUP(H2057, Table2_ContractType!$A$2:$B$4, 2,TRUE)</f>
        <v>Month-to-Month</v>
      </c>
      <c r="W2057" t="str">
        <f>VLOOKUP(F2057, Table3_PhoneService!$A$2:B2099, 2, TRUE)</f>
        <v>One Line</v>
      </c>
      <c r="X2057" t="str">
        <f>VLOOKUP(G2057,Table4_InternetService!$A$2:$B$4, 2, FALSE)</f>
        <v>Fiber Optic</v>
      </c>
      <c r="Y2057" s="98" t="str">
        <f t="shared" si="361"/>
        <v>Group1 0-12mo</v>
      </c>
      <c r="Z2057" s="98" t="str">
        <f t="shared" si="362"/>
        <v>Phone+internet</v>
      </c>
    </row>
    <row r="2058" spans="1:26" ht="15.75" customHeight="1" x14ac:dyDescent="0.2">
      <c r="A2058" s="3" t="s">
        <v>2102</v>
      </c>
      <c r="B2058" s="3" t="s">
        <v>29</v>
      </c>
      <c r="C2058" s="3">
        <v>0</v>
      </c>
      <c r="D2058" s="3" t="s">
        <v>25</v>
      </c>
      <c r="E2058" s="3" t="s">
        <v>27</v>
      </c>
      <c r="F2058" s="3">
        <v>1</v>
      </c>
      <c r="G2058" s="3">
        <v>2</v>
      </c>
      <c r="H2058" s="3">
        <v>0</v>
      </c>
      <c r="I2058" s="3" t="s">
        <v>31</v>
      </c>
      <c r="J2058" s="4">
        <v>80.349999999999994</v>
      </c>
      <c r="K2058" s="4">
        <v>307.39999999999998</v>
      </c>
      <c r="L2058" s="3" t="s">
        <v>25</v>
      </c>
      <c r="M2058" s="1">
        <f t="shared" si="352"/>
        <v>4</v>
      </c>
      <c r="N2058" s="8" t="b">
        <f t="shared" si="353"/>
        <v>0</v>
      </c>
      <c r="O2058" t="b">
        <f t="shared" si="354"/>
        <v>1</v>
      </c>
      <c r="P2058" t="b">
        <f t="shared" si="355"/>
        <v>1</v>
      </c>
      <c r="Q2058" t="b">
        <f t="shared" si="356"/>
        <v>1</v>
      </c>
      <c r="R2058" t="str">
        <f t="shared" si="357"/>
        <v>Yes</v>
      </c>
      <c r="S2058">
        <f t="shared" si="358"/>
        <v>1</v>
      </c>
      <c r="T2058" s="95">
        <f t="shared" si="359"/>
        <v>43579</v>
      </c>
      <c r="U2058" s="96">
        <f t="shared" si="360"/>
        <v>76.849999999999994</v>
      </c>
      <c r="V2058" t="str">
        <f>VLOOKUP(H2058, Table2_ContractType!$A$2:$B$4, 2,TRUE)</f>
        <v>Month-to-Month</v>
      </c>
      <c r="W2058" t="str">
        <f>VLOOKUP(F2058, Table3_PhoneService!$A$2:B2100, 2, TRUE)</f>
        <v>One Line</v>
      </c>
      <c r="X2058" t="str">
        <f>VLOOKUP(G2058,Table4_InternetService!$A$2:$B$4, 2, FALSE)</f>
        <v>Fiber Optic</v>
      </c>
      <c r="Y2058" s="98" t="str">
        <f t="shared" si="361"/>
        <v>Group1 0-12mo</v>
      </c>
      <c r="Z2058" s="98" t="str">
        <f t="shared" si="362"/>
        <v>Phone+internet</v>
      </c>
    </row>
    <row r="2059" spans="1:26" ht="15.75" customHeight="1" x14ac:dyDescent="0.2">
      <c r="A2059" s="3" t="s">
        <v>2103</v>
      </c>
      <c r="B2059" s="3" t="s">
        <v>29</v>
      </c>
      <c r="C2059" s="3">
        <v>0</v>
      </c>
      <c r="D2059" s="3" t="s">
        <v>27</v>
      </c>
      <c r="E2059" s="3" t="s">
        <v>27</v>
      </c>
      <c r="F2059" s="3">
        <v>1</v>
      </c>
      <c r="G2059" s="3">
        <v>2</v>
      </c>
      <c r="H2059" s="3">
        <v>0</v>
      </c>
      <c r="I2059" s="3" t="s">
        <v>31</v>
      </c>
      <c r="J2059" s="4">
        <v>85.95</v>
      </c>
      <c r="K2059" s="4">
        <v>2107.15</v>
      </c>
      <c r="L2059" s="3" t="s">
        <v>27</v>
      </c>
      <c r="M2059" s="1">
        <f t="shared" si="352"/>
        <v>25</v>
      </c>
      <c r="N2059" s="8" t="b">
        <f t="shared" si="353"/>
        <v>0</v>
      </c>
      <c r="O2059" t="b">
        <f t="shared" si="354"/>
        <v>0</v>
      </c>
      <c r="P2059" t="b">
        <f t="shared" si="355"/>
        <v>1</v>
      </c>
      <c r="Q2059" t="b">
        <f t="shared" si="356"/>
        <v>1</v>
      </c>
      <c r="R2059" t="str">
        <f t="shared" si="357"/>
        <v>Yes</v>
      </c>
      <c r="S2059">
        <f t="shared" si="358"/>
        <v>0</v>
      </c>
      <c r="T2059" s="95">
        <f t="shared" si="359"/>
        <v>42949</v>
      </c>
      <c r="U2059" s="96">
        <f t="shared" si="360"/>
        <v>84.286000000000001</v>
      </c>
      <c r="V2059" t="str">
        <f>VLOOKUP(H2059, Table2_ContractType!$A$2:$B$4, 2,TRUE)</f>
        <v>Month-to-Month</v>
      </c>
      <c r="W2059" t="str">
        <f>VLOOKUP(F2059, Table3_PhoneService!$A$2:B2101, 2, TRUE)</f>
        <v>One Line</v>
      </c>
      <c r="X2059" t="str">
        <f>VLOOKUP(G2059,Table4_InternetService!$A$2:$B$4, 2, FALSE)</f>
        <v>Fiber Optic</v>
      </c>
      <c r="Y2059" s="98" t="str">
        <f t="shared" si="361"/>
        <v>Group3 25-36mo</v>
      </c>
      <c r="Z2059" s="98" t="str">
        <f t="shared" si="362"/>
        <v>Phone+internet</v>
      </c>
    </row>
    <row r="2060" spans="1:26" ht="15.75" customHeight="1" x14ac:dyDescent="0.2">
      <c r="A2060" s="3" t="s">
        <v>2104</v>
      </c>
      <c r="B2060" s="3" t="s">
        <v>24</v>
      </c>
      <c r="C2060" s="3">
        <v>0</v>
      </c>
      <c r="D2060" s="3" t="s">
        <v>25</v>
      </c>
      <c r="E2060" s="3" t="s">
        <v>27</v>
      </c>
      <c r="F2060" s="3">
        <v>2</v>
      </c>
      <c r="G2060" s="3">
        <v>0</v>
      </c>
      <c r="H2060" s="3">
        <v>2</v>
      </c>
      <c r="I2060" s="3" t="s">
        <v>35</v>
      </c>
      <c r="J2060" s="4">
        <v>25.95</v>
      </c>
      <c r="K2060" s="4">
        <v>1801.9</v>
      </c>
      <c r="L2060" s="3" t="s">
        <v>27</v>
      </c>
      <c r="M2060" s="1">
        <f t="shared" si="352"/>
        <v>69</v>
      </c>
      <c r="N2060" s="8" t="b">
        <f t="shared" si="353"/>
        <v>1</v>
      </c>
      <c r="O2060" t="b">
        <f t="shared" si="354"/>
        <v>0</v>
      </c>
      <c r="P2060" t="b">
        <f t="shared" si="355"/>
        <v>1</v>
      </c>
      <c r="Q2060" t="b">
        <f t="shared" si="356"/>
        <v>0</v>
      </c>
      <c r="R2060" t="str">
        <f t="shared" si="357"/>
        <v>No</v>
      </c>
      <c r="S2060">
        <f t="shared" si="358"/>
        <v>1</v>
      </c>
      <c r="T2060" s="95">
        <f t="shared" si="359"/>
        <v>41629</v>
      </c>
      <c r="U2060" s="96">
        <f t="shared" si="360"/>
        <v>26.114492753623189</v>
      </c>
      <c r="V2060" t="str">
        <f>VLOOKUP(H2060, Table2_ContractType!$A$2:$B$4, 2,TRUE)</f>
        <v>2 Year</v>
      </c>
      <c r="W2060" t="str">
        <f>VLOOKUP(F2060, Table3_PhoneService!$A$2:B2102, 2, TRUE)</f>
        <v>Two or More Lines</v>
      </c>
      <c r="X2060" t="str">
        <f>VLOOKUP(G2060,Table4_InternetService!$A$2:$B$4, 2, FALSE)</f>
        <v>No Internet Service</v>
      </c>
      <c r="Y2060" s="98" t="str">
        <f t="shared" si="361"/>
        <v>Group5 over49mo</v>
      </c>
      <c r="Z2060" s="98" t="str">
        <f t="shared" si="362"/>
        <v>Phone</v>
      </c>
    </row>
    <row r="2061" spans="1:26" ht="15.75" customHeight="1" x14ac:dyDescent="0.2">
      <c r="A2061" s="3" t="s">
        <v>2105</v>
      </c>
      <c r="B2061" s="3" t="s">
        <v>29</v>
      </c>
      <c r="C2061" s="3">
        <v>0</v>
      </c>
      <c r="D2061" s="3" t="s">
        <v>27</v>
      </c>
      <c r="E2061" s="3" t="s">
        <v>27</v>
      </c>
      <c r="F2061" s="3">
        <v>1</v>
      </c>
      <c r="G2061" s="3">
        <v>1</v>
      </c>
      <c r="H2061" s="3">
        <v>0</v>
      </c>
      <c r="I2061" s="3" t="s">
        <v>31</v>
      </c>
      <c r="J2061" s="4">
        <v>45.15</v>
      </c>
      <c r="K2061" s="4">
        <v>98.5</v>
      </c>
      <c r="L2061" s="3" t="s">
        <v>25</v>
      </c>
      <c r="M2061" s="1">
        <f t="shared" si="352"/>
        <v>2</v>
      </c>
      <c r="N2061" s="8" t="b">
        <f t="shared" si="353"/>
        <v>0</v>
      </c>
      <c r="O2061" t="b">
        <f t="shared" si="354"/>
        <v>1</v>
      </c>
      <c r="P2061" t="b">
        <f t="shared" si="355"/>
        <v>1</v>
      </c>
      <c r="Q2061" t="b">
        <f t="shared" si="356"/>
        <v>1</v>
      </c>
      <c r="R2061" t="str">
        <f t="shared" si="357"/>
        <v>Yes</v>
      </c>
      <c r="S2061">
        <f t="shared" si="358"/>
        <v>0</v>
      </c>
      <c r="T2061" s="95">
        <f t="shared" si="359"/>
        <v>43639</v>
      </c>
      <c r="U2061" s="96">
        <f t="shared" si="360"/>
        <v>49.25</v>
      </c>
      <c r="V2061" t="str">
        <f>VLOOKUP(H2061, Table2_ContractType!$A$2:$B$4, 2,TRUE)</f>
        <v>Month-to-Month</v>
      </c>
      <c r="W2061" t="str">
        <f>VLOOKUP(F2061, Table3_PhoneService!$A$2:B2103, 2, TRUE)</f>
        <v>One Line</v>
      </c>
      <c r="X2061" t="str">
        <f>VLOOKUP(G2061,Table4_InternetService!$A$2:$B$4, 2, FALSE)</f>
        <v>DSL</v>
      </c>
      <c r="Y2061" s="98" t="str">
        <f t="shared" si="361"/>
        <v>Group1 0-12mo</v>
      </c>
      <c r="Z2061" s="98" t="str">
        <f t="shared" si="362"/>
        <v>Phone+internet</v>
      </c>
    </row>
    <row r="2062" spans="1:26" ht="15.75" customHeight="1" x14ac:dyDescent="0.2">
      <c r="A2062" s="3" t="s">
        <v>2106</v>
      </c>
      <c r="B2062" s="3" t="s">
        <v>29</v>
      </c>
      <c r="C2062" s="3">
        <v>0</v>
      </c>
      <c r="D2062" s="3" t="s">
        <v>25</v>
      </c>
      <c r="E2062" s="3" t="s">
        <v>25</v>
      </c>
      <c r="F2062" s="3">
        <v>1</v>
      </c>
      <c r="G2062" s="3">
        <v>0</v>
      </c>
      <c r="H2062" s="3">
        <v>1</v>
      </c>
      <c r="I2062" s="3" t="s">
        <v>26</v>
      </c>
      <c r="J2062" s="4">
        <v>18.8</v>
      </c>
      <c r="K2062" s="4">
        <v>18.8</v>
      </c>
      <c r="L2062" s="3" t="s">
        <v>27</v>
      </c>
      <c r="M2062" s="1">
        <f t="shared" si="352"/>
        <v>1</v>
      </c>
      <c r="N2062" s="8" t="b">
        <f t="shared" si="353"/>
        <v>0</v>
      </c>
      <c r="O2062" t="b">
        <f t="shared" si="354"/>
        <v>0</v>
      </c>
      <c r="P2062" t="b">
        <f t="shared" si="355"/>
        <v>1</v>
      </c>
      <c r="Q2062" t="b">
        <f t="shared" si="356"/>
        <v>0</v>
      </c>
      <c r="R2062" t="str">
        <f t="shared" si="357"/>
        <v>No</v>
      </c>
      <c r="S2062">
        <f t="shared" si="358"/>
        <v>3</v>
      </c>
      <c r="T2062" s="95">
        <f t="shared" si="359"/>
        <v>43669</v>
      </c>
      <c r="U2062" s="96">
        <f t="shared" si="360"/>
        <v>18.8</v>
      </c>
      <c r="V2062" t="str">
        <f>VLOOKUP(H2062, Table2_ContractType!$A$2:$B$4, 2,TRUE)</f>
        <v>1 Year</v>
      </c>
      <c r="W2062" t="str">
        <f>VLOOKUP(F2062, Table3_PhoneService!$A$2:B2104, 2, TRUE)</f>
        <v>One Line</v>
      </c>
      <c r="X2062" t="str">
        <f>VLOOKUP(G2062,Table4_InternetService!$A$2:$B$4, 2, FALSE)</f>
        <v>No Internet Service</v>
      </c>
      <c r="Y2062" s="98" t="str">
        <f t="shared" si="361"/>
        <v>Group1 0-12mo</v>
      </c>
      <c r="Z2062" s="98" t="str">
        <f t="shared" si="362"/>
        <v>Phone</v>
      </c>
    </row>
    <row r="2063" spans="1:26" ht="15.75" customHeight="1" x14ac:dyDescent="0.2">
      <c r="A2063" s="3" t="s">
        <v>2107</v>
      </c>
      <c r="B2063" s="3" t="s">
        <v>24</v>
      </c>
      <c r="C2063" s="3">
        <v>0</v>
      </c>
      <c r="D2063" s="3" t="s">
        <v>27</v>
      </c>
      <c r="E2063" s="3" t="s">
        <v>27</v>
      </c>
      <c r="F2063" s="3">
        <v>2</v>
      </c>
      <c r="G2063" s="3">
        <v>2</v>
      </c>
      <c r="H2063" s="3">
        <v>0</v>
      </c>
      <c r="I2063" s="3" t="s">
        <v>31</v>
      </c>
      <c r="J2063" s="4">
        <v>100.6</v>
      </c>
      <c r="K2063" s="4">
        <v>1060.2</v>
      </c>
      <c r="L2063" s="3" t="s">
        <v>25</v>
      </c>
      <c r="M2063" s="1">
        <f t="shared" si="352"/>
        <v>11</v>
      </c>
      <c r="N2063" s="8" t="b">
        <f t="shared" si="353"/>
        <v>1</v>
      </c>
      <c r="O2063" t="b">
        <f t="shared" si="354"/>
        <v>1</v>
      </c>
      <c r="P2063" t="b">
        <f t="shared" si="355"/>
        <v>1</v>
      </c>
      <c r="Q2063" t="b">
        <f t="shared" si="356"/>
        <v>1</v>
      </c>
      <c r="R2063" t="str">
        <f t="shared" si="357"/>
        <v>Yes</v>
      </c>
      <c r="S2063">
        <f t="shared" si="358"/>
        <v>0</v>
      </c>
      <c r="T2063" s="95">
        <f t="shared" si="359"/>
        <v>43369</v>
      </c>
      <c r="U2063" s="96">
        <f t="shared" si="360"/>
        <v>96.38181818181819</v>
      </c>
      <c r="V2063" t="str">
        <f>VLOOKUP(H2063, Table2_ContractType!$A$2:$B$4, 2,TRUE)</f>
        <v>Month-to-Month</v>
      </c>
      <c r="W2063" t="str">
        <f>VLOOKUP(F2063, Table3_PhoneService!$A$2:B2105, 2, TRUE)</f>
        <v>Two or More Lines</v>
      </c>
      <c r="X2063" t="str">
        <f>VLOOKUP(G2063,Table4_InternetService!$A$2:$B$4, 2, FALSE)</f>
        <v>Fiber Optic</v>
      </c>
      <c r="Y2063" s="98" t="str">
        <f t="shared" si="361"/>
        <v>Group1 0-12mo</v>
      </c>
      <c r="Z2063" s="98" t="str">
        <f t="shared" si="362"/>
        <v>Phone+internet</v>
      </c>
    </row>
    <row r="2064" spans="1:26" ht="15.75" customHeight="1" x14ac:dyDescent="0.2">
      <c r="A2064" s="3" t="s">
        <v>2108</v>
      </c>
      <c r="B2064" s="3" t="s">
        <v>24</v>
      </c>
      <c r="C2064" s="3">
        <v>0</v>
      </c>
      <c r="D2064" s="3" t="s">
        <v>27</v>
      </c>
      <c r="E2064" s="3" t="s">
        <v>27</v>
      </c>
      <c r="F2064" s="3">
        <v>0</v>
      </c>
      <c r="G2064" s="3">
        <v>1</v>
      </c>
      <c r="H2064" s="3">
        <v>0</v>
      </c>
      <c r="I2064" s="3" t="s">
        <v>31</v>
      </c>
      <c r="J2064" s="4">
        <v>51.4</v>
      </c>
      <c r="K2064" s="4">
        <v>96.8</v>
      </c>
      <c r="L2064" s="3" t="s">
        <v>27</v>
      </c>
      <c r="M2064" s="1">
        <f t="shared" si="352"/>
        <v>2</v>
      </c>
      <c r="N2064" s="8" t="b">
        <f t="shared" si="353"/>
        <v>1</v>
      </c>
      <c r="O2064" t="b">
        <f t="shared" si="354"/>
        <v>0</v>
      </c>
      <c r="P2064" t="b">
        <f t="shared" si="355"/>
        <v>0</v>
      </c>
      <c r="Q2064" t="b">
        <f t="shared" si="356"/>
        <v>1</v>
      </c>
      <c r="R2064" t="str">
        <f t="shared" si="357"/>
        <v>No</v>
      </c>
      <c r="S2064">
        <f t="shared" si="358"/>
        <v>0</v>
      </c>
      <c r="T2064" s="95">
        <f t="shared" si="359"/>
        <v>43639</v>
      </c>
      <c r="U2064" s="96">
        <f t="shared" si="360"/>
        <v>48.4</v>
      </c>
      <c r="V2064" t="str">
        <f>VLOOKUP(H2064, Table2_ContractType!$A$2:$B$4, 2,TRUE)</f>
        <v>Month-to-Month</v>
      </c>
      <c r="W2064" t="str">
        <f>VLOOKUP(F2064, Table3_PhoneService!$A$2:B2106, 2, TRUE)</f>
        <v>No Phone Service</v>
      </c>
      <c r="X2064" t="str">
        <f>VLOOKUP(G2064,Table4_InternetService!$A$2:$B$4, 2, FALSE)</f>
        <v>DSL</v>
      </c>
      <c r="Y2064" s="98" t="str">
        <f t="shared" si="361"/>
        <v>Group1 0-12mo</v>
      </c>
      <c r="Z2064" s="98" t="str">
        <f t="shared" si="362"/>
        <v>Internet</v>
      </c>
    </row>
    <row r="2065" spans="1:26" ht="15.75" customHeight="1" x14ac:dyDescent="0.2">
      <c r="A2065" s="3" t="s">
        <v>2109</v>
      </c>
      <c r="B2065" s="3" t="s">
        <v>24</v>
      </c>
      <c r="C2065" s="3">
        <v>0</v>
      </c>
      <c r="D2065" s="3" t="s">
        <v>27</v>
      </c>
      <c r="E2065" s="3" t="s">
        <v>27</v>
      </c>
      <c r="F2065" s="3">
        <v>1</v>
      </c>
      <c r="G2065" s="3">
        <v>1</v>
      </c>
      <c r="H2065" s="3">
        <v>1</v>
      </c>
      <c r="I2065" s="3" t="s">
        <v>35</v>
      </c>
      <c r="J2065" s="4">
        <v>60.5</v>
      </c>
      <c r="K2065" s="4">
        <v>3870</v>
      </c>
      <c r="L2065" s="3" t="s">
        <v>27</v>
      </c>
      <c r="M2065" s="1">
        <f t="shared" si="352"/>
        <v>64</v>
      </c>
      <c r="N2065" s="8" t="b">
        <f t="shared" si="353"/>
        <v>1</v>
      </c>
      <c r="O2065" t="b">
        <f t="shared" si="354"/>
        <v>0</v>
      </c>
      <c r="P2065" t="b">
        <f t="shared" si="355"/>
        <v>1</v>
      </c>
      <c r="Q2065" t="b">
        <f t="shared" si="356"/>
        <v>1</v>
      </c>
      <c r="R2065" t="str">
        <f t="shared" si="357"/>
        <v>Yes</v>
      </c>
      <c r="S2065">
        <f t="shared" si="358"/>
        <v>0</v>
      </c>
      <c r="T2065" s="95">
        <f t="shared" si="359"/>
        <v>41779</v>
      </c>
      <c r="U2065" s="96">
        <f t="shared" si="360"/>
        <v>60.46875</v>
      </c>
      <c r="V2065" t="str">
        <f>VLOOKUP(H2065, Table2_ContractType!$A$2:$B$4, 2,TRUE)</f>
        <v>1 Year</v>
      </c>
      <c r="W2065" t="str">
        <f>VLOOKUP(F2065, Table3_PhoneService!$A$2:B2107, 2, TRUE)</f>
        <v>One Line</v>
      </c>
      <c r="X2065" t="str">
        <f>VLOOKUP(G2065,Table4_InternetService!$A$2:$B$4, 2, FALSE)</f>
        <v>DSL</v>
      </c>
      <c r="Y2065" s="98" t="str">
        <f t="shared" si="361"/>
        <v>Group5 over49mo</v>
      </c>
      <c r="Z2065" s="98" t="str">
        <f t="shared" si="362"/>
        <v>Phone+internet</v>
      </c>
    </row>
    <row r="2066" spans="1:26" ht="15.75" customHeight="1" x14ac:dyDescent="0.2">
      <c r="A2066" s="3" t="s">
        <v>2110</v>
      </c>
      <c r="B2066" s="3" t="s">
        <v>24</v>
      </c>
      <c r="C2066" s="3">
        <v>0</v>
      </c>
      <c r="D2066" s="3" t="s">
        <v>25</v>
      </c>
      <c r="E2066" s="3" t="s">
        <v>25</v>
      </c>
      <c r="F2066" s="3">
        <v>1</v>
      </c>
      <c r="G2066" s="3">
        <v>1</v>
      </c>
      <c r="H2066" s="3">
        <v>1</v>
      </c>
      <c r="I2066" s="3" t="s">
        <v>31</v>
      </c>
      <c r="J2066" s="4">
        <v>69.45</v>
      </c>
      <c r="K2066" s="4">
        <v>477.05</v>
      </c>
      <c r="L2066" s="3" t="s">
        <v>27</v>
      </c>
      <c r="M2066" s="1">
        <f t="shared" si="352"/>
        <v>7</v>
      </c>
      <c r="N2066" s="8" t="b">
        <f t="shared" si="353"/>
        <v>1</v>
      </c>
      <c r="O2066" t="b">
        <f t="shared" si="354"/>
        <v>0</v>
      </c>
      <c r="P2066" t="b">
        <f t="shared" si="355"/>
        <v>1</v>
      </c>
      <c r="Q2066" t="b">
        <f t="shared" si="356"/>
        <v>1</v>
      </c>
      <c r="R2066" t="str">
        <f t="shared" si="357"/>
        <v>Yes</v>
      </c>
      <c r="S2066">
        <f t="shared" si="358"/>
        <v>3</v>
      </c>
      <c r="T2066" s="95">
        <f t="shared" si="359"/>
        <v>43489</v>
      </c>
      <c r="U2066" s="96">
        <f t="shared" si="360"/>
        <v>68.150000000000006</v>
      </c>
      <c r="V2066" t="str">
        <f>VLOOKUP(H2066, Table2_ContractType!$A$2:$B$4, 2,TRUE)</f>
        <v>1 Year</v>
      </c>
      <c r="W2066" t="str">
        <f>VLOOKUP(F2066, Table3_PhoneService!$A$2:B2108, 2, TRUE)</f>
        <v>One Line</v>
      </c>
      <c r="X2066" t="str">
        <f>VLOOKUP(G2066,Table4_InternetService!$A$2:$B$4, 2, FALSE)</f>
        <v>DSL</v>
      </c>
      <c r="Y2066" s="98" t="str">
        <f t="shared" si="361"/>
        <v>Group1 0-12mo</v>
      </c>
      <c r="Z2066" s="98" t="str">
        <f t="shared" si="362"/>
        <v>Phone+internet</v>
      </c>
    </row>
    <row r="2067" spans="1:26" ht="15.75" customHeight="1" x14ac:dyDescent="0.2">
      <c r="A2067" s="3" t="s">
        <v>2111</v>
      </c>
      <c r="B2067" s="3" t="s">
        <v>24</v>
      </c>
      <c r="C2067" s="3">
        <v>0</v>
      </c>
      <c r="D2067" s="3" t="s">
        <v>27</v>
      </c>
      <c r="E2067" s="3" t="s">
        <v>27</v>
      </c>
      <c r="F2067" s="3">
        <v>2</v>
      </c>
      <c r="G2067" s="3">
        <v>1</v>
      </c>
      <c r="H2067" s="3">
        <v>0</v>
      </c>
      <c r="I2067" s="3" t="s">
        <v>31</v>
      </c>
      <c r="J2067" s="4">
        <v>78.75</v>
      </c>
      <c r="K2067" s="4">
        <v>995.35</v>
      </c>
      <c r="L2067" s="3" t="s">
        <v>27</v>
      </c>
      <c r="M2067" s="1">
        <f t="shared" si="352"/>
        <v>13</v>
      </c>
      <c r="N2067" s="8" t="b">
        <f t="shared" si="353"/>
        <v>1</v>
      </c>
      <c r="O2067" t="b">
        <f t="shared" si="354"/>
        <v>0</v>
      </c>
      <c r="P2067" t="b">
        <f t="shared" si="355"/>
        <v>1</v>
      </c>
      <c r="Q2067" t="b">
        <f t="shared" si="356"/>
        <v>1</v>
      </c>
      <c r="R2067" t="str">
        <f t="shared" si="357"/>
        <v>Yes</v>
      </c>
      <c r="S2067">
        <f t="shared" si="358"/>
        <v>0</v>
      </c>
      <c r="T2067" s="95">
        <f t="shared" si="359"/>
        <v>43309</v>
      </c>
      <c r="U2067" s="96">
        <f t="shared" si="360"/>
        <v>76.565384615384616</v>
      </c>
      <c r="V2067" t="str">
        <f>VLOOKUP(H2067, Table2_ContractType!$A$2:$B$4, 2,TRUE)</f>
        <v>Month-to-Month</v>
      </c>
      <c r="W2067" t="str">
        <f>VLOOKUP(F2067, Table3_PhoneService!$A$2:B2109, 2, TRUE)</f>
        <v>Two or More Lines</v>
      </c>
      <c r="X2067" t="str">
        <f>VLOOKUP(G2067,Table4_InternetService!$A$2:$B$4, 2, FALSE)</f>
        <v>DSL</v>
      </c>
      <c r="Y2067" s="98" t="str">
        <f t="shared" si="361"/>
        <v>Group2 13-24mo</v>
      </c>
      <c r="Z2067" s="98" t="str">
        <f t="shared" si="362"/>
        <v>Phone+internet</v>
      </c>
    </row>
    <row r="2068" spans="1:26" ht="15.75" customHeight="1" x14ac:dyDescent="0.2">
      <c r="A2068" s="3" t="s">
        <v>2112</v>
      </c>
      <c r="B2068" s="3" t="s">
        <v>24</v>
      </c>
      <c r="C2068" s="3">
        <v>0</v>
      </c>
      <c r="D2068" s="3" t="s">
        <v>27</v>
      </c>
      <c r="E2068" s="3" t="s">
        <v>27</v>
      </c>
      <c r="F2068" s="3">
        <v>2</v>
      </c>
      <c r="G2068" s="3">
        <v>2</v>
      </c>
      <c r="H2068" s="3">
        <v>1</v>
      </c>
      <c r="I2068" s="3" t="s">
        <v>31</v>
      </c>
      <c r="J2068" s="4">
        <v>94.7</v>
      </c>
      <c r="K2068" s="4">
        <v>5468.95</v>
      </c>
      <c r="L2068" s="3" t="s">
        <v>27</v>
      </c>
      <c r="M2068" s="1">
        <f t="shared" si="352"/>
        <v>58</v>
      </c>
      <c r="N2068" s="8" t="b">
        <f t="shared" si="353"/>
        <v>1</v>
      </c>
      <c r="O2068" t="b">
        <f t="shared" si="354"/>
        <v>0</v>
      </c>
      <c r="P2068" t="b">
        <f t="shared" si="355"/>
        <v>1</v>
      </c>
      <c r="Q2068" t="b">
        <f t="shared" si="356"/>
        <v>1</v>
      </c>
      <c r="R2068" t="str">
        <f t="shared" si="357"/>
        <v>Yes</v>
      </c>
      <c r="S2068">
        <f t="shared" si="358"/>
        <v>0</v>
      </c>
      <c r="T2068" s="95">
        <f t="shared" si="359"/>
        <v>41959</v>
      </c>
      <c r="U2068" s="96">
        <f t="shared" si="360"/>
        <v>94.29224137931034</v>
      </c>
      <c r="V2068" t="str">
        <f>VLOOKUP(H2068, Table2_ContractType!$A$2:$B$4, 2,TRUE)</f>
        <v>1 Year</v>
      </c>
      <c r="W2068" t="str">
        <f>VLOOKUP(F2068, Table3_PhoneService!$A$2:B2110, 2, TRUE)</f>
        <v>Two or More Lines</v>
      </c>
      <c r="X2068" t="str">
        <f>VLOOKUP(G2068,Table4_InternetService!$A$2:$B$4, 2, FALSE)</f>
        <v>Fiber Optic</v>
      </c>
      <c r="Y2068" s="98" t="str">
        <f t="shared" si="361"/>
        <v>Group5 over49mo</v>
      </c>
      <c r="Z2068" s="98" t="str">
        <f t="shared" si="362"/>
        <v>Phone+internet</v>
      </c>
    </row>
    <row r="2069" spans="1:26" ht="15.75" customHeight="1" x14ac:dyDescent="0.2">
      <c r="A2069" s="3" t="s">
        <v>2113</v>
      </c>
      <c r="B2069" s="3" t="s">
        <v>24</v>
      </c>
      <c r="C2069" s="3">
        <v>1</v>
      </c>
      <c r="D2069" s="3" t="s">
        <v>25</v>
      </c>
      <c r="E2069" s="3" t="s">
        <v>27</v>
      </c>
      <c r="F2069" s="3">
        <v>2</v>
      </c>
      <c r="G2069" s="3">
        <v>2</v>
      </c>
      <c r="H2069" s="3">
        <v>0</v>
      </c>
      <c r="I2069" s="3" t="s">
        <v>35</v>
      </c>
      <c r="J2069" s="4">
        <v>91.95</v>
      </c>
      <c r="K2069" s="4">
        <v>3301.05</v>
      </c>
      <c r="L2069" s="3" t="s">
        <v>27</v>
      </c>
      <c r="M2069" s="1">
        <f t="shared" si="352"/>
        <v>36</v>
      </c>
      <c r="N2069" s="8" t="b">
        <f t="shared" si="353"/>
        <v>1</v>
      </c>
      <c r="O2069" t="b">
        <f t="shared" si="354"/>
        <v>0</v>
      </c>
      <c r="P2069" t="b">
        <f t="shared" si="355"/>
        <v>1</v>
      </c>
      <c r="Q2069" t="b">
        <f t="shared" si="356"/>
        <v>1</v>
      </c>
      <c r="R2069" t="str">
        <f t="shared" si="357"/>
        <v>Yes</v>
      </c>
      <c r="S2069">
        <f t="shared" si="358"/>
        <v>1</v>
      </c>
      <c r="T2069" s="95">
        <f t="shared" si="359"/>
        <v>42619</v>
      </c>
      <c r="U2069" s="96">
        <f t="shared" si="360"/>
        <v>91.69583333333334</v>
      </c>
      <c r="V2069" t="str">
        <f>VLOOKUP(H2069, Table2_ContractType!$A$2:$B$4, 2,TRUE)</f>
        <v>Month-to-Month</v>
      </c>
      <c r="W2069" t="str">
        <f>VLOOKUP(F2069, Table3_PhoneService!$A$2:B2111, 2, TRUE)</f>
        <v>Two or More Lines</v>
      </c>
      <c r="X2069" t="str">
        <f>VLOOKUP(G2069,Table4_InternetService!$A$2:$B$4, 2, FALSE)</f>
        <v>Fiber Optic</v>
      </c>
      <c r="Y2069" s="98" t="str">
        <f t="shared" si="361"/>
        <v>Group4 37-48mo</v>
      </c>
      <c r="Z2069" s="98" t="str">
        <f t="shared" si="362"/>
        <v>Phone+internet</v>
      </c>
    </row>
    <row r="2070" spans="1:26" ht="15.75" customHeight="1" x14ac:dyDescent="0.2">
      <c r="A2070" s="3" t="s">
        <v>2114</v>
      </c>
      <c r="B2070" s="3" t="s">
        <v>24</v>
      </c>
      <c r="C2070" s="3">
        <v>0</v>
      </c>
      <c r="D2070" s="3" t="s">
        <v>27</v>
      </c>
      <c r="E2070" s="3" t="s">
        <v>27</v>
      </c>
      <c r="F2070" s="3">
        <v>2</v>
      </c>
      <c r="G2070" s="3">
        <v>1</v>
      </c>
      <c r="H2070" s="3">
        <v>2</v>
      </c>
      <c r="I2070" s="3" t="s">
        <v>35</v>
      </c>
      <c r="J2070" s="4">
        <v>90.05</v>
      </c>
      <c r="K2070" s="4">
        <v>5965.95</v>
      </c>
      <c r="L2070" s="3" t="s">
        <v>27</v>
      </c>
      <c r="M2070" s="1">
        <f t="shared" si="352"/>
        <v>66</v>
      </c>
      <c r="N2070" s="8" t="b">
        <f t="shared" si="353"/>
        <v>1</v>
      </c>
      <c r="O2070" t="b">
        <f t="shared" si="354"/>
        <v>0</v>
      </c>
      <c r="P2070" t="b">
        <f t="shared" si="355"/>
        <v>1</v>
      </c>
      <c r="Q2070" t="b">
        <f t="shared" si="356"/>
        <v>1</v>
      </c>
      <c r="R2070" t="str">
        <f t="shared" si="357"/>
        <v>Yes</v>
      </c>
      <c r="S2070">
        <f t="shared" si="358"/>
        <v>0</v>
      </c>
      <c r="T2070" s="95">
        <f t="shared" si="359"/>
        <v>41719</v>
      </c>
      <c r="U2070" s="96">
        <f t="shared" si="360"/>
        <v>90.393181818181816</v>
      </c>
      <c r="V2070" t="str">
        <f>VLOOKUP(H2070, Table2_ContractType!$A$2:$B$4, 2,TRUE)</f>
        <v>2 Year</v>
      </c>
      <c r="W2070" t="str">
        <f>VLOOKUP(F2070, Table3_PhoneService!$A$2:B2112, 2, TRUE)</f>
        <v>Two or More Lines</v>
      </c>
      <c r="X2070" t="str">
        <f>VLOOKUP(G2070,Table4_InternetService!$A$2:$B$4, 2, FALSE)</f>
        <v>DSL</v>
      </c>
      <c r="Y2070" s="98" t="str">
        <f t="shared" si="361"/>
        <v>Group5 over49mo</v>
      </c>
      <c r="Z2070" s="98" t="str">
        <f t="shared" si="362"/>
        <v>Phone+internet</v>
      </c>
    </row>
    <row r="2071" spans="1:26" ht="15.75" customHeight="1" x14ac:dyDescent="0.2">
      <c r="A2071" s="3" t="s">
        <v>2115</v>
      </c>
      <c r="B2071" s="3" t="s">
        <v>24</v>
      </c>
      <c r="C2071" s="3">
        <v>0</v>
      </c>
      <c r="D2071" s="3" t="s">
        <v>27</v>
      </c>
      <c r="E2071" s="3" t="s">
        <v>27</v>
      </c>
      <c r="F2071" s="3">
        <v>2</v>
      </c>
      <c r="G2071" s="3">
        <v>1</v>
      </c>
      <c r="H2071" s="3">
        <v>0</v>
      </c>
      <c r="I2071" s="3" t="s">
        <v>26</v>
      </c>
      <c r="J2071" s="4">
        <v>59.05</v>
      </c>
      <c r="K2071" s="4">
        <v>1253.5</v>
      </c>
      <c r="L2071" s="3" t="s">
        <v>27</v>
      </c>
      <c r="M2071" s="1">
        <f t="shared" si="352"/>
        <v>21</v>
      </c>
      <c r="N2071" s="8" t="b">
        <f t="shared" si="353"/>
        <v>1</v>
      </c>
      <c r="O2071" t="b">
        <f t="shared" si="354"/>
        <v>0</v>
      </c>
      <c r="P2071" t="b">
        <f t="shared" si="355"/>
        <v>1</v>
      </c>
      <c r="Q2071" t="b">
        <f t="shared" si="356"/>
        <v>1</v>
      </c>
      <c r="R2071" t="str">
        <f t="shared" si="357"/>
        <v>Yes</v>
      </c>
      <c r="S2071">
        <f t="shared" si="358"/>
        <v>0</v>
      </c>
      <c r="T2071" s="95">
        <f t="shared" si="359"/>
        <v>43069</v>
      </c>
      <c r="U2071" s="96">
        <f t="shared" si="360"/>
        <v>59.69047619047619</v>
      </c>
      <c r="V2071" t="str">
        <f>VLOOKUP(H2071, Table2_ContractType!$A$2:$B$4, 2,TRUE)</f>
        <v>Month-to-Month</v>
      </c>
      <c r="W2071" t="str">
        <f>VLOOKUP(F2071, Table3_PhoneService!$A$2:B2113, 2, TRUE)</f>
        <v>Two or More Lines</v>
      </c>
      <c r="X2071" t="str">
        <f>VLOOKUP(G2071,Table4_InternetService!$A$2:$B$4, 2, FALSE)</f>
        <v>DSL</v>
      </c>
      <c r="Y2071" s="98" t="str">
        <f t="shared" si="361"/>
        <v>Group2 13-24mo</v>
      </c>
      <c r="Z2071" s="98" t="str">
        <f t="shared" si="362"/>
        <v>Phone+internet</v>
      </c>
    </row>
    <row r="2072" spans="1:26" ht="15.75" customHeight="1" x14ac:dyDescent="0.2">
      <c r="A2072" s="3" t="s">
        <v>2116</v>
      </c>
      <c r="B2072" s="3" t="s">
        <v>24</v>
      </c>
      <c r="C2072" s="3">
        <v>0</v>
      </c>
      <c r="D2072" s="3" t="s">
        <v>25</v>
      </c>
      <c r="E2072" s="3" t="s">
        <v>25</v>
      </c>
      <c r="F2072" s="3">
        <v>2</v>
      </c>
      <c r="G2072" s="3">
        <v>2</v>
      </c>
      <c r="H2072" s="3">
        <v>0</v>
      </c>
      <c r="I2072" s="3" t="s">
        <v>31</v>
      </c>
      <c r="J2072" s="4">
        <v>94.4</v>
      </c>
      <c r="K2072" s="4">
        <v>1607.2</v>
      </c>
      <c r="L2072" s="3" t="s">
        <v>25</v>
      </c>
      <c r="M2072" s="1">
        <f t="shared" si="352"/>
        <v>17</v>
      </c>
      <c r="N2072" s="8" t="b">
        <f t="shared" si="353"/>
        <v>1</v>
      </c>
      <c r="O2072" t="b">
        <f t="shared" si="354"/>
        <v>1</v>
      </c>
      <c r="P2072" t="b">
        <f t="shared" si="355"/>
        <v>1</v>
      </c>
      <c r="Q2072" t="b">
        <f t="shared" si="356"/>
        <v>1</v>
      </c>
      <c r="R2072" t="str">
        <f t="shared" si="357"/>
        <v>Yes</v>
      </c>
      <c r="S2072">
        <f t="shared" si="358"/>
        <v>3</v>
      </c>
      <c r="T2072" s="95">
        <f t="shared" si="359"/>
        <v>43189</v>
      </c>
      <c r="U2072" s="96">
        <f t="shared" si="360"/>
        <v>94.54117647058824</v>
      </c>
      <c r="V2072" t="str">
        <f>VLOOKUP(H2072, Table2_ContractType!$A$2:$B$4, 2,TRUE)</f>
        <v>Month-to-Month</v>
      </c>
      <c r="W2072" t="str">
        <f>VLOOKUP(F2072, Table3_PhoneService!$A$2:B2114, 2, TRUE)</f>
        <v>Two or More Lines</v>
      </c>
      <c r="X2072" t="str">
        <f>VLOOKUP(G2072,Table4_InternetService!$A$2:$B$4, 2, FALSE)</f>
        <v>Fiber Optic</v>
      </c>
      <c r="Y2072" s="98" t="str">
        <f t="shared" si="361"/>
        <v>Group2 13-24mo</v>
      </c>
      <c r="Z2072" s="98" t="str">
        <f t="shared" si="362"/>
        <v>Phone+internet</v>
      </c>
    </row>
    <row r="2073" spans="1:26" ht="15.75" customHeight="1" x14ac:dyDescent="0.2">
      <c r="A2073" s="3" t="s">
        <v>2117</v>
      </c>
      <c r="B2073" s="3" t="s">
        <v>24</v>
      </c>
      <c r="C2073" s="3">
        <v>1</v>
      </c>
      <c r="D2073" s="3" t="s">
        <v>27</v>
      </c>
      <c r="E2073" s="3" t="s">
        <v>27</v>
      </c>
      <c r="F2073" s="3">
        <v>2</v>
      </c>
      <c r="G2073" s="3">
        <v>2</v>
      </c>
      <c r="H2073" s="3">
        <v>0</v>
      </c>
      <c r="I2073" s="3" t="s">
        <v>26</v>
      </c>
      <c r="J2073" s="4">
        <v>74.45</v>
      </c>
      <c r="K2073" s="4">
        <v>74.45</v>
      </c>
      <c r="L2073" s="3" t="s">
        <v>25</v>
      </c>
      <c r="M2073" s="1">
        <f t="shared" si="352"/>
        <v>1</v>
      </c>
      <c r="N2073" s="8" t="b">
        <f t="shared" si="353"/>
        <v>1</v>
      </c>
      <c r="O2073" t="b">
        <f t="shared" si="354"/>
        <v>1</v>
      </c>
      <c r="P2073" t="b">
        <f t="shared" si="355"/>
        <v>1</v>
      </c>
      <c r="Q2073" t="b">
        <f t="shared" si="356"/>
        <v>1</v>
      </c>
      <c r="R2073" t="str">
        <f t="shared" si="357"/>
        <v>Yes</v>
      </c>
      <c r="S2073">
        <f t="shared" si="358"/>
        <v>0</v>
      </c>
      <c r="T2073" s="95">
        <f t="shared" si="359"/>
        <v>43669</v>
      </c>
      <c r="U2073" s="96">
        <f t="shared" si="360"/>
        <v>74.45</v>
      </c>
      <c r="V2073" t="str">
        <f>VLOOKUP(H2073, Table2_ContractType!$A$2:$B$4, 2,TRUE)</f>
        <v>Month-to-Month</v>
      </c>
      <c r="W2073" t="str">
        <f>VLOOKUP(F2073, Table3_PhoneService!$A$2:B2115, 2, TRUE)</f>
        <v>Two or More Lines</v>
      </c>
      <c r="X2073" t="str">
        <f>VLOOKUP(G2073,Table4_InternetService!$A$2:$B$4, 2, FALSE)</f>
        <v>Fiber Optic</v>
      </c>
      <c r="Y2073" s="98" t="str">
        <f t="shared" si="361"/>
        <v>Group1 0-12mo</v>
      </c>
      <c r="Z2073" s="98" t="str">
        <f t="shared" si="362"/>
        <v>Phone+internet</v>
      </c>
    </row>
    <row r="2074" spans="1:26" ht="15.75" customHeight="1" x14ac:dyDescent="0.2">
      <c r="A2074" s="3" t="s">
        <v>2118</v>
      </c>
      <c r="B2074" s="3" t="s">
        <v>24</v>
      </c>
      <c r="C2074" s="3">
        <v>0</v>
      </c>
      <c r="D2074" s="3" t="s">
        <v>25</v>
      </c>
      <c r="E2074" s="3" t="s">
        <v>27</v>
      </c>
      <c r="F2074" s="3">
        <v>2</v>
      </c>
      <c r="G2074" s="3">
        <v>2</v>
      </c>
      <c r="H2074" s="3">
        <v>0</v>
      </c>
      <c r="I2074" s="3" t="s">
        <v>31</v>
      </c>
      <c r="J2074" s="4">
        <v>94</v>
      </c>
      <c r="K2074" s="4">
        <v>1078.9000000000001</v>
      </c>
      <c r="L2074" s="3" t="s">
        <v>25</v>
      </c>
      <c r="M2074" s="1">
        <f t="shared" si="352"/>
        <v>11</v>
      </c>
      <c r="N2074" s="8" t="b">
        <f t="shared" si="353"/>
        <v>1</v>
      </c>
      <c r="O2074" t="b">
        <f t="shared" si="354"/>
        <v>1</v>
      </c>
      <c r="P2074" t="b">
        <f t="shared" si="355"/>
        <v>1</v>
      </c>
      <c r="Q2074" t="b">
        <f t="shared" si="356"/>
        <v>1</v>
      </c>
      <c r="R2074" t="str">
        <f t="shared" si="357"/>
        <v>Yes</v>
      </c>
      <c r="S2074">
        <f t="shared" si="358"/>
        <v>1</v>
      </c>
      <c r="T2074" s="95">
        <f t="shared" si="359"/>
        <v>43369</v>
      </c>
      <c r="U2074" s="96">
        <f t="shared" si="360"/>
        <v>98.081818181818193</v>
      </c>
      <c r="V2074" t="str">
        <f>VLOOKUP(H2074, Table2_ContractType!$A$2:$B$4, 2,TRUE)</f>
        <v>Month-to-Month</v>
      </c>
      <c r="W2074" t="str">
        <f>VLOOKUP(F2074, Table3_PhoneService!$A$2:B2116, 2, TRUE)</f>
        <v>Two or More Lines</v>
      </c>
      <c r="X2074" t="str">
        <f>VLOOKUP(G2074,Table4_InternetService!$A$2:$B$4, 2, FALSE)</f>
        <v>Fiber Optic</v>
      </c>
      <c r="Y2074" s="98" t="str">
        <f t="shared" si="361"/>
        <v>Group1 0-12mo</v>
      </c>
      <c r="Z2074" s="98" t="str">
        <f t="shared" si="362"/>
        <v>Phone+internet</v>
      </c>
    </row>
    <row r="2075" spans="1:26" ht="15.75" customHeight="1" x14ac:dyDescent="0.2">
      <c r="A2075" s="3" t="s">
        <v>2119</v>
      </c>
      <c r="B2075" s="3" t="s">
        <v>24</v>
      </c>
      <c r="C2075" s="3">
        <v>0</v>
      </c>
      <c r="D2075" s="3" t="s">
        <v>25</v>
      </c>
      <c r="E2075" s="3" t="s">
        <v>25</v>
      </c>
      <c r="F2075" s="3">
        <v>1</v>
      </c>
      <c r="G2075" s="3">
        <v>2</v>
      </c>
      <c r="H2075" s="3">
        <v>0</v>
      </c>
      <c r="I2075" s="3" t="s">
        <v>37</v>
      </c>
      <c r="J2075" s="4">
        <v>73.55</v>
      </c>
      <c r="K2075" s="4">
        <v>145.4</v>
      </c>
      <c r="L2075" s="3" t="s">
        <v>25</v>
      </c>
      <c r="M2075" s="1">
        <f t="shared" si="352"/>
        <v>2</v>
      </c>
      <c r="N2075" s="8" t="b">
        <f t="shared" si="353"/>
        <v>1</v>
      </c>
      <c r="O2075" t="b">
        <f t="shared" si="354"/>
        <v>1</v>
      </c>
      <c r="P2075" t="b">
        <f t="shared" si="355"/>
        <v>1</v>
      </c>
      <c r="Q2075" t="b">
        <f t="shared" si="356"/>
        <v>1</v>
      </c>
      <c r="R2075" t="str">
        <f t="shared" si="357"/>
        <v>Yes</v>
      </c>
      <c r="S2075">
        <f t="shared" si="358"/>
        <v>3</v>
      </c>
      <c r="T2075" s="95">
        <f t="shared" si="359"/>
        <v>43639</v>
      </c>
      <c r="U2075" s="96">
        <f t="shared" si="360"/>
        <v>72.7</v>
      </c>
      <c r="V2075" t="str">
        <f>VLOOKUP(H2075, Table2_ContractType!$A$2:$B$4, 2,TRUE)</f>
        <v>Month-to-Month</v>
      </c>
      <c r="W2075" t="str">
        <f>VLOOKUP(F2075, Table3_PhoneService!$A$2:B2117, 2, TRUE)</f>
        <v>One Line</v>
      </c>
      <c r="X2075" t="str">
        <f>VLOOKUP(G2075,Table4_InternetService!$A$2:$B$4, 2, FALSE)</f>
        <v>Fiber Optic</v>
      </c>
      <c r="Y2075" s="98" t="str">
        <f t="shared" si="361"/>
        <v>Group1 0-12mo</v>
      </c>
      <c r="Z2075" s="98" t="str">
        <f t="shared" si="362"/>
        <v>Phone+internet</v>
      </c>
    </row>
    <row r="2076" spans="1:26" ht="15.75" customHeight="1" x14ac:dyDescent="0.2">
      <c r="A2076" s="3" t="s">
        <v>2120</v>
      </c>
      <c r="B2076" s="3" t="s">
        <v>24</v>
      </c>
      <c r="C2076" s="3">
        <v>0</v>
      </c>
      <c r="D2076" s="3" t="s">
        <v>27</v>
      </c>
      <c r="E2076" s="3" t="s">
        <v>27</v>
      </c>
      <c r="F2076" s="3">
        <v>1</v>
      </c>
      <c r="G2076" s="3">
        <v>2</v>
      </c>
      <c r="H2076" s="3">
        <v>0</v>
      </c>
      <c r="I2076" s="3" t="s">
        <v>31</v>
      </c>
      <c r="J2076" s="4">
        <v>95.4</v>
      </c>
      <c r="K2076" s="4">
        <v>293.14999999999998</v>
      </c>
      <c r="L2076" s="3" t="s">
        <v>27</v>
      </c>
      <c r="M2076" s="1">
        <f t="shared" si="352"/>
        <v>3</v>
      </c>
      <c r="N2076" s="8" t="b">
        <f t="shared" si="353"/>
        <v>1</v>
      </c>
      <c r="O2076" t="b">
        <f t="shared" si="354"/>
        <v>0</v>
      </c>
      <c r="P2076" t="b">
        <f t="shared" si="355"/>
        <v>1</v>
      </c>
      <c r="Q2076" t="b">
        <f t="shared" si="356"/>
        <v>1</v>
      </c>
      <c r="R2076" t="str">
        <f t="shared" si="357"/>
        <v>Yes</v>
      </c>
      <c r="S2076">
        <f t="shared" si="358"/>
        <v>0</v>
      </c>
      <c r="T2076" s="95">
        <f t="shared" si="359"/>
        <v>43609</v>
      </c>
      <c r="U2076" s="96">
        <f t="shared" si="360"/>
        <v>97.716666666666654</v>
      </c>
      <c r="V2076" t="str">
        <f>VLOOKUP(H2076, Table2_ContractType!$A$2:$B$4, 2,TRUE)</f>
        <v>Month-to-Month</v>
      </c>
      <c r="W2076" t="str">
        <f>VLOOKUP(F2076, Table3_PhoneService!$A$2:B2118, 2, TRUE)</f>
        <v>One Line</v>
      </c>
      <c r="X2076" t="str">
        <f>VLOOKUP(G2076,Table4_InternetService!$A$2:$B$4, 2, FALSE)</f>
        <v>Fiber Optic</v>
      </c>
      <c r="Y2076" s="98" t="str">
        <f t="shared" si="361"/>
        <v>Group1 0-12mo</v>
      </c>
      <c r="Z2076" s="98" t="str">
        <f t="shared" si="362"/>
        <v>Phone+internet</v>
      </c>
    </row>
    <row r="2077" spans="1:26" ht="15.75" customHeight="1" x14ac:dyDescent="0.2">
      <c r="A2077" s="3" t="s">
        <v>2121</v>
      </c>
      <c r="B2077" s="3" t="s">
        <v>29</v>
      </c>
      <c r="C2077" s="3">
        <v>0</v>
      </c>
      <c r="D2077" s="3" t="s">
        <v>27</v>
      </c>
      <c r="E2077" s="3" t="s">
        <v>27</v>
      </c>
      <c r="F2077" s="3">
        <v>1</v>
      </c>
      <c r="G2077" s="3">
        <v>2</v>
      </c>
      <c r="H2077" s="3">
        <v>0</v>
      </c>
      <c r="I2077" s="3" t="s">
        <v>37</v>
      </c>
      <c r="J2077" s="4">
        <v>74.8</v>
      </c>
      <c r="K2077" s="4">
        <v>321.89999999999998</v>
      </c>
      <c r="L2077" s="3" t="s">
        <v>25</v>
      </c>
      <c r="M2077" s="1">
        <f t="shared" si="352"/>
        <v>4</v>
      </c>
      <c r="N2077" s="8" t="b">
        <f t="shared" si="353"/>
        <v>0</v>
      </c>
      <c r="O2077" t="b">
        <f t="shared" si="354"/>
        <v>1</v>
      </c>
      <c r="P2077" t="b">
        <f t="shared" si="355"/>
        <v>1</v>
      </c>
      <c r="Q2077" t="b">
        <f t="shared" si="356"/>
        <v>1</v>
      </c>
      <c r="R2077" t="str">
        <f t="shared" si="357"/>
        <v>Yes</v>
      </c>
      <c r="S2077">
        <f t="shared" si="358"/>
        <v>0</v>
      </c>
      <c r="T2077" s="95">
        <f t="shared" si="359"/>
        <v>43579</v>
      </c>
      <c r="U2077" s="96">
        <f t="shared" si="360"/>
        <v>80.474999999999994</v>
      </c>
      <c r="V2077" t="str">
        <f>VLOOKUP(H2077, Table2_ContractType!$A$2:$B$4, 2,TRUE)</f>
        <v>Month-to-Month</v>
      </c>
      <c r="W2077" t="str">
        <f>VLOOKUP(F2077, Table3_PhoneService!$A$2:B2119, 2, TRUE)</f>
        <v>One Line</v>
      </c>
      <c r="X2077" t="str">
        <f>VLOOKUP(G2077,Table4_InternetService!$A$2:$B$4, 2, FALSE)</f>
        <v>Fiber Optic</v>
      </c>
      <c r="Y2077" s="98" t="str">
        <f t="shared" si="361"/>
        <v>Group1 0-12mo</v>
      </c>
      <c r="Z2077" s="98" t="str">
        <f t="shared" si="362"/>
        <v>Phone+internet</v>
      </c>
    </row>
    <row r="2078" spans="1:26" ht="15.75" customHeight="1" x14ac:dyDescent="0.2">
      <c r="A2078" s="3" t="s">
        <v>2122</v>
      </c>
      <c r="B2078" s="3" t="s">
        <v>24</v>
      </c>
      <c r="C2078" s="3">
        <v>0</v>
      </c>
      <c r="D2078" s="3" t="s">
        <v>25</v>
      </c>
      <c r="E2078" s="3" t="s">
        <v>25</v>
      </c>
      <c r="F2078" s="3">
        <v>1</v>
      </c>
      <c r="G2078" s="3">
        <v>0</v>
      </c>
      <c r="H2078" s="3">
        <v>2</v>
      </c>
      <c r="I2078" s="3" t="s">
        <v>37</v>
      </c>
      <c r="J2078" s="4">
        <v>19.75</v>
      </c>
      <c r="K2078" s="4">
        <v>1375.4</v>
      </c>
      <c r="L2078" s="3" t="s">
        <v>27</v>
      </c>
      <c r="M2078" s="1">
        <f t="shared" si="352"/>
        <v>70</v>
      </c>
      <c r="N2078" s="8" t="b">
        <f t="shared" si="353"/>
        <v>1</v>
      </c>
      <c r="O2078" t="b">
        <f t="shared" si="354"/>
        <v>0</v>
      </c>
      <c r="P2078" t="b">
        <f t="shared" si="355"/>
        <v>1</v>
      </c>
      <c r="Q2078" t="b">
        <f t="shared" si="356"/>
        <v>0</v>
      </c>
      <c r="R2078" t="str">
        <f t="shared" si="357"/>
        <v>No</v>
      </c>
      <c r="S2078">
        <f t="shared" si="358"/>
        <v>3</v>
      </c>
      <c r="T2078" s="95">
        <f t="shared" si="359"/>
        <v>41599</v>
      </c>
      <c r="U2078" s="96">
        <f t="shared" si="360"/>
        <v>19.648571428571429</v>
      </c>
      <c r="V2078" t="str">
        <f>VLOOKUP(H2078, Table2_ContractType!$A$2:$B$4, 2,TRUE)</f>
        <v>2 Year</v>
      </c>
      <c r="W2078" t="str">
        <f>VLOOKUP(F2078, Table3_PhoneService!$A$2:B2120, 2, TRUE)</f>
        <v>One Line</v>
      </c>
      <c r="X2078" t="str">
        <f>VLOOKUP(G2078,Table4_InternetService!$A$2:$B$4, 2, FALSE)</f>
        <v>No Internet Service</v>
      </c>
      <c r="Y2078" s="98" t="str">
        <f t="shared" si="361"/>
        <v>Group5 over49mo</v>
      </c>
      <c r="Z2078" s="98" t="str">
        <f t="shared" si="362"/>
        <v>Phone</v>
      </c>
    </row>
    <row r="2079" spans="1:26" ht="15.75" customHeight="1" x14ac:dyDescent="0.2">
      <c r="A2079" s="3" t="s">
        <v>2123</v>
      </c>
      <c r="B2079" s="3" t="s">
        <v>29</v>
      </c>
      <c r="C2079" s="3">
        <v>0</v>
      </c>
      <c r="D2079" s="3" t="s">
        <v>25</v>
      </c>
      <c r="E2079" s="3" t="s">
        <v>25</v>
      </c>
      <c r="F2079" s="3">
        <v>2</v>
      </c>
      <c r="G2079" s="3">
        <v>2</v>
      </c>
      <c r="H2079" s="3">
        <v>2</v>
      </c>
      <c r="I2079" s="3" t="s">
        <v>35</v>
      </c>
      <c r="J2079" s="4">
        <v>104.9</v>
      </c>
      <c r="K2079" s="4">
        <v>7732.65</v>
      </c>
      <c r="L2079" s="3" t="s">
        <v>27</v>
      </c>
      <c r="M2079" s="1">
        <f t="shared" si="352"/>
        <v>74</v>
      </c>
      <c r="N2079" s="8" t="b">
        <f t="shared" si="353"/>
        <v>0</v>
      </c>
      <c r="O2079" t="b">
        <f t="shared" si="354"/>
        <v>0</v>
      </c>
      <c r="P2079" t="b">
        <f t="shared" si="355"/>
        <v>1</v>
      </c>
      <c r="Q2079" t="b">
        <f t="shared" si="356"/>
        <v>1</v>
      </c>
      <c r="R2079" t="str">
        <f t="shared" si="357"/>
        <v>Yes</v>
      </c>
      <c r="S2079">
        <f t="shared" si="358"/>
        <v>3</v>
      </c>
      <c r="T2079" s="95">
        <f t="shared" si="359"/>
        <v>41479</v>
      </c>
      <c r="U2079" s="96">
        <f t="shared" si="360"/>
        <v>104.49527027027027</v>
      </c>
      <c r="V2079" t="str">
        <f>VLOOKUP(H2079, Table2_ContractType!$A$2:$B$4, 2,TRUE)</f>
        <v>2 Year</v>
      </c>
      <c r="W2079" t="str">
        <f>VLOOKUP(F2079, Table3_PhoneService!$A$2:B2121, 2, TRUE)</f>
        <v>Two or More Lines</v>
      </c>
      <c r="X2079" t="str">
        <f>VLOOKUP(G2079,Table4_InternetService!$A$2:$B$4, 2, FALSE)</f>
        <v>Fiber Optic</v>
      </c>
      <c r="Y2079" s="98" t="str">
        <f t="shared" si="361"/>
        <v>Group5 over49mo</v>
      </c>
      <c r="Z2079" s="98" t="str">
        <f t="shared" si="362"/>
        <v>Phone+internet</v>
      </c>
    </row>
    <row r="2080" spans="1:26" ht="15.75" customHeight="1" x14ac:dyDescent="0.2">
      <c r="A2080" s="3" t="s">
        <v>2124</v>
      </c>
      <c r="B2080" s="3" t="s">
        <v>24</v>
      </c>
      <c r="C2080" s="3">
        <v>0</v>
      </c>
      <c r="D2080" s="3" t="s">
        <v>27</v>
      </c>
      <c r="E2080" s="3" t="s">
        <v>27</v>
      </c>
      <c r="F2080" s="3">
        <v>2</v>
      </c>
      <c r="G2080" s="3">
        <v>2</v>
      </c>
      <c r="H2080" s="3">
        <v>0</v>
      </c>
      <c r="I2080" s="3" t="s">
        <v>31</v>
      </c>
      <c r="J2080" s="4">
        <v>93.5</v>
      </c>
      <c r="K2080" s="4">
        <v>2341.5500000000002</v>
      </c>
      <c r="L2080" s="3" t="s">
        <v>27</v>
      </c>
      <c r="M2080" s="1">
        <f t="shared" si="352"/>
        <v>25</v>
      </c>
      <c r="N2080" s="8" t="b">
        <f t="shared" si="353"/>
        <v>1</v>
      </c>
      <c r="O2080" t="b">
        <f t="shared" si="354"/>
        <v>0</v>
      </c>
      <c r="P2080" t="b">
        <f t="shared" si="355"/>
        <v>1</v>
      </c>
      <c r="Q2080" t="b">
        <f t="shared" si="356"/>
        <v>1</v>
      </c>
      <c r="R2080" t="str">
        <f t="shared" si="357"/>
        <v>Yes</v>
      </c>
      <c r="S2080">
        <f t="shared" si="358"/>
        <v>0</v>
      </c>
      <c r="T2080" s="95">
        <f t="shared" si="359"/>
        <v>42949</v>
      </c>
      <c r="U2080" s="96">
        <f t="shared" si="360"/>
        <v>93.662000000000006</v>
      </c>
      <c r="V2080" t="str">
        <f>VLOOKUP(H2080, Table2_ContractType!$A$2:$B$4, 2,TRUE)</f>
        <v>Month-to-Month</v>
      </c>
      <c r="W2080" t="str">
        <f>VLOOKUP(F2080, Table3_PhoneService!$A$2:B2122, 2, TRUE)</f>
        <v>Two or More Lines</v>
      </c>
      <c r="X2080" t="str">
        <f>VLOOKUP(G2080,Table4_InternetService!$A$2:$B$4, 2, FALSE)</f>
        <v>Fiber Optic</v>
      </c>
      <c r="Y2080" s="98" t="str">
        <f t="shared" si="361"/>
        <v>Group3 25-36mo</v>
      </c>
      <c r="Z2080" s="98" t="str">
        <f t="shared" si="362"/>
        <v>Phone+internet</v>
      </c>
    </row>
    <row r="2081" spans="1:26" ht="15.75" customHeight="1" x14ac:dyDescent="0.2">
      <c r="A2081" s="3" t="s">
        <v>2125</v>
      </c>
      <c r="B2081" s="3" t="s">
        <v>29</v>
      </c>
      <c r="C2081" s="3">
        <v>0</v>
      </c>
      <c r="D2081" s="3" t="s">
        <v>25</v>
      </c>
      <c r="E2081" s="3" t="s">
        <v>25</v>
      </c>
      <c r="F2081" s="3">
        <v>2</v>
      </c>
      <c r="G2081" s="3">
        <v>1</v>
      </c>
      <c r="H2081" s="3">
        <v>0</v>
      </c>
      <c r="I2081" s="3" t="s">
        <v>31</v>
      </c>
      <c r="J2081" s="4">
        <v>74.55</v>
      </c>
      <c r="K2081" s="4">
        <v>3015.75</v>
      </c>
      <c r="L2081" s="3" t="s">
        <v>27</v>
      </c>
      <c r="M2081" s="1">
        <f t="shared" si="352"/>
        <v>40</v>
      </c>
      <c r="N2081" s="8" t="b">
        <f t="shared" si="353"/>
        <v>0</v>
      </c>
      <c r="O2081" t="b">
        <f t="shared" si="354"/>
        <v>0</v>
      </c>
      <c r="P2081" t="b">
        <f t="shared" si="355"/>
        <v>1</v>
      </c>
      <c r="Q2081" t="b">
        <f t="shared" si="356"/>
        <v>1</v>
      </c>
      <c r="R2081" t="str">
        <f t="shared" si="357"/>
        <v>Yes</v>
      </c>
      <c r="S2081">
        <f t="shared" si="358"/>
        <v>3</v>
      </c>
      <c r="T2081" s="95">
        <f t="shared" si="359"/>
        <v>42499</v>
      </c>
      <c r="U2081" s="96">
        <f t="shared" si="360"/>
        <v>75.393749999999997</v>
      </c>
      <c r="V2081" t="str">
        <f>VLOOKUP(H2081, Table2_ContractType!$A$2:$B$4, 2,TRUE)</f>
        <v>Month-to-Month</v>
      </c>
      <c r="W2081" t="str">
        <f>VLOOKUP(F2081, Table3_PhoneService!$A$2:B2123, 2, TRUE)</f>
        <v>Two or More Lines</v>
      </c>
      <c r="X2081" t="str">
        <f>VLOOKUP(G2081,Table4_InternetService!$A$2:$B$4, 2, FALSE)</f>
        <v>DSL</v>
      </c>
      <c r="Y2081" s="98" t="str">
        <f t="shared" si="361"/>
        <v>Group4 37-48mo</v>
      </c>
      <c r="Z2081" s="98" t="str">
        <f t="shared" si="362"/>
        <v>Phone+internet</v>
      </c>
    </row>
    <row r="2082" spans="1:26" ht="15.75" customHeight="1" x14ac:dyDescent="0.2">
      <c r="A2082" s="3" t="s">
        <v>2126</v>
      </c>
      <c r="B2082" s="3" t="s">
        <v>24</v>
      </c>
      <c r="C2082" s="3">
        <v>0</v>
      </c>
      <c r="D2082" s="3" t="s">
        <v>27</v>
      </c>
      <c r="E2082" s="3" t="s">
        <v>27</v>
      </c>
      <c r="F2082" s="3">
        <v>2</v>
      </c>
      <c r="G2082" s="3">
        <v>1</v>
      </c>
      <c r="H2082" s="3">
        <v>2</v>
      </c>
      <c r="I2082" s="3" t="s">
        <v>26</v>
      </c>
      <c r="J2082" s="4">
        <v>84.7</v>
      </c>
      <c r="K2082" s="4">
        <v>5991.05</v>
      </c>
      <c r="L2082" s="3" t="s">
        <v>27</v>
      </c>
      <c r="M2082" s="1">
        <f t="shared" si="352"/>
        <v>71</v>
      </c>
      <c r="N2082" s="8" t="b">
        <f t="shared" si="353"/>
        <v>1</v>
      </c>
      <c r="O2082" t="b">
        <f t="shared" si="354"/>
        <v>0</v>
      </c>
      <c r="P2082" t="b">
        <f t="shared" si="355"/>
        <v>1</v>
      </c>
      <c r="Q2082" t="b">
        <f t="shared" si="356"/>
        <v>1</v>
      </c>
      <c r="R2082" t="str">
        <f t="shared" si="357"/>
        <v>Yes</v>
      </c>
      <c r="S2082">
        <f t="shared" si="358"/>
        <v>0</v>
      </c>
      <c r="T2082" s="95">
        <f t="shared" si="359"/>
        <v>41569</v>
      </c>
      <c r="U2082" s="96">
        <f t="shared" si="360"/>
        <v>84.380985915492957</v>
      </c>
      <c r="V2082" t="str">
        <f>VLOOKUP(H2082, Table2_ContractType!$A$2:$B$4, 2,TRUE)</f>
        <v>2 Year</v>
      </c>
      <c r="W2082" t="str">
        <f>VLOOKUP(F2082, Table3_PhoneService!$A$2:B2124, 2, TRUE)</f>
        <v>Two or More Lines</v>
      </c>
      <c r="X2082" t="str">
        <f>VLOOKUP(G2082,Table4_InternetService!$A$2:$B$4, 2, FALSE)</f>
        <v>DSL</v>
      </c>
      <c r="Y2082" s="98" t="str">
        <f t="shared" si="361"/>
        <v>Group5 over49mo</v>
      </c>
      <c r="Z2082" s="98" t="str">
        <f t="shared" si="362"/>
        <v>Phone+internet</v>
      </c>
    </row>
    <row r="2083" spans="1:26" ht="15.75" customHeight="1" x14ac:dyDescent="0.2">
      <c r="A2083" s="3" t="s">
        <v>2127</v>
      </c>
      <c r="B2083" s="3" t="s">
        <v>24</v>
      </c>
      <c r="C2083" s="3">
        <v>1</v>
      </c>
      <c r="D2083" s="3" t="s">
        <v>25</v>
      </c>
      <c r="E2083" s="3" t="s">
        <v>27</v>
      </c>
      <c r="F2083" s="3">
        <v>2</v>
      </c>
      <c r="G2083" s="3">
        <v>2</v>
      </c>
      <c r="H2083" s="3">
        <v>0</v>
      </c>
      <c r="I2083" s="3" t="s">
        <v>31</v>
      </c>
      <c r="J2083" s="4">
        <v>90.85</v>
      </c>
      <c r="K2083" s="4">
        <v>6470.1</v>
      </c>
      <c r="L2083" s="3" t="s">
        <v>27</v>
      </c>
      <c r="M2083" s="1">
        <f t="shared" si="352"/>
        <v>71</v>
      </c>
      <c r="N2083" s="8" t="b">
        <f t="shared" si="353"/>
        <v>1</v>
      </c>
      <c r="O2083" t="b">
        <f t="shared" si="354"/>
        <v>0</v>
      </c>
      <c r="P2083" t="b">
        <f t="shared" si="355"/>
        <v>1</v>
      </c>
      <c r="Q2083" t="b">
        <f t="shared" si="356"/>
        <v>1</v>
      </c>
      <c r="R2083" t="str">
        <f t="shared" si="357"/>
        <v>Yes</v>
      </c>
      <c r="S2083">
        <f t="shared" si="358"/>
        <v>1</v>
      </c>
      <c r="T2083" s="95">
        <f t="shared" si="359"/>
        <v>41569</v>
      </c>
      <c r="U2083" s="96">
        <f t="shared" si="360"/>
        <v>91.128169014084506</v>
      </c>
      <c r="V2083" t="str">
        <f>VLOOKUP(H2083, Table2_ContractType!$A$2:$B$4, 2,TRUE)</f>
        <v>Month-to-Month</v>
      </c>
      <c r="W2083" t="str">
        <f>VLOOKUP(F2083, Table3_PhoneService!$A$2:B2125, 2, TRUE)</f>
        <v>Two or More Lines</v>
      </c>
      <c r="X2083" t="str">
        <f>VLOOKUP(G2083,Table4_InternetService!$A$2:$B$4, 2, FALSE)</f>
        <v>Fiber Optic</v>
      </c>
      <c r="Y2083" s="98" t="str">
        <f t="shared" si="361"/>
        <v>Group5 over49mo</v>
      </c>
      <c r="Z2083" s="98" t="str">
        <f t="shared" si="362"/>
        <v>Phone+internet</v>
      </c>
    </row>
    <row r="2084" spans="1:26" ht="15.75" customHeight="1" x14ac:dyDescent="0.2">
      <c r="A2084" s="3" t="s">
        <v>2128</v>
      </c>
      <c r="B2084" s="3" t="s">
        <v>24</v>
      </c>
      <c r="C2084" s="3">
        <v>0</v>
      </c>
      <c r="D2084" s="3" t="s">
        <v>27</v>
      </c>
      <c r="E2084" s="3" t="s">
        <v>27</v>
      </c>
      <c r="F2084" s="3">
        <v>1</v>
      </c>
      <c r="G2084" s="3">
        <v>1</v>
      </c>
      <c r="H2084" s="3">
        <v>1</v>
      </c>
      <c r="I2084" s="3" t="s">
        <v>31</v>
      </c>
      <c r="J2084" s="4">
        <v>69.95</v>
      </c>
      <c r="K2084" s="4">
        <v>220.45</v>
      </c>
      <c r="L2084" s="3" t="s">
        <v>27</v>
      </c>
      <c r="M2084" s="1">
        <f t="shared" si="352"/>
        <v>3</v>
      </c>
      <c r="N2084" s="8" t="b">
        <f t="shared" si="353"/>
        <v>1</v>
      </c>
      <c r="O2084" t="b">
        <f t="shared" si="354"/>
        <v>0</v>
      </c>
      <c r="P2084" t="b">
        <f t="shared" si="355"/>
        <v>1</v>
      </c>
      <c r="Q2084" t="b">
        <f t="shared" si="356"/>
        <v>1</v>
      </c>
      <c r="R2084" t="str">
        <f t="shared" si="357"/>
        <v>Yes</v>
      </c>
      <c r="S2084">
        <f t="shared" si="358"/>
        <v>0</v>
      </c>
      <c r="T2084" s="95">
        <f t="shared" si="359"/>
        <v>43609</v>
      </c>
      <c r="U2084" s="96">
        <f t="shared" si="360"/>
        <v>73.483333333333334</v>
      </c>
      <c r="V2084" t="str">
        <f>VLOOKUP(H2084, Table2_ContractType!$A$2:$B$4, 2,TRUE)</f>
        <v>1 Year</v>
      </c>
      <c r="W2084" t="str">
        <f>VLOOKUP(F2084, Table3_PhoneService!$A$2:B2126, 2, TRUE)</f>
        <v>One Line</v>
      </c>
      <c r="X2084" t="str">
        <f>VLOOKUP(G2084,Table4_InternetService!$A$2:$B$4, 2, FALSE)</f>
        <v>DSL</v>
      </c>
      <c r="Y2084" s="98" t="str">
        <f t="shared" si="361"/>
        <v>Group1 0-12mo</v>
      </c>
      <c r="Z2084" s="98" t="str">
        <f t="shared" si="362"/>
        <v>Phone+internet</v>
      </c>
    </row>
    <row r="2085" spans="1:26" ht="15.75" customHeight="1" x14ac:dyDescent="0.2">
      <c r="A2085" s="3" t="s">
        <v>2129</v>
      </c>
      <c r="B2085" s="3" t="s">
        <v>29</v>
      </c>
      <c r="C2085" s="3">
        <v>0</v>
      </c>
      <c r="D2085" s="3" t="s">
        <v>27</v>
      </c>
      <c r="E2085" s="3" t="s">
        <v>27</v>
      </c>
      <c r="F2085" s="3">
        <v>2</v>
      </c>
      <c r="G2085" s="3">
        <v>2</v>
      </c>
      <c r="H2085" s="3">
        <v>2</v>
      </c>
      <c r="I2085" s="3" t="s">
        <v>35</v>
      </c>
      <c r="J2085" s="4">
        <v>110.05</v>
      </c>
      <c r="K2085" s="4">
        <v>7430.75</v>
      </c>
      <c r="L2085" s="3" t="s">
        <v>27</v>
      </c>
      <c r="M2085" s="1">
        <f t="shared" si="352"/>
        <v>68</v>
      </c>
      <c r="N2085" s="8" t="b">
        <f t="shared" si="353"/>
        <v>0</v>
      </c>
      <c r="O2085" t="b">
        <f t="shared" si="354"/>
        <v>0</v>
      </c>
      <c r="P2085" t="b">
        <f t="shared" si="355"/>
        <v>1</v>
      </c>
      <c r="Q2085" t="b">
        <f t="shared" si="356"/>
        <v>1</v>
      </c>
      <c r="R2085" t="str">
        <f t="shared" si="357"/>
        <v>Yes</v>
      </c>
      <c r="S2085">
        <f t="shared" si="358"/>
        <v>0</v>
      </c>
      <c r="T2085" s="95">
        <f t="shared" si="359"/>
        <v>41659</v>
      </c>
      <c r="U2085" s="96">
        <f t="shared" si="360"/>
        <v>109.27573529411765</v>
      </c>
      <c r="V2085" t="str">
        <f>VLOOKUP(H2085, Table2_ContractType!$A$2:$B$4, 2,TRUE)</f>
        <v>2 Year</v>
      </c>
      <c r="W2085" t="str">
        <f>VLOOKUP(F2085, Table3_PhoneService!$A$2:B2127, 2, TRUE)</f>
        <v>Two or More Lines</v>
      </c>
      <c r="X2085" t="str">
        <f>VLOOKUP(G2085,Table4_InternetService!$A$2:$B$4, 2, FALSE)</f>
        <v>Fiber Optic</v>
      </c>
      <c r="Y2085" s="98" t="str">
        <f t="shared" si="361"/>
        <v>Group5 over49mo</v>
      </c>
      <c r="Z2085" s="98" t="str">
        <f t="shared" si="362"/>
        <v>Phone+internet</v>
      </c>
    </row>
    <row r="2086" spans="1:26" ht="15.75" customHeight="1" x14ac:dyDescent="0.2">
      <c r="A2086" s="3" t="s">
        <v>2130</v>
      </c>
      <c r="B2086" s="3" t="s">
        <v>24</v>
      </c>
      <c r="C2086" s="3">
        <v>0</v>
      </c>
      <c r="D2086" s="3" t="s">
        <v>27</v>
      </c>
      <c r="E2086" s="3" t="s">
        <v>27</v>
      </c>
      <c r="F2086" s="3">
        <v>1</v>
      </c>
      <c r="G2086" s="3">
        <v>2</v>
      </c>
      <c r="H2086" s="3">
        <v>0</v>
      </c>
      <c r="I2086" s="3" t="s">
        <v>31</v>
      </c>
      <c r="J2086" s="4">
        <v>89.5</v>
      </c>
      <c r="K2086" s="4">
        <v>573.29999999999995</v>
      </c>
      <c r="L2086" s="3" t="s">
        <v>25</v>
      </c>
      <c r="M2086" s="1">
        <f t="shared" si="352"/>
        <v>6</v>
      </c>
      <c r="N2086" s="8" t="b">
        <f t="shared" si="353"/>
        <v>1</v>
      </c>
      <c r="O2086" t="b">
        <f t="shared" si="354"/>
        <v>1</v>
      </c>
      <c r="P2086" t="b">
        <f t="shared" si="355"/>
        <v>1</v>
      </c>
      <c r="Q2086" t="b">
        <f t="shared" si="356"/>
        <v>1</v>
      </c>
      <c r="R2086" t="str">
        <f t="shared" si="357"/>
        <v>Yes</v>
      </c>
      <c r="S2086">
        <f t="shared" si="358"/>
        <v>0</v>
      </c>
      <c r="T2086" s="95">
        <f t="shared" si="359"/>
        <v>43519</v>
      </c>
      <c r="U2086" s="96">
        <f t="shared" si="360"/>
        <v>95.55</v>
      </c>
      <c r="V2086" t="str">
        <f>VLOOKUP(H2086, Table2_ContractType!$A$2:$B$4, 2,TRUE)</f>
        <v>Month-to-Month</v>
      </c>
      <c r="W2086" t="str">
        <f>VLOOKUP(F2086, Table3_PhoneService!$A$2:B2128, 2, TRUE)</f>
        <v>One Line</v>
      </c>
      <c r="X2086" t="str">
        <f>VLOOKUP(G2086,Table4_InternetService!$A$2:$B$4, 2, FALSE)</f>
        <v>Fiber Optic</v>
      </c>
      <c r="Y2086" s="98" t="str">
        <f t="shared" si="361"/>
        <v>Group1 0-12mo</v>
      </c>
      <c r="Z2086" s="98" t="str">
        <f t="shared" si="362"/>
        <v>Phone+internet</v>
      </c>
    </row>
    <row r="2087" spans="1:26" ht="15.75" customHeight="1" x14ac:dyDescent="0.2">
      <c r="A2087" s="3" t="s">
        <v>2131</v>
      </c>
      <c r="B2087" s="3" t="s">
        <v>29</v>
      </c>
      <c r="C2087" s="3">
        <v>0</v>
      </c>
      <c r="D2087" s="3" t="s">
        <v>27</v>
      </c>
      <c r="E2087" s="3" t="s">
        <v>27</v>
      </c>
      <c r="F2087" s="3">
        <v>2</v>
      </c>
      <c r="G2087" s="3">
        <v>1</v>
      </c>
      <c r="H2087" s="3">
        <v>2</v>
      </c>
      <c r="I2087" s="3" t="s">
        <v>37</v>
      </c>
      <c r="J2087" s="4">
        <v>92</v>
      </c>
      <c r="K2087" s="4">
        <v>6632.75</v>
      </c>
      <c r="L2087" s="3" t="s">
        <v>27</v>
      </c>
      <c r="M2087" s="1">
        <f t="shared" si="352"/>
        <v>72</v>
      </c>
      <c r="N2087" s="8" t="b">
        <f t="shared" si="353"/>
        <v>0</v>
      </c>
      <c r="O2087" t="b">
        <f t="shared" si="354"/>
        <v>0</v>
      </c>
      <c r="P2087" t="b">
        <f t="shared" si="355"/>
        <v>1</v>
      </c>
      <c r="Q2087" t="b">
        <f t="shared" si="356"/>
        <v>1</v>
      </c>
      <c r="R2087" t="str">
        <f t="shared" si="357"/>
        <v>Yes</v>
      </c>
      <c r="S2087">
        <f t="shared" si="358"/>
        <v>0</v>
      </c>
      <c r="T2087" s="95">
        <f t="shared" si="359"/>
        <v>41539</v>
      </c>
      <c r="U2087" s="96">
        <f t="shared" si="360"/>
        <v>92.121527777777771</v>
      </c>
      <c r="V2087" t="str">
        <f>VLOOKUP(H2087, Table2_ContractType!$A$2:$B$4, 2,TRUE)</f>
        <v>2 Year</v>
      </c>
      <c r="W2087" t="str">
        <f>VLOOKUP(F2087, Table3_PhoneService!$A$2:B2129, 2, TRUE)</f>
        <v>Two or More Lines</v>
      </c>
      <c r="X2087" t="str">
        <f>VLOOKUP(G2087,Table4_InternetService!$A$2:$B$4, 2, FALSE)</f>
        <v>DSL</v>
      </c>
      <c r="Y2087" s="98" t="str">
        <f t="shared" si="361"/>
        <v>Group5 over49mo</v>
      </c>
      <c r="Z2087" s="98" t="str">
        <f t="shared" si="362"/>
        <v>Phone+internet</v>
      </c>
    </row>
    <row r="2088" spans="1:26" ht="15.75" customHeight="1" x14ac:dyDescent="0.2">
      <c r="A2088" s="3" t="s">
        <v>2132</v>
      </c>
      <c r="B2088" s="3" t="s">
        <v>24</v>
      </c>
      <c r="C2088" s="3">
        <v>0</v>
      </c>
      <c r="D2088" s="3" t="s">
        <v>25</v>
      </c>
      <c r="E2088" s="3" t="s">
        <v>27</v>
      </c>
      <c r="F2088" s="3">
        <v>2</v>
      </c>
      <c r="G2088" s="3">
        <v>1</v>
      </c>
      <c r="H2088" s="3">
        <v>2</v>
      </c>
      <c r="I2088" s="3" t="s">
        <v>37</v>
      </c>
      <c r="J2088" s="4">
        <v>86.15</v>
      </c>
      <c r="K2088" s="4">
        <v>5883.85</v>
      </c>
      <c r="L2088" s="3" t="s">
        <v>27</v>
      </c>
      <c r="M2088" s="1">
        <f t="shared" si="352"/>
        <v>68</v>
      </c>
      <c r="N2088" s="8" t="b">
        <f t="shared" si="353"/>
        <v>1</v>
      </c>
      <c r="O2088" t="b">
        <f t="shared" si="354"/>
        <v>0</v>
      </c>
      <c r="P2088" t="b">
        <f t="shared" si="355"/>
        <v>1</v>
      </c>
      <c r="Q2088" t="b">
        <f t="shared" si="356"/>
        <v>1</v>
      </c>
      <c r="R2088" t="str">
        <f t="shared" si="357"/>
        <v>Yes</v>
      </c>
      <c r="S2088">
        <f t="shared" si="358"/>
        <v>1</v>
      </c>
      <c r="T2088" s="95">
        <f t="shared" si="359"/>
        <v>41659</v>
      </c>
      <c r="U2088" s="96">
        <f t="shared" si="360"/>
        <v>86.527205882352945</v>
      </c>
      <c r="V2088" t="str">
        <f>VLOOKUP(H2088, Table2_ContractType!$A$2:$B$4, 2,TRUE)</f>
        <v>2 Year</v>
      </c>
      <c r="W2088" t="str">
        <f>VLOOKUP(F2088, Table3_PhoneService!$A$2:B2130, 2, TRUE)</f>
        <v>Two or More Lines</v>
      </c>
      <c r="X2088" t="str">
        <f>VLOOKUP(G2088,Table4_InternetService!$A$2:$B$4, 2, FALSE)</f>
        <v>DSL</v>
      </c>
      <c r="Y2088" s="98" t="str">
        <f t="shared" si="361"/>
        <v>Group5 over49mo</v>
      </c>
      <c r="Z2088" s="98" t="str">
        <f t="shared" si="362"/>
        <v>Phone+internet</v>
      </c>
    </row>
    <row r="2089" spans="1:26" ht="15.75" customHeight="1" x14ac:dyDescent="0.2">
      <c r="A2089" s="3" t="s">
        <v>2133</v>
      </c>
      <c r="B2089" s="3" t="s">
        <v>24</v>
      </c>
      <c r="C2089" s="3">
        <v>1</v>
      </c>
      <c r="D2089" s="3" t="s">
        <v>25</v>
      </c>
      <c r="E2089" s="3" t="s">
        <v>27</v>
      </c>
      <c r="F2089" s="3">
        <v>1</v>
      </c>
      <c r="G2089" s="3">
        <v>2</v>
      </c>
      <c r="H2089" s="3">
        <v>1</v>
      </c>
      <c r="I2089" s="3" t="s">
        <v>35</v>
      </c>
      <c r="J2089" s="4">
        <v>99.2</v>
      </c>
      <c r="K2089" s="4">
        <v>4062.2</v>
      </c>
      <c r="L2089" s="3" t="s">
        <v>25</v>
      </c>
      <c r="M2089" s="1">
        <f t="shared" si="352"/>
        <v>41</v>
      </c>
      <c r="N2089" s="8" t="b">
        <f t="shared" si="353"/>
        <v>1</v>
      </c>
      <c r="O2089" t="b">
        <f t="shared" si="354"/>
        <v>1</v>
      </c>
      <c r="P2089" t="b">
        <f t="shared" si="355"/>
        <v>1</v>
      </c>
      <c r="Q2089" t="b">
        <f t="shared" si="356"/>
        <v>1</v>
      </c>
      <c r="R2089" t="str">
        <f t="shared" si="357"/>
        <v>Yes</v>
      </c>
      <c r="S2089">
        <f t="shared" si="358"/>
        <v>1</v>
      </c>
      <c r="T2089" s="95">
        <f t="shared" si="359"/>
        <v>42469</v>
      </c>
      <c r="U2089" s="96">
        <f t="shared" si="360"/>
        <v>99.078048780487805</v>
      </c>
      <c r="V2089" t="str">
        <f>VLOOKUP(H2089, Table2_ContractType!$A$2:$B$4, 2,TRUE)</f>
        <v>1 Year</v>
      </c>
      <c r="W2089" t="str">
        <f>VLOOKUP(F2089, Table3_PhoneService!$A$2:B2131, 2, TRUE)</f>
        <v>One Line</v>
      </c>
      <c r="X2089" t="str">
        <f>VLOOKUP(G2089,Table4_InternetService!$A$2:$B$4, 2, FALSE)</f>
        <v>Fiber Optic</v>
      </c>
      <c r="Y2089" s="98" t="str">
        <f t="shared" si="361"/>
        <v>Group4 37-48mo</v>
      </c>
      <c r="Z2089" s="98" t="str">
        <f t="shared" si="362"/>
        <v>Phone+internet</v>
      </c>
    </row>
    <row r="2090" spans="1:26" ht="15.75" customHeight="1" x14ac:dyDescent="0.2">
      <c r="A2090" s="3" t="s">
        <v>2134</v>
      </c>
      <c r="B2090" s="3" t="s">
        <v>24</v>
      </c>
      <c r="C2090" s="3">
        <v>0</v>
      </c>
      <c r="D2090" s="3" t="s">
        <v>25</v>
      </c>
      <c r="E2090" s="3" t="s">
        <v>25</v>
      </c>
      <c r="F2090" s="3">
        <v>2</v>
      </c>
      <c r="G2090" s="3">
        <v>0</v>
      </c>
      <c r="H2090" s="3">
        <v>2</v>
      </c>
      <c r="I2090" s="3" t="s">
        <v>37</v>
      </c>
      <c r="J2090" s="4">
        <v>24.9</v>
      </c>
      <c r="K2090" s="4">
        <v>467.7</v>
      </c>
      <c r="L2090" s="3" t="s">
        <v>27</v>
      </c>
      <c r="M2090" s="1">
        <f t="shared" si="352"/>
        <v>19</v>
      </c>
      <c r="N2090" s="8" t="b">
        <f t="shared" si="353"/>
        <v>1</v>
      </c>
      <c r="O2090" t="b">
        <f t="shared" si="354"/>
        <v>0</v>
      </c>
      <c r="P2090" t="b">
        <f t="shared" si="355"/>
        <v>1</v>
      </c>
      <c r="Q2090" t="b">
        <f t="shared" si="356"/>
        <v>0</v>
      </c>
      <c r="R2090" t="str">
        <f t="shared" si="357"/>
        <v>No</v>
      </c>
      <c r="S2090">
        <f t="shared" si="358"/>
        <v>3</v>
      </c>
      <c r="T2090" s="95">
        <f t="shared" si="359"/>
        <v>43129</v>
      </c>
      <c r="U2090" s="96">
        <f t="shared" si="360"/>
        <v>24.61578947368421</v>
      </c>
      <c r="V2090" t="str">
        <f>VLOOKUP(H2090, Table2_ContractType!$A$2:$B$4, 2,TRUE)</f>
        <v>2 Year</v>
      </c>
      <c r="W2090" t="str">
        <f>VLOOKUP(F2090, Table3_PhoneService!$A$2:B2132, 2, TRUE)</f>
        <v>Two or More Lines</v>
      </c>
      <c r="X2090" t="str">
        <f>VLOOKUP(G2090,Table4_InternetService!$A$2:$B$4, 2, FALSE)</f>
        <v>No Internet Service</v>
      </c>
      <c r="Y2090" s="98" t="str">
        <f t="shared" si="361"/>
        <v>Group2 13-24mo</v>
      </c>
      <c r="Z2090" s="98" t="str">
        <f t="shared" si="362"/>
        <v>Phone</v>
      </c>
    </row>
    <row r="2091" spans="1:26" ht="15.75" customHeight="1" x14ac:dyDescent="0.2">
      <c r="A2091" s="3" t="s">
        <v>2135</v>
      </c>
      <c r="B2091" s="3" t="s">
        <v>29</v>
      </c>
      <c r="C2091" s="3">
        <v>0</v>
      </c>
      <c r="D2091" s="3" t="s">
        <v>27</v>
      </c>
      <c r="E2091" s="3" t="s">
        <v>27</v>
      </c>
      <c r="F2091" s="3">
        <v>0</v>
      </c>
      <c r="G2091" s="3">
        <v>1</v>
      </c>
      <c r="H2091" s="3">
        <v>2</v>
      </c>
      <c r="I2091" s="3" t="s">
        <v>26</v>
      </c>
      <c r="J2091" s="4">
        <v>40.049999999999997</v>
      </c>
      <c r="K2091" s="4">
        <v>2799.75</v>
      </c>
      <c r="L2091" s="3" t="s">
        <v>27</v>
      </c>
      <c r="M2091" s="1">
        <f t="shared" si="352"/>
        <v>70</v>
      </c>
      <c r="N2091" s="8" t="b">
        <f t="shared" si="353"/>
        <v>0</v>
      </c>
      <c r="O2091" t="b">
        <f t="shared" si="354"/>
        <v>0</v>
      </c>
      <c r="P2091" t="b">
        <f t="shared" si="355"/>
        <v>0</v>
      </c>
      <c r="Q2091" t="b">
        <f t="shared" si="356"/>
        <v>1</v>
      </c>
      <c r="R2091" t="str">
        <f t="shared" si="357"/>
        <v>No</v>
      </c>
      <c r="S2091">
        <f t="shared" si="358"/>
        <v>0</v>
      </c>
      <c r="T2091" s="95">
        <f t="shared" si="359"/>
        <v>41599</v>
      </c>
      <c r="U2091" s="96">
        <f t="shared" si="360"/>
        <v>39.996428571428574</v>
      </c>
      <c r="V2091" t="str">
        <f>VLOOKUP(H2091, Table2_ContractType!$A$2:$B$4, 2,TRUE)</f>
        <v>2 Year</v>
      </c>
      <c r="W2091" t="str">
        <f>VLOOKUP(F2091, Table3_PhoneService!$A$2:B2133, 2, TRUE)</f>
        <v>No Phone Service</v>
      </c>
      <c r="X2091" t="str">
        <f>VLOOKUP(G2091,Table4_InternetService!$A$2:$B$4, 2, FALSE)</f>
        <v>DSL</v>
      </c>
      <c r="Y2091" s="98" t="str">
        <f t="shared" si="361"/>
        <v>Group5 over49mo</v>
      </c>
      <c r="Z2091" s="98" t="str">
        <f t="shared" si="362"/>
        <v>Internet</v>
      </c>
    </row>
    <row r="2092" spans="1:26" ht="15.75" customHeight="1" x14ac:dyDescent="0.2">
      <c r="A2092" s="3" t="s">
        <v>2136</v>
      </c>
      <c r="B2092" s="3" t="s">
        <v>24</v>
      </c>
      <c r="C2092" s="3">
        <v>0</v>
      </c>
      <c r="D2092" s="3" t="s">
        <v>27</v>
      </c>
      <c r="E2092" s="3" t="s">
        <v>27</v>
      </c>
      <c r="F2092" s="3">
        <v>1</v>
      </c>
      <c r="G2092" s="3">
        <v>1</v>
      </c>
      <c r="H2092" s="3">
        <v>2</v>
      </c>
      <c r="I2092" s="3" t="s">
        <v>35</v>
      </c>
      <c r="J2092" s="4">
        <v>71.05</v>
      </c>
      <c r="K2092" s="4">
        <v>1524.85</v>
      </c>
      <c r="L2092" s="3" t="s">
        <v>27</v>
      </c>
      <c r="M2092" s="1">
        <f t="shared" si="352"/>
        <v>21</v>
      </c>
      <c r="N2092" s="8" t="b">
        <f t="shared" si="353"/>
        <v>1</v>
      </c>
      <c r="O2092" t="b">
        <f t="shared" si="354"/>
        <v>0</v>
      </c>
      <c r="P2092" t="b">
        <f t="shared" si="355"/>
        <v>1</v>
      </c>
      <c r="Q2092" t="b">
        <f t="shared" si="356"/>
        <v>1</v>
      </c>
      <c r="R2092" t="str">
        <f t="shared" si="357"/>
        <v>Yes</v>
      </c>
      <c r="S2092">
        <f t="shared" si="358"/>
        <v>0</v>
      </c>
      <c r="T2092" s="95">
        <f t="shared" si="359"/>
        <v>43069</v>
      </c>
      <c r="U2092" s="96">
        <f t="shared" si="360"/>
        <v>72.611904761904754</v>
      </c>
      <c r="V2092" t="str">
        <f>VLOOKUP(H2092, Table2_ContractType!$A$2:$B$4, 2,TRUE)</f>
        <v>2 Year</v>
      </c>
      <c r="W2092" t="str">
        <f>VLOOKUP(F2092, Table3_PhoneService!$A$2:B2134, 2, TRUE)</f>
        <v>One Line</v>
      </c>
      <c r="X2092" t="str">
        <f>VLOOKUP(G2092,Table4_InternetService!$A$2:$B$4, 2, FALSE)</f>
        <v>DSL</v>
      </c>
      <c r="Y2092" s="98" t="str">
        <f t="shared" si="361"/>
        <v>Group2 13-24mo</v>
      </c>
      <c r="Z2092" s="98" t="str">
        <f t="shared" si="362"/>
        <v>Phone+internet</v>
      </c>
    </row>
    <row r="2093" spans="1:26" ht="15.75" customHeight="1" x14ac:dyDescent="0.2">
      <c r="A2093" s="3" t="s">
        <v>2137</v>
      </c>
      <c r="B2093" s="3" t="s">
        <v>29</v>
      </c>
      <c r="C2093" s="3">
        <v>1</v>
      </c>
      <c r="D2093" s="3" t="s">
        <v>25</v>
      </c>
      <c r="E2093" s="3" t="s">
        <v>27</v>
      </c>
      <c r="F2093" s="3">
        <v>2</v>
      </c>
      <c r="G2093" s="3">
        <v>2</v>
      </c>
      <c r="H2093" s="3">
        <v>0</v>
      </c>
      <c r="I2093" s="3" t="s">
        <v>31</v>
      </c>
      <c r="J2093" s="4">
        <v>104.9</v>
      </c>
      <c r="K2093" s="4">
        <v>3351.55</v>
      </c>
      <c r="L2093" s="3" t="s">
        <v>25</v>
      </c>
      <c r="M2093" s="1">
        <f t="shared" si="352"/>
        <v>32</v>
      </c>
      <c r="N2093" s="8" t="b">
        <f t="shared" si="353"/>
        <v>0</v>
      </c>
      <c r="O2093" t="b">
        <f t="shared" si="354"/>
        <v>1</v>
      </c>
      <c r="P2093" t="b">
        <f t="shared" si="355"/>
        <v>1</v>
      </c>
      <c r="Q2093" t="b">
        <f t="shared" si="356"/>
        <v>1</v>
      </c>
      <c r="R2093" t="str">
        <f t="shared" si="357"/>
        <v>Yes</v>
      </c>
      <c r="S2093">
        <f t="shared" si="358"/>
        <v>1</v>
      </c>
      <c r="T2093" s="95">
        <f t="shared" si="359"/>
        <v>42739</v>
      </c>
      <c r="U2093" s="96">
        <f t="shared" si="360"/>
        <v>104.73593750000001</v>
      </c>
      <c r="V2093" t="str">
        <f>VLOOKUP(H2093, Table2_ContractType!$A$2:$B$4, 2,TRUE)</f>
        <v>Month-to-Month</v>
      </c>
      <c r="W2093" t="str">
        <f>VLOOKUP(F2093, Table3_PhoneService!$A$2:B2135, 2, TRUE)</f>
        <v>Two or More Lines</v>
      </c>
      <c r="X2093" t="str">
        <f>VLOOKUP(G2093,Table4_InternetService!$A$2:$B$4, 2, FALSE)</f>
        <v>Fiber Optic</v>
      </c>
      <c r="Y2093" s="98" t="str">
        <f t="shared" si="361"/>
        <v>Group3 25-36mo</v>
      </c>
      <c r="Z2093" s="98" t="str">
        <f t="shared" si="362"/>
        <v>Phone+internet</v>
      </c>
    </row>
    <row r="2094" spans="1:26" ht="15.75" customHeight="1" x14ac:dyDescent="0.2">
      <c r="A2094" s="3" t="s">
        <v>2138</v>
      </c>
      <c r="B2094" s="3" t="s">
        <v>29</v>
      </c>
      <c r="C2094" s="3">
        <v>1</v>
      </c>
      <c r="D2094" s="3" t="s">
        <v>25</v>
      </c>
      <c r="E2094" s="3" t="s">
        <v>25</v>
      </c>
      <c r="F2094" s="3">
        <v>2</v>
      </c>
      <c r="G2094" s="3">
        <v>2</v>
      </c>
      <c r="H2094" s="3">
        <v>0</v>
      </c>
      <c r="I2094" s="3" t="s">
        <v>31</v>
      </c>
      <c r="J2094" s="4">
        <v>103.95</v>
      </c>
      <c r="K2094" s="4">
        <v>2964.8</v>
      </c>
      <c r="L2094" s="3" t="s">
        <v>27</v>
      </c>
      <c r="M2094" s="1">
        <f t="shared" si="352"/>
        <v>29</v>
      </c>
      <c r="N2094" s="8" t="b">
        <f t="shared" si="353"/>
        <v>0</v>
      </c>
      <c r="O2094" t="b">
        <f t="shared" si="354"/>
        <v>0</v>
      </c>
      <c r="P2094" t="b">
        <f t="shared" si="355"/>
        <v>1</v>
      </c>
      <c r="Q2094" t="b">
        <f t="shared" si="356"/>
        <v>1</v>
      </c>
      <c r="R2094" t="str">
        <f t="shared" si="357"/>
        <v>Yes</v>
      </c>
      <c r="S2094">
        <f t="shared" si="358"/>
        <v>3</v>
      </c>
      <c r="T2094" s="95">
        <f t="shared" si="359"/>
        <v>42829</v>
      </c>
      <c r="U2094" s="96">
        <f t="shared" si="360"/>
        <v>102.2344827586207</v>
      </c>
      <c r="V2094" t="str">
        <f>VLOOKUP(H2094, Table2_ContractType!$A$2:$B$4, 2,TRUE)</f>
        <v>Month-to-Month</v>
      </c>
      <c r="W2094" t="str">
        <f>VLOOKUP(F2094, Table3_PhoneService!$A$2:B2136, 2, TRUE)</f>
        <v>Two or More Lines</v>
      </c>
      <c r="X2094" t="str">
        <f>VLOOKUP(G2094,Table4_InternetService!$A$2:$B$4, 2, FALSE)</f>
        <v>Fiber Optic</v>
      </c>
      <c r="Y2094" s="98" t="str">
        <f t="shared" si="361"/>
        <v>Group3 25-36mo</v>
      </c>
      <c r="Z2094" s="98" t="str">
        <f t="shared" si="362"/>
        <v>Phone+internet</v>
      </c>
    </row>
    <row r="2095" spans="1:26" ht="15.75" customHeight="1" x14ac:dyDescent="0.2">
      <c r="A2095" s="3" t="s">
        <v>2139</v>
      </c>
      <c r="B2095" s="3" t="s">
        <v>24</v>
      </c>
      <c r="C2095" s="3">
        <v>0</v>
      </c>
      <c r="D2095" s="3" t="s">
        <v>27</v>
      </c>
      <c r="E2095" s="3" t="s">
        <v>27</v>
      </c>
      <c r="F2095" s="3">
        <v>2</v>
      </c>
      <c r="G2095" s="3">
        <v>2</v>
      </c>
      <c r="H2095" s="3">
        <v>0</v>
      </c>
      <c r="I2095" s="3" t="s">
        <v>31</v>
      </c>
      <c r="J2095" s="4">
        <v>74.2</v>
      </c>
      <c r="K2095" s="4">
        <v>1993.25</v>
      </c>
      <c r="L2095" s="3" t="s">
        <v>27</v>
      </c>
      <c r="M2095" s="1">
        <f t="shared" si="352"/>
        <v>27</v>
      </c>
      <c r="N2095" s="8" t="b">
        <f t="shared" si="353"/>
        <v>1</v>
      </c>
      <c r="O2095" t="b">
        <f t="shared" si="354"/>
        <v>0</v>
      </c>
      <c r="P2095" t="b">
        <f t="shared" si="355"/>
        <v>1</v>
      </c>
      <c r="Q2095" t="b">
        <f t="shared" si="356"/>
        <v>1</v>
      </c>
      <c r="R2095" t="str">
        <f t="shared" si="357"/>
        <v>Yes</v>
      </c>
      <c r="S2095">
        <f t="shared" si="358"/>
        <v>0</v>
      </c>
      <c r="T2095" s="95">
        <f t="shared" si="359"/>
        <v>42889</v>
      </c>
      <c r="U2095" s="96">
        <f t="shared" si="360"/>
        <v>73.824074074074076</v>
      </c>
      <c r="V2095" t="str">
        <f>VLOOKUP(H2095, Table2_ContractType!$A$2:$B$4, 2,TRUE)</f>
        <v>Month-to-Month</v>
      </c>
      <c r="W2095" t="str">
        <f>VLOOKUP(F2095, Table3_PhoneService!$A$2:B2137, 2, TRUE)</f>
        <v>Two or More Lines</v>
      </c>
      <c r="X2095" t="str">
        <f>VLOOKUP(G2095,Table4_InternetService!$A$2:$B$4, 2, FALSE)</f>
        <v>Fiber Optic</v>
      </c>
      <c r="Y2095" s="98" t="str">
        <f t="shared" si="361"/>
        <v>Group3 25-36mo</v>
      </c>
      <c r="Z2095" s="98" t="str">
        <f t="shared" si="362"/>
        <v>Phone+internet</v>
      </c>
    </row>
    <row r="2096" spans="1:26" ht="15.75" customHeight="1" x14ac:dyDescent="0.2">
      <c r="A2096" s="3" t="s">
        <v>2140</v>
      </c>
      <c r="B2096" s="3" t="s">
        <v>24</v>
      </c>
      <c r="C2096" s="3">
        <v>0</v>
      </c>
      <c r="D2096" s="3" t="s">
        <v>25</v>
      </c>
      <c r="E2096" s="3" t="s">
        <v>27</v>
      </c>
      <c r="F2096" s="3">
        <v>1</v>
      </c>
      <c r="G2096" s="3">
        <v>2</v>
      </c>
      <c r="H2096" s="3">
        <v>0</v>
      </c>
      <c r="I2096" s="3" t="s">
        <v>31</v>
      </c>
      <c r="J2096" s="4">
        <v>95.15</v>
      </c>
      <c r="K2096" s="4">
        <v>2395.6999999999998</v>
      </c>
      <c r="L2096" s="3" t="s">
        <v>27</v>
      </c>
      <c r="M2096" s="1">
        <f t="shared" si="352"/>
        <v>25</v>
      </c>
      <c r="N2096" s="8" t="b">
        <f t="shared" si="353"/>
        <v>1</v>
      </c>
      <c r="O2096" t="b">
        <f t="shared" si="354"/>
        <v>0</v>
      </c>
      <c r="P2096" t="b">
        <f t="shared" si="355"/>
        <v>1</v>
      </c>
      <c r="Q2096" t="b">
        <f t="shared" si="356"/>
        <v>1</v>
      </c>
      <c r="R2096" t="str">
        <f t="shared" si="357"/>
        <v>Yes</v>
      </c>
      <c r="S2096">
        <f t="shared" si="358"/>
        <v>1</v>
      </c>
      <c r="T2096" s="95">
        <f t="shared" si="359"/>
        <v>42949</v>
      </c>
      <c r="U2096" s="96">
        <f t="shared" si="360"/>
        <v>95.827999999999989</v>
      </c>
      <c r="V2096" t="str">
        <f>VLOOKUP(H2096, Table2_ContractType!$A$2:$B$4, 2,TRUE)</f>
        <v>Month-to-Month</v>
      </c>
      <c r="W2096" t="str">
        <f>VLOOKUP(F2096, Table3_PhoneService!$A$2:B2138, 2, TRUE)</f>
        <v>One Line</v>
      </c>
      <c r="X2096" t="str">
        <f>VLOOKUP(G2096,Table4_InternetService!$A$2:$B$4, 2, FALSE)</f>
        <v>Fiber Optic</v>
      </c>
      <c r="Y2096" s="98" t="str">
        <f t="shared" si="361"/>
        <v>Group3 25-36mo</v>
      </c>
      <c r="Z2096" s="98" t="str">
        <f t="shared" si="362"/>
        <v>Phone+internet</v>
      </c>
    </row>
    <row r="2097" spans="1:26" ht="15.75" customHeight="1" x14ac:dyDescent="0.2">
      <c r="A2097" s="3" t="s">
        <v>2141</v>
      </c>
      <c r="B2097" s="3" t="s">
        <v>29</v>
      </c>
      <c r="C2097" s="3">
        <v>1</v>
      </c>
      <c r="D2097" s="3" t="s">
        <v>27</v>
      </c>
      <c r="E2097" s="3" t="s">
        <v>27</v>
      </c>
      <c r="F2097" s="3">
        <v>2</v>
      </c>
      <c r="G2097" s="3">
        <v>2</v>
      </c>
      <c r="H2097" s="3">
        <v>0</v>
      </c>
      <c r="I2097" s="3" t="s">
        <v>31</v>
      </c>
      <c r="J2097" s="4">
        <v>98.8</v>
      </c>
      <c r="K2097" s="4">
        <v>5617.75</v>
      </c>
      <c r="L2097" s="3" t="s">
        <v>25</v>
      </c>
      <c r="M2097" s="1">
        <f t="shared" si="352"/>
        <v>57</v>
      </c>
      <c r="N2097" s="8" t="b">
        <f t="shared" si="353"/>
        <v>0</v>
      </c>
      <c r="O2097" t="b">
        <f t="shared" si="354"/>
        <v>1</v>
      </c>
      <c r="P2097" t="b">
        <f t="shared" si="355"/>
        <v>1</v>
      </c>
      <c r="Q2097" t="b">
        <f t="shared" si="356"/>
        <v>1</v>
      </c>
      <c r="R2097" t="str">
        <f t="shared" si="357"/>
        <v>Yes</v>
      </c>
      <c r="S2097">
        <f t="shared" si="358"/>
        <v>0</v>
      </c>
      <c r="T2097" s="95">
        <f t="shared" si="359"/>
        <v>41989</v>
      </c>
      <c r="U2097" s="96">
        <f t="shared" si="360"/>
        <v>98.557017543859644</v>
      </c>
      <c r="V2097" t="str">
        <f>VLOOKUP(H2097, Table2_ContractType!$A$2:$B$4, 2,TRUE)</f>
        <v>Month-to-Month</v>
      </c>
      <c r="W2097" t="str">
        <f>VLOOKUP(F2097, Table3_PhoneService!$A$2:B2139, 2, TRUE)</f>
        <v>Two or More Lines</v>
      </c>
      <c r="X2097" t="str">
        <f>VLOOKUP(G2097,Table4_InternetService!$A$2:$B$4, 2, FALSE)</f>
        <v>Fiber Optic</v>
      </c>
      <c r="Y2097" s="98" t="str">
        <f t="shared" si="361"/>
        <v>Group5 over49mo</v>
      </c>
      <c r="Z2097" s="98" t="str">
        <f t="shared" si="362"/>
        <v>Phone+internet</v>
      </c>
    </row>
    <row r="2098" spans="1:26" ht="15.75" customHeight="1" x14ac:dyDescent="0.2">
      <c r="A2098" s="3" t="s">
        <v>2142</v>
      </c>
      <c r="B2098" s="3" t="s">
        <v>24</v>
      </c>
      <c r="C2098" s="3">
        <v>0</v>
      </c>
      <c r="D2098" s="3" t="s">
        <v>25</v>
      </c>
      <c r="E2098" s="3" t="s">
        <v>27</v>
      </c>
      <c r="F2098" s="3">
        <v>2</v>
      </c>
      <c r="G2098" s="3">
        <v>2</v>
      </c>
      <c r="H2098" s="3">
        <v>0</v>
      </c>
      <c r="I2098" s="3" t="s">
        <v>35</v>
      </c>
      <c r="J2098" s="4">
        <v>103.65</v>
      </c>
      <c r="K2098" s="4">
        <v>5676.65</v>
      </c>
      <c r="L2098" s="3" t="s">
        <v>27</v>
      </c>
      <c r="M2098" s="1">
        <f t="shared" si="352"/>
        <v>55</v>
      </c>
      <c r="N2098" s="8" t="b">
        <f t="shared" si="353"/>
        <v>1</v>
      </c>
      <c r="O2098" t="b">
        <f t="shared" si="354"/>
        <v>0</v>
      </c>
      <c r="P2098" t="b">
        <f t="shared" si="355"/>
        <v>1</v>
      </c>
      <c r="Q2098" t="b">
        <f t="shared" si="356"/>
        <v>1</v>
      </c>
      <c r="R2098" t="str">
        <f t="shared" si="357"/>
        <v>Yes</v>
      </c>
      <c r="S2098">
        <f t="shared" si="358"/>
        <v>1</v>
      </c>
      <c r="T2098" s="95">
        <f t="shared" si="359"/>
        <v>42049</v>
      </c>
      <c r="U2098" s="96">
        <f t="shared" si="360"/>
        <v>103.21181818181817</v>
      </c>
      <c r="V2098" t="str">
        <f>VLOOKUP(H2098, Table2_ContractType!$A$2:$B$4, 2,TRUE)</f>
        <v>Month-to-Month</v>
      </c>
      <c r="W2098" t="str">
        <f>VLOOKUP(F2098, Table3_PhoneService!$A$2:B2140, 2, TRUE)</f>
        <v>Two or More Lines</v>
      </c>
      <c r="X2098" t="str">
        <f>VLOOKUP(G2098,Table4_InternetService!$A$2:$B$4, 2, FALSE)</f>
        <v>Fiber Optic</v>
      </c>
      <c r="Y2098" s="98" t="str">
        <f t="shared" si="361"/>
        <v>Group5 over49mo</v>
      </c>
      <c r="Z2098" s="98" t="str">
        <f t="shared" si="362"/>
        <v>Phone+internet</v>
      </c>
    </row>
    <row r="2099" spans="1:26" ht="15.75" customHeight="1" x14ac:dyDescent="0.2">
      <c r="A2099" s="3" t="s">
        <v>2143</v>
      </c>
      <c r="B2099" s="3" t="s">
        <v>24</v>
      </c>
      <c r="C2099" s="3">
        <v>0</v>
      </c>
      <c r="D2099" s="3" t="s">
        <v>27</v>
      </c>
      <c r="E2099" s="3" t="s">
        <v>25</v>
      </c>
      <c r="F2099" s="3">
        <v>2</v>
      </c>
      <c r="G2099" s="3">
        <v>2</v>
      </c>
      <c r="H2099" s="3">
        <v>0</v>
      </c>
      <c r="I2099" s="3" t="s">
        <v>37</v>
      </c>
      <c r="J2099" s="4">
        <v>94.2</v>
      </c>
      <c r="K2099" s="4">
        <v>193.8</v>
      </c>
      <c r="L2099" s="3" t="s">
        <v>25</v>
      </c>
      <c r="M2099" s="1">
        <f t="shared" si="352"/>
        <v>2</v>
      </c>
      <c r="N2099" s="8" t="b">
        <f t="shared" si="353"/>
        <v>1</v>
      </c>
      <c r="O2099" t="b">
        <f t="shared" si="354"/>
        <v>1</v>
      </c>
      <c r="P2099" t="b">
        <f t="shared" si="355"/>
        <v>1</v>
      </c>
      <c r="Q2099" t="b">
        <f t="shared" si="356"/>
        <v>1</v>
      </c>
      <c r="R2099" t="str">
        <f t="shared" si="357"/>
        <v>Yes</v>
      </c>
      <c r="S2099">
        <f t="shared" si="358"/>
        <v>2</v>
      </c>
      <c r="T2099" s="95">
        <f t="shared" si="359"/>
        <v>43639</v>
      </c>
      <c r="U2099" s="96">
        <f t="shared" si="360"/>
        <v>96.9</v>
      </c>
      <c r="V2099" t="str">
        <f>VLOOKUP(H2099, Table2_ContractType!$A$2:$B$4, 2,TRUE)</f>
        <v>Month-to-Month</v>
      </c>
      <c r="W2099" t="str">
        <f>VLOOKUP(F2099, Table3_PhoneService!$A$2:B2141, 2, TRUE)</f>
        <v>Two or More Lines</v>
      </c>
      <c r="X2099" t="str">
        <f>VLOOKUP(G2099,Table4_InternetService!$A$2:$B$4, 2, FALSE)</f>
        <v>Fiber Optic</v>
      </c>
      <c r="Y2099" s="98" t="str">
        <f t="shared" si="361"/>
        <v>Group1 0-12mo</v>
      </c>
      <c r="Z2099" s="98" t="str">
        <f t="shared" si="362"/>
        <v>Phone+internet</v>
      </c>
    </row>
    <row r="2100" spans="1:26" ht="15.75" customHeight="1" x14ac:dyDescent="0.2">
      <c r="A2100" s="3" t="s">
        <v>2144</v>
      </c>
      <c r="B2100" s="3" t="s">
        <v>24</v>
      </c>
      <c r="C2100" s="3">
        <v>0</v>
      </c>
      <c r="D2100" s="3" t="s">
        <v>27</v>
      </c>
      <c r="E2100" s="3" t="s">
        <v>27</v>
      </c>
      <c r="F2100" s="3">
        <v>1</v>
      </c>
      <c r="G2100" s="3">
        <v>0</v>
      </c>
      <c r="H2100" s="3">
        <v>0</v>
      </c>
      <c r="I2100" s="3" t="s">
        <v>37</v>
      </c>
      <c r="J2100" s="4">
        <v>20.7</v>
      </c>
      <c r="K2100" s="4">
        <v>39.85</v>
      </c>
      <c r="L2100" s="3" t="s">
        <v>27</v>
      </c>
      <c r="M2100" s="1">
        <f t="shared" si="352"/>
        <v>2</v>
      </c>
      <c r="N2100" s="8" t="b">
        <f t="shared" si="353"/>
        <v>1</v>
      </c>
      <c r="O2100" t="b">
        <f t="shared" si="354"/>
        <v>0</v>
      </c>
      <c r="P2100" t="b">
        <f t="shared" si="355"/>
        <v>1</v>
      </c>
      <c r="Q2100" t="b">
        <f t="shared" si="356"/>
        <v>0</v>
      </c>
      <c r="R2100" t="str">
        <f t="shared" si="357"/>
        <v>No</v>
      </c>
      <c r="S2100">
        <f t="shared" si="358"/>
        <v>0</v>
      </c>
      <c r="T2100" s="95">
        <f t="shared" si="359"/>
        <v>43639</v>
      </c>
      <c r="U2100" s="96">
        <f t="shared" si="360"/>
        <v>19.925000000000001</v>
      </c>
      <c r="V2100" t="str">
        <f>VLOOKUP(H2100, Table2_ContractType!$A$2:$B$4, 2,TRUE)</f>
        <v>Month-to-Month</v>
      </c>
      <c r="W2100" t="str">
        <f>VLOOKUP(F2100, Table3_PhoneService!$A$2:B2142, 2, TRUE)</f>
        <v>One Line</v>
      </c>
      <c r="X2100" t="str">
        <f>VLOOKUP(G2100,Table4_InternetService!$A$2:$B$4, 2, FALSE)</f>
        <v>No Internet Service</v>
      </c>
      <c r="Y2100" s="98" t="str">
        <f t="shared" si="361"/>
        <v>Group1 0-12mo</v>
      </c>
      <c r="Z2100" s="98" t="str">
        <f t="shared" si="362"/>
        <v>Phone</v>
      </c>
    </row>
    <row r="2101" spans="1:26" ht="15.75" customHeight="1" x14ac:dyDescent="0.2">
      <c r="A2101" s="3" t="s">
        <v>2145</v>
      </c>
      <c r="B2101" s="3" t="s">
        <v>29</v>
      </c>
      <c r="C2101" s="3">
        <v>0</v>
      </c>
      <c r="D2101" s="3" t="s">
        <v>27</v>
      </c>
      <c r="E2101" s="3" t="s">
        <v>27</v>
      </c>
      <c r="F2101" s="3">
        <v>2</v>
      </c>
      <c r="G2101" s="3">
        <v>2</v>
      </c>
      <c r="H2101" s="3">
        <v>1</v>
      </c>
      <c r="I2101" s="3" t="s">
        <v>31</v>
      </c>
      <c r="J2101" s="4">
        <v>96.75</v>
      </c>
      <c r="K2101" s="4">
        <v>6125.4</v>
      </c>
      <c r="L2101" s="3" t="s">
        <v>25</v>
      </c>
      <c r="M2101" s="1">
        <f t="shared" si="352"/>
        <v>63</v>
      </c>
      <c r="N2101" s="8" t="b">
        <f t="shared" si="353"/>
        <v>0</v>
      </c>
      <c r="O2101" t="b">
        <f t="shared" si="354"/>
        <v>1</v>
      </c>
      <c r="P2101" t="b">
        <f t="shared" si="355"/>
        <v>1</v>
      </c>
      <c r="Q2101" t="b">
        <f t="shared" si="356"/>
        <v>1</v>
      </c>
      <c r="R2101" t="str">
        <f t="shared" si="357"/>
        <v>Yes</v>
      </c>
      <c r="S2101">
        <f t="shared" si="358"/>
        <v>0</v>
      </c>
      <c r="T2101" s="95">
        <f t="shared" si="359"/>
        <v>41809</v>
      </c>
      <c r="U2101" s="96">
        <f t="shared" si="360"/>
        <v>97.228571428571428</v>
      </c>
      <c r="V2101" t="str">
        <f>VLOOKUP(H2101, Table2_ContractType!$A$2:$B$4, 2,TRUE)</f>
        <v>1 Year</v>
      </c>
      <c r="W2101" t="str">
        <f>VLOOKUP(F2101, Table3_PhoneService!$A$2:B2143, 2, TRUE)</f>
        <v>Two or More Lines</v>
      </c>
      <c r="X2101" t="str">
        <f>VLOOKUP(G2101,Table4_InternetService!$A$2:$B$4, 2, FALSE)</f>
        <v>Fiber Optic</v>
      </c>
      <c r="Y2101" s="98" t="str">
        <f t="shared" si="361"/>
        <v>Group5 over49mo</v>
      </c>
      <c r="Z2101" s="98" t="str">
        <f t="shared" si="362"/>
        <v>Phone+internet</v>
      </c>
    </row>
    <row r="2102" spans="1:26" ht="15.75" customHeight="1" x14ac:dyDescent="0.2">
      <c r="A2102" s="3" t="s">
        <v>2146</v>
      </c>
      <c r="B2102" s="3" t="s">
        <v>29</v>
      </c>
      <c r="C2102" s="3">
        <v>0</v>
      </c>
      <c r="D2102" s="3" t="s">
        <v>27</v>
      </c>
      <c r="E2102" s="3" t="s">
        <v>25</v>
      </c>
      <c r="F2102" s="3">
        <v>1</v>
      </c>
      <c r="G2102" s="3">
        <v>0</v>
      </c>
      <c r="H2102" s="3">
        <v>0</v>
      </c>
      <c r="I2102" s="3" t="s">
        <v>31</v>
      </c>
      <c r="J2102" s="4">
        <v>20</v>
      </c>
      <c r="K2102" s="4">
        <v>377.55</v>
      </c>
      <c r="L2102" s="3" t="s">
        <v>27</v>
      </c>
      <c r="M2102" s="1">
        <f t="shared" si="352"/>
        <v>19</v>
      </c>
      <c r="N2102" s="8" t="b">
        <f t="shared" si="353"/>
        <v>0</v>
      </c>
      <c r="O2102" t="b">
        <f t="shared" si="354"/>
        <v>0</v>
      </c>
      <c r="P2102" t="b">
        <f t="shared" si="355"/>
        <v>1</v>
      </c>
      <c r="Q2102" t="b">
        <f t="shared" si="356"/>
        <v>0</v>
      </c>
      <c r="R2102" t="str">
        <f t="shared" si="357"/>
        <v>No</v>
      </c>
      <c r="S2102" t="b">
        <f t="shared" si="358"/>
        <v>0</v>
      </c>
      <c r="T2102" s="95">
        <f t="shared" si="359"/>
        <v>43129</v>
      </c>
      <c r="U2102" s="96">
        <f t="shared" si="360"/>
        <v>19.871052631578948</v>
      </c>
      <c r="V2102" t="str">
        <f>VLOOKUP(H2102, Table2_ContractType!$A$2:$B$4, 2,TRUE)</f>
        <v>Month-to-Month</v>
      </c>
      <c r="W2102" t="str">
        <f>VLOOKUP(F2102, Table3_PhoneService!$A$2:B2144, 2, TRUE)</f>
        <v>One Line</v>
      </c>
      <c r="X2102" t="str">
        <f>VLOOKUP(G2102,Table4_InternetService!$A$2:$B$4, 2, FALSE)</f>
        <v>No Internet Service</v>
      </c>
      <c r="Y2102" s="98" t="str">
        <f t="shared" si="361"/>
        <v>Group2 13-24mo</v>
      </c>
      <c r="Z2102" s="98" t="str">
        <f t="shared" si="362"/>
        <v>Phone</v>
      </c>
    </row>
    <row r="2103" spans="1:26" ht="15.75" customHeight="1" x14ac:dyDescent="0.2">
      <c r="A2103" s="3" t="s">
        <v>2147</v>
      </c>
      <c r="B2103" s="3" t="s">
        <v>24</v>
      </c>
      <c r="C2103" s="3">
        <v>0</v>
      </c>
      <c r="D2103" s="3" t="s">
        <v>25</v>
      </c>
      <c r="E2103" s="3" t="s">
        <v>25</v>
      </c>
      <c r="F2103" s="3">
        <v>1</v>
      </c>
      <c r="G2103" s="3">
        <v>0</v>
      </c>
      <c r="H2103" s="3">
        <v>0</v>
      </c>
      <c r="I2103" s="3" t="s">
        <v>26</v>
      </c>
      <c r="J2103" s="4">
        <v>20.65</v>
      </c>
      <c r="K2103" s="4">
        <v>158.94999999999999</v>
      </c>
      <c r="L2103" s="3" t="s">
        <v>27</v>
      </c>
      <c r="M2103" s="1">
        <f t="shared" si="352"/>
        <v>8</v>
      </c>
      <c r="N2103" s="8" t="b">
        <f t="shared" si="353"/>
        <v>1</v>
      </c>
      <c r="O2103" t="b">
        <f t="shared" si="354"/>
        <v>0</v>
      </c>
      <c r="P2103" t="b">
        <f t="shared" si="355"/>
        <v>1</v>
      </c>
      <c r="Q2103" t="b">
        <f t="shared" si="356"/>
        <v>0</v>
      </c>
      <c r="R2103" t="str">
        <f t="shared" si="357"/>
        <v>No</v>
      </c>
      <c r="S2103">
        <f t="shared" si="358"/>
        <v>3</v>
      </c>
      <c r="T2103" s="95">
        <f t="shared" si="359"/>
        <v>43459</v>
      </c>
      <c r="U2103" s="96">
        <f t="shared" si="360"/>
        <v>19.868749999999999</v>
      </c>
      <c r="V2103" t="str">
        <f>VLOOKUP(H2103, Table2_ContractType!$A$2:$B$4, 2,TRUE)</f>
        <v>Month-to-Month</v>
      </c>
      <c r="W2103" t="str">
        <f>VLOOKUP(F2103, Table3_PhoneService!$A$2:B2145, 2, TRUE)</f>
        <v>One Line</v>
      </c>
      <c r="X2103" t="str">
        <f>VLOOKUP(G2103,Table4_InternetService!$A$2:$B$4, 2, FALSE)</f>
        <v>No Internet Service</v>
      </c>
      <c r="Y2103" s="98" t="str">
        <f t="shared" si="361"/>
        <v>Group1 0-12mo</v>
      </c>
      <c r="Z2103" s="98" t="str">
        <f t="shared" si="362"/>
        <v>Phone</v>
      </c>
    </row>
    <row r="2104" spans="1:26" ht="15.75" customHeight="1" x14ac:dyDescent="0.2">
      <c r="A2104" s="3" t="s">
        <v>2148</v>
      </c>
      <c r="B2104" s="3" t="s">
        <v>29</v>
      </c>
      <c r="C2104" s="3">
        <v>0</v>
      </c>
      <c r="D2104" s="3" t="s">
        <v>25</v>
      </c>
      <c r="E2104" s="3" t="s">
        <v>27</v>
      </c>
      <c r="F2104" s="3">
        <v>1</v>
      </c>
      <c r="G2104" s="3">
        <v>2</v>
      </c>
      <c r="H2104" s="3">
        <v>0</v>
      </c>
      <c r="I2104" s="3" t="s">
        <v>35</v>
      </c>
      <c r="J2104" s="4">
        <v>75.3</v>
      </c>
      <c r="K2104" s="4">
        <v>2263.4</v>
      </c>
      <c r="L2104" s="3" t="s">
        <v>27</v>
      </c>
      <c r="M2104" s="1">
        <f t="shared" si="352"/>
        <v>30</v>
      </c>
      <c r="N2104" s="8" t="b">
        <f t="shared" si="353"/>
        <v>0</v>
      </c>
      <c r="O2104" t="b">
        <f t="shared" si="354"/>
        <v>0</v>
      </c>
      <c r="P2104" t="b">
        <f t="shared" si="355"/>
        <v>1</v>
      </c>
      <c r="Q2104" t="b">
        <f t="shared" si="356"/>
        <v>1</v>
      </c>
      <c r="R2104" t="str">
        <f t="shared" si="357"/>
        <v>Yes</v>
      </c>
      <c r="S2104">
        <f t="shared" si="358"/>
        <v>1</v>
      </c>
      <c r="T2104" s="95">
        <f t="shared" si="359"/>
        <v>42799</v>
      </c>
      <c r="U2104" s="96">
        <f t="shared" si="360"/>
        <v>75.446666666666673</v>
      </c>
      <c r="V2104" t="str">
        <f>VLOOKUP(H2104, Table2_ContractType!$A$2:$B$4, 2,TRUE)</f>
        <v>Month-to-Month</v>
      </c>
      <c r="W2104" t="str">
        <f>VLOOKUP(F2104, Table3_PhoneService!$A$2:B2146, 2, TRUE)</f>
        <v>One Line</v>
      </c>
      <c r="X2104" t="str">
        <f>VLOOKUP(G2104,Table4_InternetService!$A$2:$B$4, 2, FALSE)</f>
        <v>Fiber Optic</v>
      </c>
      <c r="Y2104" s="98" t="str">
        <f t="shared" si="361"/>
        <v>Group3 25-36mo</v>
      </c>
      <c r="Z2104" s="98" t="str">
        <f t="shared" si="362"/>
        <v>Phone+internet</v>
      </c>
    </row>
    <row r="2105" spans="1:26" ht="15.75" customHeight="1" x14ac:dyDescent="0.2">
      <c r="A2105" s="3" t="s">
        <v>2149</v>
      </c>
      <c r="B2105" s="3" t="s">
        <v>29</v>
      </c>
      <c r="C2105" s="3">
        <v>0</v>
      </c>
      <c r="D2105" s="3" t="s">
        <v>25</v>
      </c>
      <c r="E2105" s="3" t="s">
        <v>27</v>
      </c>
      <c r="F2105" s="3">
        <v>0</v>
      </c>
      <c r="G2105" s="3">
        <v>1</v>
      </c>
      <c r="H2105" s="3">
        <v>0</v>
      </c>
      <c r="I2105" s="3" t="s">
        <v>26</v>
      </c>
      <c r="J2105" s="4">
        <v>33.75</v>
      </c>
      <c r="K2105" s="4">
        <v>1009.25</v>
      </c>
      <c r="L2105" s="3" t="s">
        <v>27</v>
      </c>
      <c r="M2105" s="1">
        <f t="shared" si="352"/>
        <v>30</v>
      </c>
      <c r="N2105" s="8" t="b">
        <f t="shared" si="353"/>
        <v>0</v>
      </c>
      <c r="O2105" t="b">
        <f t="shared" si="354"/>
        <v>0</v>
      </c>
      <c r="P2105" t="b">
        <f t="shared" si="355"/>
        <v>0</v>
      </c>
      <c r="Q2105" t="b">
        <f t="shared" si="356"/>
        <v>1</v>
      </c>
      <c r="R2105" t="str">
        <f t="shared" si="357"/>
        <v>No</v>
      </c>
      <c r="S2105">
        <f t="shared" si="358"/>
        <v>1</v>
      </c>
      <c r="T2105" s="95">
        <f t="shared" si="359"/>
        <v>42799</v>
      </c>
      <c r="U2105" s="96">
        <f t="shared" si="360"/>
        <v>33.641666666666666</v>
      </c>
      <c r="V2105" t="str">
        <f>VLOOKUP(H2105, Table2_ContractType!$A$2:$B$4, 2,TRUE)</f>
        <v>Month-to-Month</v>
      </c>
      <c r="W2105" t="str">
        <f>VLOOKUP(F2105, Table3_PhoneService!$A$2:B2147, 2, TRUE)</f>
        <v>No Phone Service</v>
      </c>
      <c r="X2105" t="str">
        <f>VLOOKUP(G2105,Table4_InternetService!$A$2:$B$4, 2, FALSE)</f>
        <v>DSL</v>
      </c>
      <c r="Y2105" s="98" t="str">
        <f t="shared" si="361"/>
        <v>Group3 25-36mo</v>
      </c>
      <c r="Z2105" s="98" t="str">
        <f t="shared" si="362"/>
        <v>Internet</v>
      </c>
    </row>
    <row r="2106" spans="1:26" ht="15.75" customHeight="1" x14ac:dyDescent="0.2">
      <c r="A2106" s="3" t="s">
        <v>2150</v>
      </c>
      <c r="B2106" s="3" t="s">
        <v>29</v>
      </c>
      <c r="C2106" s="3">
        <v>0</v>
      </c>
      <c r="D2106" s="3" t="s">
        <v>27</v>
      </c>
      <c r="E2106" s="3" t="s">
        <v>27</v>
      </c>
      <c r="F2106" s="3">
        <v>1</v>
      </c>
      <c r="G2106" s="3">
        <v>2</v>
      </c>
      <c r="H2106" s="3">
        <v>0</v>
      </c>
      <c r="I2106" s="3" t="s">
        <v>37</v>
      </c>
      <c r="J2106" s="4">
        <v>81.7</v>
      </c>
      <c r="K2106" s="4">
        <v>858.6</v>
      </c>
      <c r="L2106" s="3" t="s">
        <v>25</v>
      </c>
      <c r="M2106" s="1">
        <f t="shared" si="352"/>
        <v>11</v>
      </c>
      <c r="N2106" s="8" t="b">
        <f t="shared" si="353"/>
        <v>0</v>
      </c>
      <c r="O2106" t="b">
        <f t="shared" si="354"/>
        <v>1</v>
      </c>
      <c r="P2106" t="b">
        <f t="shared" si="355"/>
        <v>1</v>
      </c>
      <c r="Q2106" t="b">
        <f t="shared" si="356"/>
        <v>1</v>
      </c>
      <c r="R2106" t="str">
        <f t="shared" si="357"/>
        <v>Yes</v>
      </c>
      <c r="S2106">
        <f t="shared" si="358"/>
        <v>0</v>
      </c>
      <c r="T2106" s="95">
        <f t="shared" si="359"/>
        <v>43369</v>
      </c>
      <c r="U2106" s="96">
        <f t="shared" si="360"/>
        <v>78.054545454545462</v>
      </c>
      <c r="V2106" t="str">
        <f>VLOOKUP(H2106, Table2_ContractType!$A$2:$B$4, 2,TRUE)</f>
        <v>Month-to-Month</v>
      </c>
      <c r="W2106" t="str">
        <f>VLOOKUP(F2106, Table3_PhoneService!$A$2:B2148, 2, TRUE)</f>
        <v>One Line</v>
      </c>
      <c r="X2106" t="str">
        <f>VLOOKUP(G2106,Table4_InternetService!$A$2:$B$4, 2, FALSE)</f>
        <v>Fiber Optic</v>
      </c>
      <c r="Y2106" s="98" t="str">
        <f t="shared" si="361"/>
        <v>Group1 0-12mo</v>
      </c>
      <c r="Z2106" s="98" t="str">
        <f t="shared" si="362"/>
        <v>Phone+internet</v>
      </c>
    </row>
    <row r="2107" spans="1:26" ht="15.75" customHeight="1" x14ac:dyDescent="0.2">
      <c r="A2107" s="3" t="s">
        <v>2151</v>
      </c>
      <c r="B2107" s="3" t="s">
        <v>24</v>
      </c>
      <c r="C2107" s="3">
        <v>0</v>
      </c>
      <c r="D2107" s="3" t="s">
        <v>27</v>
      </c>
      <c r="E2107" s="3" t="s">
        <v>25</v>
      </c>
      <c r="F2107" s="3">
        <v>1</v>
      </c>
      <c r="G2107" s="3">
        <v>1</v>
      </c>
      <c r="H2107" s="3">
        <v>1</v>
      </c>
      <c r="I2107" s="3" t="s">
        <v>35</v>
      </c>
      <c r="J2107" s="4">
        <v>70.8</v>
      </c>
      <c r="K2107" s="4">
        <v>3478.15</v>
      </c>
      <c r="L2107" s="3" t="s">
        <v>27</v>
      </c>
      <c r="M2107" s="1">
        <f t="shared" si="352"/>
        <v>49</v>
      </c>
      <c r="N2107" s="8" t="b">
        <f t="shared" si="353"/>
        <v>1</v>
      </c>
      <c r="O2107" t="b">
        <f t="shared" si="354"/>
        <v>0</v>
      </c>
      <c r="P2107" t="b">
        <f t="shared" si="355"/>
        <v>1</v>
      </c>
      <c r="Q2107" t="b">
        <f t="shared" si="356"/>
        <v>1</v>
      </c>
      <c r="R2107" t="str">
        <f t="shared" si="357"/>
        <v>Yes</v>
      </c>
      <c r="S2107">
        <f t="shared" si="358"/>
        <v>2</v>
      </c>
      <c r="T2107" s="95">
        <f t="shared" si="359"/>
        <v>42229</v>
      </c>
      <c r="U2107" s="96">
        <f t="shared" si="360"/>
        <v>70.982653061224497</v>
      </c>
      <c r="V2107" t="str">
        <f>VLOOKUP(H2107, Table2_ContractType!$A$2:$B$4, 2,TRUE)</f>
        <v>1 Year</v>
      </c>
      <c r="W2107" t="str">
        <f>VLOOKUP(F2107, Table3_PhoneService!$A$2:B2149, 2, TRUE)</f>
        <v>One Line</v>
      </c>
      <c r="X2107" t="str">
        <f>VLOOKUP(G2107,Table4_InternetService!$A$2:$B$4, 2, FALSE)</f>
        <v>DSL</v>
      </c>
      <c r="Y2107" s="98" t="str">
        <f t="shared" si="361"/>
        <v>Group5 over49mo</v>
      </c>
      <c r="Z2107" s="98" t="str">
        <f t="shared" si="362"/>
        <v>Phone+internet</v>
      </c>
    </row>
    <row r="2108" spans="1:26" ht="15.75" customHeight="1" x14ac:dyDescent="0.2">
      <c r="A2108" s="3" t="s">
        <v>2152</v>
      </c>
      <c r="B2108" s="3" t="s">
        <v>29</v>
      </c>
      <c r="C2108" s="3">
        <v>0</v>
      </c>
      <c r="D2108" s="3" t="s">
        <v>25</v>
      </c>
      <c r="E2108" s="3" t="s">
        <v>25</v>
      </c>
      <c r="F2108" s="3">
        <v>2</v>
      </c>
      <c r="G2108" s="3">
        <v>2</v>
      </c>
      <c r="H2108" s="3">
        <v>2</v>
      </c>
      <c r="I2108" s="3" t="s">
        <v>37</v>
      </c>
      <c r="J2108" s="4">
        <v>111.2</v>
      </c>
      <c r="K2108" s="4">
        <v>7530.8</v>
      </c>
      <c r="L2108" s="3" t="s">
        <v>27</v>
      </c>
      <c r="M2108" s="1">
        <f t="shared" si="352"/>
        <v>68</v>
      </c>
      <c r="N2108" s="8" t="b">
        <f t="shared" si="353"/>
        <v>0</v>
      </c>
      <c r="O2108" t="b">
        <f t="shared" si="354"/>
        <v>0</v>
      </c>
      <c r="P2108" t="b">
        <f t="shared" si="355"/>
        <v>1</v>
      </c>
      <c r="Q2108" t="b">
        <f t="shared" si="356"/>
        <v>1</v>
      </c>
      <c r="R2108" t="str">
        <f t="shared" si="357"/>
        <v>Yes</v>
      </c>
      <c r="S2108">
        <f t="shared" si="358"/>
        <v>3</v>
      </c>
      <c r="T2108" s="95">
        <f t="shared" si="359"/>
        <v>41659</v>
      </c>
      <c r="U2108" s="96">
        <f t="shared" si="360"/>
        <v>110.74705882352941</v>
      </c>
      <c r="V2108" t="str">
        <f>VLOOKUP(H2108, Table2_ContractType!$A$2:$B$4, 2,TRUE)</f>
        <v>2 Year</v>
      </c>
      <c r="W2108" t="str">
        <f>VLOOKUP(F2108, Table3_PhoneService!$A$2:B2150, 2, TRUE)</f>
        <v>Two or More Lines</v>
      </c>
      <c r="X2108" t="str">
        <f>VLOOKUP(G2108,Table4_InternetService!$A$2:$B$4, 2, FALSE)</f>
        <v>Fiber Optic</v>
      </c>
      <c r="Y2108" s="98" t="str">
        <f t="shared" si="361"/>
        <v>Group5 over49mo</v>
      </c>
      <c r="Z2108" s="98" t="str">
        <f t="shared" si="362"/>
        <v>Phone+internet</v>
      </c>
    </row>
    <row r="2109" spans="1:26" ht="15.75" customHeight="1" x14ac:dyDescent="0.2">
      <c r="A2109" s="3" t="s">
        <v>2153</v>
      </c>
      <c r="B2109" s="3" t="s">
        <v>24</v>
      </c>
      <c r="C2109" s="3">
        <v>0</v>
      </c>
      <c r="D2109" s="3" t="s">
        <v>25</v>
      </c>
      <c r="E2109" s="3" t="s">
        <v>25</v>
      </c>
      <c r="F2109" s="3">
        <v>2</v>
      </c>
      <c r="G2109" s="3">
        <v>2</v>
      </c>
      <c r="H2109" s="3">
        <v>0</v>
      </c>
      <c r="I2109" s="3" t="s">
        <v>35</v>
      </c>
      <c r="J2109" s="4">
        <v>86.15</v>
      </c>
      <c r="K2109" s="4">
        <v>2745.7</v>
      </c>
      <c r="L2109" s="3" t="s">
        <v>25</v>
      </c>
      <c r="M2109" s="1">
        <f t="shared" si="352"/>
        <v>32</v>
      </c>
      <c r="N2109" s="8" t="b">
        <f t="shared" si="353"/>
        <v>1</v>
      </c>
      <c r="O2109" t="b">
        <f t="shared" si="354"/>
        <v>1</v>
      </c>
      <c r="P2109" t="b">
        <f t="shared" si="355"/>
        <v>1</v>
      </c>
      <c r="Q2109" t="b">
        <f t="shared" si="356"/>
        <v>1</v>
      </c>
      <c r="R2109" t="str">
        <f t="shared" si="357"/>
        <v>Yes</v>
      </c>
      <c r="S2109">
        <f t="shared" si="358"/>
        <v>3</v>
      </c>
      <c r="T2109" s="95">
        <f t="shared" si="359"/>
        <v>42739</v>
      </c>
      <c r="U2109" s="96">
        <f t="shared" si="360"/>
        <v>85.803124999999994</v>
      </c>
      <c r="V2109" t="str">
        <f>VLOOKUP(H2109, Table2_ContractType!$A$2:$B$4, 2,TRUE)</f>
        <v>Month-to-Month</v>
      </c>
      <c r="W2109" t="str">
        <f>VLOOKUP(F2109, Table3_PhoneService!$A$2:B2151, 2, TRUE)</f>
        <v>Two or More Lines</v>
      </c>
      <c r="X2109" t="str">
        <f>VLOOKUP(G2109,Table4_InternetService!$A$2:$B$4, 2, FALSE)</f>
        <v>Fiber Optic</v>
      </c>
      <c r="Y2109" s="98" t="str">
        <f t="shared" si="361"/>
        <v>Group3 25-36mo</v>
      </c>
      <c r="Z2109" s="98" t="str">
        <f t="shared" si="362"/>
        <v>Phone+internet</v>
      </c>
    </row>
    <row r="2110" spans="1:26" ht="15.75" customHeight="1" x14ac:dyDescent="0.2">
      <c r="A2110" s="3" t="s">
        <v>2154</v>
      </c>
      <c r="B2110" s="3" t="s">
        <v>24</v>
      </c>
      <c r="C2110" s="3">
        <v>0</v>
      </c>
      <c r="D2110" s="3" t="s">
        <v>25</v>
      </c>
      <c r="E2110" s="3" t="s">
        <v>25</v>
      </c>
      <c r="F2110" s="3">
        <v>1</v>
      </c>
      <c r="G2110" s="3">
        <v>1</v>
      </c>
      <c r="H2110" s="3">
        <v>1</v>
      </c>
      <c r="I2110" s="3" t="s">
        <v>37</v>
      </c>
      <c r="J2110" s="4">
        <v>75.099999999999994</v>
      </c>
      <c r="K2110" s="4">
        <v>2658.8</v>
      </c>
      <c r="L2110" s="3" t="s">
        <v>27</v>
      </c>
      <c r="M2110" s="1">
        <f t="shared" si="352"/>
        <v>35</v>
      </c>
      <c r="N2110" s="8" t="b">
        <f t="shared" si="353"/>
        <v>1</v>
      </c>
      <c r="O2110" t="b">
        <f t="shared" si="354"/>
        <v>0</v>
      </c>
      <c r="P2110" t="b">
        <f t="shared" si="355"/>
        <v>1</v>
      </c>
      <c r="Q2110" t="b">
        <f t="shared" si="356"/>
        <v>1</v>
      </c>
      <c r="R2110" t="str">
        <f t="shared" si="357"/>
        <v>Yes</v>
      </c>
      <c r="S2110">
        <f t="shared" si="358"/>
        <v>3</v>
      </c>
      <c r="T2110" s="95">
        <f t="shared" si="359"/>
        <v>42649</v>
      </c>
      <c r="U2110" s="96">
        <f t="shared" si="360"/>
        <v>75.965714285714284</v>
      </c>
      <c r="V2110" t="str">
        <f>VLOOKUP(H2110, Table2_ContractType!$A$2:$B$4, 2,TRUE)</f>
        <v>1 Year</v>
      </c>
      <c r="W2110" t="str">
        <f>VLOOKUP(F2110, Table3_PhoneService!$A$2:B2152, 2, TRUE)</f>
        <v>One Line</v>
      </c>
      <c r="X2110" t="str">
        <f>VLOOKUP(G2110,Table4_InternetService!$A$2:$B$4, 2, FALSE)</f>
        <v>DSL</v>
      </c>
      <c r="Y2110" s="98" t="str">
        <f t="shared" si="361"/>
        <v>Group3 25-36mo</v>
      </c>
      <c r="Z2110" s="98" t="str">
        <f t="shared" si="362"/>
        <v>Phone+internet</v>
      </c>
    </row>
    <row r="2111" spans="1:26" ht="15.75" customHeight="1" x14ac:dyDescent="0.2">
      <c r="A2111" s="3" t="s">
        <v>2155</v>
      </c>
      <c r="B2111" s="3" t="s">
        <v>24</v>
      </c>
      <c r="C2111" s="3">
        <v>0</v>
      </c>
      <c r="D2111" s="3" t="s">
        <v>25</v>
      </c>
      <c r="E2111" s="3" t="s">
        <v>27</v>
      </c>
      <c r="F2111" s="3">
        <v>2</v>
      </c>
      <c r="G2111" s="3">
        <v>0</v>
      </c>
      <c r="H2111" s="3">
        <v>2</v>
      </c>
      <c r="I2111" s="3" t="s">
        <v>35</v>
      </c>
      <c r="J2111" s="4">
        <v>25</v>
      </c>
      <c r="K2111" s="4">
        <v>1584.8</v>
      </c>
      <c r="L2111" s="3" t="s">
        <v>27</v>
      </c>
      <c r="M2111" s="1">
        <f t="shared" si="352"/>
        <v>63</v>
      </c>
      <c r="N2111" s="8" t="b">
        <f t="shared" si="353"/>
        <v>1</v>
      </c>
      <c r="O2111" t="b">
        <f t="shared" si="354"/>
        <v>0</v>
      </c>
      <c r="P2111" t="b">
        <f t="shared" si="355"/>
        <v>1</v>
      </c>
      <c r="Q2111" t="b">
        <f t="shared" si="356"/>
        <v>0</v>
      </c>
      <c r="R2111" t="str">
        <f t="shared" si="357"/>
        <v>No</v>
      </c>
      <c r="S2111">
        <f t="shared" si="358"/>
        <v>1</v>
      </c>
      <c r="T2111" s="95">
        <f t="shared" si="359"/>
        <v>41809</v>
      </c>
      <c r="U2111" s="96">
        <f t="shared" si="360"/>
        <v>25.155555555555555</v>
      </c>
      <c r="V2111" t="str">
        <f>VLOOKUP(H2111, Table2_ContractType!$A$2:$B$4, 2,TRUE)</f>
        <v>2 Year</v>
      </c>
      <c r="W2111" t="str">
        <f>VLOOKUP(F2111, Table3_PhoneService!$A$2:B2153, 2, TRUE)</f>
        <v>Two or More Lines</v>
      </c>
      <c r="X2111" t="str">
        <f>VLOOKUP(G2111,Table4_InternetService!$A$2:$B$4, 2, FALSE)</f>
        <v>No Internet Service</v>
      </c>
      <c r="Y2111" s="98" t="str">
        <f t="shared" si="361"/>
        <v>Group5 over49mo</v>
      </c>
      <c r="Z2111" s="98" t="str">
        <f t="shared" si="362"/>
        <v>Phone</v>
      </c>
    </row>
    <row r="2112" spans="1:26" ht="15.75" customHeight="1" x14ac:dyDescent="0.2">
      <c r="A2112" s="3" t="s">
        <v>2156</v>
      </c>
      <c r="B2112" s="3" t="s">
        <v>29</v>
      </c>
      <c r="C2112" s="3">
        <v>0</v>
      </c>
      <c r="D2112" s="3" t="s">
        <v>27</v>
      </c>
      <c r="E2112" s="3" t="s">
        <v>27</v>
      </c>
      <c r="F2112" s="3">
        <v>1</v>
      </c>
      <c r="G2112" s="3">
        <v>2</v>
      </c>
      <c r="H2112" s="3">
        <v>0</v>
      </c>
      <c r="I2112" s="3" t="s">
        <v>31</v>
      </c>
      <c r="J2112" s="4">
        <v>89.9</v>
      </c>
      <c r="K2112" s="4">
        <v>89.9</v>
      </c>
      <c r="L2112" s="3" t="s">
        <v>25</v>
      </c>
      <c r="M2112" s="1">
        <f t="shared" si="352"/>
        <v>1</v>
      </c>
      <c r="N2112" s="8" t="b">
        <f t="shared" si="353"/>
        <v>0</v>
      </c>
      <c r="O2112" t="b">
        <f t="shared" si="354"/>
        <v>1</v>
      </c>
      <c r="P2112" t="b">
        <f t="shared" si="355"/>
        <v>1</v>
      </c>
      <c r="Q2112" t="b">
        <f t="shared" si="356"/>
        <v>1</v>
      </c>
      <c r="R2112" t="str">
        <f t="shared" si="357"/>
        <v>Yes</v>
      </c>
      <c r="S2112">
        <f t="shared" si="358"/>
        <v>0</v>
      </c>
      <c r="T2112" s="95">
        <f t="shared" si="359"/>
        <v>43669</v>
      </c>
      <c r="U2112" s="96">
        <f t="shared" si="360"/>
        <v>89.9</v>
      </c>
      <c r="V2112" t="str">
        <f>VLOOKUP(H2112, Table2_ContractType!$A$2:$B$4, 2,TRUE)</f>
        <v>Month-to-Month</v>
      </c>
      <c r="W2112" t="str">
        <f>VLOOKUP(F2112, Table3_PhoneService!$A$2:B2154, 2, TRUE)</f>
        <v>One Line</v>
      </c>
      <c r="X2112" t="str">
        <f>VLOOKUP(G2112,Table4_InternetService!$A$2:$B$4, 2, FALSE)</f>
        <v>Fiber Optic</v>
      </c>
      <c r="Y2112" s="98" t="str">
        <f t="shared" si="361"/>
        <v>Group1 0-12mo</v>
      </c>
      <c r="Z2112" s="98" t="str">
        <f t="shared" si="362"/>
        <v>Phone+internet</v>
      </c>
    </row>
    <row r="2113" spans="1:26" ht="15.75" customHeight="1" x14ac:dyDescent="0.2">
      <c r="A2113" s="3" t="s">
        <v>2157</v>
      </c>
      <c r="B2113" s="3" t="s">
        <v>29</v>
      </c>
      <c r="C2113" s="3">
        <v>0</v>
      </c>
      <c r="D2113" s="3" t="s">
        <v>27</v>
      </c>
      <c r="E2113" s="3" t="s">
        <v>27</v>
      </c>
      <c r="F2113" s="3">
        <v>2</v>
      </c>
      <c r="G2113" s="3">
        <v>2</v>
      </c>
      <c r="H2113" s="3">
        <v>0</v>
      </c>
      <c r="I2113" s="3" t="s">
        <v>31</v>
      </c>
      <c r="J2113" s="4">
        <v>74.849999999999994</v>
      </c>
      <c r="K2113" s="4">
        <v>572.45000000000005</v>
      </c>
      <c r="L2113" s="3" t="s">
        <v>27</v>
      </c>
      <c r="M2113" s="1">
        <f t="shared" si="352"/>
        <v>8</v>
      </c>
      <c r="N2113" s="8" t="b">
        <f t="shared" si="353"/>
        <v>0</v>
      </c>
      <c r="O2113" t="b">
        <f t="shared" si="354"/>
        <v>0</v>
      </c>
      <c r="P2113" t="b">
        <f t="shared" si="355"/>
        <v>1</v>
      </c>
      <c r="Q2113" t="b">
        <f t="shared" si="356"/>
        <v>1</v>
      </c>
      <c r="R2113" t="str">
        <f t="shared" si="357"/>
        <v>Yes</v>
      </c>
      <c r="S2113">
        <f t="shared" si="358"/>
        <v>0</v>
      </c>
      <c r="T2113" s="95">
        <f t="shared" si="359"/>
        <v>43459</v>
      </c>
      <c r="U2113" s="96">
        <f t="shared" si="360"/>
        <v>71.556250000000006</v>
      </c>
      <c r="V2113" t="str">
        <f>VLOOKUP(H2113, Table2_ContractType!$A$2:$B$4, 2,TRUE)</f>
        <v>Month-to-Month</v>
      </c>
      <c r="W2113" t="str">
        <f>VLOOKUP(F2113, Table3_PhoneService!$A$2:B2155, 2, TRUE)</f>
        <v>Two or More Lines</v>
      </c>
      <c r="X2113" t="str">
        <f>VLOOKUP(G2113,Table4_InternetService!$A$2:$B$4, 2, FALSE)</f>
        <v>Fiber Optic</v>
      </c>
      <c r="Y2113" s="98" t="str">
        <f t="shared" si="361"/>
        <v>Group1 0-12mo</v>
      </c>
      <c r="Z2113" s="98" t="str">
        <f t="shared" si="362"/>
        <v>Phone+internet</v>
      </c>
    </row>
    <row r="2114" spans="1:26" ht="15.75" customHeight="1" x14ac:dyDescent="0.2">
      <c r="A2114" s="3" t="s">
        <v>2158</v>
      </c>
      <c r="B2114" s="3" t="s">
        <v>29</v>
      </c>
      <c r="C2114" s="3">
        <v>0</v>
      </c>
      <c r="D2114" s="3" t="s">
        <v>27</v>
      </c>
      <c r="E2114" s="3" t="s">
        <v>27</v>
      </c>
      <c r="F2114" s="3">
        <v>1</v>
      </c>
      <c r="G2114" s="3">
        <v>1</v>
      </c>
      <c r="H2114" s="3">
        <v>0</v>
      </c>
      <c r="I2114" s="3" t="s">
        <v>26</v>
      </c>
      <c r="J2114" s="4">
        <v>44.95</v>
      </c>
      <c r="K2114" s="4">
        <v>431</v>
      </c>
      <c r="L2114" s="3" t="s">
        <v>25</v>
      </c>
      <c r="M2114" s="1">
        <f t="shared" ref="M2114:M2177" si="363">ROUND(K2114/J2114,0)</f>
        <v>10</v>
      </c>
      <c r="N2114" s="8" t="b">
        <f t="shared" ref="N2114:N2177" si="364">IF(B2114="Female", TRUE, FALSE)</f>
        <v>0</v>
      </c>
      <c r="O2114" t="b">
        <f t="shared" ref="O2114:O2177" si="365">IF(L2114="Yes", TRUE, FALSE)</f>
        <v>1</v>
      </c>
      <c r="P2114" t="b">
        <f t="shared" ref="P2114:P2177" si="366">IF(F2114&gt;=1, TRUE, FALSE)</f>
        <v>1</v>
      </c>
      <c r="Q2114" t="b">
        <f t="shared" ref="Q2114:Q2177" si="367">IF(G2114&gt;=1, TRUE, FALSE)</f>
        <v>1</v>
      </c>
      <c r="R2114" t="str">
        <f t="shared" ref="R2114:R2177" si="368">IF(AND(Q2114=TRUE, P2114=TRUE), "Yes", "No")</f>
        <v>Yes</v>
      </c>
      <c r="S2114">
        <f t="shared" ref="S2114:S2177" si="369">IF(AND(D2114="No",E2114="No"),0,IF(AND(D2114="Yes",E2114="No"),1,IF(AND(D2114="No",E2114="Yes",Q2114),2,IF(AND(D2114="Yes",E2114="Yes"),3))))</f>
        <v>0</v>
      </c>
      <c r="T2114" s="95">
        <f t="shared" ref="T2114:T2177" si="370">DATE(2019, 8, 22)- (M2114*30)</f>
        <v>43399</v>
      </c>
      <c r="U2114" s="96">
        <f t="shared" ref="U2114:U2177" si="371">(K2114/M2114)</f>
        <v>43.1</v>
      </c>
      <c r="V2114" t="str">
        <f>VLOOKUP(H2114, Table2_ContractType!$A$2:$B$4, 2,TRUE)</f>
        <v>Month-to-Month</v>
      </c>
      <c r="W2114" t="str">
        <f>VLOOKUP(F2114, Table3_PhoneService!$A$2:B2156, 2, TRUE)</f>
        <v>One Line</v>
      </c>
      <c r="X2114" t="str">
        <f>VLOOKUP(G2114,Table4_InternetService!$A$2:$B$4, 2, FALSE)</f>
        <v>DSL</v>
      </c>
      <c r="Y2114" s="98" t="str">
        <f t="shared" ref="Y2114:Y2177" si="372">IF((M2114&lt;12), "Group1 0-12mo", IF((M2114&lt;24), "Group2 13-24mo", IF((M2114&lt;36), "Group3 25-36mo", IF((M2114&lt;48), "Group4 37-48mo", IF((M2114&gt;4), "Group5 over49mo")))))</f>
        <v>Group1 0-12mo</v>
      </c>
      <c r="Z2114" s="98" t="str">
        <f t="shared" ref="Z2114:Z2177" si="373">IF(R2114="Yes","Phone+internet",IF(P2114=TRUE,"Phone",IF(Q2114=TRUE,"Internet")))</f>
        <v>Phone+internet</v>
      </c>
    </row>
    <row r="2115" spans="1:26" ht="15.75" customHeight="1" x14ac:dyDescent="0.2">
      <c r="A2115" s="3" t="s">
        <v>2159</v>
      </c>
      <c r="B2115" s="3" t="s">
        <v>29</v>
      </c>
      <c r="C2115" s="3">
        <v>0</v>
      </c>
      <c r="D2115" s="3" t="s">
        <v>27</v>
      </c>
      <c r="E2115" s="3" t="s">
        <v>27</v>
      </c>
      <c r="F2115" s="3">
        <v>1</v>
      </c>
      <c r="G2115" s="3">
        <v>0</v>
      </c>
      <c r="H2115" s="3">
        <v>0</v>
      </c>
      <c r="I2115" s="3" t="s">
        <v>26</v>
      </c>
      <c r="J2115" s="4">
        <v>20.05</v>
      </c>
      <c r="K2115" s="4">
        <v>20.05</v>
      </c>
      <c r="L2115" s="3" t="s">
        <v>27</v>
      </c>
      <c r="M2115" s="1">
        <f t="shared" si="363"/>
        <v>1</v>
      </c>
      <c r="N2115" s="8" t="b">
        <f t="shared" si="364"/>
        <v>0</v>
      </c>
      <c r="O2115" t="b">
        <f t="shared" si="365"/>
        <v>0</v>
      </c>
      <c r="P2115" t="b">
        <f t="shared" si="366"/>
        <v>1</v>
      </c>
      <c r="Q2115" t="b">
        <f t="shared" si="367"/>
        <v>0</v>
      </c>
      <c r="R2115" t="str">
        <f t="shared" si="368"/>
        <v>No</v>
      </c>
      <c r="S2115">
        <f t="shared" si="369"/>
        <v>0</v>
      </c>
      <c r="T2115" s="95">
        <f t="shared" si="370"/>
        <v>43669</v>
      </c>
      <c r="U2115" s="96">
        <f t="shared" si="371"/>
        <v>20.05</v>
      </c>
      <c r="V2115" t="str">
        <f>VLOOKUP(H2115, Table2_ContractType!$A$2:$B$4, 2,TRUE)</f>
        <v>Month-to-Month</v>
      </c>
      <c r="W2115" t="str">
        <f>VLOOKUP(F2115, Table3_PhoneService!$A$2:B2157, 2, TRUE)</f>
        <v>One Line</v>
      </c>
      <c r="X2115" t="str">
        <f>VLOOKUP(G2115,Table4_InternetService!$A$2:$B$4, 2, FALSE)</f>
        <v>No Internet Service</v>
      </c>
      <c r="Y2115" s="98" t="str">
        <f t="shared" si="372"/>
        <v>Group1 0-12mo</v>
      </c>
      <c r="Z2115" s="98" t="str">
        <f t="shared" si="373"/>
        <v>Phone</v>
      </c>
    </row>
    <row r="2116" spans="1:26" ht="15.75" customHeight="1" x14ac:dyDescent="0.2">
      <c r="A2116" s="3" t="s">
        <v>2160</v>
      </c>
      <c r="B2116" s="3" t="s">
        <v>24</v>
      </c>
      <c r="C2116" s="3">
        <v>0</v>
      </c>
      <c r="D2116" s="3" t="s">
        <v>25</v>
      </c>
      <c r="E2116" s="3" t="s">
        <v>27</v>
      </c>
      <c r="F2116" s="3">
        <v>0</v>
      </c>
      <c r="G2116" s="3">
        <v>1</v>
      </c>
      <c r="H2116" s="3">
        <v>1</v>
      </c>
      <c r="I2116" s="3" t="s">
        <v>26</v>
      </c>
      <c r="J2116" s="4">
        <v>34.700000000000003</v>
      </c>
      <c r="K2116" s="4">
        <v>1604.5</v>
      </c>
      <c r="L2116" s="3" t="s">
        <v>25</v>
      </c>
      <c r="M2116" s="1">
        <f t="shared" si="363"/>
        <v>46</v>
      </c>
      <c r="N2116" s="8" t="b">
        <f t="shared" si="364"/>
        <v>1</v>
      </c>
      <c r="O2116" t="b">
        <f t="shared" si="365"/>
        <v>1</v>
      </c>
      <c r="P2116" t="b">
        <f t="shared" si="366"/>
        <v>0</v>
      </c>
      <c r="Q2116" t="b">
        <f t="shared" si="367"/>
        <v>1</v>
      </c>
      <c r="R2116" t="str">
        <f t="shared" si="368"/>
        <v>No</v>
      </c>
      <c r="S2116">
        <f t="shared" si="369"/>
        <v>1</v>
      </c>
      <c r="T2116" s="95">
        <f t="shared" si="370"/>
        <v>42319</v>
      </c>
      <c r="U2116" s="96">
        <f t="shared" si="371"/>
        <v>34.880434782608695</v>
      </c>
      <c r="V2116" t="str">
        <f>VLOOKUP(H2116, Table2_ContractType!$A$2:$B$4, 2,TRUE)</f>
        <v>1 Year</v>
      </c>
      <c r="W2116" t="str">
        <f>VLOOKUP(F2116, Table3_PhoneService!$A$2:B2158, 2, TRUE)</f>
        <v>No Phone Service</v>
      </c>
      <c r="X2116" t="str">
        <f>VLOOKUP(G2116,Table4_InternetService!$A$2:$B$4, 2, FALSE)</f>
        <v>DSL</v>
      </c>
      <c r="Y2116" s="98" t="str">
        <f t="shared" si="372"/>
        <v>Group4 37-48mo</v>
      </c>
      <c r="Z2116" s="98" t="str">
        <f t="shared" si="373"/>
        <v>Internet</v>
      </c>
    </row>
    <row r="2117" spans="1:26" ht="15.75" customHeight="1" x14ac:dyDescent="0.2">
      <c r="A2117" s="3" t="s">
        <v>2161</v>
      </c>
      <c r="B2117" s="3" t="s">
        <v>24</v>
      </c>
      <c r="C2117" s="3">
        <v>0</v>
      </c>
      <c r="D2117" s="3" t="s">
        <v>27</v>
      </c>
      <c r="E2117" s="3" t="s">
        <v>27</v>
      </c>
      <c r="F2117" s="3">
        <v>2</v>
      </c>
      <c r="G2117" s="3">
        <v>1</v>
      </c>
      <c r="H2117" s="3">
        <v>0</v>
      </c>
      <c r="I2117" s="3" t="s">
        <v>37</v>
      </c>
      <c r="J2117" s="4">
        <v>66.150000000000006</v>
      </c>
      <c r="K2117" s="4">
        <v>2522.4</v>
      </c>
      <c r="L2117" s="3" t="s">
        <v>27</v>
      </c>
      <c r="M2117" s="1">
        <f t="shared" si="363"/>
        <v>38</v>
      </c>
      <c r="N2117" s="8" t="b">
        <f t="shared" si="364"/>
        <v>1</v>
      </c>
      <c r="O2117" t="b">
        <f t="shared" si="365"/>
        <v>0</v>
      </c>
      <c r="P2117" t="b">
        <f t="shared" si="366"/>
        <v>1</v>
      </c>
      <c r="Q2117" t="b">
        <f t="shared" si="367"/>
        <v>1</v>
      </c>
      <c r="R2117" t="str">
        <f t="shared" si="368"/>
        <v>Yes</v>
      </c>
      <c r="S2117">
        <f t="shared" si="369"/>
        <v>0</v>
      </c>
      <c r="T2117" s="95">
        <f t="shared" si="370"/>
        <v>42559</v>
      </c>
      <c r="U2117" s="96">
        <f t="shared" si="371"/>
        <v>66.378947368421052</v>
      </c>
      <c r="V2117" t="str">
        <f>VLOOKUP(H2117, Table2_ContractType!$A$2:$B$4, 2,TRUE)</f>
        <v>Month-to-Month</v>
      </c>
      <c r="W2117" t="str">
        <f>VLOOKUP(F2117, Table3_PhoneService!$A$2:B2159, 2, TRUE)</f>
        <v>Two or More Lines</v>
      </c>
      <c r="X2117" t="str">
        <f>VLOOKUP(G2117,Table4_InternetService!$A$2:$B$4, 2, FALSE)</f>
        <v>DSL</v>
      </c>
      <c r="Y2117" s="98" t="str">
        <f t="shared" si="372"/>
        <v>Group4 37-48mo</v>
      </c>
      <c r="Z2117" s="98" t="str">
        <f t="shared" si="373"/>
        <v>Phone+internet</v>
      </c>
    </row>
    <row r="2118" spans="1:26" ht="15.75" customHeight="1" x14ac:dyDescent="0.2">
      <c r="A2118" s="3" t="s">
        <v>2162</v>
      </c>
      <c r="B2118" s="3" t="s">
        <v>29</v>
      </c>
      <c r="C2118" s="3">
        <v>0</v>
      </c>
      <c r="D2118" s="3" t="s">
        <v>27</v>
      </c>
      <c r="E2118" s="3" t="s">
        <v>25</v>
      </c>
      <c r="F2118" s="3">
        <v>1</v>
      </c>
      <c r="G2118" s="3">
        <v>0</v>
      </c>
      <c r="H2118" s="3">
        <v>0</v>
      </c>
      <c r="I2118" s="3" t="s">
        <v>37</v>
      </c>
      <c r="J2118" s="4">
        <v>20.2</v>
      </c>
      <c r="K2118" s="4">
        <v>50.6</v>
      </c>
      <c r="L2118" s="3" t="s">
        <v>27</v>
      </c>
      <c r="M2118" s="1">
        <f t="shared" si="363"/>
        <v>3</v>
      </c>
      <c r="N2118" s="8" t="b">
        <f t="shared" si="364"/>
        <v>0</v>
      </c>
      <c r="O2118" t="b">
        <f t="shared" si="365"/>
        <v>0</v>
      </c>
      <c r="P2118" t="b">
        <f t="shared" si="366"/>
        <v>1</v>
      </c>
      <c r="Q2118" t="b">
        <f t="shared" si="367"/>
        <v>0</v>
      </c>
      <c r="R2118" t="str">
        <f t="shared" si="368"/>
        <v>No</v>
      </c>
      <c r="S2118" t="b">
        <f t="shared" si="369"/>
        <v>0</v>
      </c>
      <c r="T2118" s="95">
        <f t="shared" si="370"/>
        <v>43609</v>
      </c>
      <c r="U2118" s="96">
        <f t="shared" si="371"/>
        <v>16.866666666666667</v>
      </c>
      <c r="V2118" t="str">
        <f>VLOOKUP(H2118, Table2_ContractType!$A$2:$B$4, 2,TRUE)</f>
        <v>Month-to-Month</v>
      </c>
      <c r="W2118" t="str">
        <f>VLOOKUP(F2118, Table3_PhoneService!$A$2:B2160, 2, TRUE)</f>
        <v>One Line</v>
      </c>
      <c r="X2118" t="str">
        <f>VLOOKUP(G2118,Table4_InternetService!$A$2:$B$4, 2, FALSE)</f>
        <v>No Internet Service</v>
      </c>
      <c r="Y2118" s="98" t="str">
        <f t="shared" si="372"/>
        <v>Group1 0-12mo</v>
      </c>
      <c r="Z2118" s="98" t="str">
        <f t="shared" si="373"/>
        <v>Phone</v>
      </c>
    </row>
    <row r="2119" spans="1:26" ht="15.75" customHeight="1" x14ac:dyDescent="0.2">
      <c r="A2119" s="3" t="s">
        <v>2163</v>
      </c>
      <c r="B2119" s="3" t="s">
        <v>24</v>
      </c>
      <c r="C2119" s="3">
        <v>0</v>
      </c>
      <c r="D2119" s="3" t="s">
        <v>27</v>
      </c>
      <c r="E2119" s="3" t="s">
        <v>27</v>
      </c>
      <c r="F2119" s="3">
        <v>1</v>
      </c>
      <c r="G2119" s="3">
        <v>0</v>
      </c>
      <c r="H2119" s="3">
        <v>0</v>
      </c>
      <c r="I2119" s="3" t="s">
        <v>37</v>
      </c>
      <c r="J2119" s="4">
        <v>19.899999999999999</v>
      </c>
      <c r="K2119" s="4">
        <v>601.54999999999995</v>
      </c>
      <c r="L2119" s="3" t="s">
        <v>27</v>
      </c>
      <c r="M2119" s="1">
        <f t="shared" si="363"/>
        <v>30</v>
      </c>
      <c r="N2119" s="8" t="b">
        <f t="shared" si="364"/>
        <v>1</v>
      </c>
      <c r="O2119" t="b">
        <f t="shared" si="365"/>
        <v>0</v>
      </c>
      <c r="P2119" t="b">
        <f t="shared" si="366"/>
        <v>1</v>
      </c>
      <c r="Q2119" t="b">
        <f t="shared" si="367"/>
        <v>0</v>
      </c>
      <c r="R2119" t="str">
        <f t="shared" si="368"/>
        <v>No</v>
      </c>
      <c r="S2119">
        <f t="shared" si="369"/>
        <v>0</v>
      </c>
      <c r="T2119" s="95">
        <f t="shared" si="370"/>
        <v>42799</v>
      </c>
      <c r="U2119" s="96">
        <f t="shared" si="371"/>
        <v>20.051666666666666</v>
      </c>
      <c r="V2119" t="str">
        <f>VLOOKUP(H2119, Table2_ContractType!$A$2:$B$4, 2,TRUE)</f>
        <v>Month-to-Month</v>
      </c>
      <c r="W2119" t="str">
        <f>VLOOKUP(F2119, Table3_PhoneService!$A$2:B2161, 2, TRUE)</f>
        <v>One Line</v>
      </c>
      <c r="X2119" t="str">
        <f>VLOOKUP(G2119,Table4_InternetService!$A$2:$B$4, 2, FALSE)</f>
        <v>No Internet Service</v>
      </c>
      <c r="Y2119" s="98" t="str">
        <f t="shared" si="372"/>
        <v>Group3 25-36mo</v>
      </c>
      <c r="Z2119" s="98" t="str">
        <f t="shared" si="373"/>
        <v>Phone</v>
      </c>
    </row>
    <row r="2120" spans="1:26" ht="15.75" customHeight="1" x14ac:dyDescent="0.2">
      <c r="A2120" s="3" t="s">
        <v>2164</v>
      </c>
      <c r="B2120" s="3" t="s">
        <v>29</v>
      </c>
      <c r="C2120" s="3">
        <v>0</v>
      </c>
      <c r="D2120" s="3" t="s">
        <v>27</v>
      </c>
      <c r="E2120" s="3" t="s">
        <v>27</v>
      </c>
      <c r="F2120" s="3">
        <v>1</v>
      </c>
      <c r="G2120" s="3">
        <v>1</v>
      </c>
      <c r="H2120" s="3">
        <v>0</v>
      </c>
      <c r="I2120" s="3" t="s">
        <v>26</v>
      </c>
      <c r="J2120" s="4">
        <v>60.65</v>
      </c>
      <c r="K2120" s="4">
        <v>196.9</v>
      </c>
      <c r="L2120" s="3" t="s">
        <v>27</v>
      </c>
      <c r="M2120" s="1">
        <f t="shared" si="363"/>
        <v>3</v>
      </c>
      <c r="N2120" s="8" t="b">
        <f t="shared" si="364"/>
        <v>0</v>
      </c>
      <c r="O2120" t="b">
        <f t="shared" si="365"/>
        <v>0</v>
      </c>
      <c r="P2120" t="b">
        <f t="shared" si="366"/>
        <v>1</v>
      </c>
      <c r="Q2120" t="b">
        <f t="shared" si="367"/>
        <v>1</v>
      </c>
      <c r="R2120" t="str">
        <f t="shared" si="368"/>
        <v>Yes</v>
      </c>
      <c r="S2120">
        <f t="shared" si="369"/>
        <v>0</v>
      </c>
      <c r="T2120" s="95">
        <f t="shared" si="370"/>
        <v>43609</v>
      </c>
      <c r="U2120" s="96">
        <f t="shared" si="371"/>
        <v>65.63333333333334</v>
      </c>
      <c r="V2120" t="str">
        <f>VLOOKUP(H2120, Table2_ContractType!$A$2:$B$4, 2,TRUE)</f>
        <v>Month-to-Month</v>
      </c>
      <c r="W2120" t="str">
        <f>VLOOKUP(F2120, Table3_PhoneService!$A$2:B2162, 2, TRUE)</f>
        <v>One Line</v>
      </c>
      <c r="X2120" t="str">
        <f>VLOOKUP(G2120,Table4_InternetService!$A$2:$B$4, 2, FALSE)</f>
        <v>DSL</v>
      </c>
      <c r="Y2120" s="98" t="str">
        <f t="shared" si="372"/>
        <v>Group1 0-12mo</v>
      </c>
      <c r="Z2120" s="98" t="str">
        <f t="shared" si="373"/>
        <v>Phone+internet</v>
      </c>
    </row>
    <row r="2121" spans="1:26" ht="15.75" customHeight="1" x14ac:dyDescent="0.2">
      <c r="A2121" s="3" t="s">
        <v>2165</v>
      </c>
      <c r="B2121" s="3" t="s">
        <v>24</v>
      </c>
      <c r="C2121" s="3">
        <v>0</v>
      </c>
      <c r="D2121" s="3" t="s">
        <v>27</v>
      </c>
      <c r="E2121" s="3" t="s">
        <v>27</v>
      </c>
      <c r="F2121" s="3">
        <v>2</v>
      </c>
      <c r="G2121" s="3">
        <v>2</v>
      </c>
      <c r="H2121" s="3">
        <v>0</v>
      </c>
      <c r="I2121" s="3" t="s">
        <v>31</v>
      </c>
      <c r="J2121" s="4">
        <v>94.85</v>
      </c>
      <c r="K2121" s="4">
        <v>953.45</v>
      </c>
      <c r="L2121" s="3" t="s">
        <v>25</v>
      </c>
      <c r="M2121" s="1">
        <f t="shared" si="363"/>
        <v>10</v>
      </c>
      <c r="N2121" s="8" t="b">
        <f t="shared" si="364"/>
        <v>1</v>
      </c>
      <c r="O2121" t="b">
        <f t="shared" si="365"/>
        <v>1</v>
      </c>
      <c r="P2121" t="b">
        <f t="shared" si="366"/>
        <v>1</v>
      </c>
      <c r="Q2121" t="b">
        <f t="shared" si="367"/>
        <v>1</v>
      </c>
      <c r="R2121" t="str">
        <f t="shared" si="368"/>
        <v>Yes</v>
      </c>
      <c r="S2121">
        <f t="shared" si="369"/>
        <v>0</v>
      </c>
      <c r="T2121" s="95">
        <f t="shared" si="370"/>
        <v>43399</v>
      </c>
      <c r="U2121" s="96">
        <f t="shared" si="371"/>
        <v>95.344999999999999</v>
      </c>
      <c r="V2121" t="str">
        <f>VLOOKUP(H2121, Table2_ContractType!$A$2:$B$4, 2,TRUE)</f>
        <v>Month-to-Month</v>
      </c>
      <c r="W2121" t="str">
        <f>VLOOKUP(F2121, Table3_PhoneService!$A$2:B2163, 2, TRUE)</f>
        <v>Two or More Lines</v>
      </c>
      <c r="X2121" t="str">
        <f>VLOOKUP(G2121,Table4_InternetService!$A$2:$B$4, 2, FALSE)</f>
        <v>Fiber Optic</v>
      </c>
      <c r="Y2121" s="98" t="str">
        <f t="shared" si="372"/>
        <v>Group1 0-12mo</v>
      </c>
      <c r="Z2121" s="98" t="str">
        <f t="shared" si="373"/>
        <v>Phone+internet</v>
      </c>
    </row>
    <row r="2122" spans="1:26" ht="15.75" customHeight="1" x14ac:dyDescent="0.2">
      <c r="A2122" s="3" t="s">
        <v>2166</v>
      </c>
      <c r="B2122" s="3" t="s">
        <v>24</v>
      </c>
      <c r="C2122" s="3">
        <v>0</v>
      </c>
      <c r="D2122" s="3" t="s">
        <v>27</v>
      </c>
      <c r="E2122" s="3" t="s">
        <v>27</v>
      </c>
      <c r="F2122" s="3">
        <v>2</v>
      </c>
      <c r="G2122" s="3">
        <v>2</v>
      </c>
      <c r="H2122" s="3">
        <v>0</v>
      </c>
      <c r="I2122" s="3" t="s">
        <v>26</v>
      </c>
      <c r="J2122" s="4">
        <v>85.8</v>
      </c>
      <c r="K2122" s="4">
        <v>85.8</v>
      </c>
      <c r="L2122" s="3" t="s">
        <v>25</v>
      </c>
      <c r="M2122" s="1">
        <f t="shared" si="363"/>
        <v>1</v>
      </c>
      <c r="N2122" s="8" t="b">
        <f t="shared" si="364"/>
        <v>1</v>
      </c>
      <c r="O2122" t="b">
        <f t="shared" si="365"/>
        <v>1</v>
      </c>
      <c r="P2122" t="b">
        <f t="shared" si="366"/>
        <v>1</v>
      </c>
      <c r="Q2122" t="b">
        <f t="shared" si="367"/>
        <v>1</v>
      </c>
      <c r="R2122" t="str">
        <f t="shared" si="368"/>
        <v>Yes</v>
      </c>
      <c r="S2122">
        <f t="shared" si="369"/>
        <v>0</v>
      </c>
      <c r="T2122" s="95">
        <f t="shared" si="370"/>
        <v>43669</v>
      </c>
      <c r="U2122" s="96">
        <f t="shared" si="371"/>
        <v>85.8</v>
      </c>
      <c r="V2122" t="str">
        <f>VLOOKUP(H2122, Table2_ContractType!$A$2:$B$4, 2,TRUE)</f>
        <v>Month-to-Month</v>
      </c>
      <c r="W2122" t="str">
        <f>VLOOKUP(F2122, Table3_PhoneService!$A$2:B2164, 2, TRUE)</f>
        <v>Two or More Lines</v>
      </c>
      <c r="X2122" t="str">
        <f>VLOOKUP(G2122,Table4_InternetService!$A$2:$B$4, 2, FALSE)</f>
        <v>Fiber Optic</v>
      </c>
      <c r="Y2122" s="98" t="str">
        <f t="shared" si="372"/>
        <v>Group1 0-12mo</v>
      </c>
      <c r="Z2122" s="98" t="str">
        <f t="shared" si="373"/>
        <v>Phone+internet</v>
      </c>
    </row>
    <row r="2123" spans="1:26" ht="15.75" customHeight="1" x14ac:dyDescent="0.2">
      <c r="A2123" s="3" t="s">
        <v>2167</v>
      </c>
      <c r="B2123" s="3" t="s">
        <v>24</v>
      </c>
      <c r="C2123" s="3">
        <v>0</v>
      </c>
      <c r="D2123" s="3" t="s">
        <v>25</v>
      </c>
      <c r="E2123" s="3" t="s">
        <v>27</v>
      </c>
      <c r="F2123" s="3">
        <v>2</v>
      </c>
      <c r="G2123" s="3">
        <v>2</v>
      </c>
      <c r="H2123" s="3">
        <v>0</v>
      </c>
      <c r="I2123" s="3" t="s">
        <v>31</v>
      </c>
      <c r="J2123" s="4">
        <v>95.2</v>
      </c>
      <c r="K2123" s="4">
        <v>292.85000000000002</v>
      </c>
      <c r="L2123" s="3" t="s">
        <v>25</v>
      </c>
      <c r="M2123" s="1">
        <f t="shared" si="363"/>
        <v>3</v>
      </c>
      <c r="N2123" s="8" t="b">
        <f t="shared" si="364"/>
        <v>1</v>
      </c>
      <c r="O2123" t="b">
        <f t="shared" si="365"/>
        <v>1</v>
      </c>
      <c r="P2123" t="b">
        <f t="shared" si="366"/>
        <v>1</v>
      </c>
      <c r="Q2123" t="b">
        <f t="shared" si="367"/>
        <v>1</v>
      </c>
      <c r="R2123" t="str">
        <f t="shared" si="368"/>
        <v>Yes</v>
      </c>
      <c r="S2123">
        <f t="shared" si="369"/>
        <v>1</v>
      </c>
      <c r="T2123" s="95">
        <f t="shared" si="370"/>
        <v>43609</v>
      </c>
      <c r="U2123" s="96">
        <f t="shared" si="371"/>
        <v>97.616666666666674</v>
      </c>
      <c r="V2123" t="str">
        <f>VLOOKUP(H2123, Table2_ContractType!$A$2:$B$4, 2,TRUE)</f>
        <v>Month-to-Month</v>
      </c>
      <c r="W2123" t="str">
        <f>VLOOKUP(F2123, Table3_PhoneService!$A$2:B2165, 2, TRUE)</f>
        <v>Two or More Lines</v>
      </c>
      <c r="X2123" t="str">
        <f>VLOOKUP(G2123,Table4_InternetService!$A$2:$B$4, 2, FALSE)</f>
        <v>Fiber Optic</v>
      </c>
      <c r="Y2123" s="98" t="str">
        <f t="shared" si="372"/>
        <v>Group1 0-12mo</v>
      </c>
      <c r="Z2123" s="98" t="str">
        <f t="shared" si="373"/>
        <v>Phone+internet</v>
      </c>
    </row>
    <row r="2124" spans="1:26" ht="15.75" customHeight="1" x14ac:dyDescent="0.2">
      <c r="A2124" s="3" t="s">
        <v>2168</v>
      </c>
      <c r="B2124" s="3" t="s">
        <v>24</v>
      </c>
      <c r="C2124" s="3">
        <v>0</v>
      </c>
      <c r="D2124" s="3" t="s">
        <v>27</v>
      </c>
      <c r="E2124" s="3" t="s">
        <v>27</v>
      </c>
      <c r="F2124" s="3">
        <v>0</v>
      </c>
      <c r="G2124" s="3">
        <v>1</v>
      </c>
      <c r="H2124" s="3">
        <v>0</v>
      </c>
      <c r="I2124" s="3" t="s">
        <v>35</v>
      </c>
      <c r="J2124" s="4">
        <v>34.799999999999997</v>
      </c>
      <c r="K2124" s="4">
        <v>113.95</v>
      </c>
      <c r="L2124" s="3" t="s">
        <v>27</v>
      </c>
      <c r="M2124" s="1">
        <f t="shared" si="363"/>
        <v>3</v>
      </c>
      <c r="N2124" s="8" t="b">
        <f t="shared" si="364"/>
        <v>1</v>
      </c>
      <c r="O2124" t="b">
        <f t="shared" si="365"/>
        <v>0</v>
      </c>
      <c r="P2124" t="b">
        <f t="shared" si="366"/>
        <v>0</v>
      </c>
      <c r="Q2124" t="b">
        <f t="shared" si="367"/>
        <v>1</v>
      </c>
      <c r="R2124" t="str">
        <f t="shared" si="368"/>
        <v>No</v>
      </c>
      <c r="S2124">
        <f t="shared" si="369"/>
        <v>0</v>
      </c>
      <c r="T2124" s="95">
        <f t="shared" si="370"/>
        <v>43609</v>
      </c>
      <c r="U2124" s="96">
        <f t="shared" si="371"/>
        <v>37.983333333333334</v>
      </c>
      <c r="V2124" t="str">
        <f>VLOOKUP(H2124, Table2_ContractType!$A$2:$B$4, 2,TRUE)</f>
        <v>Month-to-Month</v>
      </c>
      <c r="W2124" t="str">
        <f>VLOOKUP(F2124, Table3_PhoneService!$A$2:B2166, 2, TRUE)</f>
        <v>No Phone Service</v>
      </c>
      <c r="X2124" t="str">
        <f>VLOOKUP(G2124,Table4_InternetService!$A$2:$B$4, 2, FALSE)</f>
        <v>DSL</v>
      </c>
      <c r="Y2124" s="98" t="str">
        <f t="shared" si="372"/>
        <v>Group1 0-12mo</v>
      </c>
      <c r="Z2124" s="98" t="str">
        <f t="shared" si="373"/>
        <v>Internet</v>
      </c>
    </row>
    <row r="2125" spans="1:26" ht="15.75" customHeight="1" x14ac:dyDescent="0.2">
      <c r="A2125" s="3" t="s">
        <v>2169</v>
      </c>
      <c r="B2125" s="3" t="s">
        <v>24</v>
      </c>
      <c r="C2125" s="3">
        <v>0</v>
      </c>
      <c r="D2125" s="3" t="s">
        <v>25</v>
      </c>
      <c r="E2125" s="3" t="s">
        <v>25</v>
      </c>
      <c r="F2125" s="3">
        <v>2</v>
      </c>
      <c r="G2125" s="3">
        <v>1</v>
      </c>
      <c r="H2125" s="3">
        <v>2</v>
      </c>
      <c r="I2125" s="3" t="s">
        <v>35</v>
      </c>
      <c r="J2125" s="4">
        <v>81.25</v>
      </c>
      <c r="K2125" s="4">
        <v>4620.3999999999996</v>
      </c>
      <c r="L2125" s="3" t="s">
        <v>27</v>
      </c>
      <c r="M2125" s="1">
        <f t="shared" si="363"/>
        <v>57</v>
      </c>
      <c r="N2125" s="8" t="b">
        <f t="shared" si="364"/>
        <v>1</v>
      </c>
      <c r="O2125" t="b">
        <f t="shared" si="365"/>
        <v>0</v>
      </c>
      <c r="P2125" t="b">
        <f t="shared" si="366"/>
        <v>1</v>
      </c>
      <c r="Q2125" t="b">
        <f t="shared" si="367"/>
        <v>1</v>
      </c>
      <c r="R2125" t="str">
        <f t="shared" si="368"/>
        <v>Yes</v>
      </c>
      <c r="S2125">
        <f t="shared" si="369"/>
        <v>3</v>
      </c>
      <c r="T2125" s="95">
        <f t="shared" si="370"/>
        <v>41989</v>
      </c>
      <c r="U2125" s="96">
        <f t="shared" si="371"/>
        <v>81.059649122807016</v>
      </c>
      <c r="V2125" t="str">
        <f>VLOOKUP(H2125, Table2_ContractType!$A$2:$B$4, 2,TRUE)</f>
        <v>2 Year</v>
      </c>
      <c r="W2125" t="str">
        <f>VLOOKUP(F2125, Table3_PhoneService!$A$2:B2167, 2, TRUE)</f>
        <v>Two or More Lines</v>
      </c>
      <c r="X2125" t="str">
        <f>VLOOKUP(G2125,Table4_InternetService!$A$2:$B$4, 2, FALSE)</f>
        <v>DSL</v>
      </c>
      <c r="Y2125" s="98" t="str">
        <f t="shared" si="372"/>
        <v>Group5 over49mo</v>
      </c>
      <c r="Z2125" s="98" t="str">
        <f t="shared" si="373"/>
        <v>Phone+internet</v>
      </c>
    </row>
    <row r="2126" spans="1:26" ht="15.75" customHeight="1" x14ac:dyDescent="0.2">
      <c r="A2126" s="3" t="s">
        <v>2170</v>
      </c>
      <c r="B2126" s="3" t="s">
        <v>29</v>
      </c>
      <c r="C2126" s="3">
        <v>0</v>
      </c>
      <c r="D2126" s="3" t="s">
        <v>27</v>
      </c>
      <c r="E2126" s="3" t="s">
        <v>27</v>
      </c>
      <c r="F2126" s="3">
        <v>0</v>
      </c>
      <c r="G2126" s="3">
        <v>1</v>
      </c>
      <c r="H2126" s="3">
        <v>0</v>
      </c>
      <c r="I2126" s="3" t="s">
        <v>26</v>
      </c>
      <c r="J2126" s="4">
        <v>24.6</v>
      </c>
      <c r="K2126" s="4">
        <v>190.1</v>
      </c>
      <c r="L2126" s="3" t="s">
        <v>27</v>
      </c>
      <c r="M2126" s="1">
        <f t="shared" si="363"/>
        <v>8</v>
      </c>
      <c r="N2126" s="8" t="b">
        <f t="shared" si="364"/>
        <v>0</v>
      </c>
      <c r="O2126" t="b">
        <f t="shared" si="365"/>
        <v>0</v>
      </c>
      <c r="P2126" t="b">
        <f t="shared" si="366"/>
        <v>0</v>
      </c>
      <c r="Q2126" t="b">
        <f t="shared" si="367"/>
        <v>1</v>
      </c>
      <c r="R2126" t="str">
        <f t="shared" si="368"/>
        <v>No</v>
      </c>
      <c r="S2126">
        <f t="shared" si="369"/>
        <v>0</v>
      </c>
      <c r="T2126" s="95">
        <f t="shared" si="370"/>
        <v>43459</v>
      </c>
      <c r="U2126" s="96">
        <f t="shared" si="371"/>
        <v>23.762499999999999</v>
      </c>
      <c r="V2126" t="str">
        <f>VLOOKUP(H2126, Table2_ContractType!$A$2:$B$4, 2,TRUE)</f>
        <v>Month-to-Month</v>
      </c>
      <c r="W2126" t="str">
        <f>VLOOKUP(F2126, Table3_PhoneService!$A$2:B2168, 2, TRUE)</f>
        <v>No Phone Service</v>
      </c>
      <c r="X2126" t="str">
        <f>VLOOKUP(G2126,Table4_InternetService!$A$2:$B$4, 2, FALSE)</f>
        <v>DSL</v>
      </c>
      <c r="Y2126" s="98" t="str">
        <f t="shared" si="372"/>
        <v>Group1 0-12mo</v>
      </c>
      <c r="Z2126" s="98" t="str">
        <f t="shared" si="373"/>
        <v>Internet</v>
      </c>
    </row>
    <row r="2127" spans="1:26" ht="15.75" customHeight="1" x14ac:dyDescent="0.2">
      <c r="A2127" s="3" t="s">
        <v>2171</v>
      </c>
      <c r="B2127" s="3" t="s">
        <v>24</v>
      </c>
      <c r="C2127" s="3">
        <v>1</v>
      </c>
      <c r="D2127" s="3" t="s">
        <v>27</v>
      </c>
      <c r="E2127" s="3" t="s">
        <v>27</v>
      </c>
      <c r="F2127" s="3">
        <v>1</v>
      </c>
      <c r="G2127" s="3">
        <v>2</v>
      </c>
      <c r="H2127" s="3">
        <v>0</v>
      </c>
      <c r="I2127" s="3" t="s">
        <v>35</v>
      </c>
      <c r="J2127" s="4">
        <v>73.8</v>
      </c>
      <c r="K2127" s="4">
        <v>4003.85</v>
      </c>
      <c r="L2127" s="3" t="s">
        <v>27</v>
      </c>
      <c r="M2127" s="1">
        <f t="shared" si="363"/>
        <v>54</v>
      </c>
      <c r="N2127" s="8" t="b">
        <f t="shared" si="364"/>
        <v>1</v>
      </c>
      <c r="O2127" t="b">
        <f t="shared" si="365"/>
        <v>0</v>
      </c>
      <c r="P2127" t="b">
        <f t="shared" si="366"/>
        <v>1</v>
      </c>
      <c r="Q2127" t="b">
        <f t="shared" si="367"/>
        <v>1</v>
      </c>
      <c r="R2127" t="str">
        <f t="shared" si="368"/>
        <v>Yes</v>
      </c>
      <c r="S2127">
        <f t="shared" si="369"/>
        <v>0</v>
      </c>
      <c r="T2127" s="95">
        <f t="shared" si="370"/>
        <v>42079</v>
      </c>
      <c r="U2127" s="96">
        <f t="shared" si="371"/>
        <v>74.145370370370372</v>
      </c>
      <c r="V2127" t="str">
        <f>VLOOKUP(H2127, Table2_ContractType!$A$2:$B$4, 2,TRUE)</f>
        <v>Month-to-Month</v>
      </c>
      <c r="W2127" t="str">
        <f>VLOOKUP(F2127, Table3_PhoneService!$A$2:B2169, 2, TRUE)</f>
        <v>One Line</v>
      </c>
      <c r="X2127" t="str">
        <f>VLOOKUP(G2127,Table4_InternetService!$A$2:$B$4, 2, FALSE)</f>
        <v>Fiber Optic</v>
      </c>
      <c r="Y2127" s="98" t="str">
        <f t="shared" si="372"/>
        <v>Group5 over49mo</v>
      </c>
      <c r="Z2127" s="98" t="str">
        <f t="shared" si="373"/>
        <v>Phone+internet</v>
      </c>
    </row>
    <row r="2128" spans="1:26" ht="15.75" customHeight="1" x14ac:dyDescent="0.2">
      <c r="A2128" s="3" t="s">
        <v>2172</v>
      </c>
      <c r="B2128" s="3" t="s">
        <v>24</v>
      </c>
      <c r="C2128" s="3">
        <v>0</v>
      </c>
      <c r="D2128" s="3" t="s">
        <v>27</v>
      </c>
      <c r="E2128" s="3" t="s">
        <v>27</v>
      </c>
      <c r="F2128" s="3">
        <v>1</v>
      </c>
      <c r="G2128" s="3">
        <v>1</v>
      </c>
      <c r="H2128" s="3">
        <v>1</v>
      </c>
      <c r="I2128" s="3" t="s">
        <v>35</v>
      </c>
      <c r="J2128" s="4">
        <v>58.55</v>
      </c>
      <c r="K2128" s="4">
        <v>3503.5</v>
      </c>
      <c r="L2128" s="3" t="s">
        <v>27</v>
      </c>
      <c r="M2128" s="1">
        <f t="shared" si="363"/>
        <v>60</v>
      </c>
      <c r="N2128" s="8" t="b">
        <f t="shared" si="364"/>
        <v>1</v>
      </c>
      <c r="O2128" t="b">
        <f t="shared" si="365"/>
        <v>0</v>
      </c>
      <c r="P2128" t="b">
        <f t="shared" si="366"/>
        <v>1</v>
      </c>
      <c r="Q2128" t="b">
        <f t="shared" si="367"/>
        <v>1</v>
      </c>
      <c r="R2128" t="str">
        <f t="shared" si="368"/>
        <v>Yes</v>
      </c>
      <c r="S2128">
        <f t="shared" si="369"/>
        <v>0</v>
      </c>
      <c r="T2128" s="95">
        <f t="shared" si="370"/>
        <v>41899</v>
      </c>
      <c r="U2128" s="96">
        <f t="shared" si="371"/>
        <v>58.391666666666666</v>
      </c>
      <c r="V2128" t="str">
        <f>VLOOKUP(H2128, Table2_ContractType!$A$2:$B$4, 2,TRUE)</f>
        <v>1 Year</v>
      </c>
      <c r="W2128" t="str">
        <f>VLOOKUP(F2128, Table3_PhoneService!$A$2:B2170, 2, TRUE)</f>
        <v>One Line</v>
      </c>
      <c r="X2128" t="str">
        <f>VLOOKUP(G2128,Table4_InternetService!$A$2:$B$4, 2, FALSE)</f>
        <v>DSL</v>
      </c>
      <c r="Y2128" s="98" t="str">
        <f t="shared" si="372"/>
        <v>Group5 over49mo</v>
      </c>
      <c r="Z2128" s="98" t="str">
        <f t="shared" si="373"/>
        <v>Phone+internet</v>
      </c>
    </row>
    <row r="2129" spans="1:26" ht="15.75" customHeight="1" x14ac:dyDescent="0.2">
      <c r="A2129" s="3" t="s">
        <v>2173</v>
      </c>
      <c r="B2129" s="3" t="s">
        <v>29</v>
      </c>
      <c r="C2129" s="3">
        <v>0</v>
      </c>
      <c r="D2129" s="3" t="s">
        <v>27</v>
      </c>
      <c r="E2129" s="3" t="s">
        <v>27</v>
      </c>
      <c r="F2129" s="3">
        <v>2</v>
      </c>
      <c r="G2129" s="3">
        <v>1</v>
      </c>
      <c r="H2129" s="3">
        <v>2</v>
      </c>
      <c r="I2129" s="3" t="s">
        <v>26</v>
      </c>
      <c r="J2129" s="4">
        <v>55.25</v>
      </c>
      <c r="K2129" s="4">
        <v>1924.1</v>
      </c>
      <c r="L2129" s="3" t="s">
        <v>27</v>
      </c>
      <c r="M2129" s="1">
        <f t="shared" si="363"/>
        <v>35</v>
      </c>
      <c r="N2129" s="8" t="b">
        <f t="shared" si="364"/>
        <v>0</v>
      </c>
      <c r="O2129" t="b">
        <f t="shared" si="365"/>
        <v>0</v>
      </c>
      <c r="P2129" t="b">
        <f t="shared" si="366"/>
        <v>1</v>
      </c>
      <c r="Q2129" t="b">
        <f t="shared" si="367"/>
        <v>1</v>
      </c>
      <c r="R2129" t="str">
        <f t="shared" si="368"/>
        <v>Yes</v>
      </c>
      <c r="S2129">
        <f t="shared" si="369"/>
        <v>0</v>
      </c>
      <c r="T2129" s="95">
        <f t="shared" si="370"/>
        <v>42649</v>
      </c>
      <c r="U2129" s="96">
        <f t="shared" si="371"/>
        <v>54.974285714285713</v>
      </c>
      <c r="V2129" t="str">
        <f>VLOOKUP(H2129, Table2_ContractType!$A$2:$B$4, 2,TRUE)</f>
        <v>2 Year</v>
      </c>
      <c r="W2129" t="str">
        <f>VLOOKUP(F2129, Table3_PhoneService!$A$2:B2171, 2, TRUE)</f>
        <v>Two or More Lines</v>
      </c>
      <c r="X2129" t="str">
        <f>VLOOKUP(G2129,Table4_InternetService!$A$2:$B$4, 2, FALSE)</f>
        <v>DSL</v>
      </c>
      <c r="Y2129" s="98" t="str">
        <f t="shared" si="372"/>
        <v>Group3 25-36mo</v>
      </c>
      <c r="Z2129" s="98" t="str">
        <f t="shared" si="373"/>
        <v>Phone+internet</v>
      </c>
    </row>
    <row r="2130" spans="1:26" ht="15.75" customHeight="1" x14ac:dyDescent="0.2">
      <c r="A2130" s="3" t="s">
        <v>2174</v>
      </c>
      <c r="B2130" s="3" t="s">
        <v>29</v>
      </c>
      <c r="C2130" s="3">
        <v>0</v>
      </c>
      <c r="D2130" s="3" t="s">
        <v>25</v>
      </c>
      <c r="E2130" s="3" t="s">
        <v>25</v>
      </c>
      <c r="F2130" s="3">
        <v>2</v>
      </c>
      <c r="G2130" s="3">
        <v>2</v>
      </c>
      <c r="H2130" s="3">
        <v>1</v>
      </c>
      <c r="I2130" s="3" t="s">
        <v>31</v>
      </c>
      <c r="J2130" s="4">
        <v>102.6</v>
      </c>
      <c r="K2130" s="4">
        <v>4213.3500000000004</v>
      </c>
      <c r="L2130" s="3" t="s">
        <v>25</v>
      </c>
      <c r="M2130" s="1">
        <f t="shared" si="363"/>
        <v>41</v>
      </c>
      <c r="N2130" s="8" t="b">
        <f t="shared" si="364"/>
        <v>0</v>
      </c>
      <c r="O2130" t="b">
        <f t="shared" si="365"/>
        <v>1</v>
      </c>
      <c r="P2130" t="b">
        <f t="shared" si="366"/>
        <v>1</v>
      </c>
      <c r="Q2130" t="b">
        <f t="shared" si="367"/>
        <v>1</v>
      </c>
      <c r="R2130" t="str">
        <f t="shared" si="368"/>
        <v>Yes</v>
      </c>
      <c r="S2130">
        <f t="shared" si="369"/>
        <v>3</v>
      </c>
      <c r="T2130" s="95">
        <f t="shared" si="370"/>
        <v>42469</v>
      </c>
      <c r="U2130" s="96">
        <f t="shared" si="371"/>
        <v>102.76463414634148</v>
      </c>
      <c r="V2130" t="str">
        <f>VLOOKUP(H2130, Table2_ContractType!$A$2:$B$4, 2,TRUE)</f>
        <v>1 Year</v>
      </c>
      <c r="W2130" t="str">
        <f>VLOOKUP(F2130, Table3_PhoneService!$A$2:B2172, 2, TRUE)</f>
        <v>Two or More Lines</v>
      </c>
      <c r="X2130" t="str">
        <f>VLOOKUP(G2130,Table4_InternetService!$A$2:$B$4, 2, FALSE)</f>
        <v>Fiber Optic</v>
      </c>
      <c r="Y2130" s="98" t="str">
        <f t="shared" si="372"/>
        <v>Group4 37-48mo</v>
      </c>
      <c r="Z2130" s="98" t="str">
        <f t="shared" si="373"/>
        <v>Phone+internet</v>
      </c>
    </row>
    <row r="2131" spans="1:26" ht="15.75" customHeight="1" x14ac:dyDescent="0.2">
      <c r="A2131" s="3" t="s">
        <v>2175</v>
      </c>
      <c r="B2131" s="3" t="s">
        <v>29</v>
      </c>
      <c r="C2131" s="3">
        <v>0</v>
      </c>
      <c r="D2131" s="3" t="s">
        <v>27</v>
      </c>
      <c r="E2131" s="3" t="s">
        <v>27</v>
      </c>
      <c r="F2131" s="3">
        <v>0</v>
      </c>
      <c r="G2131" s="3">
        <v>1</v>
      </c>
      <c r="H2131" s="3">
        <v>0</v>
      </c>
      <c r="I2131" s="3" t="s">
        <v>37</v>
      </c>
      <c r="J2131" s="4">
        <v>25.15</v>
      </c>
      <c r="K2131" s="4">
        <v>331.85</v>
      </c>
      <c r="L2131" s="3" t="s">
        <v>27</v>
      </c>
      <c r="M2131" s="1">
        <f t="shared" si="363"/>
        <v>13</v>
      </c>
      <c r="N2131" s="8" t="b">
        <f t="shared" si="364"/>
        <v>0</v>
      </c>
      <c r="O2131" t="b">
        <f t="shared" si="365"/>
        <v>0</v>
      </c>
      <c r="P2131" t="b">
        <f t="shared" si="366"/>
        <v>0</v>
      </c>
      <c r="Q2131" t="b">
        <f t="shared" si="367"/>
        <v>1</v>
      </c>
      <c r="R2131" t="str">
        <f t="shared" si="368"/>
        <v>No</v>
      </c>
      <c r="S2131">
        <f t="shared" si="369"/>
        <v>0</v>
      </c>
      <c r="T2131" s="95">
        <f t="shared" si="370"/>
        <v>43309</v>
      </c>
      <c r="U2131" s="96">
        <f t="shared" si="371"/>
        <v>25.526923076923079</v>
      </c>
      <c r="V2131" t="str">
        <f>VLOOKUP(H2131, Table2_ContractType!$A$2:$B$4, 2,TRUE)</f>
        <v>Month-to-Month</v>
      </c>
      <c r="W2131" t="str">
        <f>VLOOKUP(F2131, Table3_PhoneService!$A$2:B2173, 2, TRUE)</f>
        <v>No Phone Service</v>
      </c>
      <c r="X2131" t="str">
        <f>VLOOKUP(G2131,Table4_InternetService!$A$2:$B$4, 2, FALSE)</f>
        <v>DSL</v>
      </c>
      <c r="Y2131" s="98" t="str">
        <f t="shared" si="372"/>
        <v>Group2 13-24mo</v>
      </c>
      <c r="Z2131" s="98" t="str">
        <f t="shared" si="373"/>
        <v>Internet</v>
      </c>
    </row>
    <row r="2132" spans="1:26" ht="15.75" customHeight="1" x14ac:dyDescent="0.2">
      <c r="A2132" s="3" t="s">
        <v>2176</v>
      </c>
      <c r="B2132" s="3" t="s">
        <v>29</v>
      </c>
      <c r="C2132" s="3">
        <v>0</v>
      </c>
      <c r="D2132" s="3" t="s">
        <v>25</v>
      </c>
      <c r="E2132" s="3" t="s">
        <v>25</v>
      </c>
      <c r="F2132" s="3">
        <v>2</v>
      </c>
      <c r="G2132" s="3">
        <v>1</v>
      </c>
      <c r="H2132" s="3">
        <v>0</v>
      </c>
      <c r="I2132" s="3" t="s">
        <v>26</v>
      </c>
      <c r="J2132" s="4">
        <v>69.2</v>
      </c>
      <c r="K2132" s="4">
        <v>944.65</v>
      </c>
      <c r="L2132" s="3" t="s">
        <v>27</v>
      </c>
      <c r="M2132" s="1">
        <f t="shared" si="363"/>
        <v>14</v>
      </c>
      <c r="N2132" s="8" t="b">
        <f t="shared" si="364"/>
        <v>0</v>
      </c>
      <c r="O2132" t="b">
        <f t="shared" si="365"/>
        <v>0</v>
      </c>
      <c r="P2132" t="b">
        <f t="shared" si="366"/>
        <v>1</v>
      </c>
      <c r="Q2132" t="b">
        <f t="shared" si="367"/>
        <v>1</v>
      </c>
      <c r="R2132" t="str">
        <f t="shared" si="368"/>
        <v>Yes</v>
      </c>
      <c r="S2132">
        <f t="shared" si="369"/>
        <v>3</v>
      </c>
      <c r="T2132" s="95">
        <f t="shared" si="370"/>
        <v>43279</v>
      </c>
      <c r="U2132" s="96">
        <f t="shared" si="371"/>
        <v>67.474999999999994</v>
      </c>
      <c r="V2132" t="str">
        <f>VLOOKUP(H2132, Table2_ContractType!$A$2:$B$4, 2,TRUE)</f>
        <v>Month-to-Month</v>
      </c>
      <c r="W2132" t="str">
        <f>VLOOKUP(F2132, Table3_PhoneService!$A$2:B2174, 2, TRUE)</f>
        <v>Two or More Lines</v>
      </c>
      <c r="X2132" t="str">
        <f>VLOOKUP(G2132,Table4_InternetService!$A$2:$B$4, 2, FALSE)</f>
        <v>DSL</v>
      </c>
      <c r="Y2132" s="98" t="str">
        <f t="shared" si="372"/>
        <v>Group2 13-24mo</v>
      </c>
      <c r="Z2132" s="98" t="str">
        <f t="shared" si="373"/>
        <v>Phone+internet</v>
      </c>
    </row>
    <row r="2133" spans="1:26" ht="15.75" customHeight="1" x14ac:dyDescent="0.2">
      <c r="A2133" s="3" t="s">
        <v>2177</v>
      </c>
      <c r="B2133" s="3" t="s">
        <v>29</v>
      </c>
      <c r="C2133" s="3">
        <v>0</v>
      </c>
      <c r="D2133" s="3" t="s">
        <v>27</v>
      </c>
      <c r="E2133" s="3" t="s">
        <v>27</v>
      </c>
      <c r="F2133" s="3">
        <v>1</v>
      </c>
      <c r="G2133" s="3">
        <v>0</v>
      </c>
      <c r="H2133" s="3">
        <v>0</v>
      </c>
      <c r="I2133" s="3" t="s">
        <v>26</v>
      </c>
      <c r="J2133" s="4">
        <v>19.899999999999999</v>
      </c>
      <c r="K2133" s="4">
        <v>283.75</v>
      </c>
      <c r="L2133" s="3" t="s">
        <v>27</v>
      </c>
      <c r="M2133" s="1">
        <f t="shared" si="363"/>
        <v>14</v>
      </c>
      <c r="N2133" s="8" t="b">
        <f t="shared" si="364"/>
        <v>0</v>
      </c>
      <c r="O2133" t="b">
        <f t="shared" si="365"/>
        <v>0</v>
      </c>
      <c r="P2133" t="b">
        <f t="shared" si="366"/>
        <v>1</v>
      </c>
      <c r="Q2133" t="b">
        <f t="shared" si="367"/>
        <v>0</v>
      </c>
      <c r="R2133" t="str">
        <f t="shared" si="368"/>
        <v>No</v>
      </c>
      <c r="S2133">
        <f t="shared" si="369"/>
        <v>0</v>
      </c>
      <c r="T2133" s="95">
        <f t="shared" si="370"/>
        <v>43279</v>
      </c>
      <c r="U2133" s="96">
        <f t="shared" si="371"/>
        <v>20.267857142857142</v>
      </c>
      <c r="V2133" t="str">
        <f>VLOOKUP(H2133, Table2_ContractType!$A$2:$B$4, 2,TRUE)</f>
        <v>Month-to-Month</v>
      </c>
      <c r="W2133" t="str">
        <f>VLOOKUP(F2133, Table3_PhoneService!$A$2:B2175, 2, TRUE)</f>
        <v>One Line</v>
      </c>
      <c r="X2133" t="str">
        <f>VLOOKUP(G2133,Table4_InternetService!$A$2:$B$4, 2, FALSE)</f>
        <v>No Internet Service</v>
      </c>
      <c r="Y2133" s="98" t="str">
        <f t="shared" si="372"/>
        <v>Group2 13-24mo</v>
      </c>
      <c r="Z2133" s="98" t="str">
        <f t="shared" si="373"/>
        <v>Phone</v>
      </c>
    </row>
    <row r="2134" spans="1:26" ht="15.75" customHeight="1" x14ac:dyDescent="0.2">
      <c r="A2134" s="3" t="s">
        <v>2178</v>
      </c>
      <c r="B2134" s="3" t="s">
        <v>24</v>
      </c>
      <c r="C2134" s="3">
        <v>0</v>
      </c>
      <c r="D2134" s="3" t="s">
        <v>25</v>
      </c>
      <c r="E2134" s="3" t="s">
        <v>25</v>
      </c>
      <c r="F2134" s="3">
        <v>2</v>
      </c>
      <c r="G2134" s="3">
        <v>2</v>
      </c>
      <c r="H2134" s="3">
        <v>0</v>
      </c>
      <c r="I2134" s="3" t="s">
        <v>31</v>
      </c>
      <c r="J2134" s="4">
        <v>93.8</v>
      </c>
      <c r="K2134" s="4">
        <v>4539.3500000000004</v>
      </c>
      <c r="L2134" s="3" t="s">
        <v>27</v>
      </c>
      <c r="M2134" s="1">
        <f t="shared" si="363"/>
        <v>48</v>
      </c>
      <c r="N2134" s="8" t="b">
        <f t="shared" si="364"/>
        <v>1</v>
      </c>
      <c r="O2134" t="b">
        <f t="shared" si="365"/>
        <v>0</v>
      </c>
      <c r="P2134" t="b">
        <f t="shared" si="366"/>
        <v>1</v>
      </c>
      <c r="Q2134" t="b">
        <f t="shared" si="367"/>
        <v>1</v>
      </c>
      <c r="R2134" t="str">
        <f t="shared" si="368"/>
        <v>Yes</v>
      </c>
      <c r="S2134">
        <f t="shared" si="369"/>
        <v>3</v>
      </c>
      <c r="T2134" s="95">
        <f t="shared" si="370"/>
        <v>42259</v>
      </c>
      <c r="U2134" s="96">
        <f t="shared" si="371"/>
        <v>94.569791666666674</v>
      </c>
      <c r="V2134" t="str">
        <f>VLOOKUP(H2134, Table2_ContractType!$A$2:$B$4, 2,TRUE)</f>
        <v>Month-to-Month</v>
      </c>
      <c r="W2134" t="str">
        <f>VLOOKUP(F2134, Table3_PhoneService!$A$2:B2176, 2, TRUE)</f>
        <v>Two or More Lines</v>
      </c>
      <c r="X2134" t="str">
        <f>VLOOKUP(G2134,Table4_InternetService!$A$2:$B$4, 2, FALSE)</f>
        <v>Fiber Optic</v>
      </c>
      <c r="Y2134" s="98" t="str">
        <f t="shared" si="372"/>
        <v>Group5 over49mo</v>
      </c>
      <c r="Z2134" s="98" t="str">
        <f t="shared" si="373"/>
        <v>Phone+internet</v>
      </c>
    </row>
    <row r="2135" spans="1:26" ht="15.75" customHeight="1" x14ac:dyDescent="0.2">
      <c r="A2135" s="3" t="s">
        <v>2179</v>
      </c>
      <c r="B2135" s="3" t="s">
        <v>24</v>
      </c>
      <c r="C2135" s="3">
        <v>0</v>
      </c>
      <c r="D2135" s="3" t="s">
        <v>27</v>
      </c>
      <c r="E2135" s="3" t="s">
        <v>27</v>
      </c>
      <c r="F2135" s="3">
        <v>1</v>
      </c>
      <c r="G2135" s="3">
        <v>1</v>
      </c>
      <c r="H2135" s="3">
        <v>0</v>
      </c>
      <c r="I2135" s="3" t="s">
        <v>31</v>
      </c>
      <c r="J2135" s="4">
        <v>55.4</v>
      </c>
      <c r="K2135" s="4">
        <v>55.4</v>
      </c>
      <c r="L2135" s="3" t="s">
        <v>25</v>
      </c>
      <c r="M2135" s="1">
        <f t="shared" si="363"/>
        <v>1</v>
      </c>
      <c r="N2135" s="8" t="b">
        <f t="shared" si="364"/>
        <v>1</v>
      </c>
      <c r="O2135" t="b">
        <f t="shared" si="365"/>
        <v>1</v>
      </c>
      <c r="P2135" t="b">
        <f t="shared" si="366"/>
        <v>1</v>
      </c>
      <c r="Q2135" t="b">
        <f t="shared" si="367"/>
        <v>1</v>
      </c>
      <c r="R2135" t="str">
        <f t="shared" si="368"/>
        <v>Yes</v>
      </c>
      <c r="S2135">
        <f t="shared" si="369"/>
        <v>0</v>
      </c>
      <c r="T2135" s="95">
        <f t="shared" si="370"/>
        <v>43669</v>
      </c>
      <c r="U2135" s="96">
        <f t="shared" si="371"/>
        <v>55.4</v>
      </c>
      <c r="V2135" t="str">
        <f>VLOOKUP(H2135, Table2_ContractType!$A$2:$B$4, 2,TRUE)</f>
        <v>Month-to-Month</v>
      </c>
      <c r="W2135" t="str">
        <f>VLOOKUP(F2135, Table3_PhoneService!$A$2:B2177, 2, TRUE)</f>
        <v>One Line</v>
      </c>
      <c r="X2135" t="str">
        <f>VLOOKUP(G2135,Table4_InternetService!$A$2:$B$4, 2, FALSE)</f>
        <v>DSL</v>
      </c>
      <c r="Y2135" s="98" t="str">
        <f t="shared" si="372"/>
        <v>Group1 0-12mo</v>
      </c>
      <c r="Z2135" s="98" t="str">
        <f t="shared" si="373"/>
        <v>Phone+internet</v>
      </c>
    </row>
    <row r="2136" spans="1:26" ht="15.75" customHeight="1" x14ac:dyDescent="0.2">
      <c r="A2136" s="3" t="s">
        <v>2180</v>
      </c>
      <c r="B2136" s="3" t="s">
        <v>24</v>
      </c>
      <c r="C2136" s="3">
        <v>0</v>
      </c>
      <c r="D2136" s="3" t="s">
        <v>27</v>
      </c>
      <c r="E2136" s="3" t="s">
        <v>27</v>
      </c>
      <c r="F2136" s="3">
        <v>1</v>
      </c>
      <c r="G2136" s="3">
        <v>2</v>
      </c>
      <c r="H2136" s="3">
        <v>0</v>
      </c>
      <c r="I2136" s="3" t="s">
        <v>26</v>
      </c>
      <c r="J2136" s="4">
        <v>69.95</v>
      </c>
      <c r="K2136" s="4">
        <v>69.95</v>
      </c>
      <c r="L2136" s="3" t="s">
        <v>25</v>
      </c>
      <c r="M2136" s="1">
        <f t="shared" si="363"/>
        <v>1</v>
      </c>
      <c r="N2136" s="8" t="b">
        <f t="shared" si="364"/>
        <v>1</v>
      </c>
      <c r="O2136" t="b">
        <f t="shared" si="365"/>
        <v>1</v>
      </c>
      <c r="P2136" t="b">
        <f t="shared" si="366"/>
        <v>1</v>
      </c>
      <c r="Q2136" t="b">
        <f t="shared" si="367"/>
        <v>1</v>
      </c>
      <c r="R2136" t="str">
        <f t="shared" si="368"/>
        <v>Yes</v>
      </c>
      <c r="S2136">
        <f t="shared" si="369"/>
        <v>0</v>
      </c>
      <c r="T2136" s="95">
        <f t="shared" si="370"/>
        <v>43669</v>
      </c>
      <c r="U2136" s="96">
        <f t="shared" si="371"/>
        <v>69.95</v>
      </c>
      <c r="V2136" t="str">
        <f>VLOOKUP(H2136, Table2_ContractType!$A$2:$B$4, 2,TRUE)</f>
        <v>Month-to-Month</v>
      </c>
      <c r="W2136" t="str">
        <f>VLOOKUP(F2136, Table3_PhoneService!$A$2:B2178, 2, TRUE)</f>
        <v>One Line</v>
      </c>
      <c r="X2136" t="str">
        <f>VLOOKUP(G2136,Table4_InternetService!$A$2:$B$4, 2, FALSE)</f>
        <v>Fiber Optic</v>
      </c>
      <c r="Y2136" s="98" t="str">
        <f t="shared" si="372"/>
        <v>Group1 0-12mo</v>
      </c>
      <c r="Z2136" s="98" t="str">
        <f t="shared" si="373"/>
        <v>Phone+internet</v>
      </c>
    </row>
    <row r="2137" spans="1:26" ht="15.75" customHeight="1" x14ac:dyDescent="0.2">
      <c r="A2137" s="3" t="s">
        <v>2181</v>
      </c>
      <c r="B2137" s="3" t="s">
        <v>24</v>
      </c>
      <c r="C2137" s="3">
        <v>0</v>
      </c>
      <c r="D2137" s="3" t="s">
        <v>25</v>
      </c>
      <c r="E2137" s="3" t="s">
        <v>27</v>
      </c>
      <c r="F2137" s="3">
        <v>1</v>
      </c>
      <c r="G2137" s="3">
        <v>1</v>
      </c>
      <c r="H2137" s="3">
        <v>1</v>
      </c>
      <c r="I2137" s="3" t="s">
        <v>37</v>
      </c>
      <c r="J2137" s="4">
        <v>55.9</v>
      </c>
      <c r="K2137" s="4">
        <v>3848.8</v>
      </c>
      <c r="L2137" s="3" t="s">
        <v>27</v>
      </c>
      <c r="M2137" s="1">
        <f t="shared" si="363"/>
        <v>69</v>
      </c>
      <c r="N2137" s="8" t="b">
        <f t="shared" si="364"/>
        <v>1</v>
      </c>
      <c r="O2137" t="b">
        <f t="shared" si="365"/>
        <v>0</v>
      </c>
      <c r="P2137" t="b">
        <f t="shared" si="366"/>
        <v>1</v>
      </c>
      <c r="Q2137" t="b">
        <f t="shared" si="367"/>
        <v>1</v>
      </c>
      <c r="R2137" t="str">
        <f t="shared" si="368"/>
        <v>Yes</v>
      </c>
      <c r="S2137">
        <f t="shared" si="369"/>
        <v>1</v>
      </c>
      <c r="T2137" s="95">
        <f t="shared" si="370"/>
        <v>41629</v>
      </c>
      <c r="U2137" s="96">
        <f t="shared" si="371"/>
        <v>55.779710144927542</v>
      </c>
      <c r="V2137" t="str">
        <f>VLOOKUP(H2137, Table2_ContractType!$A$2:$B$4, 2,TRUE)</f>
        <v>1 Year</v>
      </c>
      <c r="W2137" t="str">
        <f>VLOOKUP(F2137, Table3_PhoneService!$A$2:B2179, 2, TRUE)</f>
        <v>One Line</v>
      </c>
      <c r="X2137" t="str">
        <f>VLOOKUP(G2137,Table4_InternetService!$A$2:$B$4, 2, FALSE)</f>
        <v>DSL</v>
      </c>
      <c r="Y2137" s="98" t="str">
        <f t="shared" si="372"/>
        <v>Group5 over49mo</v>
      </c>
      <c r="Z2137" s="98" t="str">
        <f t="shared" si="373"/>
        <v>Phone+internet</v>
      </c>
    </row>
    <row r="2138" spans="1:26" ht="15.75" customHeight="1" x14ac:dyDescent="0.2">
      <c r="A2138" s="3" t="s">
        <v>2182</v>
      </c>
      <c r="B2138" s="3" t="s">
        <v>29</v>
      </c>
      <c r="C2138" s="3">
        <v>1</v>
      </c>
      <c r="D2138" s="3" t="s">
        <v>27</v>
      </c>
      <c r="E2138" s="3" t="s">
        <v>27</v>
      </c>
      <c r="F2138" s="3">
        <v>2</v>
      </c>
      <c r="G2138" s="3">
        <v>2</v>
      </c>
      <c r="H2138" s="3">
        <v>0</v>
      </c>
      <c r="I2138" s="3" t="s">
        <v>31</v>
      </c>
      <c r="J2138" s="4">
        <v>88.8</v>
      </c>
      <c r="K2138" s="4">
        <v>88.8</v>
      </c>
      <c r="L2138" s="3" t="s">
        <v>25</v>
      </c>
      <c r="M2138" s="1">
        <f t="shared" si="363"/>
        <v>1</v>
      </c>
      <c r="N2138" s="8" t="b">
        <f t="shared" si="364"/>
        <v>0</v>
      </c>
      <c r="O2138" t="b">
        <f t="shared" si="365"/>
        <v>1</v>
      </c>
      <c r="P2138" t="b">
        <f t="shared" si="366"/>
        <v>1</v>
      </c>
      <c r="Q2138" t="b">
        <f t="shared" si="367"/>
        <v>1</v>
      </c>
      <c r="R2138" t="str">
        <f t="shared" si="368"/>
        <v>Yes</v>
      </c>
      <c r="S2138">
        <f t="shared" si="369"/>
        <v>0</v>
      </c>
      <c r="T2138" s="95">
        <f t="shared" si="370"/>
        <v>43669</v>
      </c>
      <c r="U2138" s="96">
        <f t="shared" si="371"/>
        <v>88.8</v>
      </c>
      <c r="V2138" t="str">
        <f>VLOOKUP(H2138, Table2_ContractType!$A$2:$B$4, 2,TRUE)</f>
        <v>Month-to-Month</v>
      </c>
      <c r="W2138" t="str">
        <f>VLOOKUP(F2138, Table3_PhoneService!$A$2:B2180, 2, TRUE)</f>
        <v>Two or More Lines</v>
      </c>
      <c r="X2138" t="str">
        <f>VLOOKUP(G2138,Table4_InternetService!$A$2:$B$4, 2, FALSE)</f>
        <v>Fiber Optic</v>
      </c>
      <c r="Y2138" s="98" t="str">
        <f t="shared" si="372"/>
        <v>Group1 0-12mo</v>
      </c>
      <c r="Z2138" s="98" t="str">
        <f t="shared" si="373"/>
        <v>Phone+internet</v>
      </c>
    </row>
    <row r="2139" spans="1:26" ht="15.75" customHeight="1" x14ac:dyDescent="0.2">
      <c r="A2139" s="3" t="s">
        <v>2183</v>
      </c>
      <c r="B2139" s="3" t="s">
        <v>24</v>
      </c>
      <c r="C2139" s="3">
        <v>0</v>
      </c>
      <c r="D2139" s="3" t="s">
        <v>27</v>
      </c>
      <c r="E2139" s="3" t="s">
        <v>27</v>
      </c>
      <c r="F2139" s="3">
        <v>0</v>
      </c>
      <c r="G2139" s="3">
        <v>1</v>
      </c>
      <c r="H2139" s="3">
        <v>1</v>
      </c>
      <c r="I2139" s="3" t="s">
        <v>26</v>
      </c>
      <c r="J2139" s="4">
        <v>25.85</v>
      </c>
      <c r="K2139" s="4">
        <v>25.85</v>
      </c>
      <c r="L2139" s="3" t="s">
        <v>27</v>
      </c>
      <c r="M2139" s="1">
        <f t="shared" si="363"/>
        <v>1</v>
      </c>
      <c r="N2139" s="8" t="b">
        <f t="shared" si="364"/>
        <v>1</v>
      </c>
      <c r="O2139" t="b">
        <f t="shared" si="365"/>
        <v>0</v>
      </c>
      <c r="P2139" t="b">
        <f t="shared" si="366"/>
        <v>0</v>
      </c>
      <c r="Q2139" t="b">
        <f t="shared" si="367"/>
        <v>1</v>
      </c>
      <c r="R2139" t="str">
        <f t="shared" si="368"/>
        <v>No</v>
      </c>
      <c r="S2139">
        <f t="shared" si="369"/>
        <v>0</v>
      </c>
      <c r="T2139" s="95">
        <f t="shared" si="370"/>
        <v>43669</v>
      </c>
      <c r="U2139" s="96">
        <f t="shared" si="371"/>
        <v>25.85</v>
      </c>
      <c r="V2139" t="str">
        <f>VLOOKUP(H2139, Table2_ContractType!$A$2:$B$4, 2,TRUE)</f>
        <v>1 Year</v>
      </c>
      <c r="W2139" t="str">
        <f>VLOOKUP(F2139, Table3_PhoneService!$A$2:B2181, 2, TRUE)</f>
        <v>No Phone Service</v>
      </c>
      <c r="X2139" t="str">
        <f>VLOOKUP(G2139,Table4_InternetService!$A$2:$B$4, 2, FALSE)</f>
        <v>DSL</v>
      </c>
      <c r="Y2139" s="98" t="str">
        <f t="shared" si="372"/>
        <v>Group1 0-12mo</v>
      </c>
      <c r="Z2139" s="98" t="str">
        <f t="shared" si="373"/>
        <v>Internet</v>
      </c>
    </row>
    <row r="2140" spans="1:26" ht="15.75" customHeight="1" x14ac:dyDescent="0.2">
      <c r="A2140" s="3" t="s">
        <v>2184</v>
      </c>
      <c r="B2140" s="3" t="s">
        <v>24</v>
      </c>
      <c r="C2140" s="3">
        <v>0</v>
      </c>
      <c r="D2140" s="3" t="s">
        <v>27</v>
      </c>
      <c r="E2140" s="3" t="s">
        <v>27</v>
      </c>
      <c r="F2140" s="3">
        <v>1</v>
      </c>
      <c r="G2140" s="3">
        <v>2</v>
      </c>
      <c r="H2140" s="3">
        <v>2</v>
      </c>
      <c r="I2140" s="3" t="s">
        <v>31</v>
      </c>
      <c r="J2140" s="4">
        <v>99.65</v>
      </c>
      <c r="K2140" s="4">
        <v>5941.05</v>
      </c>
      <c r="L2140" s="3" t="s">
        <v>27</v>
      </c>
      <c r="M2140" s="1">
        <f t="shared" si="363"/>
        <v>60</v>
      </c>
      <c r="N2140" s="8" t="b">
        <f t="shared" si="364"/>
        <v>1</v>
      </c>
      <c r="O2140" t="b">
        <f t="shared" si="365"/>
        <v>0</v>
      </c>
      <c r="P2140" t="b">
        <f t="shared" si="366"/>
        <v>1</v>
      </c>
      <c r="Q2140" t="b">
        <f t="shared" si="367"/>
        <v>1</v>
      </c>
      <c r="R2140" t="str">
        <f t="shared" si="368"/>
        <v>Yes</v>
      </c>
      <c r="S2140">
        <f t="shared" si="369"/>
        <v>0</v>
      </c>
      <c r="T2140" s="95">
        <f t="shared" si="370"/>
        <v>41899</v>
      </c>
      <c r="U2140" s="96">
        <f t="shared" si="371"/>
        <v>99.017499999999998</v>
      </c>
      <c r="V2140" t="str">
        <f>VLOOKUP(H2140, Table2_ContractType!$A$2:$B$4, 2,TRUE)</f>
        <v>2 Year</v>
      </c>
      <c r="W2140" t="str">
        <f>VLOOKUP(F2140, Table3_PhoneService!$A$2:B2182, 2, TRUE)</f>
        <v>One Line</v>
      </c>
      <c r="X2140" t="str">
        <f>VLOOKUP(G2140,Table4_InternetService!$A$2:$B$4, 2, FALSE)</f>
        <v>Fiber Optic</v>
      </c>
      <c r="Y2140" s="98" t="str">
        <f t="shared" si="372"/>
        <v>Group5 over49mo</v>
      </c>
      <c r="Z2140" s="98" t="str">
        <f t="shared" si="373"/>
        <v>Phone+internet</v>
      </c>
    </row>
    <row r="2141" spans="1:26" ht="15.75" customHeight="1" x14ac:dyDescent="0.2">
      <c r="A2141" s="3" t="s">
        <v>2185</v>
      </c>
      <c r="B2141" s="3" t="s">
        <v>29</v>
      </c>
      <c r="C2141" s="3">
        <v>1</v>
      </c>
      <c r="D2141" s="3" t="s">
        <v>27</v>
      </c>
      <c r="E2141" s="3" t="s">
        <v>27</v>
      </c>
      <c r="F2141" s="3">
        <v>2</v>
      </c>
      <c r="G2141" s="3">
        <v>2</v>
      </c>
      <c r="H2141" s="3">
        <v>0</v>
      </c>
      <c r="I2141" s="3" t="s">
        <v>26</v>
      </c>
      <c r="J2141" s="4">
        <v>73.75</v>
      </c>
      <c r="K2141" s="4">
        <v>545.15</v>
      </c>
      <c r="L2141" s="3" t="s">
        <v>25</v>
      </c>
      <c r="M2141" s="1">
        <f t="shared" si="363"/>
        <v>7</v>
      </c>
      <c r="N2141" s="8" t="b">
        <f t="shared" si="364"/>
        <v>0</v>
      </c>
      <c r="O2141" t="b">
        <f t="shared" si="365"/>
        <v>1</v>
      </c>
      <c r="P2141" t="b">
        <f t="shared" si="366"/>
        <v>1</v>
      </c>
      <c r="Q2141" t="b">
        <f t="shared" si="367"/>
        <v>1</v>
      </c>
      <c r="R2141" t="str">
        <f t="shared" si="368"/>
        <v>Yes</v>
      </c>
      <c r="S2141">
        <f t="shared" si="369"/>
        <v>0</v>
      </c>
      <c r="T2141" s="95">
        <f t="shared" si="370"/>
        <v>43489</v>
      </c>
      <c r="U2141" s="96">
        <f t="shared" si="371"/>
        <v>77.878571428571419</v>
      </c>
      <c r="V2141" t="str">
        <f>VLOOKUP(H2141, Table2_ContractType!$A$2:$B$4, 2,TRUE)</f>
        <v>Month-to-Month</v>
      </c>
      <c r="W2141" t="str">
        <f>VLOOKUP(F2141, Table3_PhoneService!$A$2:B2183, 2, TRUE)</f>
        <v>Two or More Lines</v>
      </c>
      <c r="X2141" t="str">
        <f>VLOOKUP(G2141,Table4_InternetService!$A$2:$B$4, 2, FALSE)</f>
        <v>Fiber Optic</v>
      </c>
      <c r="Y2141" s="98" t="str">
        <f t="shared" si="372"/>
        <v>Group1 0-12mo</v>
      </c>
      <c r="Z2141" s="98" t="str">
        <f t="shared" si="373"/>
        <v>Phone+internet</v>
      </c>
    </row>
    <row r="2142" spans="1:26" ht="15.75" customHeight="1" x14ac:dyDescent="0.2">
      <c r="A2142" s="3" t="s">
        <v>2186</v>
      </c>
      <c r="B2142" s="3" t="s">
        <v>24</v>
      </c>
      <c r="C2142" s="3">
        <v>0</v>
      </c>
      <c r="D2142" s="3" t="s">
        <v>25</v>
      </c>
      <c r="E2142" s="3" t="s">
        <v>25</v>
      </c>
      <c r="F2142" s="3">
        <v>1</v>
      </c>
      <c r="G2142" s="3">
        <v>0</v>
      </c>
      <c r="H2142" s="3">
        <v>2</v>
      </c>
      <c r="I2142" s="3" t="s">
        <v>37</v>
      </c>
      <c r="J2142" s="4">
        <v>20.399999999999999</v>
      </c>
      <c r="K2142" s="4">
        <v>478.75</v>
      </c>
      <c r="L2142" s="3" t="s">
        <v>27</v>
      </c>
      <c r="M2142" s="1">
        <f t="shared" si="363"/>
        <v>23</v>
      </c>
      <c r="N2142" s="8" t="b">
        <f t="shared" si="364"/>
        <v>1</v>
      </c>
      <c r="O2142" t="b">
        <f t="shared" si="365"/>
        <v>0</v>
      </c>
      <c r="P2142" t="b">
        <f t="shared" si="366"/>
        <v>1</v>
      </c>
      <c r="Q2142" t="b">
        <f t="shared" si="367"/>
        <v>0</v>
      </c>
      <c r="R2142" t="str">
        <f t="shared" si="368"/>
        <v>No</v>
      </c>
      <c r="S2142">
        <f t="shared" si="369"/>
        <v>3</v>
      </c>
      <c r="T2142" s="95">
        <f t="shared" si="370"/>
        <v>43009</v>
      </c>
      <c r="U2142" s="96">
        <f t="shared" si="371"/>
        <v>20.815217391304348</v>
      </c>
      <c r="V2142" t="str">
        <f>VLOOKUP(H2142, Table2_ContractType!$A$2:$B$4, 2,TRUE)</f>
        <v>2 Year</v>
      </c>
      <c r="W2142" t="str">
        <f>VLOOKUP(F2142, Table3_PhoneService!$A$2:B2184, 2, TRUE)</f>
        <v>One Line</v>
      </c>
      <c r="X2142" t="str">
        <f>VLOOKUP(G2142,Table4_InternetService!$A$2:$B$4, 2, FALSE)</f>
        <v>No Internet Service</v>
      </c>
      <c r="Y2142" s="98" t="str">
        <f t="shared" si="372"/>
        <v>Group2 13-24mo</v>
      </c>
      <c r="Z2142" s="98" t="str">
        <f t="shared" si="373"/>
        <v>Phone</v>
      </c>
    </row>
    <row r="2143" spans="1:26" ht="15.75" customHeight="1" x14ac:dyDescent="0.2">
      <c r="A2143" s="3" t="s">
        <v>2187</v>
      </c>
      <c r="B2143" s="3" t="s">
        <v>29</v>
      </c>
      <c r="C2143" s="3">
        <v>0</v>
      </c>
      <c r="D2143" s="3" t="s">
        <v>25</v>
      </c>
      <c r="E2143" s="3" t="s">
        <v>25</v>
      </c>
      <c r="F2143" s="3">
        <v>2</v>
      </c>
      <c r="G2143" s="3">
        <v>1</v>
      </c>
      <c r="H2143" s="3">
        <v>2</v>
      </c>
      <c r="I2143" s="3" t="s">
        <v>37</v>
      </c>
      <c r="J2143" s="4">
        <v>82.3</v>
      </c>
      <c r="K2143" s="4">
        <v>5815.15</v>
      </c>
      <c r="L2143" s="3" t="s">
        <v>27</v>
      </c>
      <c r="M2143" s="1">
        <f t="shared" si="363"/>
        <v>71</v>
      </c>
      <c r="N2143" s="8" t="b">
        <f t="shared" si="364"/>
        <v>0</v>
      </c>
      <c r="O2143" t="b">
        <f t="shared" si="365"/>
        <v>0</v>
      </c>
      <c r="P2143" t="b">
        <f t="shared" si="366"/>
        <v>1</v>
      </c>
      <c r="Q2143" t="b">
        <f t="shared" si="367"/>
        <v>1</v>
      </c>
      <c r="R2143" t="str">
        <f t="shared" si="368"/>
        <v>Yes</v>
      </c>
      <c r="S2143">
        <f t="shared" si="369"/>
        <v>3</v>
      </c>
      <c r="T2143" s="95">
        <f t="shared" si="370"/>
        <v>41569</v>
      </c>
      <c r="U2143" s="96">
        <f t="shared" si="371"/>
        <v>81.903521126760552</v>
      </c>
      <c r="V2143" t="str">
        <f>VLOOKUP(H2143, Table2_ContractType!$A$2:$B$4, 2,TRUE)</f>
        <v>2 Year</v>
      </c>
      <c r="W2143" t="str">
        <f>VLOOKUP(F2143, Table3_PhoneService!$A$2:B2185, 2, TRUE)</f>
        <v>Two or More Lines</v>
      </c>
      <c r="X2143" t="str">
        <f>VLOOKUP(G2143,Table4_InternetService!$A$2:$B$4, 2, FALSE)</f>
        <v>DSL</v>
      </c>
      <c r="Y2143" s="98" t="str">
        <f t="shared" si="372"/>
        <v>Group5 over49mo</v>
      </c>
      <c r="Z2143" s="98" t="str">
        <f t="shared" si="373"/>
        <v>Phone+internet</v>
      </c>
    </row>
    <row r="2144" spans="1:26" ht="15.75" customHeight="1" x14ac:dyDescent="0.2">
      <c r="A2144" s="3" t="s">
        <v>2188</v>
      </c>
      <c r="B2144" s="3" t="s">
        <v>29</v>
      </c>
      <c r="C2144" s="3">
        <v>0</v>
      </c>
      <c r="D2144" s="3" t="s">
        <v>25</v>
      </c>
      <c r="E2144" s="3" t="s">
        <v>25</v>
      </c>
      <c r="F2144" s="3">
        <v>1</v>
      </c>
      <c r="G2144" s="3">
        <v>2</v>
      </c>
      <c r="H2144" s="3">
        <v>0</v>
      </c>
      <c r="I2144" s="3" t="s">
        <v>31</v>
      </c>
      <c r="J2144" s="4">
        <v>89.85</v>
      </c>
      <c r="K2144" s="4">
        <v>248.4</v>
      </c>
      <c r="L2144" s="3" t="s">
        <v>27</v>
      </c>
      <c r="M2144" s="1">
        <f t="shared" si="363"/>
        <v>3</v>
      </c>
      <c r="N2144" s="8" t="b">
        <f t="shared" si="364"/>
        <v>0</v>
      </c>
      <c r="O2144" t="b">
        <f t="shared" si="365"/>
        <v>0</v>
      </c>
      <c r="P2144" t="b">
        <f t="shared" si="366"/>
        <v>1</v>
      </c>
      <c r="Q2144" t="b">
        <f t="shared" si="367"/>
        <v>1</v>
      </c>
      <c r="R2144" t="str">
        <f t="shared" si="368"/>
        <v>Yes</v>
      </c>
      <c r="S2144">
        <f t="shared" si="369"/>
        <v>3</v>
      </c>
      <c r="T2144" s="95">
        <f t="shared" si="370"/>
        <v>43609</v>
      </c>
      <c r="U2144" s="96">
        <f t="shared" si="371"/>
        <v>82.8</v>
      </c>
      <c r="V2144" t="str">
        <f>VLOOKUP(H2144, Table2_ContractType!$A$2:$B$4, 2,TRUE)</f>
        <v>Month-to-Month</v>
      </c>
      <c r="W2144" t="str">
        <f>VLOOKUP(F2144, Table3_PhoneService!$A$2:B2186, 2, TRUE)</f>
        <v>One Line</v>
      </c>
      <c r="X2144" t="str">
        <f>VLOOKUP(G2144,Table4_InternetService!$A$2:$B$4, 2, FALSE)</f>
        <v>Fiber Optic</v>
      </c>
      <c r="Y2144" s="98" t="str">
        <f t="shared" si="372"/>
        <v>Group1 0-12mo</v>
      </c>
      <c r="Z2144" s="98" t="str">
        <f t="shared" si="373"/>
        <v>Phone+internet</v>
      </c>
    </row>
    <row r="2145" spans="1:26" ht="15.75" customHeight="1" x14ac:dyDescent="0.2">
      <c r="A2145" s="3" t="s">
        <v>2189</v>
      </c>
      <c r="B2145" s="3" t="s">
        <v>29</v>
      </c>
      <c r="C2145" s="3">
        <v>0</v>
      </c>
      <c r="D2145" s="3" t="s">
        <v>27</v>
      </c>
      <c r="E2145" s="3" t="s">
        <v>27</v>
      </c>
      <c r="F2145" s="3">
        <v>2</v>
      </c>
      <c r="G2145" s="3">
        <v>2</v>
      </c>
      <c r="H2145" s="3">
        <v>0</v>
      </c>
      <c r="I2145" s="3" t="s">
        <v>37</v>
      </c>
      <c r="J2145" s="4">
        <v>75.900000000000006</v>
      </c>
      <c r="K2145" s="4">
        <v>357.75</v>
      </c>
      <c r="L2145" s="3" t="s">
        <v>25</v>
      </c>
      <c r="M2145" s="1">
        <f t="shared" si="363"/>
        <v>5</v>
      </c>
      <c r="N2145" s="8" t="b">
        <f t="shared" si="364"/>
        <v>0</v>
      </c>
      <c r="O2145" t="b">
        <f t="shared" si="365"/>
        <v>1</v>
      </c>
      <c r="P2145" t="b">
        <f t="shared" si="366"/>
        <v>1</v>
      </c>
      <c r="Q2145" t="b">
        <f t="shared" si="367"/>
        <v>1</v>
      </c>
      <c r="R2145" t="str">
        <f t="shared" si="368"/>
        <v>Yes</v>
      </c>
      <c r="S2145">
        <f t="shared" si="369"/>
        <v>0</v>
      </c>
      <c r="T2145" s="95">
        <f t="shared" si="370"/>
        <v>43549</v>
      </c>
      <c r="U2145" s="96">
        <f t="shared" si="371"/>
        <v>71.55</v>
      </c>
      <c r="V2145" t="str">
        <f>VLOOKUP(H2145, Table2_ContractType!$A$2:$B$4, 2,TRUE)</f>
        <v>Month-to-Month</v>
      </c>
      <c r="W2145" t="str">
        <f>VLOOKUP(F2145, Table3_PhoneService!$A$2:B2187, 2, TRUE)</f>
        <v>Two or More Lines</v>
      </c>
      <c r="X2145" t="str">
        <f>VLOOKUP(G2145,Table4_InternetService!$A$2:$B$4, 2, FALSE)</f>
        <v>Fiber Optic</v>
      </c>
      <c r="Y2145" s="98" t="str">
        <f t="shared" si="372"/>
        <v>Group1 0-12mo</v>
      </c>
      <c r="Z2145" s="98" t="str">
        <f t="shared" si="373"/>
        <v>Phone+internet</v>
      </c>
    </row>
    <row r="2146" spans="1:26" ht="15.75" customHeight="1" x14ac:dyDescent="0.2">
      <c r="A2146" s="3" t="s">
        <v>2190</v>
      </c>
      <c r="B2146" s="3" t="s">
        <v>24</v>
      </c>
      <c r="C2146" s="3">
        <v>0</v>
      </c>
      <c r="D2146" s="3" t="s">
        <v>25</v>
      </c>
      <c r="E2146" s="3" t="s">
        <v>25</v>
      </c>
      <c r="F2146" s="3">
        <v>1</v>
      </c>
      <c r="G2146" s="3">
        <v>0</v>
      </c>
      <c r="H2146" s="3">
        <v>0</v>
      </c>
      <c r="I2146" s="3" t="s">
        <v>26</v>
      </c>
      <c r="J2146" s="4">
        <v>19.7</v>
      </c>
      <c r="K2146" s="4">
        <v>113.5</v>
      </c>
      <c r="L2146" s="3" t="s">
        <v>27</v>
      </c>
      <c r="M2146" s="1">
        <f t="shared" si="363"/>
        <v>6</v>
      </c>
      <c r="N2146" s="8" t="b">
        <f t="shared" si="364"/>
        <v>1</v>
      </c>
      <c r="O2146" t="b">
        <f t="shared" si="365"/>
        <v>0</v>
      </c>
      <c r="P2146" t="b">
        <f t="shared" si="366"/>
        <v>1</v>
      </c>
      <c r="Q2146" t="b">
        <f t="shared" si="367"/>
        <v>0</v>
      </c>
      <c r="R2146" t="str">
        <f t="shared" si="368"/>
        <v>No</v>
      </c>
      <c r="S2146">
        <f t="shared" si="369"/>
        <v>3</v>
      </c>
      <c r="T2146" s="95">
        <f t="shared" si="370"/>
        <v>43519</v>
      </c>
      <c r="U2146" s="96">
        <f t="shared" si="371"/>
        <v>18.916666666666668</v>
      </c>
      <c r="V2146" t="str">
        <f>VLOOKUP(H2146, Table2_ContractType!$A$2:$B$4, 2,TRUE)</f>
        <v>Month-to-Month</v>
      </c>
      <c r="W2146" t="str">
        <f>VLOOKUP(F2146, Table3_PhoneService!$A$2:B2188, 2, TRUE)</f>
        <v>One Line</v>
      </c>
      <c r="X2146" t="str">
        <f>VLOOKUP(G2146,Table4_InternetService!$A$2:$B$4, 2, FALSE)</f>
        <v>No Internet Service</v>
      </c>
      <c r="Y2146" s="98" t="str">
        <f t="shared" si="372"/>
        <v>Group1 0-12mo</v>
      </c>
      <c r="Z2146" s="98" t="str">
        <f t="shared" si="373"/>
        <v>Phone</v>
      </c>
    </row>
    <row r="2147" spans="1:26" ht="15.75" customHeight="1" x14ac:dyDescent="0.2">
      <c r="A2147" s="3" t="s">
        <v>2191</v>
      </c>
      <c r="B2147" s="3" t="s">
        <v>24</v>
      </c>
      <c r="C2147" s="3">
        <v>0</v>
      </c>
      <c r="D2147" s="3" t="s">
        <v>25</v>
      </c>
      <c r="E2147" s="3" t="s">
        <v>25</v>
      </c>
      <c r="F2147" s="3">
        <v>1</v>
      </c>
      <c r="G2147" s="3">
        <v>0</v>
      </c>
      <c r="H2147" s="3">
        <v>2</v>
      </c>
      <c r="I2147" s="3" t="s">
        <v>37</v>
      </c>
      <c r="J2147" s="4">
        <v>19.75</v>
      </c>
      <c r="K2147" s="4">
        <v>246.7</v>
      </c>
      <c r="L2147" s="3" t="s">
        <v>27</v>
      </c>
      <c r="M2147" s="1">
        <f t="shared" si="363"/>
        <v>12</v>
      </c>
      <c r="N2147" s="8" t="b">
        <f t="shared" si="364"/>
        <v>1</v>
      </c>
      <c r="O2147" t="b">
        <f t="shared" si="365"/>
        <v>0</v>
      </c>
      <c r="P2147" t="b">
        <f t="shared" si="366"/>
        <v>1</v>
      </c>
      <c r="Q2147" t="b">
        <f t="shared" si="367"/>
        <v>0</v>
      </c>
      <c r="R2147" t="str">
        <f t="shared" si="368"/>
        <v>No</v>
      </c>
      <c r="S2147">
        <f t="shared" si="369"/>
        <v>3</v>
      </c>
      <c r="T2147" s="95">
        <f t="shared" si="370"/>
        <v>43339</v>
      </c>
      <c r="U2147" s="96">
        <f t="shared" si="371"/>
        <v>20.558333333333334</v>
      </c>
      <c r="V2147" t="str">
        <f>VLOOKUP(H2147, Table2_ContractType!$A$2:$B$4, 2,TRUE)</f>
        <v>2 Year</v>
      </c>
      <c r="W2147" t="str">
        <f>VLOOKUP(F2147, Table3_PhoneService!$A$2:B2189, 2, TRUE)</f>
        <v>One Line</v>
      </c>
      <c r="X2147" t="str">
        <f>VLOOKUP(G2147,Table4_InternetService!$A$2:$B$4, 2, FALSE)</f>
        <v>No Internet Service</v>
      </c>
      <c r="Y2147" s="98" t="str">
        <f t="shared" si="372"/>
        <v>Group2 13-24mo</v>
      </c>
      <c r="Z2147" s="98" t="str">
        <f t="shared" si="373"/>
        <v>Phone</v>
      </c>
    </row>
    <row r="2148" spans="1:26" ht="15.75" customHeight="1" x14ac:dyDescent="0.2">
      <c r="A2148" s="3" t="s">
        <v>2192</v>
      </c>
      <c r="B2148" s="3" t="s">
        <v>29</v>
      </c>
      <c r="C2148" s="3">
        <v>0</v>
      </c>
      <c r="D2148" s="3" t="s">
        <v>25</v>
      </c>
      <c r="E2148" s="3" t="s">
        <v>27</v>
      </c>
      <c r="F2148" s="3">
        <v>1</v>
      </c>
      <c r="G2148" s="3">
        <v>0</v>
      </c>
      <c r="H2148" s="3">
        <v>1</v>
      </c>
      <c r="I2148" s="3" t="s">
        <v>37</v>
      </c>
      <c r="J2148" s="4">
        <v>19.899999999999999</v>
      </c>
      <c r="K2148" s="4">
        <v>942.95</v>
      </c>
      <c r="L2148" s="3" t="s">
        <v>27</v>
      </c>
      <c r="M2148" s="1">
        <f t="shared" si="363"/>
        <v>47</v>
      </c>
      <c r="N2148" s="8" t="b">
        <f t="shared" si="364"/>
        <v>0</v>
      </c>
      <c r="O2148" t="b">
        <f t="shared" si="365"/>
        <v>0</v>
      </c>
      <c r="P2148" t="b">
        <f t="shared" si="366"/>
        <v>1</v>
      </c>
      <c r="Q2148" t="b">
        <f t="shared" si="367"/>
        <v>0</v>
      </c>
      <c r="R2148" t="str">
        <f t="shared" si="368"/>
        <v>No</v>
      </c>
      <c r="S2148">
        <f t="shared" si="369"/>
        <v>1</v>
      </c>
      <c r="T2148" s="95">
        <f t="shared" si="370"/>
        <v>42289</v>
      </c>
      <c r="U2148" s="96">
        <f t="shared" si="371"/>
        <v>20.06276595744681</v>
      </c>
      <c r="V2148" t="str">
        <f>VLOOKUP(H2148, Table2_ContractType!$A$2:$B$4, 2,TRUE)</f>
        <v>1 Year</v>
      </c>
      <c r="W2148" t="str">
        <f>VLOOKUP(F2148, Table3_PhoneService!$A$2:B2190, 2, TRUE)</f>
        <v>One Line</v>
      </c>
      <c r="X2148" t="str">
        <f>VLOOKUP(G2148,Table4_InternetService!$A$2:$B$4, 2, FALSE)</f>
        <v>No Internet Service</v>
      </c>
      <c r="Y2148" s="98" t="str">
        <f t="shared" si="372"/>
        <v>Group4 37-48mo</v>
      </c>
      <c r="Z2148" s="98" t="str">
        <f t="shared" si="373"/>
        <v>Phone</v>
      </c>
    </row>
    <row r="2149" spans="1:26" ht="15.75" customHeight="1" x14ac:dyDescent="0.2">
      <c r="A2149" s="3" t="s">
        <v>2193</v>
      </c>
      <c r="B2149" s="3" t="s">
        <v>29</v>
      </c>
      <c r="C2149" s="3">
        <v>0</v>
      </c>
      <c r="D2149" s="3" t="s">
        <v>25</v>
      </c>
      <c r="E2149" s="3" t="s">
        <v>27</v>
      </c>
      <c r="F2149" s="3">
        <v>0</v>
      </c>
      <c r="G2149" s="3">
        <v>1</v>
      </c>
      <c r="H2149" s="3">
        <v>0</v>
      </c>
      <c r="I2149" s="3" t="s">
        <v>35</v>
      </c>
      <c r="J2149" s="4">
        <v>29.8</v>
      </c>
      <c r="K2149" s="4">
        <v>94.4</v>
      </c>
      <c r="L2149" s="3" t="s">
        <v>27</v>
      </c>
      <c r="M2149" s="1">
        <f t="shared" si="363"/>
        <v>3</v>
      </c>
      <c r="N2149" s="8" t="b">
        <f t="shared" si="364"/>
        <v>0</v>
      </c>
      <c r="O2149" t="b">
        <f t="shared" si="365"/>
        <v>0</v>
      </c>
      <c r="P2149" t="b">
        <f t="shared" si="366"/>
        <v>0</v>
      </c>
      <c r="Q2149" t="b">
        <f t="shared" si="367"/>
        <v>1</v>
      </c>
      <c r="R2149" t="str">
        <f t="shared" si="368"/>
        <v>No</v>
      </c>
      <c r="S2149">
        <f t="shared" si="369"/>
        <v>1</v>
      </c>
      <c r="T2149" s="95">
        <f t="shared" si="370"/>
        <v>43609</v>
      </c>
      <c r="U2149" s="96">
        <f t="shared" si="371"/>
        <v>31.466666666666669</v>
      </c>
      <c r="V2149" t="str">
        <f>VLOOKUP(H2149, Table2_ContractType!$A$2:$B$4, 2,TRUE)</f>
        <v>Month-to-Month</v>
      </c>
      <c r="W2149" t="str">
        <f>VLOOKUP(F2149, Table3_PhoneService!$A$2:B2191, 2, TRUE)</f>
        <v>No Phone Service</v>
      </c>
      <c r="X2149" t="str">
        <f>VLOOKUP(G2149,Table4_InternetService!$A$2:$B$4, 2, FALSE)</f>
        <v>DSL</v>
      </c>
      <c r="Y2149" s="98" t="str">
        <f t="shared" si="372"/>
        <v>Group1 0-12mo</v>
      </c>
      <c r="Z2149" s="98" t="str">
        <f t="shared" si="373"/>
        <v>Internet</v>
      </c>
    </row>
    <row r="2150" spans="1:26" ht="15.75" customHeight="1" x14ac:dyDescent="0.2">
      <c r="A2150" s="3" t="s">
        <v>2194</v>
      </c>
      <c r="B2150" s="3" t="s">
        <v>29</v>
      </c>
      <c r="C2150" s="3">
        <v>1</v>
      </c>
      <c r="D2150" s="3" t="s">
        <v>25</v>
      </c>
      <c r="E2150" s="3" t="s">
        <v>27</v>
      </c>
      <c r="F2150" s="3">
        <v>1</v>
      </c>
      <c r="G2150" s="3">
        <v>0</v>
      </c>
      <c r="H2150" s="3">
        <v>1</v>
      </c>
      <c r="I2150" s="3" t="s">
        <v>26</v>
      </c>
      <c r="J2150" s="4">
        <v>19.649999999999999</v>
      </c>
      <c r="K2150" s="4">
        <v>228.65</v>
      </c>
      <c r="L2150" s="3" t="s">
        <v>27</v>
      </c>
      <c r="M2150" s="1">
        <f t="shared" si="363"/>
        <v>12</v>
      </c>
      <c r="N2150" s="8" t="b">
        <f t="shared" si="364"/>
        <v>0</v>
      </c>
      <c r="O2150" t="b">
        <f t="shared" si="365"/>
        <v>0</v>
      </c>
      <c r="P2150" t="b">
        <f t="shared" si="366"/>
        <v>1</v>
      </c>
      <c r="Q2150" t="b">
        <f t="shared" si="367"/>
        <v>0</v>
      </c>
      <c r="R2150" t="str">
        <f t="shared" si="368"/>
        <v>No</v>
      </c>
      <c r="S2150">
        <f t="shared" si="369"/>
        <v>1</v>
      </c>
      <c r="T2150" s="95">
        <f t="shared" si="370"/>
        <v>43339</v>
      </c>
      <c r="U2150" s="96">
        <f t="shared" si="371"/>
        <v>19.054166666666667</v>
      </c>
      <c r="V2150" t="str">
        <f>VLOOKUP(H2150, Table2_ContractType!$A$2:$B$4, 2,TRUE)</f>
        <v>1 Year</v>
      </c>
      <c r="W2150" t="str">
        <f>VLOOKUP(F2150, Table3_PhoneService!$A$2:B2192, 2, TRUE)</f>
        <v>One Line</v>
      </c>
      <c r="X2150" t="str">
        <f>VLOOKUP(G2150,Table4_InternetService!$A$2:$B$4, 2, FALSE)</f>
        <v>No Internet Service</v>
      </c>
      <c r="Y2150" s="98" t="str">
        <f t="shared" si="372"/>
        <v>Group2 13-24mo</v>
      </c>
      <c r="Z2150" s="98" t="str">
        <f t="shared" si="373"/>
        <v>Phone</v>
      </c>
    </row>
    <row r="2151" spans="1:26" ht="15.75" customHeight="1" x14ac:dyDescent="0.2">
      <c r="A2151" s="3" t="s">
        <v>2195</v>
      </c>
      <c r="B2151" s="3" t="s">
        <v>24</v>
      </c>
      <c r="C2151" s="3">
        <v>0</v>
      </c>
      <c r="D2151" s="3" t="s">
        <v>25</v>
      </c>
      <c r="E2151" s="3" t="s">
        <v>25</v>
      </c>
      <c r="F2151" s="3">
        <v>2</v>
      </c>
      <c r="G2151" s="3">
        <v>1</v>
      </c>
      <c r="H2151" s="3">
        <v>2</v>
      </c>
      <c r="I2151" s="3" t="s">
        <v>37</v>
      </c>
      <c r="J2151" s="4">
        <v>77.150000000000006</v>
      </c>
      <c r="K2151" s="4">
        <v>1759.4</v>
      </c>
      <c r="L2151" s="3" t="s">
        <v>27</v>
      </c>
      <c r="M2151" s="1">
        <f t="shared" si="363"/>
        <v>23</v>
      </c>
      <c r="N2151" s="8" t="b">
        <f t="shared" si="364"/>
        <v>1</v>
      </c>
      <c r="O2151" t="b">
        <f t="shared" si="365"/>
        <v>0</v>
      </c>
      <c r="P2151" t="b">
        <f t="shared" si="366"/>
        <v>1</v>
      </c>
      <c r="Q2151" t="b">
        <f t="shared" si="367"/>
        <v>1</v>
      </c>
      <c r="R2151" t="str">
        <f t="shared" si="368"/>
        <v>Yes</v>
      </c>
      <c r="S2151">
        <f t="shared" si="369"/>
        <v>3</v>
      </c>
      <c r="T2151" s="95">
        <f t="shared" si="370"/>
        <v>43009</v>
      </c>
      <c r="U2151" s="96">
        <f t="shared" si="371"/>
        <v>76.495652173913044</v>
      </c>
      <c r="V2151" t="str">
        <f>VLOOKUP(H2151, Table2_ContractType!$A$2:$B$4, 2,TRUE)</f>
        <v>2 Year</v>
      </c>
      <c r="W2151" t="str">
        <f>VLOOKUP(F2151, Table3_PhoneService!$A$2:B2193, 2, TRUE)</f>
        <v>Two or More Lines</v>
      </c>
      <c r="X2151" t="str">
        <f>VLOOKUP(G2151,Table4_InternetService!$A$2:$B$4, 2, FALSE)</f>
        <v>DSL</v>
      </c>
      <c r="Y2151" s="98" t="str">
        <f t="shared" si="372"/>
        <v>Group2 13-24mo</v>
      </c>
      <c r="Z2151" s="98" t="str">
        <f t="shared" si="373"/>
        <v>Phone+internet</v>
      </c>
    </row>
    <row r="2152" spans="1:26" ht="15.75" customHeight="1" x14ac:dyDescent="0.2">
      <c r="A2152" s="3" t="s">
        <v>2196</v>
      </c>
      <c r="B2152" s="3" t="s">
        <v>24</v>
      </c>
      <c r="C2152" s="3">
        <v>0</v>
      </c>
      <c r="D2152" s="3" t="s">
        <v>25</v>
      </c>
      <c r="E2152" s="3" t="s">
        <v>27</v>
      </c>
      <c r="F2152" s="3">
        <v>2</v>
      </c>
      <c r="G2152" s="3">
        <v>1</v>
      </c>
      <c r="H2152" s="3">
        <v>2</v>
      </c>
      <c r="I2152" s="3" t="s">
        <v>37</v>
      </c>
      <c r="J2152" s="4">
        <v>92</v>
      </c>
      <c r="K2152" s="4">
        <v>6474.4</v>
      </c>
      <c r="L2152" s="3" t="s">
        <v>27</v>
      </c>
      <c r="M2152" s="1">
        <f t="shared" si="363"/>
        <v>70</v>
      </c>
      <c r="N2152" s="8" t="b">
        <f t="shared" si="364"/>
        <v>1</v>
      </c>
      <c r="O2152" t="b">
        <f t="shared" si="365"/>
        <v>0</v>
      </c>
      <c r="P2152" t="b">
        <f t="shared" si="366"/>
        <v>1</v>
      </c>
      <c r="Q2152" t="b">
        <f t="shared" si="367"/>
        <v>1</v>
      </c>
      <c r="R2152" t="str">
        <f t="shared" si="368"/>
        <v>Yes</v>
      </c>
      <c r="S2152">
        <f t="shared" si="369"/>
        <v>1</v>
      </c>
      <c r="T2152" s="95">
        <f t="shared" si="370"/>
        <v>41599</v>
      </c>
      <c r="U2152" s="96">
        <f t="shared" si="371"/>
        <v>92.491428571428571</v>
      </c>
      <c r="V2152" t="str">
        <f>VLOOKUP(H2152, Table2_ContractType!$A$2:$B$4, 2,TRUE)</f>
        <v>2 Year</v>
      </c>
      <c r="W2152" t="str">
        <f>VLOOKUP(F2152, Table3_PhoneService!$A$2:B2194, 2, TRUE)</f>
        <v>Two or More Lines</v>
      </c>
      <c r="X2152" t="str">
        <f>VLOOKUP(G2152,Table4_InternetService!$A$2:$B$4, 2, FALSE)</f>
        <v>DSL</v>
      </c>
      <c r="Y2152" s="98" t="str">
        <f t="shared" si="372"/>
        <v>Group5 over49mo</v>
      </c>
      <c r="Z2152" s="98" t="str">
        <f t="shared" si="373"/>
        <v>Phone+internet</v>
      </c>
    </row>
    <row r="2153" spans="1:26" ht="15.75" customHeight="1" x14ac:dyDescent="0.2">
      <c r="A2153" s="3" t="s">
        <v>2197</v>
      </c>
      <c r="B2153" s="3" t="s">
        <v>24</v>
      </c>
      <c r="C2153" s="3">
        <v>0</v>
      </c>
      <c r="D2153" s="3" t="s">
        <v>27</v>
      </c>
      <c r="E2153" s="3" t="s">
        <v>27</v>
      </c>
      <c r="F2153" s="3">
        <v>1</v>
      </c>
      <c r="G2153" s="3">
        <v>1</v>
      </c>
      <c r="H2153" s="3">
        <v>0</v>
      </c>
      <c r="I2153" s="3" t="s">
        <v>26</v>
      </c>
      <c r="J2153" s="4">
        <v>43.95</v>
      </c>
      <c r="K2153" s="4">
        <v>43.95</v>
      </c>
      <c r="L2153" s="3" t="s">
        <v>25</v>
      </c>
      <c r="M2153" s="1">
        <f t="shared" si="363"/>
        <v>1</v>
      </c>
      <c r="N2153" s="8" t="b">
        <f t="shared" si="364"/>
        <v>1</v>
      </c>
      <c r="O2153" t="b">
        <f t="shared" si="365"/>
        <v>1</v>
      </c>
      <c r="P2153" t="b">
        <f t="shared" si="366"/>
        <v>1</v>
      </c>
      <c r="Q2153" t="b">
        <f t="shared" si="367"/>
        <v>1</v>
      </c>
      <c r="R2153" t="str">
        <f t="shared" si="368"/>
        <v>Yes</v>
      </c>
      <c r="S2153">
        <f t="shared" si="369"/>
        <v>0</v>
      </c>
      <c r="T2153" s="95">
        <f t="shared" si="370"/>
        <v>43669</v>
      </c>
      <c r="U2153" s="96">
        <f t="shared" si="371"/>
        <v>43.95</v>
      </c>
      <c r="V2153" t="str">
        <f>VLOOKUP(H2153, Table2_ContractType!$A$2:$B$4, 2,TRUE)</f>
        <v>Month-to-Month</v>
      </c>
      <c r="W2153" t="str">
        <f>VLOOKUP(F2153, Table3_PhoneService!$A$2:B2195, 2, TRUE)</f>
        <v>One Line</v>
      </c>
      <c r="X2153" t="str">
        <f>VLOOKUP(G2153,Table4_InternetService!$A$2:$B$4, 2, FALSE)</f>
        <v>DSL</v>
      </c>
      <c r="Y2153" s="98" t="str">
        <f t="shared" si="372"/>
        <v>Group1 0-12mo</v>
      </c>
      <c r="Z2153" s="98" t="str">
        <f t="shared" si="373"/>
        <v>Phone+internet</v>
      </c>
    </row>
    <row r="2154" spans="1:26" ht="15.75" customHeight="1" x14ac:dyDescent="0.2">
      <c r="A2154" s="3" t="s">
        <v>2198</v>
      </c>
      <c r="B2154" s="3" t="s">
        <v>24</v>
      </c>
      <c r="C2154" s="3">
        <v>0</v>
      </c>
      <c r="D2154" s="3" t="s">
        <v>27</v>
      </c>
      <c r="E2154" s="3" t="s">
        <v>27</v>
      </c>
      <c r="F2154" s="3">
        <v>2</v>
      </c>
      <c r="G2154" s="3">
        <v>2</v>
      </c>
      <c r="H2154" s="3">
        <v>0</v>
      </c>
      <c r="I2154" s="3" t="s">
        <v>37</v>
      </c>
      <c r="J2154" s="4">
        <v>103.1</v>
      </c>
      <c r="K2154" s="4">
        <v>6595</v>
      </c>
      <c r="L2154" s="3" t="s">
        <v>27</v>
      </c>
      <c r="M2154" s="1">
        <f t="shared" si="363"/>
        <v>64</v>
      </c>
      <c r="N2154" s="8" t="b">
        <f t="shared" si="364"/>
        <v>1</v>
      </c>
      <c r="O2154" t="b">
        <f t="shared" si="365"/>
        <v>0</v>
      </c>
      <c r="P2154" t="b">
        <f t="shared" si="366"/>
        <v>1</v>
      </c>
      <c r="Q2154" t="b">
        <f t="shared" si="367"/>
        <v>1</v>
      </c>
      <c r="R2154" t="str">
        <f t="shared" si="368"/>
        <v>Yes</v>
      </c>
      <c r="S2154">
        <f t="shared" si="369"/>
        <v>0</v>
      </c>
      <c r="T2154" s="95">
        <f t="shared" si="370"/>
        <v>41779</v>
      </c>
      <c r="U2154" s="96">
        <f t="shared" si="371"/>
        <v>103.046875</v>
      </c>
      <c r="V2154" t="str">
        <f>VLOOKUP(H2154, Table2_ContractType!$A$2:$B$4, 2,TRUE)</f>
        <v>Month-to-Month</v>
      </c>
      <c r="W2154" t="str">
        <f>VLOOKUP(F2154, Table3_PhoneService!$A$2:B2196, 2, TRUE)</f>
        <v>Two or More Lines</v>
      </c>
      <c r="X2154" t="str">
        <f>VLOOKUP(G2154,Table4_InternetService!$A$2:$B$4, 2, FALSE)</f>
        <v>Fiber Optic</v>
      </c>
      <c r="Y2154" s="98" t="str">
        <f t="shared" si="372"/>
        <v>Group5 over49mo</v>
      </c>
      <c r="Z2154" s="98" t="str">
        <f t="shared" si="373"/>
        <v>Phone+internet</v>
      </c>
    </row>
    <row r="2155" spans="1:26" ht="15.75" customHeight="1" x14ac:dyDescent="0.2">
      <c r="A2155" s="3" t="s">
        <v>2199</v>
      </c>
      <c r="B2155" s="3" t="s">
        <v>29</v>
      </c>
      <c r="C2155" s="3">
        <v>0</v>
      </c>
      <c r="D2155" s="3" t="s">
        <v>25</v>
      </c>
      <c r="E2155" s="3" t="s">
        <v>25</v>
      </c>
      <c r="F2155" s="3">
        <v>2</v>
      </c>
      <c r="G2155" s="3">
        <v>0</v>
      </c>
      <c r="H2155" s="3">
        <v>2</v>
      </c>
      <c r="I2155" s="3" t="s">
        <v>35</v>
      </c>
      <c r="J2155" s="4">
        <v>25.55</v>
      </c>
      <c r="K2155" s="4">
        <v>1336.1</v>
      </c>
      <c r="L2155" s="3" t="s">
        <v>27</v>
      </c>
      <c r="M2155" s="1">
        <f t="shared" si="363"/>
        <v>52</v>
      </c>
      <c r="N2155" s="8" t="b">
        <f t="shared" si="364"/>
        <v>0</v>
      </c>
      <c r="O2155" t="b">
        <f t="shared" si="365"/>
        <v>0</v>
      </c>
      <c r="P2155" t="b">
        <f t="shared" si="366"/>
        <v>1</v>
      </c>
      <c r="Q2155" t="b">
        <f t="shared" si="367"/>
        <v>0</v>
      </c>
      <c r="R2155" t="str">
        <f t="shared" si="368"/>
        <v>No</v>
      </c>
      <c r="S2155">
        <f t="shared" si="369"/>
        <v>3</v>
      </c>
      <c r="T2155" s="95">
        <f t="shared" si="370"/>
        <v>42139</v>
      </c>
      <c r="U2155" s="96">
        <f t="shared" si="371"/>
        <v>25.694230769230767</v>
      </c>
      <c r="V2155" t="str">
        <f>VLOOKUP(H2155, Table2_ContractType!$A$2:$B$4, 2,TRUE)</f>
        <v>2 Year</v>
      </c>
      <c r="W2155" t="str">
        <f>VLOOKUP(F2155, Table3_PhoneService!$A$2:B2197, 2, TRUE)</f>
        <v>Two or More Lines</v>
      </c>
      <c r="X2155" t="str">
        <f>VLOOKUP(G2155,Table4_InternetService!$A$2:$B$4, 2, FALSE)</f>
        <v>No Internet Service</v>
      </c>
      <c r="Y2155" s="98" t="str">
        <f t="shared" si="372"/>
        <v>Group5 over49mo</v>
      </c>
      <c r="Z2155" s="98" t="str">
        <f t="shared" si="373"/>
        <v>Phone</v>
      </c>
    </row>
    <row r="2156" spans="1:26" ht="15.75" customHeight="1" x14ac:dyDescent="0.2">
      <c r="A2156" s="3" t="s">
        <v>2200</v>
      </c>
      <c r="B2156" s="3" t="s">
        <v>24</v>
      </c>
      <c r="C2156" s="3">
        <v>0</v>
      </c>
      <c r="D2156" s="3" t="s">
        <v>27</v>
      </c>
      <c r="E2156" s="3" t="s">
        <v>27</v>
      </c>
      <c r="F2156" s="3">
        <v>2</v>
      </c>
      <c r="G2156" s="3">
        <v>2</v>
      </c>
      <c r="H2156" s="3">
        <v>0</v>
      </c>
      <c r="I2156" s="3" t="s">
        <v>37</v>
      </c>
      <c r="J2156" s="4">
        <v>79</v>
      </c>
      <c r="K2156" s="4">
        <v>929.3</v>
      </c>
      <c r="L2156" s="3" t="s">
        <v>27</v>
      </c>
      <c r="M2156" s="1">
        <f t="shared" si="363"/>
        <v>12</v>
      </c>
      <c r="N2156" s="8" t="b">
        <f t="shared" si="364"/>
        <v>1</v>
      </c>
      <c r="O2156" t="b">
        <f t="shared" si="365"/>
        <v>0</v>
      </c>
      <c r="P2156" t="b">
        <f t="shared" si="366"/>
        <v>1</v>
      </c>
      <c r="Q2156" t="b">
        <f t="shared" si="367"/>
        <v>1</v>
      </c>
      <c r="R2156" t="str">
        <f t="shared" si="368"/>
        <v>Yes</v>
      </c>
      <c r="S2156">
        <f t="shared" si="369"/>
        <v>0</v>
      </c>
      <c r="T2156" s="95">
        <f t="shared" si="370"/>
        <v>43339</v>
      </c>
      <c r="U2156" s="96">
        <f t="shared" si="371"/>
        <v>77.441666666666663</v>
      </c>
      <c r="V2156" t="str">
        <f>VLOOKUP(H2156, Table2_ContractType!$A$2:$B$4, 2,TRUE)</f>
        <v>Month-to-Month</v>
      </c>
      <c r="W2156" t="str">
        <f>VLOOKUP(F2156, Table3_PhoneService!$A$2:B2198, 2, TRUE)</f>
        <v>Two or More Lines</v>
      </c>
      <c r="X2156" t="str">
        <f>VLOOKUP(G2156,Table4_InternetService!$A$2:$B$4, 2, FALSE)</f>
        <v>Fiber Optic</v>
      </c>
      <c r="Y2156" s="98" t="str">
        <f t="shared" si="372"/>
        <v>Group2 13-24mo</v>
      </c>
      <c r="Z2156" s="98" t="str">
        <f t="shared" si="373"/>
        <v>Phone+internet</v>
      </c>
    </row>
    <row r="2157" spans="1:26" ht="15.75" customHeight="1" x14ac:dyDescent="0.2">
      <c r="A2157" s="3" t="s">
        <v>2201</v>
      </c>
      <c r="B2157" s="3" t="s">
        <v>29</v>
      </c>
      <c r="C2157" s="3">
        <v>0</v>
      </c>
      <c r="D2157" s="3" t="s">
        <v>27</v>
      </c>
      <c r="E2157" s="3" t="s">
        <v>27</v>
      </c>
      <c r="F2157" s="3">
        <v>2</v>
      </c>
      <c r="G2157" s="3">
        <v>2</v>
      </c>
      <c r="H2157" s="3">
        <v>2</v>
      </c>
      <c r="I2157" s="3" t="s">
        <v>35</v>
      </c>
      <c r="J2157" s="4">
        <v>111.6</v>
      </c>
      <c r="K2157" s="4">
        <v>6876.05</v>
      </c>
      <c r="L2157" s="3" t="s">
        <v>25</v>
      </c>
      <c r="M2157" s="1">
        <f t="shared" si="363"/>
        <v>62</v>
      </c>
      <c r="N2157" s="8" t="b">
        <f t="shared" si="364"/>
        <v>0</v>
      </c>
      <c r="O2157" t="b">
        <f t="shared" si="365"/>
        <v>1</v>
      </c>
      <c r="P2157" t="b">
        <f t="shared" si="366"/>
        <v>1</v>
      </c>
      <c r="Q2157" t="b">
        <f t="shared" si="367"/>
        <v>1</v>
      </c>
      <c r="R2157" t="str">
        <f t="shared" si="368"/>
        <v>Yes</v>
      </c>
      <c r="S2157">
        <f t="shared" si="369"/>
        <v>0</v>
      </c>
      <c r="T2157" s="95">
        <f t="shared" si="370"/>
        <v>41839</v>
      </c>
      <c r="U2157" s="96">
        <f t="shared" si="371"/>
        <v>110.90403225806452</v>
      </c>
      <c r="V2157" t="str">
        <f>VLOOKUP(H2157, Table2_ContractType!$A$2:$B$4, 2,TRUE)</f>
        <v>2 Year</v>
      </c>
      <c r="W2157" t="str">
        <f>VLOOKUP(F2157, Table3_PhoneService!$A$2:B2199, 2, TRUE)</f>
        <v>Two or More Lines</v>
      </c>
      <c r="X2157" t="str">
        <f>VLOOKUP(G2157,Table4_InternetService!$A$2:$B$4, 2, FALSE)</f>
        <v>Fiber Optic</v>
      </c>
      <c r="Y2157" s="98" t="str">
        <f t="shared" si="372"/>
        <v>Group5 over49mo</v>
      </c>
      <c r="Z2157" s="98" t="str">
        <f t="shared" si="373"/>
        <v>Phone+internet</v>
      </c>
    </row>
    <row r="2158" spans="1:26" ht="15.75" customHeight="1" x14ac:dyDescent="0.2">
      <c r="A2158" s="3" t="s">
        <v>2202</v>
      </c>
      <c r="B2158" s="3" t="s">
        <v>29</v>
      </c>
      <c r="C2158" s="3">
        <v>0</v>
      </c>
      <c r="D2158" s="3" t="s">
        <v>27</v>
      </c>
      <c r="E2158" s="3" t="s">
        <v>25</v>
      </c>
      <c r="F2158" s="3">
        <v>2</v>
      </c>
      <c r="G2158" s="3">
        <v>1</v>
      </c>
      <c r="H2158" s="3">
        <v>0</v>
      </c>
      <c r="I2158" s="3" t="s">
        <v>37</v>
      </c>
      <c r="J2158" s="4">
        <v>60.95</v>
      </c>
      <c r="K2158" s="4">
        <v>134.6</v>
      </c>
      <c r="L2158" s="3" t="s">
        <v>27</v>
      </c>
      <c r="M2158" s="1">
        <f t="shared" si="363"/>
        <v>2</v>
      </c>
      <c r="N2158" s="8" t="b">
        <f t="shared" si="364"/>
        <v>0</v>
      </c>
      <c r="O2158" t="b">
        <f t="shared" si="365"/>
        <v>0</v>
      </c>
      <c r="P2158" t="b">
        <f t="shared" si="366"/>
        <v>1</v>
      </c>
      <c r="Q2158" t="b">
        <f t="shared" si="367"/>
        <v>1</v>
      </c>
      <c r="R2158" t="str">
        <f t="shared" si="368"/>
        <v>Yes</v>
      </c>
      <c r="S2158">
        <f t="shared" si="369"/>
        <v>2</v>
      </c>
      <c r="T2158" s="95">
        <f t="shared" si="370"/>
        <v>43639</v>
      </c>
      <c r="U2158" s="96">
        <f t="shared" si="371"/>
        <v>67.3</v>
      </c>
      <c r="V2158" t="str">
        <f>VLOOKUP(H2158, Table2_ContractType!$A$2:$B$4, 2,TRUE)</f>
        <v>Month-to-Month</v>
      </c>
      <c r="W2158" t="str">
        <f>VLOOKUP(F2158, Table3_PhoneService!$A$2:B2200, 2, TRUE)</f>
        <v>Two or More Lines</v>
      </c>
      <c r="X2158" t="str">
        <f>VLOOKUP(G2158,Table4_InternetService!$A$2:$B$4, 2, FALSE)</f>
        <v>DSL</v>
      </c>
      <c r="Y2158" s="98" t="str">
        <f t="shared" si="372"/>
        <v>Group1 0-12mo</v>
      </c>
      <c r="Z2158" s="98" t="str">
        <f t="shared" si="373"/>
        <v>Phone+internet</v>
      </c>
    </row>
    <row r="2159" spans="1:26" ht="15.75" customHeight="1" x14ac:dyDescent="0.2">
      <c r="A2159" s="3" t="s">
        <v>2203</v>
      </c>
      <c r="B2159" s="3" t="s">
        <v>24</v>
      </c>
      <c r="C2159" s="3">
        <v>0</v>
      </c>
      <c r="D2159" s="3" t="s">
        <v>27</v>
      </c>
      <c r="E2159" s="3" t="s">
        <v>27</v>
      </c>
      <c r="F2159" s="3">
        <v>1</v>
      </c>
      <c r="G2159" s="3">
        <v>0</v>
      </c>
      <c r="H2159" s="3">
        <v>0</v>
      </c>
      <c r="I2159" s="3" t="s">
        <v>35</v>
      </c>
      <c r="J2159" s="4">
        <v>20.3</v>
      </c>
      <c r="K2159" s="4">
        <v>20.3</v>
      </c>
      <c r="L2159" s="3" t="s">
        <v>27</v>
      </c>
      <c r="M2159" s="1">
        <f t="shared" si="363"/>
        <v>1</v>
      </c>
      <c r="N2159" s="8" t="b">
        <f t="shared" si="364"/>
        <v>1</v>
      </c>
      <c r="O2159" t="b">
        <f t="shared" si="365"/>
        <v>0</v>
      </c>
      <c r="P2159" t="b">
        <f t="shared" si="366"/>
        <v>1</v>
      </c>
      <c r="Q2159" t="b">
        <f t="shared" si="367"/>
        <v>0</v>
      </c>
      <c r="R2159" t="str">
        <f t="shared" si="368"/>
        <v>No</v>
      </c>
      <c r="S2159">
        <f t="shared" si="369"/>
        <v>0</v>
      </c>
      <c r="T2159" s="95">
        <f t="shared" si="370"/>
        <v>43669</v>
      </c>
      <c r="U2159" s="96">
        <f t="shared" si="371"/>
        <v>20.3</v>
      </c>
      <c r="V2159" t="str">
        <f>VLOOKUP(H2159, Table2_ContractType!$A$2:$B$4, 2,TRUE)</f>
        <v>Month-to-Month</v>
      </c>
      <c r="W2159" t="str">
        <f>VLOOKUP(F2159, Table3_PhoneService!$A$2:B2201, 2, TRUE)</f>
        <v>One Line</v>
      </c>
      <c r="X2159" t="str">
        <f>VLOOKUP(G2159,Table4_InternetService!$A$2:$B$4, 2, FALSE)</f>
        <v>No Internet Service</v>
      </c>
      <c r="Y2159" s="98" t="str">
        <f t="shared" si="372"/>
        <v>Group1 0-12mo</v>
      </c>
      <c r="Z2159" s="98" t="str">
        <f t="shared" si="373"/>
        <v>Phone</v>
      </c>
    </row>
    <row r="2160" spans="1:26" ht="15.75" customHeight="1" x14ac:dyDescent="0.2">
      <c r="A2160" s="3" t="s">
        <v>2204</v>
      </c>
      <c r="B2160" s="3" t="s">
        <v>29</v>
      </c>
      <c r="C2160" s="3">
        <v>0</v>
      </c>
      <c r="D2160" s="3" t="s">
        <v>27</v>
      </c>
      <c r="E2160" s="3" t="s">
        <v>27</v>
      </c>
      <c r="F2160" s="3">
        <v>0</v>
      </c>
      <c r="G2160" s="3">
        <v>1</v>
      </c>
      <c r="H2160" s="3">
        <v>0</v>
      </c>
      <c r="I2160" s="3" t="s">
        <v>31</v>
      </c>
      <c r="J2160" s="4">
        <v>35.450000000000003</v>
      </c>
      <c r="K2160" s="4">
        <v>35.450000000000003</v>
      </c>
      <c r="L2160" s="3" t="s">
        <v>25</v>
      </c>
      <c r="M2160" s="1">
        <f t="shared" si="363"/>
        <v>1</v>
      </c>
      <c r="N2160" s="8" t="b">
        <f t="shared" si="364"/>
        <v>0</v>
      </c>
      <c r="O2160" t="b">
        <f t="shared" si="365"/>
        <v>1</v>
      </c>
      <c r="P2160" t="b">
        <f t="shared" si="366"/>
        <v>0</v>
      </c>
      <c r="Q2160" t="b">
        <f t="shared" si="367"/>
        <v>1</v>
      </c>
      <c r="R2160" t="str">
        <f t="shared" si="368"/>
        <v>No</v>
      </c>
      <c r="S2160">
        <f t="shared" si="369"/>
        <v>0</v>
      </c>
      <c r="T2160" s="95">
        <f t="shared" si="370"/>
        <v>43669</v>
      </c>
      <c r="U2160" s="96">
        <f t="shared" si="371"/>
        <v>35.450000000000003</v>
      </c>
      <c r="V2160" t="str">
        <f>VLOOKUP(H2160, Table2_ContractType!$A$2:$B$4, 2,TRUE)</f>
        <v>Month-to-Month</v>
      </c>
      <c r="W2160" t="str">
        <f>VLOOKUP(F2160, Table3_PhoneService!$A$2:B2202, 2, TRUE)</f>
        <v>No Phone Service</v>
      </c>
      <c r="X2160" t="str">
        <f>VLOOKUP(G2160,Table4_InternetService!$A$2:$B$4, 2, FALSE)</f>
        <v>DSL</v>
      </c>
      <c r="Y2160" s="98" t="str">
        <f t="shared" si="372"/>
        <v>Group1 0-12mo</v>
      </c>
      <c r="Z2160" s="98" t="str">
        <f t="shared" si="373"/>
        <v>Internet</v>
      </c>
    </row>
    <row r="2161" spans="1:26" ht="15.75" customHeight="1" x14ac:dyDescent="0.2">
      <c r="A2161" s="3" t="s">
        <v>2205</v>
      </c>
      <c r="B2161" s="3" t="s">
        <v>29</v>
      </c>
      <c r="C2161" s="3">
        <v>0</v>
      </c>
      <c r="D2161" s="3" t="s">
        <v>25</v>
      </c>
      <c r="E2161" s="3" t="s">
        <v>25</v>
      </c>
      <c r="F2161" s="3">
        <v>2</v>
      </c>
      <c r="G2161" s="3">
        <v>2</v>
      </c>
      <c r="H2161" s="3">
        <v>1</v>
      </c>
      <c r="I2161" s="3" t="s">
        <v>31</v>
      </c>
      <c r="J2161" s="4">
        <v>87.4</v>
      </c>
      <c r="K2161" s="4">
        <v>5918.8</v>
      </c>
      <c r="L2161" s="3" t="s">
        <v>25</v>
      </c>
      <c r="M2161" s="1">
        <f t="shared" si="363"/>
        <v>68</v>
      </c>
      <c r="N2161" s="8" t="b">
        <f t="shared" si="364"/>
        <v>0</v>
      </c>
      <c r="O2161" t="b">
        <f t="shared" si="365"/>
        <v>1</v>
      </c>
      <c r="P2161" t="b">
        <f t="shared" si="366"/>
        <v>1</v>
      </c>
      <c r="Q2161" t="b">
        <f t="shared" si="367"/>
        <v>1</v>
      </c>
      <c r="R2161" t="str">
        <f t="shared" si="368"/>
        <v>Yes</v>
      </c>
      <c r="S2161">
        <f t="shared" si="369"/>
        <v>3</v>
      </c>
      <c r="T2161" s="95">
        <f t="shared" si="370"/>
        <v>41659</v>
      </c>
      <c r="U2161" s="96">
        <f t="shared" si="371"/>
        <v>87.04117647058824</v>
      </c>
      <c r="V2161" t="str">
        <f>VLOOKUP(H2161, Table2_ContractType!$A$2:$B$4, 2,TRUE)</f>
        <v>1 Year</v>
      </c>
      <c r="W2161" t="str">
        <f>VLOOKUP(F2161, Table3_PhoneService!$A$2:B2203, 2, TRUE)</f>
        <v>Two or More Lines</v>
      </c>
      <c r="X2161" t="str">
        <f>VLOOKUP(G2161,Table4_InternetService!$A$2:$B$4, 2, FALSE)</f>
        <v>Fiber Optic</v>
      </c>
      <c r="Y2161" s="98" t="str">
        <f t="shared" si="372"/>
        <v>Group5 over49mo</v>
      </c>
      <c r="Z2161" s="98" t="str">
        <f t="shared" si="373"/>
        <v>Phone+internet</v>
      </c>
    </row>
    <row r="2162" spans="1:26" ht="15.75" customHeight="1" x14ac:dyDescent="0.2">
      <c r="A2162" s="3" t="s">
        <v>2206</v>
      </c>
      <c r="B2162" s="3" t="s">
        <v>29</v>
      </c>
      <c r="C2162" s="3">
        <v>0</v>
      </c>
      <c r="D2162" s="3" t="s">
        <v>27</v>
      </c>
      <c r="E2162" s="3" t="s">
        <v>27</v>
      </c>
      <c r="F2162" s="3">
        <v>2</v>
      </c>
      <c r="G2162" s="3">
        <v>2</v>
      </c>
      <c r="H2162" s="3">
        <v>0</v>
      </c>
      <c r="I2162" s="3" t="s">
        <v>26</v>
      </c>
      <c r="J2162" s="4">
        <v>74.150000000000006</v>
      </c>
      <c r="K2162" s="4">
        <v>1387</v>
      </c>
      <c r="L2162" s="3" t="s">
        <v>27</v>
      </c>
      <c r="M2162" s="1">
        <f t="shared" si="363"/>
        <v>19</v>
      </c>
      <c r="N2162" s="8" t="b">
        <f t="shared" si="364"/>
        <v>0</v>
      </c>
      <c r="O2162" t="b">
        <f t="shared" si="365"/>
        <v>0</v>
      </c>
      <c r="P2162" t="b">
        <f t="shared" si="366"/>
        <v>1</v>
      </c>
      <c r="Q2162" t="b">
        <f t="shared" si="367"/>
        <v>1</v>
      </c>
      <c r="R2162" t="str">
        <f t="shared" si="368"/>
        <v>Yes</v>
      </c>
      <c r="S2162">
        <f t="shared" si="369"/>
        <v>0</v>
      </c>
      <c r="T2162" s="95">
        <f t="shared" si="370"/>
        <v>43129</v>
      </c>
      <c r="U2162" s="96">
        <f t="shared" si="371"/>
        <v>73</v>
      </c>
      <c r="V2162" t="str">
        <f>VLOOKUP(H2162, Table2_ContractType!$A$2:$B$4, 2,TRUE)</f>
        <v>Month-to-Month</v>
      </c>
      <c r="W2162" t="str">
        <f>VLOOKUP(F2162, Table3_PhoneService!$A$2:B2204, 2, TRUE)</f>
        <v>Two or More Lines</v>
      </c>
      <c r="X2162" t="str">
        <f>VLOOKUP(G2162,Table4_InternetService!$A$2:$B$4, 2, FALSE)</f>
        <v>Fiber Optic</v>
      </c>
      <c r="Y2162" s="98" t="str">
        <f t="shared" si="372"/>
        <v>Group2 13-24mo</v>
      </c>
      <c r="Z2162" s="98" t="str">
        <f t="shared" si="373"/>
        <v>Phone+internet</v>
      </c>
    </row>
    <row r="2163" spans="1:26" ht="15.75" customHeight="1" x14ac:dyDescent="0.2">
      <c r="A2163" s="3" t="s">
        <v>2207</v>
      </c>
      <c r="B2163" s="3" t="s">
        <v>29</v>
      </c>
      <c r="C2163" s="3">
        <v>0</v>
      </c>
      <c r="D2163" s="3" t="s">
        <v>25</v>
      </c>
      <c r="E2163" s="3" t="s">
        <v>27</v>
      </c>
      <c r="F2163" s="3">
        <v>2</v>
      </c>
      <c r="G2163" s="3">
        <v>2</v>
      </c>
      <c r="H2163" s="3">
        <v>0</v>
      </c>
      <c r="I2163" s="3" t="s">
        <v>31</v>
      </c>
      <c r="J2163" s="4">
        <v>94.75</v>
      </c>
      <c r="K2163" s="4">
        <v>1691.9</v>
      </c>
      <c r="L2163" s="3" t="s">
        <v>27</v>
      </c>
      <c r="M2163" s="1">
        <f t="shared" si="363"/>
        <v>18</v>
      </c>
      <c r="N2163" s="8" t="b">
        <f t="shared" si="364"/>
        <v>0</v>
      </c>
      <c r="O2163" t="b">
        <f t="shared" si="365"/>
        <v>0</v>
      </c>
      <c r="P2163" t="b">
        <f t="shared" si="366"/>
        <v>1</v>
      </c>
      <c r="Q2163" t="b">
        <f t="shared" si="367"/>
        <v>1</v>
      </c>
      <c r="R2163" t="str">
        <f t="shared" si="368"/>
        <v>Yes</v>
      </c>
      <c r="S2163">
        <f t="shared" si="369"/>
        <v>1</v>
      </c>
      <c r="T2163" s="95">
        <f t="shared" si="370"/>
        <v>43159</v>
      </c>
      <c r="U2163" s="96">
        <f t="shared" si="371"/>
        <v>93.994444444444454</v>
      </c>
      <c r="V2163" t="str">
        <f>VLOOKUP(H2163, Table2_ContractType!$A$2:$B$4, 2,TRUE)</f>
        <v>Month-to-Month</v>
      </c>
      <c r="W2163" t="str">
        <f>VLOOKUP(F2163, Table3_PhoneService!$A$2:B2205, 2, TRUE)</f>
        <v>Two or More Lines</v>
      </c>
      <c r="X2163" t="str">
        <f>VLOOKUP(G2163,Table4_InternetService!$A$2:$B$4, 2, FALSE)</f>
        <v>Fiber Optic</v>
      </c>
      <c r="Y2163" s="98" t="str">
        <f t="shared" si="372"/>
        <v>Group2 13-24mo</v>
      </c>
      <c r="Z2163" s="98" t="str">
        <f t="shared" si="373"/>
        <v>Phone+internet</v>
      </c>
    </row>
    <row r="2164" spans="1:26" ht="15.75" customHeight="1" x14ac:dyDescent="0.2">
      <c r="A2164" s="3" t="s">
        <v>2208</v>
      </c>
      <c r="B2164" s="3" t="s">
        <v>24</v>
      </c>
      <c r="C2164" s="3">
        <v>0</v>
      </c>
      <c r="D2164" s="3" t="s">
        <v>27</v>
      </c>
      <c r="E2164" s="3" t="s">
        <v>27</v>
      </c>
      <c r="F2164" s="3">
        <v>1</v>
      </c>
      <c r="G2164" s="3">
        <v>2</v>
      </c>
      <c r="H2164" s="3">
        <v>0</v>
      </c>
      <c r="I2164" s="3" t="s">
        <v>37</v>
      </c>
      <c r="J2164" s="4">
        <v>78.099999999999994</v>
      </c>
      <c r="K2164" s="4">
        <v>947.3</v>
      </c>
      <c r="L2164" s="3" t="s">
        <v>25</v>
      </c>
      <c r="M2164" s="1">
        <f t="shared" si="363"/>
        <v>12</v>
      </c>
      <c r="N2164" s="8" t="b">
        <f t="shared" si="364"/>
        <v>1</v>
      </c>
      <c r="O2164" t="b">
        <f t="shared" si="365"/>
        <v>1</v>
      </c>
      <c r="P2164" t="b">
        <f t="shared" si="366"/>
        <v>1</v>
      </c>
      <c r="Q2164" t="b">
        <f t="shared" si="367"/>
        <v>1</v>
      </c>
      <c r="R2164" t="str">
        <f t="shared" si="368"/>
        <v>Yes</v>
      </c>
      <c r="S2164">
        <f t="shared" si="369"/>
        <v>0</v>
      </c>
      <c r="T2164" s="95">
        <f t="shared" si="370"/>
        <v>43339</v>
      </c>
      <c r="U2164" s="96">
        <f t="shared" si="371"/>
        <v>78.941666666666663</v>
      </c>
      <c r="V2164" t="str">
        <f>VLOOKUP(H2164, Table2_ContractType!$A$2:$B$4, 2,TRUE)</f>
        <v>Month-to-Month</v>
      </c>
      <c r="W2164" t="str">
        <f>VLOOKUP(F2164, Table3_PhoneService!$A$2:B2206, 2, TRUE)</f>
        <v>One Line</v>
      </c>
      <c r="X2164" t="str">
        <f>VLOOKUP(G2164,Table4_InternetService!$A$2:$B$4, 2, FALSE)</f>
        <v>Fiber Optic</v>
      </c>
      <c r="Y2164" s="98" t="str">
        <f t="shared" si="372"/>
        <v>Group2 13-24mo</v>
      </c>
      <c r="Z2164" s="98" t="str">
        <f t="shared" si="373"/>
        <v>Phone+internet</v>
      </c>
    </row>
    <row r="2165" spans="1:26" ht="15.75" customHeight="1" x14ac:dyDescent="0.2">
      <c r="A2165" s="3" t="s">
        <v>2209</v>
      </c>
      <c r="B2165" s="3" t="s">
        <v>24</v>
      </c>
      <c r="C2165" s="3">
        <v>1</v>
      </c>
      <c r="D2165" s="3" t="s">
        <v>25</v>
      </c>
      <c r="E2165" s="3" t="s">
        <v>27</v>
      </c>
      <c r="F2165" s="3">
        <v>2</v>
      </c>
      <c r="G2165" s="3">
        <v>2</v>
      </c>
      <c r="H2165" s="3">
        <v>0</v>
      </c>
      <c r="I2165" s="3" t="s">
        <v>37</v>
      </c>
      <c r="J2165" s="4">
        <v>104.3</v>
      </c>
      <c r="K2165" s="4">
        <v>2867.75</v>
      </c>
      <c r="L2165" s="3" t="s">
        <v>25</v>
      </c>
      <c r="M2165" s="1">
        <f t="shared" si="363"/>
        <v>27</v>
      </c>
      <c r="N2165" s="8" t="b">
        <f t="shared" si="364"/>
        <v>1</v>
      </c>
      <c r="O2165" t="b">
        <f t="shared" si="365"/>
        <v>1</v>
      </c>
      <c r="P2165" t="b">
        <f t="shared" si="366"/>
        <v>1</v>
      </c>
      <c r="Q2165" t="b">
        <f t="shared" si="367"/>
        <v>1</v>
      </c>
      <c r="R2165" t="str">
        <f t="shared" si="368"/>
        <v>Yes</v>
      </c>
      <c r="S2165">
        <f t="shared" si="369"/>
        <v>1</v>
      </c>
      <c r="T2165" s="95">
        <f t="shared" si="370"/>
        <v>42889</v>
      </c>
      <c r="U2165" s="96">
        <f t="shared" si="371"/>
        <v>106.21296296296296</v>
      </c>
      <c r="V2165" t="str">
        <f>VLOOKUP(H2165, Table2_ContractType!$A$2:$B$4, 2,TRUE)</f>
        <v>Month-to-Month</v>
      </c>
      <c r="W2165" t="str">
        <f>VLOOKUP(F2165, Table3_PhoneService!$A$2:B2207, 2, TRUE)</f>
        <v>Two or More Lines</v>
      </c>
      <c r="X2165" t="str">
        <f>VLOOKUP(G2165,Table4_InternetService!$A$2:$B$4, 2, FALSE)</f>
        <v>Fiber Optic</v>
      </c>
      <c r="Y2165" s="98" t="str">
        <f t="shared" si="372"/>
        <v>Group3 25-36mo</v>
      </c>
      <c r="Z2165" s="98" t="str">
        <f t="shared" si="373"/>
        <v>Phone+internet</v>
      </c>
    </row>
    <row r="2166" spans="1:26" ht="15.75" customHeight="1" x14ac:dyDescent="0.2">
      <c r="A2166" s="3" t="s">
        <v>2210</v>
      </c>
      <c r="B2166" s="3" t="s">
        <v>24</v>
      </c>
      <c r="C2166" s="3">
        <v>0</v>
      </c>
      <c r="D2166" s="3" t="s">
        <v>25</v>
      </c>
      <c r="E2166" s="3" t="s">
        <v>25</v>
      </c>
      <c r="F2166" s="3">
        <v>2</v>
      </c>
      <c r="G2166" s="3">
        <v>2</v>
      </c>
      <c r="H2166" s="3">
        <v>1</v>
      </c>
      <c r="I2166" s="3" t="s">
        <v>35</v>
      </c>
      <c r="J2166" s="4">
        <v>100.7</v>
      </c>
      <c r="K2166" s="4">
        <v>6018.65</v>
      </c>
      <c r="L2166" s="3" t="s">
        <v>27</v>
      </c>
      <c r="M2166" s="1">
        <f t="shared" si="363"/>
        <v>60</v>
      </c>
      <c r="N2166" s="8" t="b">
        <f t="shared" si="364"/>
        <v>1</v>
      </c>
      <c r="O2166" t="b">
        <f t="shared" si="365"/>
        <v>0</v>
      </c>
      <c r="P2166" t="b">
        <f t="shared" si="366"/>
        <v>1</v>
      </c>
      <c r="Q2166" t="b">
        <f t="shared" si="367"/>
        <v>1</v>
      </c>
      <c r="R2166" t="str">
        <f t="shared" si="368"/>
        <v>Yes</v>
      </c>
      <c r="S2166">
        <f t="shared" si="369"/>
        <v>3</v>
      </c>
      <c r="T2166" s="95">
        <f t="shared" si="370"/>
        <v>41899</v>
      </c>
      <c r="U2166" s="96">
        <f t="shared" si="371"/>
        <v>100.31083333333332</v>
      </c>
      <c r="V2166" t="str">
        <f>VLOOKUP(H2166, Table2_ContractType!$A$2:$B$4, 2,TRUE)</f>
        <v>1 Year</v>
      </c>
      <c r="W2166" t="str">
        <f>VLOOKUP(F2166, Table3_PhoneService!$A$2:B2208, 2, TRUE)</f>
        <v>Two or More Lines</v>
      </c>
      <c r="X2166" t="str">
        <f>VLOOKUP(G2166,Table4_InternetService!$A$2:$B$4, 2, FALSE)</f>
        <v>Fiber Optic</v>
      </c>
      <c r="Y2166" s="98" t="str">
        <f t="shared" si="372"/>
        <v>Group5 over49mo</v>
      </c>
      <c r="Z2166" s="98" t="str">
        <f t="shared" si="373"/>
        <v>Phone+internet</v>
      </c>
    </row>
    <row r="2167" spans="1:26" ht="15.75" customHeight="1" x14ac:dyDescent="0.2">
      <c r="A2167" s="3" t="s">
        <v>2211</v>
      </c>
      <c r="B2167" s="3" t="s">
        <v>24</v>
      </c>
      <c r="C2167" s="3">
        <v>0</v>
      </c>
      <c r="D2167" s="3" t="s">
        <v>25</v>
      </c>
      <c r="E2167" s="3" t="s">
        <v>27</v>
      </c>
      <c r="F2167" s="3">
        <v>2</v>
      </c>
      <c r="G2167" s="3">
        <v>2</v>
      </c>
      <c r="H2167" s="3">
        <v>2</v>
      </c>
      <c r="I2167" s="3" t="s">
        <v>37</v>
      </c>
      <c r="J2167" s="4">
        <v>107.65</v>
      </c>
      <c r="K2167" s="4">
        <v>7082.85</v>
      </c>
      <c r="L2167" s="3" t="s">
        <v>27</v>
      </c>
      <c r="M2167" s="1">
        <f t="shared" si="363"/>
        <v>66</v>
      </c>
      <c r="N2167" s="8" t="b">
        <f t="shared" si="364"/>
        <v>1</v>
      </c>
      <c r="O2167" t="b">
        <f t="shared" si="365"/>
        <v>0</v>
      </c>
      <c r="P2167" t="b">
        <f t="shared" si="366"/>
        <v>1</v>
      </c>
      <c r="Q2167" t="b">
        <f t="shared" si="367"/>
        <v>1</v>
      </c>
      <c r="R2167" t="str">
        <f t="shared" si="368"/>
        <v>Yes</v>
      </c>
      <c r="S2167">
        <f t="shared" si="369"/>
        <v>1</v>
      </c>
      <c r="T2167" s="95">
        <f t="shared" si="370"/>
        <v>41719</v>
      </c>
      <c r="U2167" s="96">
        <f t="shared" si="371"/>
        <v>107.3159090909091</v>
      </c>
      <c r="V2167" t="str">
        <f>VLOOKUP(H2167, Table2_ContractType!$A$2:$B$4, 2,TRUE)</f>
        <v>2 Year</v>
      </c>
      <c r="W2167" t="str">
        <f>VLOOKUP(F2167, Table3_PhoneService!$A$2:B2209, 2, TRUE)</f>
        <v>Two or More Lines</v>
      </c>
      <c r="X2167" t="str">
        <f>VLOOKUP(G2167,Table4_InternetService!$A$2:$B$4, 2, FALSE)</f>
        <v>Fiber Optic</v>
      </c>
      <c r="Y2167" s="98" t="str">
        <f t="shared" si="372"/>
        <v>Group5 over49mo</v>
      </c>
      <c r="Z2167" s="98" t="str">
        <f t="shared" si="373"/>
        <v>Phone+internet</v>
      </c>
    </row>
    <row r="2168" spans="1:26" ht="15.75" customHeight="1" x14ac:dyDescent="0.2">
      <c r="A2168" s="3" t="s">
        <v>2212</v>
      </c>
      <c r="B2168" s="3" t="s">
        <v>24</v>
      </c>
      <c r="C2168" s="3">
        <v>0</v>
      </c>
      <c r="D2168" s="3" t="s">
        <v>27</v>
      </c>
      <c r="E2168" s="3" t="s">
        <v>27</v>
      </c>
      <c r="F2168" s="3">
        <v>1</v>
      </c>
      <c r="G2168" s="3">
        <v>0</v>
      </c>
      <c r="H2168" s="3">
        <v>2</v>
      </c>
      <c r="I2168" s="3" t="s">
        <v>26</v>
      </c>
      <c r="J2168" s="4">
        <v>20</v>
      </c>
      <c r="K2168" s="4">
        <v>810.3</v>
      </c>
      <c r="L2168" s="3" t="s">
        <v>27</v>
      </c>
      <c r="M2168" s="1">
        <f t="shared" si="363"/>
        <v>41</v>
      </c>
      <c r="N2168" s="8" t="b">
        <f t="shared" si="364"/>
        <v>1</v>
      </c>
      <c r="O2168" t="b">
        <f t="shared" si="365"/>
        <v>0</v>
      </c>
      <c r="P2168" t="b">
        <f t="shared" si="366"/>
        <v>1</v>
      </c>
      <c r="Q2168" t="b">
        <f t="shared" si="367"/>
        <v>0</v>
      </c>
      <c r="R2168" t="str">
        <f t="shared" si="368"/>
        <v>No</v>
      </c>
      <c r="S2168">
        <f t="shared" si="369"/>
        <v>0</v>
      </c>
      <c r="T2168" s="95">
        <f t="shared" si="370"/>
        <v>42469</v>
      </c>
      <c r="U2168" s="96">
        <f t="shared" si="371"/>
        <v>19.76341463414634</v>
      </c>
      <c r="V2168" t="str">
        <f>VLOOKUP(H2168, Table2_ContractType!$A$2:$B$4, 2,TRUE)</f>
        <v>2 Year</v>
      </c>
      <c r="W2168" t="str">
        <f>VLOOKUP(F2168, Table3_PhoneService!$A$2:B2210, 2, TRUE)</f>
        <v>One Line</v>
      </c>
      <c r="X2168" t="str">
        <f>VLOOKUP(G2168,Table4_InternetService!$A$2:$B$4, 2, FALSE)</f>
        <v>No Internet Service</v>
      </c>
      <c r="Y2168" s="98" t="str">
        <f t="shared" si="372"/>
        <v>Group4 37-48mo</v>
      </c>
      <c r="Z2168" s="98" t="str">
        <f t="shared" si="373"/>
        <v>Phone</v>
      </c>
    </row>
    <row r="2169" spans="1:26" ht="15.75" customHeight="1" x14ac:dyDescent="0.2">
      <c r="A2169" s="3" t="s">
        <v>2213</v>
      </c>
      <c r="B2169" s="3" t="s">
        <v>29</v>
      </c>
      <c r="C2169" s="3">
        <v>0</v>
      </c>
      <c r="D2169" s="3" t="s">
        <v>25</v>
      </c>
      <c r="E2169" s="3" t="s">
        <v>25</v>
      </c>
      <c r="F2169" s="3">
        <v>2</v>
      </c>
      <c r="G2169" s="3">
        <v>1</v>
      </c>
      <c r="H2169" s="3">
        <v>0</v>
      </c>
      <c r="I2169" s="3" t="s">
        <v>35</v>
      </c>
      <c r="J2169" s="4">
        <v>50.1</v>
      </c>
      <c r="K2169" s="4">
        <v>910.45</v>
      </c>
      <c r="L2169" s="3" t="s">
        <v>27</v>
      </c>
      <c r="M2169" s="1">
        <f t="shared" si="363"/>
        <v>18</v>
      </c>
      <c r="N2169" s="8" t="b">
        <f t="shared" si="364"/>
        <v>0</v>
      </c>
      <c r="O2169" t="b">
        <f t="shared" si="365"/>
        <v>0</v>
      </c>
      <c r="P2169" t="b">
        <f t="shared" si="366"/>
        <v>1</v>
      </c>
      <c r="Q2169" t="b">
        <f t="shared" si="367"/>
        <v>1</v>
      </c>
      <c r="R2169" t="str">
        <f t="shared" si="368"/>
        <v>Yes</v>
      </c>
      <c r="S2169">
        <f t="shared" si="369"/>
        <v>3</v>
      </c>
      <c r="T2169" s="95">
        <f t="shared" si="370"/>
        <v>43159</v>
      </c>
      <c r="U2169" s="96">
        <f t="shared" si="371"/>
        <v>50.580555555555556</v>
      </c>
      <c r="V2169" t="str">
        <f>VLOOKUP(H2169, Table2_ContractType!$A$2:$B$4, 2,TRUE)</f>
        <v>Month-to-Month</v>
      </c>
      <c r="W2169" t="str">
        <f>VLOOKUP(F2169, Table3_PhoneService!$A$2:B2211, 2, TRUE)</f>
        <v>Two or More Lines</v>
      </c>
      <c r="X2169" t="str">
        <f>VLOOKUP(G2169,Table4_InternetService!$A$2:$B$4, 2, FALSE)</f>
        <v>DSL</v>
      </c>
      <c r="Y2169" s="98" t="str">
        <f t="shared" si="372"/>
        <v>Group2 13-24mo</v>
      </c>
      <c r="Z2169" s="98" t="str">
        <f t="shared" si="373"/>
        <v>Phone+internet</v>
      </c>
    </row>
    <row r="2170" spans="1:26" ht="15.75" customHeight="1" x14ac:dyDescent="0.2">
      <c r="A2170" s="3" t="s">
        <v>2214</v>
      </c>
      <c r="B2170" s="3" t="s">
        <v>24</v>
      </c>
      <c r="C2170" s="3">
        <v>0</v>
      </c>
      <c r="D2170" s="3" t="s">
        <v>27</v>
      </c>
      <c r="E2170" s="3" t="s">
        <v>27</v>
      </c>
      <c r="F2170" s="3">
        <v>1</v>
      </c>
      <c r="G2170" s="3">
        <v>1</v>
      </c>
      <c r="H2170" s="3">
        <v>0</v>
      </c>
      <c r="I2170" s="3" t="s">
        <v>35</v>
      </c>
      <c r="J2170" s="4">
        <v>49.05</v>
      </c>
      <c r="K2170" s="4">
        <v>91.1</v>
      </c>
      <c r="L2170" s="3" t="s">
        <v>25</v>
      </c>
      <c r="M2170" s="1">
        <f t="shared" si="363"/>
        <v>2</v>
      </c>
      <c r="N2170" s="8" t="b">
        <f t="shared" si="364"/>
        <v>1</v>
      </c>
      <c r="O2170" t="b">
        <f t="shared" si="365"/>
        <v>1</v>
      </c>
      <c r="P2170" t="b">
        <f t="shared" si="366"/>
        <v>1</v>
      </c>
      <c r="Q2170" t="b">
        <f t="shared" si="367"/>
        <v>1</v>
      </c>
      <c r="R2170" t="str">
        <f t="shared" si="368"/>
        <v>Yes</v>
      </c>
      <c r="S2170">
        <f t="shared" si="369"/>
        <v>0</v>
      </c>
      <c r="T2170" s="95">
        <f t="shared" si="370"/>
        <v>43639</v>
      </c>
      <c r="U2170" s="96">
        <f t="shared" si="371"/>
        <v>45.55</v>
      </c>
      <c r="V2170" t="str">
        <f>VLOOKUP(H2170, Table2_ContractType!$A$2:$B$4, 2,TRUE)</f>
        <v>Month-to-Month</v>
      </c>
      <c r="W2170" t="str">
        <f>VLOOKUP(F2170, Table3_PhoneService!$A$2:B2212, 2, TRUE)</f>
        <v>One Line</v>
      </c>
      <c r="X2170" t="str">
        <f>VLOOKUP(G2170,Table4_InternetService!$A$2:$B$4, 2, FALSE)</f>
        <v>DSL</v>
      </c>
      <c r="Y2170" s="98" t="str">
        <f t="shared" si="372"/>
        <v>Group1 0-12mo</v>
      </c>
      <c r="Z2170" s="98" t="str">
        <f t="shared" si="373"/>
        <v>Phone+internet</v>
      </c>
    </row>
    <row r="2171" spans="1:26" ht="15.75" customHeight="1" x14ac:dyDescent="0.2">
      <c r="A2171" s="3" t="s">
        <v>2215</v>
      </c>
      <c r="B2171" s="3" t="s">
        <v>29</v>
      </c>
      <c r="C2171" s="3">
        <v>1</v>
      </c>
      <c r="D2171" s="3" t="s">
        <v>25</v>
      </c>
      <c r="E2171" s="3" t="s">
        <v>27</v>
      </c>
      <c r="F2171" s="3">
        <v>2</v>
      </c>
      <c r="G2171" s="3">
        <v>2</v>
      </c>
      <c r="H2171" s="3">
        <v>0</v>
      </c>
      <c r="I2171" s="3" t="s">
        <v>26</v>
      </c>
      <c r="J2171" s="4">
        <v>86.85</v>
      </c>
      <c r="K2171" s="4">
        <v>156.35</v>
      </c>
      <c r="L2171" s="3" t="s">
        <v>25</v>
      </c>
      <c r="M2171" s="1">
        <f t="shared" si="363"/>
        <v>2</v>
      </c>
      <c r="N2171" s="8" t="b">
        <f t="shared" si="364"/>
        <v>0</v>
      </c>
      <c r="O2171" t="b">
        <f t="shared" si="365"/>
        <v>1</v>
      </c>
      <c r="P2171" t="b">
        <f t="shared" si="366"/>
        <v>1</v>
      </c>
      <c r="Q2171" t="b">
        <f t="shared" si="367"/>
        <v>1</v>
      </c>
      <c r="R2171" t="str">
        <f t="shared" si="368"/>
        <v>Yes</v>
      </c>
      <c r="S2171">
        <f t="shared" si="369"/>
        <v>1</v>
      </c>
      <c r="T2171" s="95">
        <f t="shared" si="370"/>
        <v>43639</v>
      </c>
      <c r="U2171" s="96">
        <f t="shared" si="371"/>
        <v>78.174999999999997</v>
      </c>
      <c r="V2171" t="str">
        <f>VLOOKUP(H2171, Table2_ContractType!$A$2:$B$4, 2,TRUE)</f>
        <v>Month-to-Month</v>
      </c>
      <c r="W2171" t="str">
        <f>VLOOKUP(F2171, Table3_PhoneService!$A$2:B2213, 2, TRUE)</f>
        <v>Two or More Lines</v>
      </c>
      <c r="X2171" t="str">
        <f>VLOOKUP(G2171,Table4_InternetService!$A$2:$B$4, 2, FALSE)</f>
        <v>Fiber Optic</v>
      </c>
      <c r="Y2171" s="98" t="str">
        <f t="shared" si="372"/>
        <v>Group1 0-12mo</v>
      </c>
      <c r="Z2171" s="98" t="str">
        <f t="shared" si="373"/>
        <v>Phone+internet</v>
      </c>
    </row>
    <row r="2172" spans="1:26" ht="15.75" customHeight="1" x14ac:dyDescent="0.2">
      <c r="A2172" s="3" t="s">
        <v>2216</v>
      </c>
      <c r="B2172" s="3" t="s">
        <v>24</v>
      </c>
      <c r="C2172" s="3">
        <v>0</v>
      </c>
      <c r="D2172" s="3" t="s">
        <v>25</v>
      </c>
      <c r="E2172" s="3" t="s">
        <v>25</v>
      </c>
      <c r="F2172" s="3">
        <v>1</v>
      </c>
      <c r="G2172" s="3">
        <v>0</v>
      </c>
      <c r="H2172" s="3">
        <v>0</v>
      </c>
      <c r="I2172" s="3" t="s">
        <v>31</v>
      </c>
      <c r="J2172" s="4">
        <v>19.95</v>
      </c>
      <c r="K2172" s="4">
        <v>82.9</v>
      </c>
      <c r="L2172" s="3" t="s">
        <v>27</v>
      </c>
      <c r="M2172" s="1">
        <f t="shared" si="363"/>
        <v>4</v>
      </c>
      <c r="N2172" s="8" t="b">
        <f t="shared" si="364"/>
        <v>1</v>
      </c>
      <c r="O2172" t="b">
        <f t="shared" si="365"/>
        <v>0</v>
      </c>
      <c r="P2172" t="b">
        <f t="shared" si="366"/>
        <v>1</v>
      </c>
      <c r="Q2172" t="b">
        <f t="shared" si="367"/>
        <v>0</v>
      </c>
      <c r="R2172" t="str">
        <f t="shared" si="368"/>
        <v>No</v>
      </c>
      <c r="S2172">
        <f t="shared" si="369"/>
        <v>3</v>
      </c>
      <c r="T2172" s="95">
        <f t="shared" si="370"/>
        <v>43579</v>
      </c>
      <c r="U2172" s="96">
        <f t="shared" si="371"/>
        <v>20.725000000000001</v>
      </c>
      <c r="V2172" t="str">
        <f>VLOOKUP(H2172, Table2_ContractType!$A$2:$B$4, 2,TRUE)</f>
        <v>Month-to-Month</v>
      </c>
      <c r="W2172" t="str">
        <f>VLOOKUP(F2172, Table3_PhoneService!$A$2:B2214, 2, TRUE)</f>
        <v>One Line</v>
      </c>
      <c r="X2172" t="str">
        <f>VLOOKUP(G2172,Table4_InternetService!$A$2:$B$4, 2, FALSE)</f>
        <v>No Internet Service</v>
      </c>
      <c r="Y2172" s="98" t="str">
        <f t="shared" si="372"/>
        <v>Group1 0-12mo</v>
      </c>
      <c r="Z2172" s="98" t="str">
        <f t="shared" si="373"/>
        <v>Phone</v>
      </c>
    </row>
    <row r="2173" spans="1:26" ht="15.75" customHeight="1" x14ac:dyDescent="0.2">
      <c r="A2173" s="3" t="s">
        <v>2217</v>
      </c>
      <c r="B2173" s="3" t="s">
        <v>29</v>
      </c>
      <c r="C2173" s="3">
        <v>0</v>
      </c>
      <c r="D2173" s="3" t="s">
        <v>25</v>
      </c>
      <c r="E2173" s="3" t="s">
        <v>25</v>
      </c>
      <c r="F2173" s="3">
        <v>1</v>
      </c>
      <c r="G2173" s="3">
        <v>1</v>
      </c>
      <c r="H2173" s="3">
        <v>0</v>
      </c>
      <c r="I2173" s="3" t="s">
        <v>31</v>
      </c>
      <c r="J2173" s="4">
        <v>54.3</v>
      </c>
      <c r="K2173" s="4">
        <v>1296.8</v>
      </c>
      <c r="L2173" s="3" t="s">
        <v>27</v>
      </c>
      <c r="M2173" s="1">
        <f t="shared" si="363"/>
        <v>24</v>
      </c>
      <c r="N2173" s="8" t="b">
        <f t="shared" si="364"/>
        <v>0</v>
      </c>
      <c r="O2173" t="b">
        <f t="shared" si="365"/>
        <v>0</v>
      </c>
      <c r="P2173" t="b">
        <f t="shared" si="366"/>
        <v>1</v>
      </c>
      <c r="Q2173" t="b">
        <f t="shared" si="367"/>
        <v>1</v>
      </c>
      <c r="R2173" t="str">
        <f t="shared" si="368"/>
        <v>Yes</v>
      </c>
      <c r="S2173">
        <f t="shared" si="369"/>
        <v>3</v>
      </c>
      <c r="T2173" s="95">
        <f t="shared" si="370"/>
        <v>42979</v>
      </c>
      <c r="U2173" s="96">
        <f t="shared" si="371"/>
        <v>54.033333333333331</v>
      </c>
      <c r="V2173" t="str">
        <f>VLOOKUP(H2173, Table2_ContractType!$A$2:$B$4, 2,TRUE)</f>
        <v>Month-to-Month</v>
      </c>
      <c r="W2173" t="str">
        <f>VLOOKUP(F2173, Table3_PhoneService!$A$2:B2215, 2, TRUE)</f>
        <v>One Line</v>
      </c>
      <c r="X2173" t="str">
        <f>VLOOKUP(G2173,Table4_InternetService!$A$2:$B$4, 2, FALSE)</f>
        <v>DSL</v>
      </c>
      <c r="Y2173" s="98" t="str">
        <f t="shared" si="372"/>
        <v>Group3 25-36mo</v>
      </c>
      <c r="Z2173" s="98" t="str">
        <f t="shared" si="373"/>
        <v>Phone+internet</v>
      </c>
    </row>
    <row r="2174" spans="1:26" ht="15.75" customHeight="1" x14ac:dyDescent="0.2">
      <c r="A2174" s="3" t="s">
        <v>2218</v>
      </c>
      <c r="B2174" s="3" t="s">
        <v>29</v>
      </c>
      <c r="C2174" s="3">
        <v>0</v>
      </c>
      <c r="D2174" s="3" t="s">
        <v>25</v>
      </c>
      <c r="E2174" s="3" t="s">
        <v>25</v>
      </c>
      <c r="F2174" s="3">
        <v>1</v>
      </c>
      <c r="G2174" s="3">
        <v>2</v>
      </c>
      <c r="H2174" s="3">
        <v>1</v>
      </c>
      <c r="I2174" s="3" t="s">
        <v>31</v>
      </c>
      <c r="J2174" s="4">
        <v>90.95</v>
      </c>
      <c r="K2174" s="4">
        <v>5453.4</v>
      </c>
      <c r="L2174" s="3" t="s">
        <v>25</v>
      </c>
      <c r="M2174" s="1">
        <f t="shared" si="363"/>
        <v>60</v>
      </c>
      <c r="N2174" s="8" t="b">
        <f t="shared" si="364"/>
        <v>0</v>
      </c>
      <c r="O2174" t="b">
        <f t="shared" si="365"/>
        <v>1</v>
      </c>
      <c r="P2174" t="b">
        <f t="shared" si="366"/>
        <v>1</v>
      </c>
      <c r="Q2174" t="b">
        <f t="shared" si="367"/>
        <v>1</v>
      </c>
      <c r="R2174" t="str">
        <f t="shared" si="368"/>
        <v>Yes</v>
      </c>
      <c r="S2174">
        <f t="shared" si="369"/>
        <v>3</v>
      </c>
      <c r="T2174" s="95">
        <f t="shared" si="370"/>
        <v>41899</v>
      </c>
      <c r="U2174" s="96">
        <f t="shared" si="371"/>
        <v>90.89</v>
      </c>
      <c r="V2174" t="str">
        <f>VLOOKUP(H2174, Table2_ContractType!$A$2:$B$4, 2,TRUE)</f>
        <v>1 Year</v>
      </c>
      <c r="W2174" t="str">
        <f>VLOOKUP(F2174, Table3_PhoneService!$A$2:B2216, 2, TRUE)</f>
        <v>One Line</v>
      </c>
      <c r="X2174" t="str">
        <f>VLOOKUP(G2174,Table4_InternetService!$A$2:$B$4, 2, FALSE)</f>
        <v>Fiber Optic</v>
      </c>
      <c r="Y2174" s="98" t="str">
        <f t="shared" si="372"/>
        <v>Group5 over49mo</v>
      </c>
      <c r="Z2174" s="98" t="str">
        <f t="shared" si="373"/>
        <v>Phone+internet</v>
      </c>
    </row>
    <row r="2175" spans="1:26" ht="15.75" customHeight="1" x14ac:dyDescent="0.2">
      <c r="A2175" s="3" t="s">
        <v>2219</v>
      </c>
      <c r="B2175" s="3" t="s">
        <v>24</v>
      </c>
      <c r="C2175" s="3">
        <v>0</v>
      </c>
      <c r="D2175" s="3" t="s">
        <v>25</v>
      </c>
      <c r="E2175" s="3" t="s">
        <v>27</v>
      </c>
      <c r="F2175" s="3">
        <v>2</v>
      </c>
      <c r="G2175" s="3">
        <v>2</v>
      </c>
      <c r="H2175" s="3">
        <v>0</v>
      </c>
      <c r="I2175" s="3" t="s">
        <v>35</v>
      </c>
      <c r="J2175" s="4">
        <v>85.2</v>
      </c>
      <c r="K2175" s="4">
        <v>627.4</v>
      </c>
      <c r="L2175" s="3" t="s">
        <v>25</v>
      </c>
      <c r="M2175" s="1">
        <f t="shared" si="363"/>
        <v>7</v>
      </c>
      <c r="N2175" s="8" t="b">
        <f t="shared" si="364"/>
        <v>1</v>
      </c>
      <c r="O2175" t="b">
        <f t="shared" si="365"/>
        <v>1</v>
      </c>
      <c r="P2175" t="b">
        <f t="shared" si="366"/>
        <v>1</v>
      </c>
      <c r="Q2175" t="b">
        <f t="shared" si="367"/>
        <v>1</v>
      </c>
      <c r="R2175" t="str">
        <f t="shared" si="368"/>
        <v>Yes</v>
      </c>
      <c r="S2175">
        <f t="shared" si="369"/>
        <v>1</v>
      </c>
      <c r="T2175" s="95">
        <f t="shared" si="370"/>
        <v>43489</v>
      </c>
      <c r="U2175" s="96">
        <f t="shared" si="371"/>
        <v>89.628571428571419</v>
      </c>
      <c r="V2175" t="str">
        <f>VLOOKUP(H2175, Table2_ContractType!$A$2:$B$4, 2,TRUE)</f>
        <v>Month-to-Month</v>
      </c>
      <c r="W2175" t="str">
        <f>VLOOKUP(F2175, Table3_PhoneService!$A$2:B2217, 2, TRUE)</f>
        <v>Two or More Lines</v>
      </c>
      <c r="X2175" t="str">
        <f>VLOOKUP(G2175,Table4_InternetService!$A$2:$B$4, 2, FALSE)</f>
        <v>Fiber Optic</v>
      </c>
      <c r="Y2175" s="98" t="str">
        <f t="shared" si="372"/>
        <v>Group1 0-12mo</v>
      </c>
      <c r="Z2175" s="98" t="str">
        <f t="shared" si="373"/>
        <v>Phone+internet</v>
      </c>
    </row>
    <row r="2176" spans="1:26" ht="15.75" customHeight="1" x14ac:dyDescent="0.2">
      <c r="A2176" s="3" t="s">
        <v>2220</v>
      </c>
      <c r="B2176" s="3" t="s">
        <v>29</v>
      </c>
      <c r="C2176" s="3">
        <v>1</v>
      </c>
      <c r="D2176" s="3" t="s">
        <v>25</v>
      </c>
      <c r="E2176" s="3" t="s">
        <v>27</v>
      </c>
      <c r="F2176" s="3">
        <v>2</v>
      </c>
      <c r="G2176" s="3">
        <v>1</v>
      </c>
      <c r="H2176" s="3">
        <v>2</v>
      </c>
      <c r="I2176" s="3" t="s">
        <v>35</v>
      </c>
      <c r="J2176" s="4">
        <v>84.45</v>
      </c>
      <c r="K2176" s="4">
        <v>5899.85</v>
      </c>
      <c r="L2176" s="3" t="s">
        <v>27</v>
      </c>
      <c r="M2176" s="1">
        <f t="shared" si="363"/>
        <v>70</v>
      </c>
      <c r="N2176" s="8" t="b">
        <f t="shared" si="364"/>
        <v>0</v>
      </c>
      <c r="O2176" t="b">
        <f t="shared" si="365"/>
        <v>0</v>
      </c>
      <c r="P2176" t="b">
        <f t="shared" si="366"/>
        <v>1</v>
      </c>
      <c r="Q2176" t="b">
        <f t="shared" si="367"/>
        <v>1</v>
      </c>
      <c r="R2176" t="str">
        <f t="shared" si="368"/>
        <v>Yes</v>
      </c>
      <c r="S2176">
        <f t="shared" si="369"/>
        <v>1</v>
      </c>
      <c r="T2176" s="95">
        <f t="shared" si="370"/>
        <v>41599</v>
      </c>
      <c r="U2176" s="96">
        <f t="shared" si="371"/>
        <v>84.283571428571435</v>
      </c>
      <c r="V2176" t="str">
        <f>VLOOKUP(H2176, Table2_ContractType!$A$2:$B$4, 2,TRUE)</f>
        <v>2 Year</v>
      </c>
      <c r="W2176" t="str">
        <f>VLOOKUP(F2176, Table3_PhoneService!$A$2:B2218, 2, TRUE)</f>
        <v>Two or More Lines</v>
      </c>
      <c r="X2176" t="str">
        <f>VLOOKUP(G2176,Table4_InternetService!$A$2:$B$4, 2, FALSE)</f>
        <v>DSL</v>
      </c>
      <c r="Y2176" s="98" t="str">
        <f t="shared" si="372"/>
        <v>Group5 over49mo</v>
      </c>
      <c r="Z2176" s="98" t="str">
        <f t="shared" si="373"/>
        <v>Phone+internet</v>
      </c>
    </row>
    <row r="2177" spans="1:26" ht="15.75" customHeight="1" x14ac:dyDescent="0.2">
      <c r="A2177" s="3" t="s">
        <v>2221</v>
      </c>
      <c r="B2177" s="3" t="s">
        <v>29</v>
      </c>
      <c r="C2177" s="3">
        <v>0</v>
      </c>
      <c r="D2177" s="3" t="s">
        <v>27</v>
      </c>
      <c r="E2177" s="3" t="s">
        <v>27</v>
      </c>
      <c r="F2177" s="3">
        <v>1</v>
      </c>
      <c r="G2177" s="3">
        <v>1</v>
      </c>
      <c r="H2177" s="3">
        <v>0</v>
      </c>
      <c r="I2177" s="3" t="s">
        <v>26</v>
      </c>
      <c r="J2177" s="4">
        <v>55.8</v>
      </c>
      <c r="K2177" s="4">
        <v>274.35000000000002</v>
      </c>
      <c r="L2177" s="3" t="s">
        <v>27</v>
      </c>
      <c r="M2177" s="1">
        <f t="shared" si="363"/>
        <v>5</v>
      </c>
      <c r="N2177" s="8" t="b">
        <f t="shared" si="364"/>
        <v>0</v>
      </c>
      <c r="O2177" t="b">
        <f t="shared" si="365"/>
        <v>0</v>
      </c>
      <c r="P2177" t="b">
        <f t="shared" si="366"/>
        <v>1</v>
      </c>
      <c r="Q2177" t="b">
        <f t="shared" si="367"/>
        <v>1</v>
      </c>
      <c r="R2177" t="str">
        <f t="shared" si="368"/>
        <v>Yes</v>
      </c>
      <c r="S2177">
        <f t="shared" si="369"/>
        <v>0</v>
      </c>
      <c r="T2177" s="95">
        <f t="shared" si="370"/>
        <v>43549</v>
      </c>
      <c r="U2177" s="96">
        <f t="shared" si="371"/>
        <v>54.870000000000005</v>
      </c>
      <c r="V2177" t="str">
        <f>VLOOKUP(H2177, Table2_ContractType!$A$2:$B$4, 2,TRUE)</f>
        <v>Month-to-Month</v>
      </c>
      <c r="W2177" t="str">
        <f>VLOOKUP(F2177, Table3_PhoneService!$A$2:B2219, 2, TRUE)</f>
        <v>One Line</v>
      </c>
      <c r="X2177" t="str">
        <f>VLOOKUP(G2177,Table4_InternetService!$A$2:$B$4, 2, FALSE)</f>
        <v>DSL</v>
      </c>
      <c r="Y2177" s="98" t="str">
        <f t="shared" si="372"/>
        <v>Group1 0-12mo</v>
      </c>
      <c r="Z2177" s="98" t="str">
        <f t="shared" si="373"/>
        <v>Phone+internet</v>
      </c>
    </row>
    <row r="2178" spans="1:26" ht="15.75" customHeight="1" x14ac:dyDescent="0.2">
      <c r="A2178" s="3" t="s">
        <v>2222</v>
      </c>
      <c r="B2178" s="3" t="s">
        <v>29</v>
      </c>
      <c r="C2178" s="3">
        <v>0</v>
      </c>
      <c r="D2178" s="3" t="s">
        <v>27</v>
      </c>
      <c r="E2178" s="3" t="s">
        <v>25</v>
      </c>
      <c r="F2178" s="3">
        <v>1</v>
      </c>
      <c r="G2178" s="3">
        <v>0</v>
      </c>
      <c r="H2178" s="3">
        <v>2</v>
      </c>
      <c r="I2178" s="3" t="s">
        <v>26</v>
      </c>
      <c r="J2178" s="4">
        <v>20.25</v>
      </c>
      <c r="K2178" s="10"/>
      <c r="L2178" s="3" t="s">
        <v>27</v>
      </c>
      <c r="M2178" s="1">
        <f t="shared" ref="M2178:M2241" si="374">ROUND(K2178/J2178,0)</f>
        <v>0</v>
      </c>
      <c r="N2178" s="8" t="b">
        <f t="shared" ref="N2178:N2241" si="375">IF(B2178="Female", TRUE, FALSE)</f>
        <v>0</v>
      </c>
      <c r="O2178" t="b">
        <f t="shared" ref="O2178:O2241" si="376">IF(L2178="Yes", TRUE, FALSE)</f>
        <v>0</v>
      </c>
      <c r="P2178" t="b">
        <f t="shared" ref="P2178:P2241" si="377">IF(F2178&gt;=1, TRUE, FALSE)</f>
        <v>1</v>
      </c>
      <c r="Q2178" t="b">
        <f t="shared" ref="Q2178:Q2241" si="378">IF(G2178&gt;=1, TRUE, FALSE)</f>
        <v>0</v>
      </c>
      <c r="R2178" t="str">
        <f t="shared" ref="R2178:R2241" si="379">IF(AND(Q2178=TRUE, P2178=TRUE), "Yes", "No")</f>
        <v>No</v>
      </c>
      <c r="S2178" t="b">
        <f t="shared" ref="S2178:S2241" si="380">IF(AND(D2178="No",E2178="No"),0,IF(AND(D2178="Yes",E2178="No"),1,IF(AND(D2178="No",E2178="Yes",Q2178),2,IF(AND(D2178="Yes",E2178="Yes"),3))))</f>
        <v>0</v>
      </c>
      <c r="T2178" s="95">
        <f t="shared" ref="T2178:T2241" si="381">DATE(2019, 8, 22)- (M2178*30)</f>
        <v>43699</v>
      </c>
      <c r="U2178" s="96" t="e">
        <f t="shared" ref="U2178:U2241" si="382">(K2178/M2178)</f>
        <v>#DIV/0!</v>
      </c>
      <c r="V2178" t="str">
        <f>VLOOKUP(H2178, Table2_ContractType!$A$2:$B$4, 2,TRUE)</f>
        <v>2 Year</v>
      </c>
      <c r="W2178" t="str">
        <f>VLOOKUP(F2178, Table3_PhoneService!$A$2:B2220, 2, TRUE)</f>
        <v>One Line</v>
      </c>
      <c r="X2178" t="str">
        <f>VLOOKUP(G2178,Table4_InternetService!$A$2:$B$4, 2, FALSE)</f>
        <v>No Internet Service</v>
      </c>
      <c r="Y2178" s="98" t="str">
        <f t="shared" ref="Y2178:Y2241" si="383">IF((M2178&lt;12), "Group1 0-12mo", IF((M2178&lt;24), "Group2 13-24mo", IF((M2178&lt;36), "Group3 25-36mo", IF((M2178&lt;48), "Group4 37-48mo", IF((M2178&gt;4), "Group5 over49mo")))))</f>
        <v>Group1 0-12mo</v>
      </c>
      <c r="Z2178" s="98" t="str">
        <f t="shared" ref="Z2178:Z2241" si="384">IF(R2178="Yes","Phone+internet",IF(P2178=TRUE,"Phone",IF(Q2178=TRUE,"Internet")))</f>
        <v>Phone</v>
      </c>
    </row>
    <row r="2179" spans="1:26" ht="15.75" customHeight="1" x14ac:dyDescent="0.2">
      <c r="A2179" s="3" t="s">
        <v>2223</v>
      </c>
      <c r="B2179" s="3" t="s">
        <v>24</v>
      </c>
      <c r="C2179" s="3">
        <v>0</v>
      </c>
      <c r="D2179" s="3" t="s">
        <v>25</v>
      </c>
      <c r="E2179" s="3" t="s">
        <v>27</v>
      </c>
      <c r="F2179" s="3">
        <v>1</v>
      </c>
      <c r="G2179" s="3">
        <v>2</v>
      </c>
      <c r="H2179" s="3">
        <v>1</v>
      </c>
      <c r="I2179" s="3" t="s">
        <v>35</v>
      </c>
      <c r="J2179" s="4">
        <v>81.25</v>
      </c>
      <c r="K2179" s="4">
        <v>4639.45</v>
      </c>
      <c r="L2179" s="3" t="s">
        <v>27</v>
      </c>
      <c r="M2179" s="1">
        <f t="shared" si="374"/>
        <v>57</v>
      </c>
      <c r="N2179" s="8" t="b">
        <f t="shared" si="375"/>
        <v>1</v>
      </c>
      <c r="O2179" t="b">
        <f t="shared" si="376"/>
        <v>0</v>
      </c>
      <c r="P2179" t="b">
        <f t="shared" si="377"/>
        <v>1</v>
      </c>
      <c r="Q2179" t="b">
        <f t="shared" si="378"/>
        <v>1</v>
      </c>
      <c r="R2179" t="str">
        <f t="shared" si="379"/>
        <v>Yes</v>
      </c>
      <c r="S2179">
        <f t="shared" si="380"/>
        <v>1</v>
      </c>
      <c r="T2179" s="95">
        <f t="shared" si="381"/>
        <v>41989</v>
      </c>
      <c r="U2179" s="96">
        <f t="shared" si="382"/>
        <v>81.393859649122803</v>
      </c>
      <c r="V2179" t="str">
        <f>VLOOKUP(H2179, Table2_ContractType!$A$2:$B$4, 2,TRUE)</f>
        <v>1 Year</v>
      </c>
      <c r="W2179" t="str">
        <f>VLOOKUP(F2179, Table3_PhoneService!$A$2:B2221, 2, TRUE)</f>
        <v>One Line</v>
      </c>
      <c r="X2179" t="str">
        <f>VLOOKUP(G2179,Table4_InternetService!$A$2:$B$4, 2, FALSE)</f>
        <v>Fiber Optic</v>
      </c>
      <c r="Y2179" s="98" t="str">
        <f t="shared" si="383"/>
        <v>Group5 over49mo</v>
      </c>
      <c r="Z2179" s="98" t="str">
        <f t="shared" si="384"/>
        <v>Phone+internet</v>
      </c>
    </row>
    <row r="2180" spans="1:26" ht="15.75" customHeight="1" x14ac:dyDescent="0.2">
      <c r="A2180" s="3" t="s">
        <v>2224</v>
      </c>
      <c r="B2180" s="3" t="s">
        <v>24</v>
      </c>
      <c r="C2180" s="3">
        <v>0</v>
      </c>
      <c r="D2180" s="3" t="s">
        <v>25</v>
      </c>
      <c r="E2180" s="3" t="s">
        <v>27</v>
      </c>
      <c r="F2180" s="3">
        <v>2</v>
      </c>
      <c r="G2180" s="3">
        <v>0</v>
      </c>
      <c r="H2180" s="3">
        <v>2</v>
      </c>
      <c r="I2180" s="3" t="s">
        <v>35</v>
      </c>
      <c r="J2180" s="4">
        <v>25.8</v>
      </c>
      <c r="K2180" s="4">
        <v>1911.5</v>
      </c>
      <c r="L2180" s="3" t="s">
        <v>27</v>
      </c>
      <c r="M2180" s="1">
        <f t="shared" si="374"/>
        <v>74</v>
      </c>
      <c r="N2180" s="8" t="b">
        <f t="shared" si="375"/>
        <v>1</v>
      </c>
      <c r="O2180" t="b">
        <f t="shared" si="376"/>
        <v>0</v>
      </c>
      <c r="P2180" t="b">
        <f t="shared" si="377"/>
        <v>1</v>
      </c>
      <c r="Q2180" t="b">
        <f t="shared" si="378"/>
        <v>0</v>
      </c>
      <c r="R2180" t="str">
        <f t="shared" si="379"/>
        <v>No</v>
      </c>
      <c r="S2180">
        <f t="shared" si="380"/>
        <v>1</v>
      </c>
      <c r="T2180" s="95">
        <f t="shared" si="381"/>
        <v>41479</v>
      </c>
      <c r="U2180" s="96">
        <f t="shared" si="382"/>
        <v>25.831081081081081</v>
      </c>
      <c r="V2180" t="str">
        <f>VLOOKUP(H2180, Table2_ContractType!$A$2:$B$4, 2,TRUE)</f>
        <v>2 Year</v>
      </c>
      <c r="W2180" t="str">
        <f>VLOOKUP(F2180, Table3_PhoneService!$A$2:B2222, 2, TRUE)</f>
        <v>Two or More Lines</v>
      </c>
      <c r="X2180" t="str">
        <f>VLOOKUP(G2180,Table4_InternetService!$A$2:$B$4, 2, FALSE)</f>
        <v>No Internet Service</v>
      </c>
      <c r="Y2180" s="98" t="str">
        <f t="shared" si="383"/>
        <v>Group5 over49mo</v>
      </c>
      <c r="Z2180" s="98" t="str">
        <f t="shared" si="384"/>
        <v>Phone</v>
      </c>
    </row>
    <row r="2181" spans="1:26" ht="15.75" customHeight="1" x14ac:dyDescent="0.2">
      <c r="A2181" s="3" t="s">
        <v>2225</v>
      </c>
      <c r="B2181" s="3" t="s">
        <v>29</v>
      </c>
      <c r="C2181" s="3">
        <v>0</v>
      </c>
      <c r="D2181" s="3" t="s">
        <v>25</v>
      </c>
      <c r="E2181" s="3" t="s">
        <v>25</v>
      </c>
      <c r="F2181" s="3">
        <v>2</v>
      </c>
      <c r="G2181" s="3">
        <v>0</v>
      </c>
      <c r="H2181" s="3">
        <v>2</v>
      </c>
      <c r="I2181" s="3" t="s">
        <v>37</v>
      </c>
      <c r="J2181" s="4">
        <v>24.05</v>
      </c>
      <c r="K2181" s="4">
        <v>1230.9000000000001</v>
      </c>
      <c r="L2181" s="3" t="s">
        <v>27</v>
      </c>
      <c r="M2181" s="1">
        <f t="shared" si="374"/>
        <v>51</v>
      </c>
      <c r="N2181" s="8" t="b">
        <f t="shared" si="375"/>
        <v>0</v>
      </c>
      <c r="O2181" t="b">
        <f t="shared" si="376"/>
        <v>0</v>
      </c>
      <c r="P2181" t="b">
        <f t="shared" si="377"/>
        <v>1</v>
      </c>
      <c r="Q2181" t="b">
        <f t="shared" si="378"/>
        <v>0</v>
      </c>
      <c r="R2181" t="str">
        <f t="shared" si="379"/>
        <v>No</v>
      </c>
      <c r="S2181">
        <f t="shared" si="380"/>
        <v>3</v>
      </c>
      <c r="T2181" s="95">
        <f t="shared" si="381"/>
        <v>42169</v>
      </c>
      <c r="U2181" s="96">
        <f t="shared" si="382"/>
        <v>24.13529411764706</v>
      </c>
      <c r="V2181" t="str">
        <f>VLOOKUP(H2181, Table2_ContractType!$A$2:$B$4, 2,TRUE)</f>
        <v>2 Year</v>
      </c>
      <c r="W2181" t="str">
        <f>VLOOKUP(F2181, Table3_PhoneService!$A$2:B2223, 2, TRUE)</f>
        <v>Two or More Lines</v>
      </c>
      <c r="X2181" t="str">
        <f>VLOOKUP(G2181,Table4_InternetService!$A$2:$B$4, 2, FALSE)</f>
        <v>No Internet Service</v>
      </c>
      <c r="Y2181" s="98" t="str">
        <f t="shared" si="383"/>
        <v>Group5 over49mo</v>
      </c>
      <c r="Z2181" s="98" t="str">
        <f t="shared" si="384"/>
        <v>Phone</v>
      </c>
    </row>
    <row r="2182" spans="1:26" ht="15.75" customHeight="1" x14ac:dyDescent="0.2">
      <c r="A2182" s="3" t="s">
        <v>2226</v>
      </c>
      <c r="B2182" s="3" t="s">
        <v>29</v>
      </c>
      <c r="C2182" s="3">
        <v>0</v>
      </c>
      <c r="D2182" s="3" t="s">
        <v>27</v>
      </c>
      <c r="E2182" s="3" t="s">
        <v>27</v>
      </c>
      <c r="F2182" s="3">
        <v>1</v>
      </c>
      <c r="G2182" s="3">
        <v>0</v>
      </c>
      <c r="H2182" s="3">
        <v>1</v>
      </c>
      <c r="I2182" s="3" t="s">
        <v>35</v>
      </c>
      <c r="J2182" s="4">
        <v>20.3</v>
      </c>
      <c r="K2182" s="4">
        <v>467.15</v>
      </c>
      <c r="L2182" s="3" t="s">
        <v>27</v>
      </c>
      <c r="M2182" s="1">
        <f t="shared" si="374"/>
        <v>23</v>
      </c>
      <c r="N2182" s="8" t="b">
        <f t="shared" si="375"/>
        <v>0</v>
      </c>
      <c r="O2182" t="b">
        <f t="shared" si="376"/>
        <v>0</v>
      </c>
      <c r="P2182" t="b">
        <f t="shared" si="377"/>
        <v>1</v>
      </c>
      <c r="Q2182" t="b">
        <f t="shared" si="378"/>
        <v>0</v>
      </c>
      <c r="R2182" t="str">
        <f t="shared" si="379"/>
        <v>No</v>
      </c>
      <c r="S2182">
        <f t="shared" si="380"/>
        <v>0</v>
      </c>
      <c r="T2182" s="95">
        <f t="shared" si="381"/>
        <v>43009</v>
      </c>
      <c r="U2182" s="96">
        <f t="shared" si="382"/>
        <v>20.310869565217391</v>
      </c>
      <c r="V2182" t="str">
        <f>VLOOKUP(H2182, Table2_ContractType!$A$2:$B$4, 2,TRUE)</f>
        <v>1 Year</v>
      </c>
      <c r="W2182" t="str">
        <f>VLOOKUP(F2182, Table3_PhoneService!$A$2:B2224, 2, TRUE)</f>
        <v>One Line</v>
      </c>
      <c r="X2182" t="str">
        <f>VLOOKUP(G2182,Table4_InternetService!$A$2:$B$4, 2, FALSE)</f>
        <v>No Internet Service</v>
      </c>
      <c r="Y2182" s="98" t="str">
        <f t="shared" si="383"/>
        <v>Group2 13-24mo</v>
      </c>
      <c r="Z2182" s="98" t="str">
        <f t="shared" si="384"/>
        <v>Phone</v>
      </c>
    </row>
    <row r="2183" spans="1:26" ht="15.75" customHeight="1" x14ac:dyDescent="0.2">
      <c r="A2183" s="3" t="s">
        <v>2227</v>
      </c>
      <c r="B2183" s="3" t="s">
        <v>24</v>
      </c>
      <c r="C2183" s="3">
        <v>0</v>
      </c>
      <c r="D2183" s="3" t="s">
        <v>25</v>
      </c>
      <c r="E2183" s="3" t="s">
        <v>27</v>
      </c>
      <c r="F2183" s="3">
        <v>2</v>
      </c>
      <c r="G2183" s="3">
        <v>1</v>
      </c>
      <c r="H2183" s="3">
        <v>0</v>
      </c>
      <c r="I2183" s="3" t="s">
        <v>35</v>
      </c>
      <c r="J2183" s="4">
        <v>52.15</v>
      </c>
      <c r="K2183" s="4">
        <v>2583.75</v>
      </c>
      <c r="L2183" s="3" t="s">
        <v>27</v>
      </c>
      <c r="M2183" s="1">
        <f t="shared" si="374"/>
        <v>50</v>
      </c>
      <c r="N2183" s="8" t="b">
        <f t="shared" si="375"/>
        <v>1</v>
      </c>
      <c r="O2183" t="b">
        <f t="shared" si="376"/>
        <v>0</v>
      </c>
      <c r="P2183" t="b">
        <f t="shared" si="377"/>
        <v>1</v>
      </c>
      <c r="Q2183" t="b">
        <f t="shared" si="378"/>
        <v>1</v>
      </c>
      <c r="R2183" t="str">
        <f t="shared" si="379"/>
        <v>Yes</v>
      </c>
      <c r="S2183">
        <f t="shared" si="380"/>
        <v>1</v>
      </c>
      <c r="T2183" s="95">
        <f t="shared" si="381"/>
        <v>42199</v>
      </c>
      <c r="U2183" s="96">
        <f t="shared" si="382"/>
        <v>51.674999999999997</v>
      </c>
      <c r="V2183" t="str">
        <f>VLOOKUP(H2183, Table2_ContractType!$A$2:$B$4, 2,TRUE)</f>
        <v>Month-to-Month</v>
      </c>
      <c r="W2183" t="str">
        <f>VLOOKUP(F2183, Table3_PhoneService!$A$2:B2225, 2, TRUE)</f>
        <v>Two or More Lines</v>
      </c>
      <c r="X2183" t="str">
        <f>VLOOKUP(G2183,Table4_InternetService!$A$2:$B$4, 2, FALSE)</f>
        <v>DSL</v>
      </c>
      <c r="Y2183" s="98" t="str">
        <f t="shared" si="383"/>
        <v>Group5 over49mo</v>
      </c>
      <c r="Z2183" s="98" t="str">
        <f t="shared" si="384"/>
        <v>Phone+internet</v>
      </c>
    </row>
    <row r="2184" spans="1:26" ht="15.75" customHeight="1" x14ac:dyDescent="0.2">
      <c r="A2184" s="3" t="s">
        <v>2228</v>
      </c>
      <c r="B2184" s="3" t="s">
        <v>24</v>
      </c>
      <c r="C2184" s="3">
        <v>0</v>
      </c>
      <c r="D2184" s="3" t="s">
        <v>25</v>
      </c>
      <c r="E2184" s="3" t="s">
        <v>25</v>
      </c>
      <c r="F2184" s="3">
        <v>1</v>
      </c>
      <c r="G2184" s="3">
        <v>2</v>
      </c>
      <c r="H2184" s="3">
        <v>0</v>
      </c>
      <c r="I2184" s="3" t="s">
        <v>37</v>
      </c>
      <c r="J2184" s="4">
        <v>79.150000000000006</v>
      </c>
      <c r="K2184" s="4">
        <v>4018.55</v>
      </c>
      <c r="L2184" s="3" t="s">
        <v>27</v>
      </c>
      <c r="M2184" s="1">
        <f t="shared" si="374"/>
        <v>51</v>
      </c>
      <c r="N2184" s="8" t="b">
        <f t="shared" si="375"/>
        <v>1</v>
      </c>
      <c r="O2184" t="b">
        <f t="shared" si="376"/>
        <v>0</v>
      </c>
      <c r="P2184" t="b">
        <f t="shared" si="377"/>
        <v>1</v>
      </c>
      <c r="Q2184" t="b">
        <f t="shared" si="378"/>
        <v>1</v>
      </c>
      <c r="R2184" t="str">
        <f t="shared" si="379"/>
        <v>Yes</v>
      </c>
      <c r="S2184">
        <f t="shared" si="380"/>
        <v>3</v>
      </c>
      <c r="T2184" s="95">
        <f t="shared" si="381"/>
        <v>42169</v>
      </c>
      <c r="U2184" s="96">
        <f t="shared" si="382"/>
        <v>78.795098039215688</v>
      </c>
      <c r="V2184" t="str">
        <f>VLOOKUP(H2184, Table2_ContractType!$A$2:$B$4, 2,TRUE)</f>
        <v>Month-to-Month</v>
      </c>
      <c r="W2184" t="str">
        <f>VLOOKUP(F2184, Table3_PhoneService!$A$2:B2226, 2, TRUE)</f>
        <v>One Line</v>
      </c>
      <c r="X2184" t="str">
        <f>VLOOKUP(G2184,Table4_InternetService!$A$2:$B$4, 2, FALSE)</f>
        <v>Fiber Optic</v>
      </c>
      <c r="Y2184" s="98" t="str">
        <f t="shared" si="383"/>
        <v>Group5 over49mo</v>
      </c>
      <c r="Z2184" s="98" t="str">
        <f t="shared" si="384"/>
        <v>Phone+internet</v>
      </c>
    </row>
    <row r="2185" spans="1:26" ht="15.75" customHeight="1" x14ac:dyDescent="0.2">
      <c r="A2185" s="3" t="s">
        <v>2229</v>
      </c>
      <c r="B2185" s="3" t="s">
        <v>24</v>
      </c>
      <c r="C2185" s="3">
        <v>0</v>
      </c>
      <c r="D2185" s="3" t="s">
        <v>25</v>
      </c>
      <c r="E2185" s="3" t="s">
        <v>25</v>
      </c>
      <c r="F2185" s="3">
        <v>2</v>
      </c>
      <c r="G2185" s="3">
        <v>0</v>
      </c>
      <c r="H2185" s="3">
        <v>2</v>
      </c>
      <c r="I2185" s="3" t="s">
        <v>26</v>
      </c>
      <c r="J2185" s="4">
        <v>25.6</v>
      </c>
      <c r="K2185" s="4">
        <v>485.9</v>
      </c>
      <c r="L2185" s="3" t="s">
        <v>27</v>
      </c>
      <c r="M2185" s="1">
        <f t="shared" si="374"/>
        <v>19</v>
      </c>
      <c r="N2185" s="8" t="b">
        <f t="shared" si="375"/>
        <v>1</v>
      </c>
      <c r="O2185" t="b">
        <f t="shared" si="376"/>
        <v>0</v>
      </c>
      <c r="P2185" t="b">
        <f t="shared" si="377"/>
        <v>1</v>
      </c>
      <c r="Q2185" t="b">
        <f t="shared" si="378"/>
        <v>0</v>
      </c>
      <c r="R2185" t="str">
        <f t="shared" si="379"/>
        <v>No</v>
      </c>
      <c r="S2185">
        <f t="shared" si="380"/>
        <v>3</v>
      </c>
      <c r="T2185" s="95">
        <f t="shared" si="381"/>
        <v>43129</v>
      </c>
      <c r="U2185" s="96">
        <f t="shared" si="382"/>
        <v>25.573684210526313</v>
      </c>
      <c r="V2185" t="str">
        <f>VLOOKUP(H2185, Table2_ContractType!$A$2:$B$4, 2,TRUE)</f>
        <v>2 Year</v>
      </c>
      <c r="W2185" t="str">
        <f>VLOOKUP(F2185, Table3_PhoneService!$A$2:B2227, 2, TRUE)</f>
        <v>Two or More Lines</v>
      </c>
      <c r="X2185" t="str">
        <f>VLOOKUP(G2185,Table4_InternetService!$A$2:$B$4, 2, FALSE)</f>
        <v>No Internet Service</v>
      </c>
      <c r="Y2185" s="98" t="str">
        <f t="shared" si="383"/>
        <v>Group2 13-24mo</v>
      </c>
      <c r="Z2185" s="98" t="str">
        <f t="shared" si="384"/>
        <v>Phone</v>
      </c>
    </row>
    <row r="2186" spans="1:26" ht="15.75" customHeight="1" x14ac:dyDescent="0.2">
      <c r="A2186" s="3" t="s">
        <v>2230</v>
      </c>
      <c r="B2186" s="3" t="s">
        <v>24</v>
      </c>
      <c r="C2186" s="3">
        <v>0</v>
      </c>
      <c r="D2186" s="3" t="s">
        <v>27</v>
      </c>
      <c r="E2186" s="3" t="s">
        <v>25</v>
      </c>
      <c r="F2186" s="3">
        <v>2</v>
      </c>
      <c r="G2186" s="3">
        <v>2</v>
      </c>
      <c r="H2186" s="3">
        <v>0</v>
      </c>
      <c r="I2186" s="3" t="s">
        <v>35</v>
      </c>
      <c r="J2186" s="4">
        <v>80.55</v>
      </c>
      <c r="K2186" s="4">
        <v>188.1</v>
      </c>
      <c r="L2186" s="3" t="s">
        <v>27</v>
      </c>
      <c r="M2186" s="1">
        <f t="shared" si="374"/>
        <v>2</v>
      </c>
      <c r="N2186" s="8" t="b">
        <f t="shared" si="375"/>
        <v>1</v>
      </c>
      <c r="O2186" t="b">
        <f t="shared" si="376"/>
        <v>0</v>
      </c>
      <c r="P2186" t="b">
        <f t="shared" si="377"/>
        <v>1</v>
      </c>
      <c r="Q2186" t="b">
        <f t="shared" si="378"/>
        <v>1</v>
      </c>
      <c r="R2186" t="str">
        <f t="shared" si="379"/>
        <v>Yes</v>
      </c>
      <c r="S2186">
        <f t="shared" si="380"/>
        <v>2</v>
      </c>
      <c r="T2186" s="95">
        <f t="shared" si="381"/>
        <v>43639</v>
      </c>
      <c r="U2186" s="96">
        <f t="shared" si="382"/>
        <v>94.05</v>
      </c>
      <c r="V2186" t="str">
        <f>VLOOKUP(H2186, Table2_ContractType!$A$2:$B$4, 2,TRUE)</f>
        <v>Month-to-Month</v>
      </c>
      <c r="W2186" t="str">
        <f>VLOOKUP(F2186, Table3_PhoneService!$A$2:B2228, 2, TRUE)</f>
        <v>Two or More Lines</v>
      </c>
      <c r="X2186" t="str">
        <f>VLOOKUP(G2186,Table4_InternetService!$A$2:$B$4, 2, FALSE)</f>
        <v>Fiber Optic</v>
      </c>
      <c r="Y2186" s="98" t="str">
        <f t="shared" si="383"/>
        <v>Group1 0-12mo</v>
      </c>
      <c r="Z2186" s="98" t="str">
        <f t="shared" si="384"/>
        <v>Phone+internet</v>
      </c>
    </row>
    <row r="2187" spans="1:26" ht="15.75" customHeight="1" x14ac:dyDescent="0.2">
      <c r="A2187" s="3" t="s">
        <v>2231</v>
      </c>
      <c r="B2187" s="3" t="s">
        <v>24</v>
      </c>
      <c r="C2187" s="3">
        <v>0</v>
      </c>
      <c r="D2187" s="3" t="s">
        <v>25</v>
      </c>
      <c r="E2187" s="3" t="s">
        <v>25</v>
      </c>
      <c r="F2187" s="3">
        <v>1</v>
      </c>
      <c r="G2187" s="3">
        <v>0</v>
      </c>
      <c r="H2187" s="3">
        <v>1</v>
      </c>
      <c r="I2187" s="3" t="s">
        <v>26</v>
      </c>
      <c r="J2187" s="4">
        <v>19.55</v>
      </c>
      <c r="K2187" s="4">
        <v>294.5</v>
      </c>
      <c r="L2187" s="3" t="s">
        <v>27</v>
      </c>
      <c r="M2187" s="1">
        <f t="shared" si="374"/>
        <v>15</v>
      </c>
      <c r="N2187" s="8" t="b">
        <f t="shared" si="375"/>
        <v>1</v>
      </c>
      <c r="O2187" t="b">
        <f t="shared" si="376"/>
        <v>0</v>
      </c>
      <c r="P2187" t="b">
        <f t="shared" si="377"/>
        <v>1</v>
      </c>
      <c r="Q2187" t="b">
        <f t="shared" si="378"/>
        <v>0</v>
      </c>
      <c r="R2187" t="str">
        <f t="shared" si="379"/>
        <v>No</v>
      </c>
      <c r="S2187">
        <f t="shared" si="380"/>
        <v>3</v>
      </c>
      <c r="T2187" s="95">
        <f t="shared" si="381"/>
        <v>43249</v>
      </c>
      <c r="U2187" s="96">
        <f t="shared" si="382"/>
        <v>19.633333333333333</v>
      </c>
      <c r="V2187" t="str">
        <f>VLOOKUP(H2187, Table2_ContractType!$A$2:$B$4, 2,TRUE)</f>
        <v>1 Year</v>
      </c>
      <c r="W2187" t="str">
        <f>VLOOKUP(F2187, Table3_PhoneService!$A$2:B2229, 2, TRUE)</f>
        <v>One Line</v>
      </c>
      <c r="X2187" t="str">
        <f>VLOOKUP(G2187,Table4_InternetService!$A$2:$B$4, 2, FALSE)</f>
        <v>No Internet Service</v>
      </c>
      <c r="Y2187" s="98" t="str">
        <f t="shared" si="383"/>
        <v>Group2 13-24mo</v>
      </c>
      <c r="Z2187" s="98" t="str">
        <f t="shared" si="384"/>
        <v>Phone</v>
      </c>
    </row>
    <row r="2188" spans="1:26" ht="15.75" customHeight="1" x14ac:dyDescent="0.2">
      <c r="A2188" s="3" t="s">
        <v>2232</v>
      </c>
      <c r="B2188" s="3" t="s">
        <v>29</v>
      </c>
      <c r="C2188" s="3">
        <v>1</v>
      </c>
      <c r="D2188" s="3" t="s">
        <v>25</v>
      </c>
      <c r="E2188" s="3" t="s">
        <v>27</v>
      </c>
      <c r="F2188" s="3">
        <v>0</v>
      </c>
      <c r="G2188" s="3">
        <v>1</v>
      </c>
      <c r="H2188" s="3">
        <v>0</v>
      </c>
      <c r="I2188" s="3" t="s">
        <v>31</v>
      </c>
      <c r="J2188" s="4">
        <v>44.85</v>
      </c>
      <c r="K2188" s="4">
        <v>2572.9499999999998</v>
      </c>
      <c r="L2188" s="3" t="s">
        <v>25</v>
      </c>
      <c r="M2188" s="1">
        <f t="shared" si="374"/>
        <v>57</v>
      </c>
      <c r="N2188" s="8" t="b">
        <f t="shared" si="375"/>
        <v>0</v>
      </c>
      <c r="O2188" t="b">
        <f t="shared" si="376"/>
        <v>1</v>
      </c>
      <c r="P2188" t="b">
        <f t="shared" si="377"/>
        <v>0</v>
      </c>
      <c r="Q2188" t="b">
        <f t="shared" si="378"/>
        <v>1</v>
      </c>
      <c r="R2188" t="str">
        <f t="shared" si="379"/>
        <v>No</v>
      </c>
      <c r="S2188">
        <f t="shared" si="380"/>
        <v>1</v>
      </c>
      <c r="T2188" s="95">
        <f t="shared" si="381"/>
        <v>41989</v>
      </c>
      <c r="U2188" s="96">
        <f t="shared" si="382"/>
        <v>45.139473684210522</v>
      </c>
      <c r="V2188" t="str">
        <f>VLOOKUP(H2188, Table2_ContractType!$A$2:$B$4, 2,TRUE)</f>
        <v>Month-to-Month</v>
      </c>
      <c r="W2188" t="str">
        <f>VLOOKUP(F2188, Table3_PhoneService!$A$2:B2230, 2, TRUE)</f>
        <v>No Phone Service</v>
      </c>
      <c r="X2188" t="str">
        <f>VLOOKUP(G2188,Table4_InternetService!$A$2:$B$4, 2, FALSE)</f>
        <v>DSL</v>
      </c>
      <c r="Y2188" s="98" t="str">
        <f t="shared" si="383"/>
        <v>Group5 over49mo</v>
      </c>
      <c r="Z2188" s="98" t="str">
        <f t="shared" si="384"/>
        <v>Internet</v>
      </c>
    </row>
    <row r="2189" spans="1:26" ht="15.75" customHeight="1" x14ac:dyDescent="0.2">
      <c r="A2189" s="3" t="s">
        <v>2233</v>
      </c>
      <c r="B2189" s="3" t="s">
        <v>29</v>
      </c>
      <c r="C2189" s="3">
        <v>0</v>
      </c>
      <c r="D2189" s="3" t="s">
        <v>25</v>
      </c>
      <c r="E2189" s="3" t="s">
        <v>25</v>
      </c>
      <c r="F2189" s="3">
        <v>2</v>
      </c>
      <c r="G2189" s="3">
        <v>2</v>
      </c>
      <c r="H2189" s="3">
        <v>2</v>
      </c>
      <c r="I2189" s="3" t="s">
        <v>35</v>
      </c>
      <c r="J2189" s="4">
        <v>97.75</v>
      </c>
      <c r="K2189" s="4">
        <v>6991.6</v>
      </c>
      <c r="L2189" s="3" t="s">
        <v>27</v>
      </c>
      <c r="M2189" s="1">
        <f t="shared" si="374"/>
        <v>72</v>
      </c>
      <c r="N2189" s="8" t="b">
        <f t="shared" si="375"/>
        <v>0</v>
      </c>
      <c r="O2189" t="b">
        <f t="shared" si="376"/>
        <v>0</v>
      </c>
      <c r="P2189" t="b">
        <f t="shared" si="377"/>
        <v>1</v>
      </c>
      <c r="Q2189" t="b">
        <f t="shared" si="378"/>
        <v>1</v>
      </c>
      <c r="R2189" t="str">
        <f t="shared" si="379"/>
        <v>Yes</v>
      </c>
      <c r="S2189">
        <f t="shared" si="380"/>
        <v>3</v>
      </c>
      <c r="T2189" s="95">
        <f t="shared" si="381"/>
        <v>41539</v>
      </c>
      <c r="U2189" s="96">
        <f t="shared" si="382"/>
        <v>97.105555555555554</v>
      </c>
      <c r="V2189" t="str">
        <f>VLOOKUP(H2189, Table2_ContractType!$A$2:$B$4, 2,TRUE)</f>
        <v>2 Year</v>
      </c>
      <c r="W2189" t="str">
        <f>VLOOKUP(F2189, Table3_PhoneService!$A$2:B2231, 2, TRUE)</f>
        <v>Two or More Lines</v>
      </c>
      <c r="X2189" t="str">
        <f>VLOOKUP(G2189,Table4_InternetService!$A$2:$B$4, 2, FALSE)</f>
        <v>Fiber Optic</v>
      </c>
      <c r="Y2189" s="98" t="str">
        <f t="shared" si="383"/>
        <v>Group5 over49mo</v>
      </c>
      <c r="Z2189" s="98" t="str">
        <f t="shared" si="384"/>
        <v>Phone+internet</v>
      </c>
    </row>
    <row r="2190" spans="1:26" ht="15.75" customHeight="1" x14ac:dyDescent="0.2">
      <c r="A2190" s="3" t="s">
        <v>2234</v>
      </c>
      <c r="B2190" s="3" t="s">
        <v>24</v>
      </c>
      <c r="C2190" s="3">
        <v>0</v>
      </c>
      <c r="D2190" s="3" t="s">
        <v>27</v>
      </c>
      <c r="E2190" s="3" t="s">
        <v>27</v>
      </c>
      <c r="F2190" s="3">
        <v>2</v>
      </c>
      <c r="G2190" s="3">
        <v>2</v>
      </c>
      <c r="H2190" s="3">
        <v>2</v>
      </c>
      <c r="I2190" s="3" t="s">
        <v>35</v>
      </c>
      <c r="J2190" s="4">
        <v>98</v>
      </c>
      <c r="K2190" s="4">
        <v>6218.45</v>
      </c>
      <c r="L2190" s="3" t="s">
        <v>27</v>
      </c>
      <c r="M2190" s="1">
        <f t="shared" si="374"/>
        <v>63</v>
      </c>
      <c r="N2190" s="8" t="b">
        <f t="shared" si="375"/>
        <v>1</v>
      </c>
      <c r="O2190" t="b">
        <f t="shared" si="376"/>
        <v>0</v>
      </c>
      <c r="P2190" t="b">
        <f t="shared" si="377"/>
        <v>1</v>
      </c>
      <c r="Q2190" t="b">
        <f t="shared" si="378"/>
        <v>1</v>
      </c>
      <c r="R2190" t="str">
        <f t="shared" si="379"/>
        <v>Yes</v>
      </c>
      <c r="S2190">
        <f t="shared" si="380"/>
        <v>0</v>
      </c>
      <c r="T2190" s="95">
        <f t="shared" si="381"/>
        <v>41809</v>
      </c>
      <c r="U2190" s="96">
        <f t="shared" si="382"/>
        <v>98.705555555555549</v>
      </c>
      <c r="V2190" t="str">
        <f>VLOOKUP(H2190, Table2_ContractType!$A$2:$B$4, 2,TRUE)</f>
        <v>2 Year</v>
      </c>
      <c r="W2190" t="str">
        <f>VLOOKUP(F2190, Table3_PhoneService!$A$2:B2232, 2, TRUE)</f>
        <v>Two or More Lines</v>
      </c>
      <c r="X2190" t="str">
        <f>VLOOKUP(G2190,Table4_InternetService!$A$2:$B$4, 2, FALSE)</f>
        <v>Fiber Optic</v>
      </c>
      <c r="Y2190" s="98" t="str">
        <f t="shared" si="383"/>
        <v>Group5 over49mo</v>
      </c>
      <c r="Z2190" s="98" t="str">
        <f t="shared" si="384"/>
        <v>Phone+internet</v>
      </c>
    </row>
    <row r="2191" spans="1:26" ht="15.75" customHeight="1" x14ac:dyDescent="0.2">
      <c r="A2191" s="3" t="s">
        <v>2235</v>
      </c>
      <c r="B2191" s="3" t="s">
        <v>24</v>
      </c>
      <c r="C2191" s="3">
        <v>0</v>
      </c>
      <c r="D2191" s="3" t="s">
        <v>27</v>
      </c>
      <c r="E2191" s="3" t="s">
        <v>27</v>
      </c>
      <c r="F2191" s="3">
        <v>2</v>
      </c>
      <c r="G2191" s="3">
        <v>1</v>
      </c>
      <c r="H2191" s="3">
        <v>0</v>
      </c>
      <c r="I2191" s="3" t="s">
        <v>26</v>
      </c>
      <c r="J2191" s="4">
        <v>64.400000000000006</v>
      </c>
      <c r="K2191" s="4">
        <v>253</v>
      </c>
      <c r="L2191" s="3" t="s">
        <v>27</v>
      </c>
      <c r="M2191" s="1">
        <f t="shared" si="374"/>
        <v>4</v>
      </c>
      <c r="N2191" s="8" t="b">
        <f t="shared" si="375"/>
        <v>1</v>
      </c>
      <c r="O2191" t="b">
        <f t="shared" si="376"/>
        <v>0</v>
      </c>
      <c r="P2191" t="b">
        <f t="shared" si="377"/>
        <v>1</v>
      </c>
      <c r="Q2191" t="b">
        <f t="shared" si="378"/>
        <v>1</v>
      </c>
      <c r="R2191" t="str">
        <f t="shared" si="379"/>
        <v>Yes</v>
      </c>
      <c r="S2191">
        <f t="shared" si="380"/>
        <v>0</v>
      </c>
      <c r="T2191" s="95">
        <f t="shared" si="381"/>
        <v>43579</v>
      </c>
      <c r="U2191" s="96">
        <f t="shared" si="382"/>
        <v>63.25</v>
      </c>
      <c r="V2191" t="str">
        <f>VLOOKUP(H2191, Table2_ContractType!$A$2:$B$4, 2,TRUE)</f>
        <v>Month-to-Month</v>
      </c>
      <c r="W2191" t="str">
        <f>VLOOKUP(F2191, Table3_PhoneService!$A$2:B2233, 2, TRUE)</f>
        <v>Two or More Lines</v>
      </c>
      <c r="X2191" t="str">
        <f>VLOOKUP(G2191,Table4_InternetService!$A$2:$B$4, 2, FALSE)</f>
        <v>DSL</v>
      </c>
      <c r="Y2191" s="98" t="str">
        <f t="shared" si="383"/>
        <v>Group1 0-12mo</v>
      </c>
      <c r="Z2191" s="98" t="str">
        <f t="shared" si="384"/>
        <v>Phone+internet</v>
      </c>
    </row>
    <row r="2192" spans="1:26" ht="15.75" customHeight="1" x14ac:dyDescent="0.2">
      <c r="A2192" s="3" t="s">
        <v>2236</v>
      </c>
      <c r="B2192" s="3" t="s">
        <v>29</v>
      </c>
      <c r="C2192" s="3">
        <v>0</v>
      </c>
      <c r="D2192" s="3" t="s">
        <v>25</v>
      </c>
      <c r="E2192" s="3" t="s">
        <v>27</v>
      </c>
      <c r="F2192" s="3">
        <v>1</v>
      </c>
      <c r="G2192" s="3">
        <v>1</v>
      </c>
      <c r="H2192" s="3">
        <v>1</v>
      </c>
      <c r="I2192" s="3" t="s">
        <v>26</v>
      </c>
      <c r="J2192" s="4">
        <v>64.8</v>
      </c>
      <c r="K2192" s="4">
        <v>1175.5999999999999</v>
      </c>
      <c r="L2192" s="3" t="s">
        <v>27</v>
      </c>
      <c r="M2192" s="1">
        <f t="shared" si="374"/>
        <v>18</v>
      </c>
      <c r="N2192" s="8" t="b">
        <f t="shared" si="375"/>
        <v>0</v>
      </c>
      <c r="O2192" t="b">
        <f t="shared" si="376"/>
        <v>0</v>
      </c>
      <c r="P2192" t="b">
        <f t="shared" si="377"/>
        <v>1</v>
      </c>
      <c r="Q2192" t="b">
        <f t="shared" si="378"/>
        <v>1</v>
      </c>
      <c r="R2192" t="str">
        <f t="shared" si="379"/>
        <v>Yes</v>
      </c>
      <c r="S2192">
        <f t="shared" si="380"/>
        <v>1</v>
      </c>
      <c r="T2192" s="95">
        <f t="shared" si="381"/>
        <v>43159</v>
      </c>
      <c r="U2192" s="96">
        <f t="shared" si="382"/>
        <v>65.311111111111103</v>
      </c>
      <c r="V2192" t="str">
        <f>VLOOKUP(H2192, Table2_ContractType!$A$2:$B$4, 2,TRUE)</f>
        <v>1 Year</v>
      </c>
      <c r="W2192" t="str">
        <f>VLOOKUP(F2192, Table3_PhoneService!$A$2:B2234, 2, TRUE)</f>
        <v>One Line</v>
      </c>
      <c r="X2192" t="str">
        <f>VLOOKUP(G2192,Table4_InternetService!$A$2:$B$4, 2, FALSE)</f>
        <v>DSL</v>
      </c>
      <c r="Y2192" s="98" t="str">
        <f t="shared" si="383"/>
        <v>Group2 13-24mo</v>
      </c>
      <c r="Z2192" s="98" t="str">
        <f t="shared" si="384"/>
        <v>Phone+internet</v>
      </c>
    </row>
    <row r="2193" spans="1:26" ht="15.75" customHeight="1" x14ac:dyDescent="0.2">
      <c r="A2193" s="3" t="s">
        <v>2237</v>
      </c>
      <c r="B2193" s="3" t="s">
        <v>29</v>
      </c>
      <c r="C2193" s="3">
        <v>0</v>
      </c>
      <c r="D2193" s="3" t="s">
        <v>27</v>
      </c>
      <c r="E2193" s="3" t="s">
        <v>27</v>
      </c>
      <c r="F2193" s="3">
        <v>1</v>
      </c>
      <c r="G2193" s="3">
        <v>2</v>
      </c>
      <c r="H2193" s="3">
        <v>0</v>
      </c>
      <c r="I2193" s="3" t="s">
        <v>31</v>
      </c>
      <c r="J2193" s="4">
        <v>85.35</v>
      </c>
      <c r="K2193" s="4">
        <v>489.45</v>
      </c>
      <c r="L2193" s="3" t="s">
        <v>25</v>
      </c>
      <c r="M2193" s="1">
        <f t="shared" si="374"/>
        <v>6</v>
      </c>
      <c r="N2193" s="8" t="b">
        <f t="shared" si="375"/>
        <v>0</v>
      </c>
      <c r="O2193" t="b">
        <f t="shared" si="376"/>
        <v>1</v>
      </c>
      <c r="P2193" t="b">
        <f t="shared" si="377"/>
        <v>1</v>
      </c>
      <c r="Q2193" t="b">
        <f t="shared" si="378"/>
        <v>1</v>
      </c>
      <c r="R2193" t="str">
        <f t="shared" si="379"/>
        <v>Yes</v>
      </c>
      <c r="S2193">
        <f t="shared" si="380"/>
        <v>0</v>
      </c>
      <c r="T2193" s="95">
        <f t="shared" si="381"/>
        <v>43519</v>
      </c>
      <c r="U2193" s="96">
        <f t="shared" si="382"/>
        <v>81.575000000000003</v>
      </c>
      <c r="V2193" t="str">
        <f>VLOOKUP(H2193, Table2_ContractType!$A$2:$B$4, 2,TRUE)</f>
        <v>Month-to-Month</v>
      </c>
      <c r="W2193" t="str">
        <f>VLOOKUP(F2193, Table3_PhoneService!$A$2:B2235, 2, TRUE)</f>
        <v>One Line</v>
      </c>
      <c r="X2193" t="str">
        <f>VLOOKUP(G2193,Table4_InternetService!$A$2:$B$4, 2, FALSE)</f>
        <v>Fiber Optic</v>
      </c>
      <c r="Y2193" s="98" t="str">
        <f t="shared" si="383"/>
        <v>Group1 0-12mo</v>
      </c>
      <c r="Z2193" s="98" t="str">
        <f t="shared" si="384"/>
        <v>Phone+internet</v>
      </c>
    </row>
    <row r="2194" spans="1:26" ht="15.75" customHeight="1" x14ac:dyDescent="0.2">
      <c r="A2194" s="3" t="s">
        <v>2238</v>
      </c>
      <c r="B2194" s="3" t="s">
        <v>29</v>
      </c>
      <c r="C2194" s="3">
        <v>0</v>
      </c>
      <c r="D2194" s="3" t="s">
        <v>27</v>
      </c>
      <c r="E2194" s="3" t="s">
        <v>27</v>
      </c>
      <c r="F2194" s="3">
        <v>2</v>
      </c>
      <c r="G2194" s="3">
        <v>2</v>
      </c>
      <c r="H2194" s="3">
        <v>0</v>
      </c>
      <c r="I2194" s="3" t="s">
        <v>31</v>
      </c>
      <c r="J2194" s="4">
        <v>94.45</v>
      </c>
      <c r="K2194" s="4">
        <v>5124.6000000000004</v>
      </c>
      <c r="L2194" s="3" t="s">
        <v>25</v>
      </c>
      <c r="M2194" s="1">
        <f t="shared" si="374"/>
        <v>54</v>
      </c>
      <c r="N2194" s="8" t="b">
        <f t="shared" si="375"/>
        <v>0</v>
      </c>
      <c r="O2194" t="b">
        <f t="shared" si="376"/>
        <v>1</v>
      </c>
      <c r="P2194" t="b">
        <f t="shared" si="377"/>
        <v>1</v>
      </c>
      <c r="Q2194" t="b">
        <f t="shared" si="378"/>
        <v>1</v>
      </c>
      <c r="R2194" t="str">
        <f t="shared" si="379"/>
        <v>Yes</v>
      </c>
      <c r="S2194">
        <f t="shared" si="380"/>
        <v>0</v>
      </c>
      <c r="T2194" s="95">
        <f t="shared" si="381"/>
        <v>42079</v>
      </c>
      <c r="U2194" s="96">
        <f t="shared" si="382"/>
        <v>94.9</v>
      </c>
      <c r="V2194" t="str">
        <f>VLOOKUP(H2194, Table2_ContractType!$A$2:$B$4, 2,TRUE)</f>
        <v>Month-to-Month</v>
      </c>
      <c r="W2194" t="str">
        <f>VLOOKUP(F2194, Table3_PhoneService!$A$2:B2236, 2, TRUE)</f>
        <v>Two or More Lines</v>
      </c>
      <c r="X2194" t="str">
        <f>VLOOKUP(G2194,Table4_InternetService!$A$2:$B$4, 2, FALSE)</f>
        <v>Fiber Optic</v>
      </c>
      <c r="Y2194" s="98" t="str">
        <f t="shared" si="383"/>
        <v>Group5 over49mo</v>
      </c>
      <c r="Z2194" s="98" t="str">
        <f t="shared" si="384"/>
        <v>Phone+internet</v>
      </c>
    </row>
    <row r="2195" spans="1:26" ht="15.75" customHeight="1" x14ac:dyDescent="0.2">
      <c r="A2195" s="3" t="s">
        <v>2239</v>
      </c>
      <c r="B2195" s="3" t="s">
        <v>24</v>
      </c>
      <c r="C2195" s="3">
        <v>0</v>
      </c>
      <c r="D2195" s="3" t="s">
        <v>25</v>
      </c>
      <c r="E2195" s="3" t="s">
        <v>25</v>
      </c>
      <c r="F2195" s="3">
        <v>1</v>
      </c>
      <c r="G2195" s="3">
        <v>2</v>
      </c>
      <c r="H2195" s="3">
        <v>0</v>
      </c>
      <c r="I2195" s="3" t="s">
        <v>31</v>
      </c>
      <c r="J2195" s="4">
        <v>88.35</v>
      </c>
      <c r="K2195" s="4">
        <v>1222.8</v>
      </c>
      <c r="L2195" s="3" t="s">
        <v>25</v>
      </c>
      <c r="M2195" s="1">
        <f t="shared" si="374"/>
        <v>14</v>
      </c>
      <c r="N2195" s="8" t="b">
        <f t="shared" si="375"/>
        <v>1</v>
      </c>
      <c r="O2195" t="b">
        <f t="shared" si="376"/>
        <v>1</v>
      </c>
      <c r="P2195" t="b">
        <f t="shared" si="377"/>
        <v>1</v>
      </c>
      <c r="Q2195" t="b">
        <f t="shared" si="378"/>
        <v>1</v>
      </c>
      <c r="R2195" t="str">
        <f t="shared" si="379"/>
        <v>Yes</v>
      </c>
      <c r="S2195">
        <f t="shared" si="380"/>
        <v>3</v>
      </c>
      <c r="T2195" s="95">
        <f t="shared" si="381"/>
        <v>43279</v>
      </c>
      <c r="U2195" s="96">
        <f t="shared" si="382"/>
        <v>87.342857142857142</v>
      </c>
      <c r="V2195" t="str">
        <f>VLOOKUP(H2195, Table2_ContractType!$A$2:$B$4, 2,TRUE)</f>
        <v>Month-to-Month</v>
      </c>
      <c r="W2195" t="str">
        <f>VLOOKUP(F2195, Table3_PhoneService!$A$2:B2237, 2, TRUE)</f>
        <v>One Line</v>
      </c>
      <c r="X2195" t="str">
        <f>VLOOKUP(G2195,Table4_InternetService!$A$2:$B$4, 2, FALSE)</f>
        <v>Fiber Optic</v>
      </c>
      <c r="Y2195" s="98" t="str">
        <f t="shared" si="383"/>
        <v>Group2 13-24mo</v>
      </c>
      <c r="Z2195" s="98" t="str">
        <f t="shared" si="384"/>
        <v>Phone+internet</v>
      </c>
    </row>
    <row r="2196" spans="1:26" ht="15.75" customHeight="1" x14ac:dyDescent="0.2">
      <c r="A2196" s="3" t="s">
        <v>2240</v>
      </c>
      <c r="B2196" s="3" t="s">
        <v>24</v>
      </c>
      <c r="C2196" s="3">
        <v>0</v>
      </c>
      <c r="D2196" s="3" t="s">
        <v>25</v>
      </c>
      <c r="E2196" s="3" t="s">
        <v>27</v>
      </c>
      <c r="F2196" s="3">
        <v>1</v>
      </c>
      <c r="G2196" s="3">
        <v>1</v>
      </c>
      <c r="H2196" s="3">
        <v>0</v>
      </c>
      <c r="I2196" s="3" t="s">
        <v>31</v>
      </c>
      <c r="J2196" s="4">
        <v>49.15</v>
      </c>
      <c r="K2196" s="4">
        <v>270.8</v>
      </c>
      <c r="L2196" s="3" t="s">
        <v>25</v>
      </c>
      <c r="M2196" s="1">
        <f t="shared" si="374"/>
        <v>6</v>
      </c>
      <c r="N2196" s="8" t="b">
        <f t="shared" si="375"/>
        <v>1</v>
      </c>
      <c r="O2196" t="b">
        <f t="shared" si="376"/>
        <v>1</v>
      </c>
      <c r="P2196" t="b">
        <f t="shared" si="377"/>
        <v>1</v>
      </c>
      <c r="Q2196" t="b">
        <f t="shared" si="378"/>
        <v>1</v>
      </c>
      <c r="R2196" t="str">
        <f t="shared" si="379"/>
        <v>Yes</v>
      </c>
      <c r="S2196">
        <f t="shared" si="380"/>
        <v>1</v>
      </c>
      <c r="T2196" s="95">
        <f t="shared" si="381"/>
        <v>43519</v>
      </c>
      <c r="U2196" s="96">
        <f t="shared" si="382"/>
        <v>45.133333333333333</v>
      </c>
      <c r="V2196" t="str">
        <f>VLOOKUP(H2196, Table2_ContractType!$A$2:$B$4, 2,TRUE)</f>
        <v>Month-to-Month</v>
      </c>
      <c r="W2196" t="str">
        <f>VLOOKUP(F2196, Table3_PhoneService!$A$2:B2238, 2, TRUE)</f>
        <v>One Line</v>
      </c>
      <c r="X2196" t="str">
        <f>VLOOKUP(G2196,Table4_InternetService!$A$2:$B$4, 2, FALSE)</f>
        <v>DSL</v>
      </c>
      <c r="Y2196" s="98" t="str">
        <f t="shared" si="383"/>
        <v>Group1 0-12mo</v>
      </c>
      <c r="Z2196" s="98" t="str">
        <f t="shared" si="384"/>
        <v>Phone+internet</v>
      </c>
    </row>
    <row r="2197" spans="1:26" ht="15.75" customHeight="1" x14ac:dyDescent="0.2">
      <c r="A2197" s="3" t="s">
        <v>2241</v>
      </c>
      <c r="B2197" s="3" t="s">
        <v>29</v>
      </c>
      <c r="C2197" s="3">
        <v>0</v>
      </c>
      <c r="D2197" s="3" t="s">
        <v>25</v>
      </c>
      <c r="E2197" s="3" t="s">
        <v>27</v>
      </c>
      <c r="F2197" s="3">
        <v>2</v>
      </c>
      <c r="G2197" s="3">
        <v>2</v>
      </c>
      <c r="H2197" s="3">
        <v>0</v>
      </c>
      <c r="I2197" s="3" t="s">
        <v>37</v>
      </c>
      <c r="J2197" s="4">
        <v>93.25</v>
      </c>
      <c r="K2197" s="4">
        <v>6669.45</v>
      </c>
      <c r="L2197" s="3" t="s">
        <v>27</v>
      </c>
      <c r="M2197" s="1">
        <f t="shared" si="374"/>
        <v>72</v>
      </c>
      <c r="N2197" s="8" t="b">
        <f t="shared" si="375"/>
        <v>0</v>
      </c>
      <c r="O2197" t="b">
        <f t="shared" si="376"/>
        <v>0</v>
      </c>
      <c r="P2197" t="b">
        <f t="shared" si="377"/>
        <v>1</v>
      </c>
      <c r="Q2197" t="b">
        <f t="shared" si="378"/>
        <v>1</v>
      </c>
      <c r="R2197" t="str">
        <f t="shared" si="379"/>
        <v>Yes</v>
      </c>
      <c r="S2197">
        <f t="shared" si="380"/>
        <v>1</v>
      </c>
      <c r="T2197" s="95">
        <f t="shared" si="381"/>
        <v>41539</v>
      </c>
      <c r="U2197" s="96">
        <f t="shared" si="382"/>
        <v>92.631249999999994</v>
      </c>
      <c r="V2197" t="str">
        <f>VLOOKUP(H2197, Table2_ContractType!$A$2:$B$4, 2,TRUE)</f>
        <v>Month-to-Month</v>
      </c>
      <c r="W2197" t="str">
        <f>VLOOKUP(F2197, Table3_PhoneService!$A$2:B2239, 2, TRUE)</f>
        <v>Two or More Lines</v>
      </c>
      <c r="X2197" t="str">
        <f>VLOOKUP(G2197,Table4_InternetService!$A$2:$B$4, 2, FALSE)</f>
        <v>Fiber Optic</v>
      </c>
      <c r="Y2197" s="98" t="str">
        <f t="shared" si="383"/>
        <v>Group5 over49mo</v>
      </c>
      <c r="Z2197" s="98" t="str">
        <f t="shared" si="384"/>
        <v>Phone+internet</v>
      </c>
    </row>
    <row r="2198" spans="1:26" ht="15.75" customHeight="1" x14ac:dyDescent="0.2">
      <c r="A2198" s="3" t="s">
        <v>2242</v>
      </c>
      <c r="B2198" s="3" t="s">
        <v>29</v>
      </c>
      <c r="C2198" s="3">
        <v>0</v>
      </c>
      <c r="D2198" s="3" t="s">
        <v>25</v>
      </c>
      <c r="E2198" s="3" t="s">
        <v>27</v>
      </c>
      <c r="F2198" s="3">
        <v>1</v>
      </c>
      <c r="G2198" s="3">
        <v>0</v>
      </c>
      <c r="H2198" s="3">
        <v>1</v>
      </c>
      <c r="I2198" s="3" t="s">
        <v>37</v>
      </c>
      <c r="J2198" s="4">
        <v>19.600000000000001</v>
      </c>
      <c r="K2198" s="4">
        <v>189.45</v>
      </c>
      <c r="L2198" s="3" t="s">
        <v>27</v>
      </c>
      <c r="M2198" s="1">
        <f t="shared" si="374"/>
        <v>10</v>
      </c>
      <c r="N2198" s="8" t="b">
        <f t="shared" si="375"/>
        <v>0</v>
      </c>
      <c r="O2198" t="b">
        <f t="shared" si="376"/>
        <v>0</v>
      </c>
      <c r="P2198" t="b">
        <f t="shared" si="377"/>
        <v>1</v>
      </c>
      <c r="Q2198" t="b">
        <f t="shared" si="378"/>
        <v>0</v>
      </c>
      <c r="R2198" t="str">
        <f t="shared" si="379"/>
        <v>No</v>
      </c>
      <c r="S2198">
        <f t="shared" si="380"/>
        <v>1</v>
      </c>
      <c r="T2198" s="95">
        <f t="shared" si="381"/>
        <v>43399</v>
      </c>
      <c r="U2198" s="96">
        <f t="shared" si="382"/>
        <v>18.945</v>
      </c>
      <c r="V2198" t="str">
        <f>VLOOKUP(H2198, Table2_ContractType!$A$2:$B$4, 2,TRUE)</f>
        <v>1 Year</v>
      </c>
      <c r="W2198" t="str">
        <f>VLOOKUP(F2198, Table3_PhoneService!$A$2:B2240, 2, TRUE)</f>
        <v>One Line</v>
      </c>
      <c r="X2198" t="str">
        <f>VLOOKUP(G2198,Table4_InternetService!$A$2:$B$4, 2, FALSE)</f>
        <v>No Internet Service</v>
      </c>
      <c r="Y2198" s="98" t="str">
        <f t="shared" si="383"/>
        <v>Group1 0-12mo</v>
      </c>
      <c r="Z2198" s="98" t="str">
        <f t="shared" si="384"/>
        <v>Phone</v>
      </c>
    </row>
    <row r="2199" spans="1:26" ht="15.75" customHeight="1" x14ac:dyDescent="0.2">
      <c r="A2199" s="3" t="s">
        <v>2243</v>
      </c>
      <c r="B2199" s="3" t="s">
        <v>24</v>
      </c>
      <c r="C2199" s="3">
        <v>1</v>
      </c>
      <c r="D2199" s="3" t="s">
        <v>25</v>
      </c>
      <c r="E2199" s="3" t="s">
        <v>25</v>
      </c>
      <c r="F2199" s="3">
        <v>2</v>
      </c>
      <c r="G2199" s="3">
        <v>1</v>
      </c>
      <c r="H2199" s="3">
        <v>2</v>
      </c>
      <c r="I2199" s="3" t="s">
        <v>35</v>
      </c>
      <c r="J2199" s="4">
        <v>88.05</v>
      </c>
      <c r="K2199" s="4">
        <v>6425.65</v>
      </c>
      <c r="L2199" s="3" t="s">
        <v>27</v>
      </c>
      <c r="M2199" s="1">
        <f t="shared" si="374"/>
        <v>73</v>
      </c>
      <c r="N2199" s="8" t="b">
        <f t="shared" si="375"/>
        <v>1</v>
      </c>
      <c r="O2199" t="b">
        <f t="shared" si="376"/>
        <v>0</v>
      </c>
      <c r="P2199" t="b">
        <f t="shared" si="377"/>
        <v>1</v>
      </c>
      <c r="Q2199" t="b">
        <f t="shared" si="378"/>
        <v>1</v>
      </c>
      <c r="R2199" t="str">
        <f t="shared" si="379"/>
        <v>Yes</v>
      </c>
      <c r="S2199">
        <f t="shared" si="380"/>
        <v>3</v>
      </c>
      <c r="T2199" s="95">
        <f t="shared" si="381"/>
        <v>41509</v>
      </c>
      <c r="U2199" s="96">
        <f t="shared" si="382"/>
        <v>88.022602739726025</v>
      </c>
      <c r="V2199" t="str">
        <f>VLOOKUP(H2199, Table2_ContractType!$A$2:$B$4, 2,TRUE)</f>
        <v>2 Year</v>
      </c>
      <c r="W2199" t="str">
        <f>VLOOKUP(F2199, Table3_PhoneService!$A$2:B2241, 2, TRUE)</f>
        <v>Two or More Lines</v>
      </c>
      <c r="X2199" t="str">
        <f>VLOOKUP(G2199,Table4_InternetService!$A$2:$B$4, 2, FALSE)</f>
        <v>DSL</v>
      </c>
      <c r="Y2199" s="98" t="str">
        <f t="shared" si="383"/>
        <v>Group5 over49mo</v>
      </c>
      <c r="Z2199" s="98" t="str">
        <f t="shared" si="384"/>
        <v>Phone+internet</v>
      </c>
    </row>
    <row r="2200" spans="1:26" ht="15.75" customHeight="1" x14ac:dyDescent="0.2">
      <c r="A2200" s="3" t="s">
        <v>2244</v>
      </c>
      <c r="B2200" s="3" t="s">
        <v>24</v>
      </c>
      <c r="C2200" s="3">
        <v>0</v>
      </c>
      <c r="D2200" s="3" t="s">
        <v>25</v>
      </c>
      <c r="E2200" s="3" t="s">
        <v>27</v>
      </c>
      <c r="F2200" s="3">
        <v>2</v>
      </c>
      <c r="G2200" s="3">
        <v>0</v>
      </c>
      <c r="H2200" s="3">
        <v>2</v>
      </c>
      <c r="I2200" s="3" t="s">
        <v>35</v>
      </c>
      <c r="J2200" s="4">
        <v>24.95</v>
      </c>
      <c r="K2200" s="4">
        <v>1718.35</v>
      </c>
      <c r="L2200" s="3" t="s">
        <v>27</v>
      </c>
      <c r="M2200" s="1">
        <f t="shared" si="374"/>
        <v>69</v>
      </c>
      <c r="N2200" s="8" t="b">
        <f t="shared" si="375"/>
        <v>1</v>
      </c>
      <c r="O2200" t="b">
        <f t="shared" si="376"/>
        <v>0</v>
      </c>
      <c r="P2200" t="b">
        <f t="shared" si="377"/>
        <v>1</v>
      </c>
      <c r="Q2200" t="b">
        <f t="shared" si="378"/>
        <v>0</v>
      </c>
      <c r="R2200" t="str">
        <f t="shared" si="379"/>
        <v>No</v>
      </c>
      <c r="S2200">
        <f t="shared" si="380"/>
        <v>1</v>
      </c>
      <c r="T2200" s="95">
        <f t="shared" si="381"/>
        <v>41629</v>
      </c>
      <c r="U2200" s="96">
        <f t="shared" si="382"/>
        <v>24.903623188405795</v>
      </c>
      <c r="V2200" t="str">
        <f>VLOOKUP(H2200, Table2_ContractType!$A$2:$B$4, 2,TRUE)</f>
        <v>2 Year</v>
      </c>
      <c r="W2200" t="str">
        <f>VLOOKUP(F2200, Table3_PhoneService!$A$2:B2242, 2, TRUE)</f>
        <v>Two or More Lines</v>
      </c>
      <c r="X2200" t="str">
        <f>VLOOKUP(G2200,Table4_InternetService!$A$2:$B$4, 2, FALSE)</f>
        <v>No Internet Service</v>
      </c>
      <c r="Y2200" s="98" t="str">
        <f t="shared" si="383"/>
        <v>Group5 over49mo</v>
      </c>
      <c r="Z2200" s="98" t="str">
        <f t="shared" si="384"/>
        <v>Phone</v>
      </c>
    </row>
    <row r="2201" spans="1:26" ht="15.75" customHeight="1" x14ac:dyDescent="0.2">
      <c r="A2201" s="3" t="s">
        <v>2245</v>
      </c>
      <c r="B2201" s="3" t="s">
        <v>29</v>
      </c>
      <c r="C2201" s="3">
        <v>0</v>
      </c>
      <c r="D2201" s="3" t="s">
        <v>27</v>
      </c>
      <c r="E2201" s="3" t="s">
        <v>27</v>
      </c>
      <c r="F2201" s="3">
        <v>1</v>
      </c>
      <c r="G2201" s="3">
        <v>0</v>
      </c>
      <c r="H2201" s="3">
        <v>0</v>
      </c>
      <c r="I2201" s="3" t="s">
        <v>26</v>
      </c>
      <c r="J2201" s="4">
        <v>20.100000000000001</v>
      </c>
      <c r="K2201" s="4">
        <v>20.100000000000001</v>
      </c>
      <c r="L2201" s="3" t="s">
        <v>25</v>
      </c>
      <c r="M2201" s="1">
        <f t="shared" si="374"/>
        <v>1</v>
      </c>
      <c r="N2201" s="8" t="b">
        <f t="shared" si="375"/>
        <v>0</v>
      </c>
      <c r="O2201" t="b">
        <f t="shared" si="376"/>
        <v>1</v>
      </c>
      <c r="P2201" t="b">
        <f t="shared" si="377"/>
        <v>1</v>
      </c>
      <c r="Q2201" t="b">
        <f t="shared" si="378"/>
        <v>0</v>
      </c>
      <c r="R2201" t="str">
        <f t="shared" si="379"/>
        <v>No</v>
      </c>
      <c r="S2201">
        <f t="shared" si="380"/>
        <v>0</v>
      </c>
      <c r="T2201" s="95">
        <f t="shared" si="381"/>
        <v>43669</v>
      </c>
      <c r="U2201" s="96">
        <f t="shared" si="382"/>
        <v>20.100000000000001</v>
      </c>
      <c r="V2201" t="str">
        <f>VLOOKUP(H2201, Table2_ContractType!$A$2:$B$4, 2,TRUE)</f>
        <v>Month-to-Month</v>
      </c>
      <c r="W2201" t="str">
        <f>VLOOKUP(F2201, Table3_PhoneService!$A$2:B2243, 2, TRUE)</f>
        <v>One Line</v>
      </c>
      <c r="X2201" t="str">
        <f>VLOOKUP(G2201,Table4_InternetService!$A$2:$B$4, 2, FALSE)</f>
        <v>No Internet Service</v>
      </c>
      <c r="Y2201" s="98" t="str">
        <f t="shared" si="383"/>
        <v>Group1 0-12mo</v>
      </c>
      <c r="Z2201" s="98" t="str">
        <f t="shared" si="384"/>
        <v>Phone</v>
      </c>
    </row>
    <row r="2202" spans="1:26" ht="15.75" customHeight="1" x14ac:dyDescent="0.2">
      <c r="A2202" s="3" t="s">
        <v>2246</v>
      </c>
      <c r="B2202" s="3" t="s">
        <v>29</v>
      </c>
      <c r="C2202" s="3">
        <v>0</v>
      </c>
      <c r="D2202" s="3" t="s">
        <v>25</v>
      </c>
      <c r="E2202" s="3" t="s">
        <v>25</v>
      </c>
      <c r="F2202" s="3">
        <v>1</v>
      </c>
      <c r="G2202" s="3">
        <v>2</v>
      </c>
      <c r="H2202" s="3">
        <v>0</v>
      </c>
      <c r="I2202" s="3" t="s">
        <v>31</v>
      </c>
      <c r="J2202" s="4">
        <v>90.05</v>
      </c>
      <c r="K2202" s="4">
        <v>4137.2</v>
      </c>
      <c r="L2202" s="3" t="s">
        <v>27</v>
      </c>
      <c r="M2202" s="1">
        <f t="shared" si="374"/>
        <v>46</v>
      </c>
      <c r="N2202" s="8" t="b">
        <f t="shared" si="375"/>
        <v>0</v>
      </c>
      <c r="O2202" t="b">
        <f t="shared" si="376"/>
        <v>0</v>
      </c>
      <c r="P2202" t="b">
        <f t="shared" si="377"/>
        <v>1</v>
      </c>
      <c r="Q2202" t="b">
        <f t="shared" si="378"/>
        <v>1</v>
      </c>
      <c r="R2202" t="str">
        <f t="shared" si="379"/>
        <v>Yes</v>
      </c>
      <c r="S2202">
        <f t="shared" si="380"/>
        <v>3</v>
      </c>
      <c r="T2202" s="95">
        <f t="shared" si="381"/>
        <v>42319</v>
      </c>
      <c r="U2202" s="96">
        <f t="shared" si="382"/>
        <v>89.939130434782598</v>
      </c>
      <c r="V2202" t="str">
        <f>VLOOKUP(H2202, Table2_ContractType!$A$2:$B$4, 2,TRUE)</f>
        <v>Month-to-Month</v>
      </c>
      <c r="W2202" t="str">
        <f>VLOOKUP(F2202, Table3_PhoneService!$A$2:B2244, 2, TRUE)</f>
        <v>One Line</v>
      </c>
      <c r="X2202" t="str">
        <f>VLOOKUP(G2202,Table4_InternetService!$A$2:$B$4, 2, FALSE)</f>
        <v>Fiber Optic</v>
      </c>
      <c r="Y2202" s="98" t="str">
        <f t="shared" si="383"/>
        <v>Group4 37-48mo</v>
      </c>
      <c r="Z2202" s="98" t="str">
        <f t="shared" si="384"/>
        <v>Phone+internet</v>
      </c>
    </row>
    <row r="2203" spans="1:26" ht="15.75" customHeight="1" x14ac:dyDescent="0.2">
      <c r="A2203" s="3" t="s">
        <v>2247</v>
      </c>
      <c r="B2203" s="3" t="s">
        <v>29</v>
      </c>
      <c r="C2203" s="3">
        <v>0</v>
      </c>
      <c r="D2203" s="3" t="s">
        <v>25</v>
      </c>
      <c r="E2203" s="3" t="s">
        <v>27</v>
      </c>
      <c r="F2203" s="3">
        <v>1</v>
      </c>
      <c r="G2203" s="3">
        <v>0</v>
      </c>
      <c r="H2203" s="3">
        <v>2</v>
      </c>
      <c r="I2203" s="3" t="s">
        <v>37</v>
      </c>
      <c r="J2203" s="4">
        <v>20.5</v>
      </c>
      <c r="K2203" s="4">
        <v>1198.8</v>
      </c>
      <c r="L2203" s="3" t="s">
        <v>27</v>
      </c>
      <c r="M2203" s="1">
        <f t="shared" si="374"/>
        <v>58</v>
      </c>
      <c r="N2203" s="8" t="b">
        <f t="shared" si="375"/>
        <v>0</v>
      </c>
      <c r="O2203" t="b">
        <f t="shared" si="376"/>
        <v>0</v>
      </c>
      <c r="P2203" t="b">
        <f t="shared" si="377"/>
        <v>1</v>
      </c>
      <c r="Q2203" t="b">
        <f t="shared" si="378"/>
        <v>0</v>
      </c>
      <c r="R2203" t="str">
        <f t="shared" si="379"/>
        <v>No</v>
      </c>
      <c r="S2203">
        <f t="shared" si="380"/>
        <v>1</v>
      </c>
      <c r="T2203" s="95">
        <f t="shared" si="381"/>
        <v>41959</v>
      </c>
      <c r="U2203" s="96">
        <f t="shared" si="382"/>
        <v>20.668965517241379</v>
      </c>
      <c r="V2203" t="str">
        <f>VLOOKUP(H2203, Table2_ContractType!$A$2:$B$4, 2,TRUE)</f>
        <v>2 Year</v>
      </c>
      <c r="W2203" t="str">
        <f>VLOOKUP(F2203, Table3_PhoneService!$A$2:B2245, 2, TRUE)</f>
        <v>One Line</v>
      </c>
      <c r="X2203" t="str">
        <f>VLOOKUP(G2203,Table4_InternetService!$A$2:$B$4, 2, FALSE)</f>
        <v>No Internet Service</v>
      </c>
      <c r="Y2203" s="98" t="str">
        <f t="shared" si="383"/>
        <v>Group5 over49mo</v>
      </c>
      <c r="Z2203" s="98" t="str">
        <f t="shared" si="384"/>
        <v>Phone</v>
      </c>
    </row>
    <row r="2204" spans="1:26" ht="15.75" customHeight="1" x14ac:dyDescent="0.2">
      <c r="A2204" s="3" t="s">
        <v>2248</v>
      </c>
      <c r="B2204" s="3" t="s">
        <v>29</v>
      </c>
      <c r="C2204" s="3">
        <v>0</v>
      </c>
      <c r="D2204" s="3" t="s">
        <v>27</v>
      </c>
      <c r="E2204" s="3" t="s">
        <v>25</v>
      </c>
      <c r="F2204" s="3">
        <v>1</v>
      </c>
      <c r="G2204" s="3">
        <v>0</v>
      </c>
      <c r="H2204" s="3">
        <v>0</v>
      </c>
      <c r="I2204" s="3" t="s">
        <v>26</v>
      </c>
      <c r="J2204" s="4">
        <v>19.25</v>
      </c>
      <c r="K2204" s="4">
        <v>48.35</v>
      </c>
      <c r="L2204" s="3" t="s">
        <v>27</v>
      </c>
      <c r="M2204" s="1">
        <f t="shared" si="374"/>
        <v>3</v>
      </c>
      <c r="N2204" s="8" t="b">
        <f t="shared" si="375"/>
        <v>0</v>
      </c>
      <c r="O2204" t="b">
        <f t="shared" si="376"/>
        <v>0</v>
      </c>
      <c r="P2204" t="b">
        <f t="shared" si="377"/>
        <v>1</v>
      </c>
      <c r="Q2204" t="b">
        <f t="shared" si="378"/>
        <v>0</v>
      </c>
      <c r="R2204" t="str">
        <f t="shared" si="379"/>
        <v>No</v>
      </c>
      <c r="S2204" t="b">
        <f t="shared" si="380"/>
        <v>0</v>
      </c>
      <c r="T2204" s="95">
        <f t="shared" si="381"/>
        <v>43609</v>
      </c>
      <c r="U2204" s="96">
        <f t="shared" si="382"/>
        <v>16.116666666666667</v>
      </c>
      <c r="V2204" t="str">
        <f>VLOOKUP(H2204, Table2_ContractType!$A$2:$B$4, 2,TRUE)</f>
        <v>Month-to-Month</v>
      </c>
      <c r="W2204" t="str">
        <f>VLOOKUP(F2204, Table3_PhoneService!$A$2:B2246, 2, TRUE)</f>
        <v>One Line</v>
      </c>
      <c r="X2204" t="str">
        <f>VLOOKUP(G2204,Table4_InternetService!$A$2:$B$4, 2, FALSE)</f>
        <v>No Internet Service</v>
      </c>
      <c r="Y2204" s="98" t="str">
        <f t="shared" si="383"/>
        <v>Group1 0-12mo</v>
      </c>
      <c r="Z2204" s="98" t="str">
        <f t="shared" si="384"/>
        <v>Phone</v>
      </c>
    </row>
    <row r="2205" spans="1:26" ht="15.75" customHeight="1" x14ac:dyDescent="0.2">
      <c r="A2205" s="3" t="s">
        <v>2249</v>
      </c>
      <c r="B2205" s="3" t="s">
        <v>24</v>
      </c>
      <c r="C2205" s="3">
        <v>0</v>
      </c>
      <c r="D2205" s="3" t="s">
        <v>27</v>
      </c>
      <c r="E2205" s="3" t="s">
        <v>27</v>
      </c>
      <c r="F2205" s="3">
        <v>2</v>
      </c>
      <c r="G2205" s="3">
        <v>2</v>
      </c>
      <c r="H2205" s="3">
        <v>0</v>
      </c>
      <c r="I2205" s="3" t="s">
        <v>31</v>
      </c>
      <c r="J2205" s="4">
        <v>96</v>
      </c>
      <c r="K2205" s="4">
        <v>174.8</v>
      </c>
      <c r="L2205" s="3" t="s">
        <v>25</v>
      </c>
      <c r="M2205" s="1">
        <f t="shared" si="374"/>
        <v>2</v>
      </c>
      <c r="N2205" s="8" t="b">
        <f t="shared" si="375"/>
        <v>1</v>
      </c>
      <c r="O2205" t="b">
        <f t="shared" si="376"/>
        <v>1</v>
      </c>
      <c r="P2205" t="b">
        <f t="shared" si="377"/>
        <v>1</v>
      </c>
      <c r="Q2205" t="b">
        <f t="shared" si="378"/>
        <v>1</v>
      </c>
      <c r="R2205" t="str">
        <f t="shared" si="379"/>
        <v>Yes</v>
      </c>
      <c r="S2205">
        <f t="shared" si="380"/>
        <v>0</v>
      </c>
      <c r="T2205" s="95">
        <f t="shared" si="381"/>
        <v>43639</v>
      </c>
      <c r="U2205" s="96">
        <f t="shared" si="382"/>
        <v>87.4</v>
      </c>
      <c r="V2205" t="str">
        <f>VLOOKUP(H2205, Table2_ContractType!$A$2:$B$4, 2,TRUE)</f>
        <v>Month-to-Month</v>
      </c>
      <c r="W2205" t="str">
        <f>VLOOKUP(F2205, Table3_PhoneService!$A$2:B2247, 2, TRUE)</f>
        <v>Two or More Lines</v>
      </c>
      <c r="X2205" t="str">
        <f>VLOOKUP(G2205,Table4_InternetService!$A$2:$B$4, 2, FALSE)</f>
        <v>Fiber Optic</v>
      </c>
      <c r="Y2205" s="98" t="str">
        <f t="shared" si="383"/>
        <v>Group1 0-12mo</v>
      </c>
      <c r="Z2205" s="98" t="str">
        <f t="shared" si="384"/>
        <v>Phone+internet</v>
      </c>
    </row>
    <row r="2206" spans="1:26" ht="15.75" customHeight="1" x14ac:dyDescent="0.2">
      <c r="A2206" s="3" t="s">
        <v>2250</v>
      </c>
      <c r="B2206" s="3" t="s">
        <v>29</v>
      </c>
      <c r="C2206" s="3">
        <v>0</v>
      </c>
      <c r="D2206" s="3" t="s">
        <v>27</v>
      </c>
      <c r="E2206" s="3" t="s">
        <v>27</v>
      </c>
      <c r="F2206" s="3">
        <v>0</v>
      </c>
      <c r="G2206" s="3">
        <v>1</v>
      </c>
      <c r="H2206" s="3">
        <v>0</v>
      </c>
      <c r="I2206" s="3" t="s">
        <v>37</v>
      </c>
      <c r="J2206" s="4">
        <v>46.3</v>
      </c>
      <c r="K2206" s="4">
        <v>2546.85</v>
      </c>
      <c r="L2206" s="3" t="s">
        <v>27</v>
      </c>
      <c r="M2206" s="1">
        <f t="shared" si="374"/>
        <v>55</v>
      </c>
      <c r="N2206" s="8" t="b">
        <f t="shared" si="375"/>
        <v>0</v>
      </c>
      <c r="O2206" t="b">
        <f t="shared" si="376"/>
        <v>0</v>
      </c>
      <c r="P2206" t="b">
        <f t="shared" si="377"/>
        <v>0</v>
      </c>
      <c r="Q2206" t="b">
        <f t="shared" si="378"/>
        <v>1</v>
      </c>
      <c r="R2206" t="str">
        <f t="shared" si="379"/>
        <v>No</v>
      </c>
      <c r="S2206">
        <f t="shared" si="380"/>
        <v>0</v>
      </c>
      <c r="T2206" s="95">
        <f t="shared" si="381"/>
        <v>42049</v>
      </c>
      <c r="U2206" s="96">
        <f t="shared" si="382"/>
        <v>46.306363636363635</v>
      </c>
      <c r="V2206" t="str">
        <f>VLOOKUP(H2206, Table2_ContractType!$A$2:$B$4, 2,TRUE)</f>
        <v>Month-to-Month</v>
      </c>
      <c r="W2206" t="str">
        <f>VLOOKUP(F2206, Table3_PhoneService!$A$2:B2248, 2, TRUE)</f>
        <v>No Phone Service</v>
      </c>
      <c r="X2206" t="str">
        <f>VLOOKUP(G2206,Table4_InternetService!$A$2:$B$4, 2, FALSE)</f>
        <v>DSL</v>
      </c>
      <c r="Y2206" s="98" t="str">
        <f t="shared" si="383"/>
        <v>Group5 over49mo</v>
      </c>
      <c r="Z2206" s="98" t="str">
        <f t="shared" si="384"/>
        <v>Internet</v>
      </c>
    </row>
    <row r="2207" spans="1:26" ht="15.75" customHeight="1" x14ac:dyDescent="0.2">
      <c r="A2207" s="3" t="s">
        <v>2251</v>
      </c>
      <c r="B2207" s="3" t="s">
        <v>29</v>
      </c>
      <c r="C2207" s="3">
        <v>0</v>
      </c>
      <c r="D2207" s="3" t="s">
        <v>25</v>
      </c>
      <c r="E2207" s="3" t="s">
        <v>25</v>
      </c>
      <c r="F2207" s="3">
        <v>2</v>
      </c>
      <c r="G2207" s="3">
        <v>2</v>
      </c>
      <c r="H2207" s="3">
        <v>0</v>
      </c>
      <c r="I2207" s="3" t="s">
        <v>35</v>
      </c>
      <c r="J2207" s="4">
        <v>90.05</v>
      </c>
      <c r="K2207" s="4">
        <v>3097</v>
      </c>
      <c r="L2207" s="3" t="s">
        <v>27</v>
      </c>
      <c r="M2207" s="1">
        <f t="shared" si="374"/>
        <v>34</v>
      </c>
      <c r="N2207" s="8" t="b">
        <f t="shared" si="375"/>
        <v>0</v>
      </c>
      <c r="O2207" t="b">
        <f t="shared" si="376"/>
        <v>0</v>
      </c>
      <c r="P2207" t="b">
        <f t="shared" si="377"/>
        <v>1</v>
      </c>
      <c r="Q2207" t="b">
        <f t="shared" si="378"/>
        <v>1</v>
      </c>
      <c r="R2207" t="str">
        <f t="shared" si="379"/>
        <v>Yes</v>
      </c>
      <c r="S2207">
        <f t="shared" si="380"/>
        <v>3</v>
      </c>
      <c r="T2207" s="95">
        <f t="shared" si="381"/>
        <v>42679</v>
      </c>
      <c r="U2207" s="96">
        <f t="shared" si="382"/>
        <v>91.088235294117652</v>
      </c>
      <c r="V2207" t="str">
        <f>VLOOKUP(H2207, Table2_ContractType!$A$2:$B$4, 2,TRUE)</f>
        <v>Month-to-Month</v>
      </c>
      <c r="W2207" t="str">
        <f>VLOOKUP(F2207, Table3_PhoneService!$A$2:B2249, 2, TRUE)</f>
        <v>Two or More Lines</v>
      </c>
      <c r="X2207" t="str">
        <f>VLOOKUP(G2207,Table4_InternetService!$A$2:$B$4, 2, FALSE)</f>
        <v>Fiber Optic</v>
      </c>
      <c r="Y2207" s="98" t="str">
        <f t="shared" si="383"/>
        <v>Group3 25-36mo</v>
      </c>
      <c r="Z2207" s="98" t="str">
        <f t="shared" si="384"/>
        <v>Phone+internet</v>
      </c>
    </row>
    <row r="2208" spans="1:26" ht="15.75" customHeight="1" x14ac:dyDescent="0.2">
      <c r="A2208" s="3" t="s">
        <v>2252</v>
      </c>
      <c r="B2208" s="3" t="s">
        <v>29</v>
      </c>
      <c r="C2208" s="3">
        <v>0</v>
      </c>
      <c r="D2208" s="3" t="s">
        <v>25</v>
      </c>
      <c r="E2208" s="3" t="s">
        <v>25</v>
      </c>
      <c r="F2208" s="3">
        <v>1</v>
      </c>
      <c r="G2208" s="3">
        <v>1</v>
      </c>
      <c r="H2208" s="3">
        <v>1</v>
      </c>
      <c r="I2208" s="3" t="s">
        <v>37</v>
      </c>
      <c r="J2208" s="4">
        <v>65.849999999999994</v>
      </c>
      <c r="K2208" s="4">
        <v>3928.3</v>
      </c>
      <c r="L2208" s="3" t="s">
        <v>27</v>
      </c>
      <c r="M2208" s="1">
        <f t="shared" si="374"/>
        <v>60</v>
      </c>
      <c r="N2208" s="8" t="b">
        <f t="shared" si="375"/>
        <v>0</v>
      </c>
      <c r="O2208" t="b">
        <f t="shared" si="376"/>
        <v>0</v>
      </c>
      <c r="P2208" t="b">
        <f t="shared" si="377"/>
        <v>1</v>
      </c>
      <c r="Q2208" t="b">
        <f t="shared" si="378"/>
        <v>1</v>
      </c>
      <c r="R2208" t="str">
        <f t="shared" si="379"/>
        <v>Yes</v>
      </c>
      <c r="S2208">
        <f t="shared" si="380"/>
        <v>3</v>
      </c>
      <c r="T2208" s="95">
        <f t="shared" si="381"/>
        <v>41899</v>
      </c>
      <c r="U2208" s="96">
        <f t="shared" si="382"/>
        <v>65.471666666666664</v>
      </c>
      <c r="V2208" t="str">
        <f>VLOOKUP(H2208, Table2_ContractType!$A$2:$B$4, 2,TRUE)</f>
        <v>1 Year</v>
      </c>
      <c r="W2208" t="str">
        <f>VLOOKUP(F2208, Table3_PhoneService!$A$2:B2250, 2, TRUE)</f>
        <v>One Line</v>
      </c>
      <c r="X2208" t="str">
        <f>VLOOKUP(G2208,Table4_InternetService!$A$2:$B$4, 2, FALSE)</f>
        <v>DSL</v>
      </c>
      <c r="Y2208" s="98" t="str">
        <f t="shared" si="383"/>
        <v>Group5 over49mo</v>
      </c>
      <c r="Z2208" s="98" t="str">
        <f t="shared" si="384"/>
        <v>Phone+internet</v>
      </c>
    </row>
    <row r="2209" spans="1:26" ht="15.75" customHeight="1" x14ac:dyDescent="0.2">
      <c r="A2209" s="3" t="s">
        <v>2253</v>
      </c>
      <c r="B2209" s="3" t="s">
        <v>24</v>
      </c>
      <c r="C2209" s="3">
        <v>1</v>
      </c>
      <c r="D2209" s="3" t="s">
        <v>27</v>
      </c>
      <c r="E2209" s="3" t="s">
        <v>27</v>
      </c>
      <c r="F2209" s="3">
        <v>2</v>
      </c>
      <c r="G2209" s="3">
        <v>2</v>
      </c>
      <c r="H2209" s="3">
        <v>1</v>
      </c>
      <c r="I2209" s="3" t="s">
        <v>31</v>
      </c>
      <c r="J2209" s="4">
        <v>100.15</v>
      </c>
      <c r="K2209" s="4">
        <v>5409.75</v>
      </c>
      <c r="L2209" s="3" t="s">
        <v>27</v>
      </c>
      <c r="M2209" s="1">
        <f t="shared" si="374"/>
        <v>54</v>
      </c>
      <c r="N2209" s="8" t="b">
        <f t="shared" si="375"/>
        <v>1</v>
      </c>
      <c r="O2209" t="b">
        <f t="shared" si="376"/>
        <v>0</v>
      </c>
      <c r="P2209" t="b">
        <f t="shared" si="377"/>
        <v>1</v>
      </c>
      <c r="Q2209" t="b">
        <f t="shared" si="378"/>
        <v>1</v>
      </c>
      <c r="R2209" t="str">
        <f t="shared" si="379"/>
        <v>Yes</v>
      </c>
      <c r="S2209">
        <f t="shared" si="380"/>
        <v>0</v>
      </c>
      <c r="T2209" s="95">
        <f t="shared" si="381"/>
        <v>42079</v>
      </c>
      <c r="U2209" s="96">
        <f t="shared" si="382"/>
        <v>100.18055555555556</v>
      </c>
      <c r="V2209" t="str">
        <f>VLOOKUP(H2209, Table2_ContractType!$A$2:$B$4, 2,TRUE)</f>
        <v>1 Year</v>
      </c>
      <c r="W2209" t="str">
        <f>VLOOKUP(F2209, Table3_PhoneService!$A$2:B2251, 2, TRUE)</f>
        <v>Two or More Lines</v>
      </c>
      <c r="X2209" t="str">
        <f>VLOOKUP(G2209,Table4_InternetService!$A$2:$B$4, 2, FALSE)</f>
        <v>Fiber Optic</v>
      </c>
      <c r="Y2209" s="98" t="str">
        <f t="shared" si="383"/>
        <v>Group5 over49mo</v>
      </c>
      <c r="Z2209" s="98" t="str">
        <f t="shared" si="384"/>
        <v>Phone+internet</v>
      </c>
    </row>
    <row r="2210" spans="1:26" ht="15.75" customHeight="1" x14ac:dyDescent="0.2">
      <c r="A2210" s="3" t="s">
        <v>2254</v>
      </c>
      <c r="B2210" s="3" t="s">
        <v>29</v>
      </c>
      <c r="C2210" s="3">
        <v>0</v>
      </c>
      <c r="D2210" s="3" t="s">
        <v>25</v>
      </c>
      <c r="E2210" s="3" t="s">
        <v>25</v>
      </c>
      <c r="F2210" s="3">
        <v>1</v>
      </c>
      <c r="G2210" s="3">
        <v>2</v>
      </c>
      <c r="H2210" s="3">
        <v>0</v>
      </c>
      <c r="I2210" s="3" t="s">
        <v>31</v>
      </c>
      <c r="J2210" s="4">
        <v>92.55</v>
      </c>
      <c r="K2210" s="4">
        <v>4779.45</v>
      </c>
      <c r="L2210" s="3" t="s">
        <v>27</v>
      </c>
      <c r="M2210" s="1">
        <f t="shared" si="374"/>
        <v>52</v>
      </c>
      <c r="N2210" s="8" t="b">
        <f t="shared" si="375"/>
        <v>0</v>
      </c>
      <c r="O2210" t="b">
        <f t="shared" si="376"/>
        <v>0</v>
      </c>
      <c r="P2210" t="b">
        <f t="shared" si="377"/>
        <v>1</v>
      </c>
      <c r="Q2210" t="b">
        <f t="shared" si="378"/>
        <v>1</v>
      </c>
      <c r="R2210" t="str">
        <f t="shared" si="379"/>
        <v>Yes</v>
      </c>
      <c r="S2210">
        <f t="shared" si="380"/>
        <v>3</v>
      </c>
      <c r="T2210" s="95">
        <f t="shared" si="381"/>
        <v>42139</v>
      </c>
      <c r="U2210" s="96">
        <f t="shared" si="382"/>
        <v>91.912499999999994</v>
      </c>
      <c r="V2210" t="str">
        <f>VLOOKUP(H2210, Table2_ContractType!$A$2:$B$4, 2,TRUE)</f>
        <v>Month-to-Month</v>
      </c>
      <c r="W2210" t="str">
        <f>VLOOKUP(F2210, Table3_PhoneService!$A$2:B2252, 2, TRUE)</f>
        <v>One Line</v>
      </c>
      <c r="X2210" t="str">
        <f>VLOOKUP(G2210,Table4_InternetService!$A$2:$B$4, 2, FALSE)</f>
        <v>Fiber Optic</v>
      </c>
      <c r="Y2210" s="98" t="str">
        <f t="shared" si="383"/>
        <v>Group5 over49mo</v>
      </c>
      <c r="Z2210" s="98" t="str">
        <f t="shared" si="384"/>
        <v>Phone+internet</v>
      </c>
    </row>
    <row r="2211" spans="1:26" ht="15.75" customHeight="1" x14ac:dyDescent="0.2">
      <c r="A2211" s="3" t="s">
        <v>2255</v>
      </c>
      <c r="B2211" s="3" t="s">
        <v>29</v>
      </c>
      <c r="C2211" s="3">
        <v>0</v>
      </c>
      <c r="D2211" s="3" t="s">
        <v>27</v>
      </c>
      <c r="E2211" s="3" t="s">
        <v>27</v>
      </c>
      <c r="F2211" s="3">
        <v>1</v>
      </c>
      <c r="G2211" s="3">
        <v>1</v>
      </c>
      <c r="H2211" s="3">
        <v>1</v>
      </c>
      <c r="I2211" s="3" t="s">
        <v>26</v>
      </c>
      <c r="J2211" s="4">
        <v>70</v>
      </c>
      <c r="K2211" s="4">
        <v>347.4</v>
      </c>
      <c r="L2211" s="3" t="s">
        <v>25</v>
      </c>
      <c r="M2211" s="1">
        <f t="shared" si="374"/>
        <v>5</v>
      </c>
      <c r="N2211" s="8" t="b">
        <f t="shared" si="375"/>
        <v>0</v>
      </c>
      <c r="O2211" t="b">
        <f t="shared" si="376"/>
        <v>1</v>
      </c>
      <c r="P2211" t="b">
        <f t="shared" si="377"/>
        <v>1</v>
      </c>
      <c r="Q2211" t="b">
        <f t="shared" si="378"/>
        <v>1</v>
      </c>
      <c r="R2211" t="str">
        <f t="shared" si="379"/>
        <v>Yes</v>
      </c>
      <c r="S2211">
        <f t="shared" si="380"/>
        <v>0</v>
      </c>
      <c r="T2211" s="95">
        <f t="shared" si="381"/>
        <v>43549</v>
      </c>
      <c r="U2211" s="96">
        <f t="shared" si="382"/>
        <v>69.47999999999999</v>
      </c>
      <c r="V2211" t="str">
        <f>VLOOKUP(H2211, Table2_ContractType!$A$2:$B$4, 2,TRUE)</f>
        <v>1 Year</v>
      </c>
      <c r="W2211" t="str">
        <f>VLOOKUP(F2211, Table3_PhoneService!$A$2:B2253, 2, TRUE)</f>
        <v>One Line</v>
      </c>
      <c r="X2211" t="str">
        <f>VLOOKUP(G2211,Table4_InternetService!$A$2:$B$4, 2, FALSE)</f>
        <v>DSL</v>
      </c>
      <c r="Y2211" s="98" t="str">
        <f t="shared" si="383"/>
        <v>Group1 0-12mo</v>
      </c>
      <c r="Z2211" s="98" t="str">
        <f t="shared" si="384"/>
        <v>Phone+internet</v>
      </c>
    </row>
    <row r="2212" spans="1:26" ht="15.75" customHeight="1" x14ac:dyDescent="0.2">
      <c r="A2212" s="3" t="s">
        <v>2256</v>
      </c>
      <c r="B2212" s="3" t="s">
        <v>29</v>
      </c>
      <c r="C2212" s="3">
        <v>0</v>
      </c>
      <c r="D2212" s="3" t="s">
        <v>27</v>
      </c>
      <c r="E2212" s="3" t="s">
        <v>27</v>
      </c>
      <c r="F2212" s="3">
        <v>0</v>
      </c>
      <c r="G2212" s="3">
        <v>1</v>
      </c>
      <c r="H2212" s="3">
        <v>0</v>
      </c>
      <c r="I2212" s="3" t="s">
        <v>31</v>
      </c>
      <c r="J2212" s="4">
        <v>53.75</v>
      </c>
      <c r="K2212" s="4">
        <v>3196</v>
      </c>
      <c r="L2212" s="3" t="s">
        <v>27</v>
      </c>
      <c r="M2212" s="1">
        <f t="shared" si="374"/>
        <v>59</v>
      </c>
      <c r="N2212" s="8" t="b">
        <f t="shared" si="375"/>
        <v>0</v>
      </c>
      <c r="O2212" t="b">
        <f t="shared" si="376"/>
        <v>0</v>
      </c>
      <c r="P2212" t="b">
        <f t="shared" si="377"/>
        <v>0</v>
      </c>
      <c r="Q2212" t="b">
        <f t="shared" si="378"/>
        <v>1</v>
      </c>
      <c r="R2212" t="str">
        <f t="shared" si="379"/>
        <v>No</v>
      </c>
      <c r="S2212">
        <f t="shared" si="380"/>
        <v>0</v>
      </c>
      <c r="T2212" s="95">
        <f t="shared" si="381"/>
        <v>41929</v>
      </c>
      <c r="U2212" s="96">
        <f t="shared" si="382"/>
        <v>54.16949152542373</v>
      </c>
      <c r="V2212" t="str">
        <f>VLOOKUP(H2212, Table2_ContractType!$A$2:$B$4, 2,TRUE)</f>
        <v>Month-to-Month</v>
      </c>
      <c r="W2212" t="str">
        <f>VLOOKUP(F2212, Table3_PhoneService!$A$2:B2254, 2, TRUE)</f>
        <v>No Phone Service</v>
      </c>
      <c r="X2212" t="str">
        <f>VLOOKUP(G2212,Table4_InternetService!$A$2:$B$4, 2, FALSE)</f>
        <v>DSL</v>
      </c>
      <c r="Y2212" s="98" t="str">
        <f t="shared" si="383"/>
        <v>Group5 over49mo</v>
      </c>
      <c r="Z2212" s="98" t="str">
        <f t="shared" si="384"/>
        <v>Internet</v>
      </c>
    </row>
    <row r="2213" spans="1:26" ht="15.75" customHeight="1" x14ac:dyDescent="0.2">
      <c r="A2213" s="3" t="s">
        <v>2257</v>
      </c>
      <c r="B2213" s="3" t="s">
        <v>29</v>
      </c>
      <c r="C2213" s="3">
        <v>0</v>
      </c>
      <c r="D2213" s="3" t="s">
        <v>25</v>
      </c>
      <c r="E2213" s="3" t="s">
        <v>25</v>
      </c>
      <c r="F2213" s="3">
        <v>1</v>
      </c>
      <c r="G2213" s="3">
        <v>1</v>
      </c>
      <c r="H2213" s="3">
        <v>0</v>
      </c>
      <c r="I2213" s="3" t="s">
        <v>26</v>
      </c>
      <c r="J2213" s="4">
        <v>45.85</v>
      </c>
      <c r="K2213" s="4">
        <v>45.85</v>
      </c>
      <c r="L2213" s="3" t="s">
        <v>25</v>
      </c>
      <c r="M2213" s="1">
        <f t="shared" si="374"/>
        <v>1</v>
      </c>
      <c r="N2213" s="8" t="b">
        <f t="shared" si="375"/>
        <v>0</v>
      </c>
      <c r="O2213" t="b">
        <f t="shared" si="376"/>
        <v>1</v>
      </c>
      <c r="P2213" t="b">
        <f t="shared" si="377"/>
        <v>1</v>
      </c>
      <c r="Q2213" t="b">
        <f t="shared" si="378"/>
        <v>1</v>
      </c>
      <c r="R2213" t="str">
        <f t="shared" si="379"/>
        <v>Yes</v>
      </c>
      <c r="S2213">
        <f t="shared" si="380"/>
        <v>3</v>
      </c>
      <c r="T2213" s="95">
        <f t="shared" si="381"/>
        <v>43669</v>
      </c>
      <c r="U2213" s="96">
        <f t="shared" si="382"/>
        <v>45.85</v>
      </c>
      <c r="V2213" t="str">
        <f>VLOOKUP(H2213, Table2_ContractType!$A$2:$B$4, 2,TRUE)</f>
        <v>Month-to-Month</v>
      </c>
      <c r="W2213" t="str">
        <f>VLOOKUP(F2213, Table3_PhoneService!$A$2:B2255, 2, TRUE)</f>
        <v>One Line</v>
      </c>
      <c r="X2213" t="str">
        <f>VLOOKUP(G2213,Table4_InternetService!$A$2:$B$4, 2, FALSE)</f>
        <v>DSL</v>
      </c>
      <c r="Y2213" s="98" t="str">
        <f t="shared" si="383"/>
        <v>Group1 0-12mo</v>
      </c>
      <c r="Z2213" s="98" t="str">
        <f t="shared" si="384"/>
        <v>Phone+internet</v>
      </c>
    </row>
    <row r="2214" spans="1:26" ht="15.75" customHeight="1" x14ac:dyDescent="0.2">
      <c r="A2214" s="3" t="s">
        <v>2258</v>
      </c>
      <c r="B2214" s="3" t="s">
        <v>24</v>
      </c>
      <c r="C2214" s="3">
        <v>0</v>
      </c>
      <c r="D2214" s="3" t="s">
        <v>27</v>
      </c>
      <c r="E2214" s="3" t="s">
        <v>27</v>
      </c>
      <c r="F2214" s="3">
        <v>2</v>
      </c>
      <c r="G2214" s="3">
        <v>1</v>
      </c>
      <c r="H2214" s="3">
        <v>2</v>
      </c>
      <c r="I2214" s="3" t="s">
        <v>35</v>
      </c>
      <c r="J2214" s="4">
        <v>86.45</v>
      </c>
      <c r="K2214" s="4">
        <v>5175.3</v>
      </c>
      <c r="L2214" s="3" t="s">
        <v>27</v>
      </c>
      <c r="M2214" s="1">
        <f t="shared" si="374"/>
        <v>60</v>
      </c>
      <c r="N2214" s="8" t="b">
        <f t="shared" si="375"/>
        <v>1</v>
      </c>
      <c r="O2214" t="b">
        <f t="shared" si="376"/>
        <v>0</v>
      </c>
      <c r="P2214" t="b">
        <f t="shared" si="377"/>
        <v>1</v>
      </c>
      <c r="Q2214" t="b">
        <f t="shared" si="378"/>
        <v>1</v>
      </c>
      <c r="R2214" t="str">
        <f t="shared" si="379"/>
        <v>Yes</v>
      </c>
      <c r="S2214">
        <f t="shared" si="380"/>
        <v>0</v>
      </c>
      <c r="T2214" s="95">
        <f t="shared" si="381"/>
        <v>41899</v>
      </c>
      <c r="U2214" s="96">
        <f t="shared" si="382"/>
        <v>86.25500000000001</v>
      </c>
      <c r="V2214" t="str">
        <f>VLOOKUP(H2214, Table2_ContractType!$A$2:$B$4, 2,TRUE)</f>
        <v>2 Year</v>
      </c>
      <c r="W2214" t="str">
        <f>VLOOKUP(F2214, Table3_PhoneService!$A$2:B2256, 2, TRUE)</f>
        <v>Two or More Lines</v>
      </c>
      <c r="X2214" t="str">
        <f>VLOOKUP(G2214,Table4_InternetService!$A$2:$B$4, 2, FALSE)</f>
        <v>DSL</v>
      </c>
      <c r="Y2214" s="98" t="str">
        <f t="shared" si="383"/>
        <v>Group5 over49mo</v>
      </c>
      <c r="Z2214" s="98" t="str">
        <f t="shared" si="384"/>
        <v>Phone+internet</v>
      </c>
    </row>
    <row r="2215" spans="1:26" ht="15.75" customHeight="1" x14ac:dyDescent="0.2">
      <c r="A2215" s="3" t="s">
        <v>2259</v>
      </c>
      <c r="B2215" s="3" t="s">
        <v>29</v>
      </c>
      <c r="C2215" s="3">
        <v>1</v>
      </c>
      <c r="D2215" s="3" t="s">
        <v>25</v>
      </c>
      <c r="E2215" s="3" t="s">
        <v>25</v>
      </c>
      <c r="F2215" s="3">
        <v>2</v>
      </c>
      <c r="G2215" s="3">
        <v>2</v>
      </c>
      <c r="H2215" s="3">
        <v>0</v>
      </c>
      <c r="I2215" s="3" t="s">
        <v>31</v>
      </c>
      <c r="J2215" s="4">
        <v>101.15</v>
      </c>
      <c r="K2215" s="4">
        <v>3741.85</v>
      </c>
      <c r="L2215" s="3" t="s">
        <v>27</v>
      </c>
      <c r="M2215" s="1">
        <f t="shared" si="374"/>
        <v>37</v>
      </c>
      <c r="N2215" s="8" t="b">
        <f t="shared" si="375"/>
        <v>0</v>
      </c>
      <c r="O2215" t="b">
        <f t="shared" si="376"/>
        <v>0</v>
      </c>
      <c r="P2215" t="b">
        <f t="shared" si="377"/>
        <v>1</v>
      </c>
      <c r="Q2215" t="b">
        <f t="shared" si="378"/>
        <v>1</v>
      </c>
      <c r="R2215" t="str">
        <f t="shared" si="379"/>
        <v>Yes</v>
      </c>
      <c r="S2215">
        <f t="shared" si="380"/>
        <v>3</v>
      </c>
      <c r="T2215" s="95">
        <f t="shared" si="381"/>
        <v>42589</v>
      </c>
      <c r="U2215" s="96">
        <f t="shared" si="382"/>
        <v>101.13108108108108</v>
      </c>
      <c r="V2215" t="str">
        <f>VLOOKUP(H2215, Table2_ContractType!$A$2:$B$4, 2,TRUE)</f>
        <v>Month-to-Month</v>
      </c>
      <c r="W2215" t="str">
        <f>VLOOKUP(F2215, Table3_PhoneService!$A$2:B2257, 2, TRUE)</f>
        <v>Two or More Lines</v>
      </c>
      <c r="X2215" t="str">
        <f>VLOOKUP(G2215,Table4_InternetService!$A$2:$B$4, 2, FALSE)</f>
        <v>Fiber Optic</v>
      </c>
      <c r="Y2215" s="98" t="str">
        <f t="shared" si="383"/>
        <v>Group4 37-48mo</v>
      </c>
      <c r="Z2215" s="98" t="str">
        <f t="shared" si="384"/>
        <v>Phone+internet</v>
      </c>
    </row>
    <row r="2216" spans="1:26" ht="15.75" customHeight="1" x14ac:dyDescent="0.2">
      <c r="A2216" s="3" t="s">
        <v>2260</v>
      </c>
      <c r="B2216" s="3" t="s">
        <v>24</v>
      </c>
      <c r="C2216" s="3">
        <v>0</v>
      </c>
      <c r="D2216" s="3" t="s">
        <v>27</v>
      </c>
      <c r="E2216" s="3" t="s">
        <v>27</v>
      </c>
      <c r="F2216" s="3">
        <v>1</v>
      </c>
      <c r="G2216" s="3">
        <v>2</v>
      </c>
      <c r="H2216" s="3">
        <v>0</v>
      </c>
      <c r="I2216" s="3" t="s">
        <v>37</v>
      </c>
      <c r="J2216" s="4">
        <v>104.95</v>
      </c>
      <c r="K2216" s="4">
        <v>6236.75</v>
      </c>
      <c r="L2216" s="3" t="s">
        <v>27</v>
      </c>
      <c r="M2216" s="1">
        <f t="shared" si="374"/>
        <v>59</v>
      </c>
      <c r="N2216" s="8" t="b">
        <f t="shared" si="375"/>
        <v>1</v>
      </c>
      <c r="O2216" t="b">
        <f t="shared" si="376"/>
        <v>0</v>
      </c>
      <c r="P2216" t="b">
        <f t="shared" si="377"/>
        <v>1</v>
      </c>
      <c r="Q2216" t="b">
        <f t="shared" si="378"/>
        <v>1</v>
      </c>
      <c r="R2216" t="str">
        <f t="shared" si="379"/>
        <v>Yes</v>
      </c>
      <c r="S2216">
        <f t="shared" si="380"/>
        <v>0</v>
      </c>
      <c r="T2216" s="95">
        <f t="shared" si="381"/>
        <v>41929</v>
      </c>
      <c r="U2216" s="96">
        <f t="shared" si="382"/>
        <v>105.70762711864407</v>
      </c>
      <c r="V2216" t="str">
        <f>VLOOKUP(H2216, Table2_ContractType!$A$2:$B$4, 2,TRUE)</f>
        <v>Month-to-Month</v>
      </c>
      <c r="W2216" t="str">
        <f>VLOOKUP(F2216, Table3_PhoneService!$A$2:B2258, 2, TRUE)</f>
        <v>One Line</v>
      </c>
      <c r="X2216" t="str">
        <f>VLOOKUP(G2216,Table4_InternetService!$A$2:$B$4, 2, FALSE)</f>
        <v>Fiber Optic</v>
      </c>
      <c r="Y2216" s="98" t="str">
        <f t="shared" si="383"/>
        <v>Group5 over49mo</v>
      </c>
      <c r="Z2216" s="98" t="str">
        <f t="shared" si="384"/>
        <v>Phone+internet</v>
      </c>
    </row>
    <row r="2217" spans="1:26" ht="15.75" customHeight="1" x14ac:dyDescent="0.2">
      <c r="A2217" s="3" t="s">
        <v>2261</v>
      </c>
      <c r="B2217" s="3" t="s">
        <v>24</v>
      </c>
      <c r="C2217" s="3">
        <v>0</v>
      </c>
      <c r="D2217" s="3" t="s">
        <v>25</v>
      </c>
      <c r="E2217" s="3" t="s">
        <v>25</v>
      </c>
      <c r="F2217" s="3">
        <v>1</v>
      </c>
      <c r="G2217" s="3">
        <v>0</v>
      </c>
      <c r="H2217" s="3">
        <v>2</v>
      </c>
      <c r="I2217" s="3" t="s">
        <v>37</v>
      </c>
      <c r="J2217" s="4">
        <v>20.149999999999999</v>
      </c>
      <c r="K2217" s="4">
        <v>930.9</v>
      </c>
      <c r="L2217" s="3" t="s">
        <v>27</v>
      </c>
      <c r="M2217" s="1">
        <f t="shared" si="374"/>
        <v>46</v>
      </c>
      <c r="N2217" s="8" t="b">
        <f t="shared" si="375"/>
        <v>1</v>
      </c>
      <c r="O2217" t="b">
        <f t="shared" si="376"/>
        <v>0</v>
      </c>
      <c r="P2217" t="b">
        <f t="shared" si="377"/>
        <v>1</v>
      </c>
      <c r="Q2217" t="b">
        <f t="shared" si="378"/>
        <v>0</v>
      </c>
      <c r="R2217" t="str">
        <f t="shared" si="379"/>
        <v>No</v>
      </c>
      <c r="S2217">
        <f t="shared" si="380"/>
        <v>3</v>
      </c>
      <c r="T2217" s="95">
        <f t="shared" si="381"/>
        <v>42319</v>
      </c>
      <c r="U2217" s="96">
        <f t="shared" si="382"/>
        <v>20.236956521739131</v>
      </c>
      <c r="V2217" t="str">
        <f>VLOOKUP(H2217, Table2_ContractType!$A$2:$B$4, 2,TRUE)</f>
        <v>2 Year</v>
      </c>
      <c r="W2217" t="str">
        <f>VLOOKUP(F2217, Table3_PhoneService!$A$2:B2259, 2, TRUE)</f>
        <v>One Line</v>
      </c>
      <c r="X2217" t="str">
        <f>VLOOKUP(G2217,Table4_InternetService!$A$2:$B$4, 2, FALSE)</f>
        <v>No Internet Service</v>
      </c>
      <c r="Y2217" s="98" t="str">
        <f t="shared" si="383"/>
        <v>Group4 37-48mo</v>
      </c>
      <c r="Z2217" s="98" t="str">
        <f t="shared" si="384"/>
        <v>Phone</v>
      </c>
    </row>
    <row r="2218" spans="1:26" ht="15.75" customHeight="1" x14ac:dyDescent="0.2">
      <c r="A2218" s="3" t="s">
        <v>2262</v>
      </c>
      <c r="B2218" s="3" t="s">
        <v>24</v>
      </c>
      <c r="C2218" s="3">
        <v>0</v>
      </c>
      <c r="D2218" s="3" t="s">
        <v>25</v>
      </c>
      <c r="E2218" s="3" t="s">
        <v>25</v>
      </c>
      <c r="F2218" s="3">
        <v>2</v>
      </c>
      <c r="G2218" s="3">
        <v>1</v>
      </c>
      <c r="H2218" s="3">
        <v>0</v>
      </c>
      <c r="I2218" s="3" t="s">
        <v>26</v>
      </c>
      <c r="J2218" s="4">
        <v>55.3</v>
      </c>
      <c r="K2218" s="4">
        <v>501.2</v>
      </c>
      <c r="L2218" s="3" t="s">
        <v>27</v>
      </c>
      <c r="M2218" s="1">
        <f t="shared" si="374"/>
        <v>9</v>
      </c>
      <c r="N2218" s="8" t="b">
        <f t="shared" si="375"/>
        <v>1</v>
      </c>
      <c r="O2218" t="b">
        <f t="shared" si="376"/>
        <v>0</v>
      </c>
      <c r="P2218" t="b">
        <f t="shared" si="377"/>
        <v>1</v>
      </c>
      <c r="Q2218" t="b">
        <f t="shared" si="378"/>
        <v>1</v>
      </c>
      <c r="R2218" t="str">
        <f t="shared" si="379"/>
        <v>Yes</v>
      </c>
      <c r="S2218">
        <f t="shared" si="380"/>
        <v>3</v>
      </c>
      <c r="T2218" s="95">
        <f t="shared" si="381"/>
        <v>43429</v>
      </c>
      <c r="U2218" s="96">
        <f t="shared" si="382"/>
        <v>55.68888888888889</v>
      </c>
      <c r="V2218" t="str">
        <f>VLOOKUP(H2218, Table2_ContractType!$A$2:$B$4, 2,TRUE)</f>
        <v>Month-to-Month</v>
      </c>
      <c r="W2218" t="str">
        <f>VLOOKUP(F2218, Table3_PhoneService!$A$2:B2260, 2, TRUE)</f>
        <v>Two or More Lines</v>
      </c>
      <c r="X2218" t="str">
        <f>VLOOKUP(G2218,Table4_InternetService!$A$2:$B$4, 2, FALSE)</f>
        <v>DSL</v>
      </c>
      <c r="Y2218" s="98" t="str">
        <f t="shared" si="383"/>
        <v>Group1 0-12mo</v>
      </c>
      <c r="Z2218" s="98" t="str">
        <f t="shared" si="384"/>
        <v>Phone+internet</v>
      </c>
    </row>
    <row r="2219" spans="1:26" ht="15.75" customHeight="1" x14ac:dyDescent="0.2">
      <c r="A2219" s="3" t="s">
        <v>2263</v>
      </c>
      <c r="B2219" s="3" t="s">
        <v>24</v>
      </c>
      <c r="C2219" s="3">
        <v>0</v>
      </c>
      <c r="D2219" s="3" t="s">
        <v>25</v>
      </c>
      <c r="E2219" s="3" t="s">
        <v>25</v>
      </c>
      <c r="F2219" s="3">
        <v>1</v>
      </c>
      <c r="G2219" s="3">
        <v>0</v>
      </c>
      <c r="H2219" s="3">
        <v>2</v>
      </c>
      <c r="I2219" s="3" t="s">
        <v>35</v>
      </c>
      <c r="J2219" s="4">
        <v>19.7</v>
      </c>
      <c r="K2219" s="4">
        <v>1415.85</v>
      </c>
      <c r="L2219" s="3" t="s">
        <v>27</v>
      </c>
      <c r="M2219" s="1">
        <f t="shared" si="374"/>
        <v>72</v>
      </c>
      <c r="N2219" s="8" t="b">
        <f t="shared" si="375"/>
        <v>1</v>
      </c>
      <c r="O2219" t="b">
        <f t="shared" si="376"/>
        <v>0</v>
      </c>
      <c r="P2219" t="b">
        <f t="shared" si="377"/>
        <v>1</v>
      </c>
      <c r="Q2219" t="b">
        <f t="shared" si="378"/>
        <v>0</v>
      </c>
      <c r="R2219" t="str">
        <f t="shared" si="379"/>
        <v>No</v>
      </c>
      <c r="S2219">
        <f t="shared" si="380"/>
        <v>3</v>
      </c>
      <c r="T2219" s="95">
        <f t="shared" si="381"/>
        <v>41539</v>
      </c>
      <c r="U2219" s="96">
        <f t="shared" si="382"/>
        <v>19.664583333333333</v>
      </c>
      <c r="V2219" t="str">
        <f>VLOOKUP(H2219, Table2_ContractType!$A$2:$B$4, 2,TRUE)</f>
        <v>2 Year</v>
      </c>
      <c r="W2219" t="str">
        <f>VLOOKUP(F2219, Table3_PhoneService!$A$2:B2261, 2, TRUE)</f>
        <v>One Line</v>
      </c>
      <c r="X2219" t="str">
        <f>VLOOKUP(G2219,Table4_InternetService!$A$2:$B$4, 2, FALSE)</f>
        <v>No Internet Service</v>
      </c>
      <c r="Y2219" s="98" t="str">
        <f t="shared" si="383"/>
        <v>Group5 over49mo</v>
      </c>
      <c r="Z2219" s="98" t="str">
        <f t="shared" si="384"/>
        <v>Phone</v>
      </c>
    </row>
    <row r="2220" spans="1:26" ht="15.75" customHeight="1" x14ac:dyDescent="0.2">
      <c r="A2220" s="3" t="s">
        <v>2264</v>
      </c>
      <c r="B2220" s="3" t="s">
        <v>24</v>
      </c>
      <c r="C2220" s="3">
        <v>0</v>
      </c>
      <c r="D2220" s="3" t="s">
        <v>25</v>
      </c>
      <c r="E2220" s="3" t="s">
        <v>27</v>
      </c>
      <c r="F2220" s="3">
        <v>1</v>
      </c>
      <c r="G2220" s="3">
        <v>1</v>
      </c>
      <c r="H2220" s="3">
        <v>2</v>
      </c>
      <c r="I2220" s="3" t="s">
        <v>35</v>
      </c>
      <c r="J2220" s="4">
        <v>64.2</v>
      </c>
      <c r="K2220" s="4">
        <v>3009.5</v>
      </c>
      <c r="L2220" s="3" t="s">
        <v>27</v>
      </c>
      <c r="M2220" s="1">
        <f t="shared" si="374"/>
        <v>47</v>
      </c>
      <c r="N2220" s="8" t="b">
        <f t="shared" si="375"/>
        <v>1</v>
      </c>
      <c r="O2220" t="b">
        <f t="shared" si="376"/>
        <v>0</v>
      </c>
      <c r="P2220" t="b">
        <f t="shared" si="377"/>
        <v>1</v>
      </c>
      <c r="Q2220" t="b">
        <f t="shared" si="378"/>
        <v>1</v>
      </c>
      <c r="R2220" t="str">
        <f t="shared" si="379"/>
        <v>Yes</v>
      </c>
      <c r="S2220">
        <f t="shared" si="380"/>
        <v>1</v>
      </c>
      <c r="T2220" s="95">
        <f t="shared" si="381"/>
        <v>42289</v>
      </c>
      <c r="U2220" s="96">
        <f t="shared" si="382"/>
        <v>64.031914893617028</v>
      </c>
      <c r="V2220" t="str">
        <f>VLOOKUP(H2220, Table2_ContractType!$A$2:$B$4, 2,TRUE)</f>
        <v>2 Year</v>
      </c>
      <c r="W2220" t="str">
        <f>VLOOKUP(F2220, Table3_PhoneService!$A$2:B2262, 2, TRUE)</f>
        <v>One Line</v>
      </c>
      <c r="X2220" t="str">
        <f>VLOOKUP(G2220,Table4_InternetService!$A$2:$B$4, 2, FALSE)</f>
        <v>DSL</v>
      </c>
      <c r="Y2220" s="98" t="str">
        <f t="shared" si="383"/>
        <v>Group4 37-48mo</v>
      </c>
      <c r="Z2220" s="98" t="str">
        <f t="shared" si="384"/>
        <v>Phone+internet</v>
      </c>
    </row>
    <row r="2221" spans="1:26" ht="15.75" customHeight="1" x14ac:dyDescent="0.2">
      <c r="A2221" s="3" t="s">
        <v>2265</v>
      </c>
      <c r="B2221" s="3" t="s">
        <v>29</v>
      </c>
      <c r="C2221" s="3">
        <v>0</v>
      </c>
      <c r="D2221" s="3" t="s">
        <v>25</v>
      </c>
      <c r="E2221" s="3" t="s">
        <v>25</v>
      </c>
      <c r="F2221" s="3">
        <v>2</v>
      </c>
      <c r="G2221" s="3">
        <v>2</v>
      </c>
      <c r="H2221" s="3">
        <v>0</v>
      </c>
      <c r="I2221" s="3" t="s">
        <v>31</v>
      </c>
      <c r="J2221" s="4">
        <v>109.95</v>
      </c>
      <c r="K2221" s="4">
        <v>3782.4</v>
      </c>
      <c r="L2221" s="3" t="s">
        <v>27</v>
      </c>
      <c r="M2221" s="1">
        <f t="shared" si="374"/>
        <v>34</v>
      </c>
      <c r="N2221" s="8" t="b">
        <f t="shared" si="375"/>
        <v>0</v>
      </c>
      <c r="O2221" t="b">
        <f t="shared" si="376"/>
        <v>0</v>
      </c>
      <c r="P2221" t="b">
        <f t="shared" si="377"/>
        <v>1</v>
      </c>
      <c r="Q2221" t="b">
        <f t="shared" si="378"/>
        <v>1</v>
      </c>
      <c r="R2221" t="str">
        <f t="shared" si="379"/>
        <v>Yes</v>
      </c>
      <c r="S2221">
        <f t="shared" si="380"/>
        <v>3</v>
      </c>
      <c r="T2221" s="95">
        <f t="shared" si="381"/>
        <v>42679</v>
      </c>
      <c r="U2221" s="96">
        <f t="shared" si="382"/>
        <v>111.24705882352941</v>
      </c>
      <c r="V2221" t="str">
        <f>VLOOKUP(H2221, Table2_ContractType!$A$2:$B$4, 2,TRUE)</f>
        <v>Month-to-Month</v>
      </c>
      <c r="W2221" t="str">
        <f>VLOOKUP(F2221, Table3_PhoneService!$A$2:B2263, 2, TRUE)</f>
        <v>Two or More Lines</v>
      </c>
      <c r="X2221" t="str">
        <f>VLOOKUP(G2221,Table4_InternetService!$A$2:$B$4, 2, FALSE)</f>
        <v>Fiber Optic</v>
      </c>
      <c r="Y2221" s="98" t="str">
        <f t="shared" si="383"/>
        <v>Group3 25-36mo</v>
      </c>
      <c r="Z2221" s="98" t="str">
        <f t="shared" si="384"/>
        <v>Phone+internet</v>
      </c>
    </row>
    <row r="2222" spans="1:26" ht="15.75" customHeight="1" x14ac:dyDescent="0.2">
      <c r="A2222" s="3" t="s">
        <v>2266</v>
      </c>
      <c r="B2222" s="3" t="s">
        <v>24</v>
      </c>
      <c r="C2222" s="3">
        <v>0</v>
      </c>
      <c r="D2222" s="3" t="s">
        <v>27</v>
      </c>
      <c r="E2222" s="3" t="s">
        <v>27</v>
      </c>
      <c r="F2222" s="3">
        <v>1</v>
      </c>
      <c r="G2222" s="3">
        <v>2</v>
      </c>
      <c r="H2222" s="3">
        <v>0</v>
      </c>
      <c r="I2222" s="3" t="s">
        <v>31</v>
      </c>
      <c r="J2222" s="4">
        <v>71.349999999999994</v>
      </c>
      <c r="K2222" s="4">
        <v>71.349999999999994</v>
      </c>
      <c r="L2222" s="3" t="s">
        <v>25</v>
      </c>
      <c r="M2222" s="1">
        <f t="shared" si="374"/>
        <v>1</v>
      </c>
      <c r="N2222" s="8" t="b">
        <f t="shared" si="375"/>
        <v>1</v>
      </c>
      <c r="O2222" t="b">
        <f t="shared" si="376"/>
        <v>1</v>
      </c>
      <c r="P2222" t="b">
        <f t="shared" si="377"/>
        <v>1</v>
      </c>
      <c r="Q2222" t="b">
        <f t="shared" si="378"/>
        <v>1</v>
      </c>
      <c r="R2222" t="str">
        <f t="shared" si="379"/>
        <v>Yes</v>
      </c>
      <c r="S2222">
        <f t="shared" si="380"/>
        <v>0</v>
      </c>
      <c r="T2222" s="95">
        <f t="shared" si="381"/>
        <v>43669</v>
      </c>
      <c r="U2222" s="96">
        <f t="shared" si="382"/>
        <v>71.349999999999994</v>
      </c>
      <c r="V2222" t="str">
        <f>VLOOKUP(H2222, Table2_ContractType!$A$2:$B$4, 2,TRUE)</f>
        <v>Month-to-Month</v>
      </c>
      <c r="W2222" t="str">
        <f>VLOOKUP(F2222, Table3_PhoneService!$A$2:B2264, 2, TRUE)</f>
        <v>One Line</v>
      </c>
      <c r="X2222" t="str">
        <f>VLOOKUP(G2222,Table4_InternetService!$A$2:$B$4, 2, FALSE)</f>
        <v>Fiber Optic</v>
      </c>
      <c r="Y2222" s="98" t="str">
        <f t="shared" si="383"/>
        <v>Group1 0-12mo</v>
      </c>
      <c r="Z2222" s="98" t="str">
        <f t="shared" si="384"/>
        <v>Phone+internet</v>
      </c>
    </row>
    <row r="2223" spans="1:26" ht="15.75" customHeight="1" x14ac:dyDescent="0.2">
      <c r="A2223" s="3" t="s">
        <v>2267</v>
      </c>
      <c r="B2223" s="3" t="s">
        <v>24</v>
      </c>
      <c r="C2223" s="3">
        <v>0</v>
      </c>
      <c r="D2223" s="3" t="s">
        <v>27</v>
      </c>
      <c r="E2223" s="3" t="s">
        <v>27</v>
      </c>
      <c r="F2223" s="3">
        <v>1</v>
      </c>
      <c r="G2223" s="3">
        <v>0</v>
      </c>
      <c r="H2223" s="3">
        <v>1</v>
      </c>
      <c r="I2223" s="3" t="s">
        <v>35</v>
      </c>
      <c r="J2223" s="4">
        <v>19.649999999999999</v>
      </c>
      <c r="K2223" s="4">
        <v>478.1</v>
      </c>
      <c r="L2223" s="3" t="s">
        <v>27</v>
      </c>
      <c r="M2223" s="1">
        <f t="shared" si="374"/>
        <v>24</v>
      </c>
      <c r="N2223" s="8" t="b">
        <f t="shared" si="375"/>
        <v>1</v>
      </c>
      <c r="O2223" t="b">
        <f t="shared" si="376"/>
        <v>0</v>
      </c>
      <c r="P2223" t="b">
        <f t="shared" si="377"/>
        <v>1</v>
      </c>
      <c r="Q2223" t="b">
        <f t="shared" si="378"/>
        <v>0</v>
      </c>
      <c r="R2223" t="str">
        <f t="shared" si="379"/>
        <v>No</v>
      </c>
      <c r="S2223">
        <f t="shared" si="380"/>
        <v>0</v>
      </c>
      <c r="T2223" s="95">
        <f t="shared" si="381"/>
        <v>42979</v>
      </c>
      <c r="U2223" s="96">
        <f t="shared" si="382"/>
        <v>19.920833333333334</v>
      </c>
      <c r="V2223" t="str">
        <f>VLOOKUP(H2223, Table2_ContractType!$A$2:$B$4, 2,TRUE)</f>
        <v>1 Year</v>
      </c>
      <c r="W2223" t="str">
        <f>VLOOKUP(F2223, Table3_PhoneService!$A$2:B2265, 2, TRUE)</f>
        <v>One Line</v>
      </c>
      <c r="X2223" t="str">
        <f>VLOOKUP(G2223,Table4_InternetService!$A$2:$B$4, 2, FALSE)</f>
        <v>No Internet Service</v>
      </c>
      <c r="Y2223" s="98" t="str">
        <f t="shared" si="383"/>
        <v>Group3 25-36mo</v>
      </c>
      <c r="Z2223" s="98" t="str">
        <f t="shared" si="384"/>
        <v>Phone</v>
      </c>
    </row>
    <row r="2224" spans="1:26" ht="15.75" customHeight="1" x14ac:dyDescent="0.2">
      <c r="A2224" s="3" t="s">
        <v>2268</v>
      </c>
      <c r="B2224" s="3" t="s">
        <v>24</v>
      </c>
      <c r="C2224" s="3">
        <v>0</v>
      </c>
      <c r="D2224" s="3" t="s">
        <v>27</v>
      </c>
      <c r="E2224" s="3" t="s">
        <v>27</v>
      </c>
      <c r="F2224" s="3">
        <v>2</v>
      </c>
      <c r="G2224" s="3">
        <v>2</v>
      </c>
      <c r="H2224" s="3">
        <v>0</v>
      </c>
      <c r="I2224" s="3" t="s">
        <v>35</v>
      </c>
      <c r="J2224" s="4">
        <v>100.25</v>
      </c>
      <c r="K2224" s="4">
        <v>100.25</v>
      </c>
      <c r="L2224" s="3" t="s">
        <v>25</v>
      </c>
      <c r="M2224" s="1">
        <f t="shared" si="374"/>
        <v>1</v>
      </c>
      <c r="N2224" s="8" t="b">
        <f t="shared" si="375"/>
        <v>1</v>
      </c>
      <c r="O2224" t="b">
        <f t="shared" si="376"/>
        <v>1</v>
      </c>
      <c r="P2224" t="b">
        <f t="shared" si="377"/>
        <v>1</v>
      </c>
      <c r="Q2224" t="b">
        <f t="shared" si="378"/>
        <v>1</v>
      </c>
      <c r="R2224" t="str">
        <f t="shared" si="379"/>
        <v>Yes</v>
      </c>
      <c r="S2224">
        <f t="shared" si="380"/>
        <v>0</v>
      </c>
      <c r="T2224" s="95">
        <f t="shared" si="381"/>
        <v>43669</v>
      </c>
      <c r="U2224" s="96">
        <f t="shared" si="382"/>
        <v>100.25</v>
      </c>
      <c r="V2224" t="str">
        <f>VLOOKUP(H2224, Table2_ContractType!$A$2:$B$4, 2,TRUE)</f>
        <v>Month-to-Month</v>
      </c>
      <c r="W2224" t="str">
        <f>VLOOKUP(F2224, Table3_PhoneService!$A$2:B2266, 2, TRUE)</f>
        <v>Two or More Lines</v>
      </c>
      <c r="X2224" t="str">
        <f>VLOOKUP(G2224,Table4_InternetService!$A$2:$B$4, 2, FALSE)</f>
        <v>Fiber Optic</v>
      </c>
      <c r="Y2224" s="98" t="str">
        <f t="shared" si="383"/>
        <v>Group1 0-12mo</v>
      </c>
      <c r="Z2224" s="98" t="str">
        <f t="shared" si="384"/>
        <v>Phone+internet</v>
      </c>
    </row>
    <row r="2225" spans="1:26" ht="15.75" customHeight="1" x14ac:dyDescent="0.2">
      <c r="A2225" s="3" t="s">
        <v>2269</v>
      </c>
      <c r="B2225" s="3" t="s">
        <v>29</v>
      </c>
      <c r="C2225" s="3">
        <v>1</v>
      </c>
      <c r="D2225" s="3" t="s">
        <v>25</v>
      </c>
      <c r="E2225" s="3" t="s">
        <v>27</v>
      </c>
      <c r="F2225" s="3">
        <v>1</v>
      </c>
      <c r="G2225" s="3">
        <v>1</v>
      </c>
      <c r="H2225" s="3">
        <v>0</v>
      </c>
      <c r="I2225" s="3" t="s">
        <v>37</v>
      </c>
      <c r="J2225" s="4">
        <v>64.95</v>
      </c>
      <c r="K2225" s="4">
        <v>1339.8</v>
      </c>
      <c r="L2225" s="3" t="s">
        <v>27</v>
      </c>
      <c r="M2225" s="1">
        <f t="shared" si="374"/>
        <v>21</v>
      </c>
      <c r="N2225" s="8" t="b">
        <f t="shared" si="375"/>
        <v>0</v>
      </c>
      <c r="O2225" t="b">
        <f t="shared" si="376"/>
        <v>0</v>
      </c>
      <c r="P2225" t="b">
        <f t="shared" si="377"/>
        <v>1</v>
      </c>
      <c r="Q2225" t="b">
        <f t="shared" si="378"/>
        <v>1</v>
      </c>
      <c r="R2225" t="str">
        <f t="shared" si="379"/>
        <v>Yes</v>
      </c>
      <c r="S2225">
        <f t="shared" si="380"/>
        <v>1</v>
      </c>
      <c r="T2225" s="95">
        <f t="shared" si="381"/>
        <v>43069</v>
      </c>
      <c r="U2225" s="96">
        <f t="shared" si="382"/>
        <v>63.8</v>
      </c>
      <c r="V2225" t="str">
        <f>VLOOKUP(H2225, Table2_ContractType!$A$2:$B$4, 2,TRUE)</f>
        <v>Month-to-Month</v>
      </c>
      <c r="W2225" t="str">
        <f>VLOOKUP(F2225, Table3_PhoneService!$A$2:B2267, 2, TRUE)</f>
        <v>One Line</v>
      </c>
      <c r="X2225" t="str">
        <f>VLOOKUP(G2225,Table4_InternetService!$A$2:$B$4, 2, FALSE)</f>
        <v>DSL</v>
      </c>
      <c r="Y2225" s="98" t="str">
        <f t="shared" si="383"/>
        <v>Group2 13-24mo</v>
      </c>
      <c r="Z2225" s="98" t="str">
        <f t="shared" si="384"/>
        <v>Phone+internet</v>
      </c>
    </row>
    <row r="2226" spans="1:26" ht="15.75" customHeight="1" x14ac:dyDescent="0.2">
      <c r="A2226" s="3" t="s">
        <v>2270</v>
      </c>
      <c r="B2226" s="3" t="s">
        <v>29</v>
      </c>
      <c r="C2226" s="3">
        <v>0</v>
      </c>
      <c r="D2226" s="3" t="s">
        <v>25</v>
      </c>
      <c r="E2226" s="3" t="s">
        <v>25</v>
      </c>
      <c r="F2226" s="3">
        <v>1</v>
      </c>
      <c r="G2226" s="3">
        <v>0</v>
      </c>
      <c r="H2226" s="3">
        <v>0</v>
      </c>
      <c r="I2226" s="3" t="s">
        <v>31</v>
      </c>
      <c r="J2226" s="4">
        <v>19.75</v>
      </c>
      <c r="K2226" s="4">
        <v>313.39999999999998</v>
      </c>
      <c r="L2226" s="3" t="s">
        <v>27</v>
      </c>
      <c r="M2226" s="1">
        <f t="shared" si="374"/>
        <v>16</v>
      </c>
      <c r="N2226" s="8" t="b">
        <f t="shared" si="375"/>
        <v>0</v>
      </c>
      <c r="O2226" t="b">
        <f t="shared" si="376"/>
        <v>0</v>
      </c>
      <c r="P2226" t="b">
        <f t="shared" si="377"/>
        <v>1</v>
      </c>
      <c r="Q2226" t="b">
        <f t="shared" si="378"/>
        <v>0</v>
      </c>
      <c r="R2226" t="str">
        <f t="shared" si="379"/>
        <v>No</v>
      </c>
      <c r="S2226">
        <f t="shared" si="380"/>
        <v>3</v>
      </c>
      <c r="T2226" s="95">
        <f t="shared" si="381"/>
        <v>43219</v>
      </c>
      <c r="U2226" s="96">
        <f t="shared" si="382"/>
        <v>19.587499999999999</v>
      </c>
      <c r="V2226" t="str">
        <f>VLOOKUP(H2226, Table2_ContractType!$A$2:$B$4, 2,TRUE)</f>
        <v>Month-to-Month</v>
      </c>
      <c r="W2226" t="str">
        <f>VLOOKUP(F2226, Table3_PhoneService!$A$2:B2268, 2, TRUE)</f>
        <v>One Line</v>
      </c>
      <c r="X2226" t="str">
        <f>VLOOKUP(G2226,Table4_InternetService!$A$2:$B$4, 2, FALSE)</f>
        <v>No Internet Service</v>
      </c>
      <c r="Y2226" s="98" t="str">
        <f t="shared" si="383"/>
        <v>Group2 13-24mo</v>
      </c>
      <c r="Z2226" s="98" t="str">
        <f t="shared" si="384"/>
        <v>Phone</v>
      </c>
    </row>
    <row r="2227" spans="1:26" ht="15.75" customHeight="1" x14ac:dyDescent="0.2">
      <c r="A2227" s="3" t="s">
        <v>2271</v>
      </c>
      <c r="B2227" s="3" t="s">
        <v>29</v>
      </c>
      <c r="C2227" s="3">
        <v>0</v>
      </c>
      <c r="D2227" s="3" t="s">
        <v>25</v>
      </c>
      <c r="E2227" s="3" t="s">
        <v>27</v>
      </c>
      <c r="F2227" s="3">
        <v>0</v>
      </c>
      <c r="G2227" s="3">
        <v>1</v>
      </c>
      <c r="H2227" s="3">
        <v>1</v>
      </c>
      <c r="I2227" s="3" t="s">
        <v>37</v>
      </c>
      <c r="J2227" s="4">
        <v>51.05</v>
      </c>
      <c r="K2227" s="4">
        <v>3635.15</v>
      </c>
      <c r="L2227" s="3" t="s">
        <v>27</v>
      </c>
      <c r="M2227" s="1">
        <f t="shared" si="374"/>
        <v>71</v>
      </c>
      <c r="N2227" s="8" t="b">
        <f t="shared" si="375"/>
        <v>0</v>
      </c>
      <c r="O2227" t="b">
        <f t="shared" si="376"/>
        <v>0</v>
      </c>
      <c r="P2227" t="b">
        <f t="shared" si="377"/>
        <v>0</v>
      </c>
      <c r="Q2227" t="b">
        <f t="shared" si="378"/>
        <v>1</v>
      </c>
      <c r="R2227" t="str">
        <f t="shared" si="379"/>
        <v>No</v>
      </c>
      <c r="S2227">
        <f t="shared" si="380"/>
        <v>1</v>
      </c>
      <c r="T2227" s="95">
        <f t="shared" si="381"/>
        <v>41569</v>
      </c>
      <c r="U2227" s="96">
        <f t="shared" si="382"/>
        <v>51.199295774647887</v>
      </c>
      <c r="V2227" t="str">
        <f>VLOOKUP(H2227, Table2_ContractType!$A$2:$B$4, 2,TRUE)</f>
        <v>1 Year</v>
      </c>
      <c r="W2227" t="str">
        <f>VLOOKUP(F2227, Table3_PhoneService!$A$2:B2269, 2, TRUE)</f>
        <v>No Phone Service</v>
      </c>
      <c r="X2227" t="str">
        <f>VLOOKUP(G2227,Table4_InternetService!$A$2:$B$4, 2, FALSE)</f>
        <v>DSL</v>
      </c>
      <c r="Y2227" s="98" t="str">
        <f t="shared" si="383"/>
        <v>Group5 over49mo</v>
      </c>
      <c r="Z2227" s="98" t="str">
        <f t="shared" si="384"/>
        <v>Internet</v>
      </c>
    </row>
    <row r="2228" spans="1:26" ht="15.75" customHeight="1" x14ac:dyDescent="0.2">
      <c r="A2228" s="3" t="s">
        <v>2272</v>
      </c>
      <c r="B2228" s="3" t="s">
        <v>29</v>
      </c>
      <c r="C2228" s="3">
        <v>0</v>
      </c>
      <c r="D2228" s="3" t="s">
        <v>27</v>
      </c>
      <c r="E2228" s="3" t="s">
        <v>27</v>
      </c>
      <c r="F2228" s="3">
        <v>1</v>
      </c>
      <c r="G2228" s="3">
        <v>2</v>
      </c>
      <c r="H2228" s="3">
        <v>2</v>
      </c>
      <c r="I2228" s="3" t="s">
        <v>37</v>
      </c>
      <c r="J2228" s="4">
        <v>105.65</v>
      </c>
      <c r="K2228" s="4">
        <v>6844.5</v>
      </c>
      <c r="L2228" s="3" t="s">
        <v>27</v>
      </c>
      <c r="M2228" s="1">
        <f t="shared" si="374"/>
        <v>65</v>
      </c>
      <c r="N2228" s="8" t="b">
        <f t="shared" si="375"/>
        <v>0</v>
      </c>
      <c r="O2228" t="b">
        <f t="shared" si="376"/>
        <v>0</v>
      </c>
      <c r="P2228" t="b">
        <f t="shared" si="377"/>
        <v>1</v>
      </c>
      <c r="Q2228" t="b">
        <f t="shared" si="378"/>
        <v>1</v>
      </c>
      <c r="R2228" t="str">
        <f t="shared" si="379"/>
        <v>Yes</v>
      </c>
      <c r="S2228">
        <f t="shared" si="380"/>
        <v>0</v>
      </c>
      <c r="T2228" s="95">
        <f t="shared" si="381"/>
        <v>41749</v>
      </c>
      <c r="U2228" s="96">
        <f t="shared" si="382"/>
        <v>105.3</v>
      </c>
      <c r="V2228" t="str">
        <f>VLOOKUP(H2228, Table2_ContractType!$A$2:$B$4, 2,TRUE)</f>
        <v>2 Year</v>
      </c>
      <c r="W2228" t="str">
        <f>VLOOKUP(F2228, Table3_PhoneService!$A$2:B2270, 2, TRUE)</f>
        <v>One Line</v>
      </c>
      <c r="X2228" t="str">
        <f>VLOOKUP(G2228,Table4_InternetService!$A$2:$B$4, 2, FALSE)</f>
        <v>Fiber Optic</v>
      </c>
      <c r="Y2228" s="98" t="str">
        <f t="shared" si="383"/>
        <v>Group5 over49mo</v>
      </c>
      <c r="Z2228" s="98" t="str">
        <f t="shared" si="384"/>
        <v>Phone+internet</v>
      </c>
    </row>
    <row r="2229" spans="1:26" ht="15.75" customHeight="1" x14ac:dyDescent="0.2">
      <c r="A2229" s="3" t="s">
        <v>2273</v>
      </c>
      <c r="B2229" s="3" t="s">
        <v>24</v>
      </c>
      <c r="C2229" s="3">
        <v>0</v>
      </c>
      <c r="D2229" s="3" t="s">
        <v>27</v>
      </c>
      <c r="E2229" s="3" t="s">
        <v>27</v>
      </c>
      <c r="F2229" s="3">
        <v>1</v>
      </c>
      <c r="G2229" s="3">
        <v>2</v>
      </c>
      <c r="H2229" s="3">
        <v>0</v>
      </c>
      <c r="I2229" s="3" t="s">
        <v>31</v>
      </c>
      <c r="J2229" s="4">
        <v>91.7</v>
      </c>
      <c r="K2229" s="4">
        <v>91.7</v>
      </c>
      <c r="L2229" s="3" t="s">
        <v>25</v>
      </c>
      <c r="M2229" s="1">
        <f t="shared" si="374"/>
        <v>1</v>
      </c>
      <c r="N2229" s="8" t="b">
        <f t="shared" si="375"/>
        <v>1</v>
      </c>
      <c r="O2229" t="b">
        <f t="shared" si="376"/>
        <v>1</v>
      </c>
      <c r="P2229" t="b">
        <f t="shared" si="377"/>
        <v>1</v>
      </c>
      <c r="Q2229" t="b">
        <f t="shared" si="378"/>
        <v>1</v>
      </c>
      <c r="R2229" t="str">
        <f t="shared" si="379"/>
        <v>Yes</v>
      </c>
      <c r="S2229">
        <f t="shared" si="380"/>
        <v>0</v>
      </c>
      <c r="T2229" s="95">
        <f t="shared" si="381"/>
        <v>43669</v>
      </c>
      <c r="U2229" s="96">
        <f t="shared" si="382"/>
        <v>91.7</v>
      </c>
      <c r="V2229" t="str">
        <f>VLOOKUP(H2229, Table2_ContractType!$A$2:$B$4, 2,TRUE)</f>
        <v>Month-to-Month</v>
      </c>
      <c r="W2229" t="str">
        <f>VLOOKUP(F2229, Table3_PhoneService!$A$2:B2271, 2, TRUE)</f>
        <v>One Line</v>
      </c>
      <c r="X2229" t="str">
        <f>VLOOKUP(G2229,Table4_InternetService!$A$2:$B$4, 2, FALSE)</f>
        <v>Fiber Optic</v>
      </c>
      <c r="Y2229" s="98" t="str">
        <f t="shared" si="383"/>
        <v>Group1 0-12mo</v>
      </c>
      <c r="Z2229" s="98" t="str">
        <f t="shared" si="384"/>
        <v>Phone+internet</v>
      </c>
    </row>
    <row r="2230" spans="1:26" ht="15.75" customHeight="1" x14ac:dyDescent="0.2">
      <c r="A2230" s="3" t="s">
        <v>2274</v>
      </c>
      <c r="B2230" s="3" t="s">
        <v>29</v>
      </c>
      <c r="C2230" s="3">
        <v>0</v>
      </c>
      <c r="D2230" s="3" t="s">
        <v>27</v>
      </c>
      <c r="E2230" s="3" t="s">
        <v>25</v>
      </c>
      <c r="F2230" s="3">
        <v>1</v>
      </c>
      <c r="G2230" s="3">
        <v>0</v>
      </c>
      <c r="H2230" s="3">
        <v>0</v>
      </c>
      <c r="I2230" s="3" t="s">
        <v>26</v>
      </c>
      <c r="J2230" s="4">
        <v>19.95</v>
      </c>
      <c r="K2230" s="4">
        <v>268.39999999999998</v>
      </c>
      <c r="L2230" s="3" t="s">
        <v>27</v>
      </c>
      <c r="M2230" s="1">
        <f t="shared" si="374"/>
        <v>13</v>
      </c>
      <c r="N2230" s="8" t="b">
        <f t="shared" si="375"/>
        <v>0</v>
      </c>
      <c r="O2230" t="b">
        <f t="shared" si="376"/>
        <v>0</v>
      </c>
      <c r="P2230" t="b">
        <f t="shared" si="377"/>
        <v>1</v>
      </c>
      <c r="Q2230" t="b">
        <f t="shared" si="378"/>
        <v>0</v>
      </c>
      <c r="R2230" t="str">
        <f t="shared" si="379"/>
        <v>No</v>
      </c>
      <c r="S2230" t="b">
        <f t="shared" si="380"/>
        <v>0</v>
      </c>
      <c r="T2230" s="95">
        <f t="shared" si="381"/>
        <v>43309</v>
      </c>
      <c r="U2230" s="96">
        <f t="shared" si="382"/>
        <v>20.646153846153844</v>
      </c>
      <c r="V2230" t="str">
        <f>VLOOKUP(H2230, Table2_ContractType!$A$2:$B$4, 2,TRUE)</f>
        <v>Month-to-Month</v>
      </c>
      <c r="W2230" t="str">
        <f>VLOOKUP(F2230, Table3_PhoneService!$A$2:B2272, 2, TRUE)</f>
        <v>One Line</v>
      </c>
      <c r="X2230" t="str">
        <f>VLOOKUP(G2230,Table4_InternetService!$A$2:$B$4, 2, FALSE)</f>
        <v>No Internet Service</v>
      </c>
      <c r="Y2230" s="98" t="str">
        <f t="shared" si="383"/>
        <v>Group2 13-24mo</v>
      </c>
      <c r="Z2230" s="98" t="str">
        <f t="shared" si="384"/>
        <v>Phone</v>
      </c>
    </row>
    <row r="2231" spans="1:26" ht="15.75" customHeight="1" x14ac:dyDescent="0.2">
      <c r="A2231" s="3" t="s">
        <v>2275</v>
      </c>
      <c r="B2231" s="3" t="s">
        <v>24</v>
      </c>
      <c r="C2231" s="3">
        <v>0</v>
      </c>
      <c r="D2231" s="3" t="s">
        <v>25</v>
      </c>
      <c r="E2231" s="3" t="s">
        <v>25</v>
      </c>
      <c r="F2231" s="3">
        <v>1</v>
      </c>
      <c r="G2231" s="3">
        <v>0</v>
      </c>
      <c r="H2231" s="3">
        <v>2</v>
      </c>
      <c r="I2231" s="3" t="s">
        <v>37</v>
      </c>
      <c r="J2231" s="4">
        <v>20.25</v>
      </c>
      <c r="K2231" s="4">
        <v>890.35</v>
      </c>
      <c r="L2231" s="3" t="s">
        <v>27</v>
      </c>
      <c r="M2231" s="1">
        <f t="shared" si="374"/>
        <v>44</v>
      </c>
      <c r="N2231" s="8" t="b">
        <f t="shared" si="375"/>
        <v>1</v>
      </c>
      <c r="O2231" t="b">
        <f t="shared" si="376"/>
        <v>0</v>
      </c>
      <c r="P2231" t="b">
        <f t="shared" si="377"/>
        <v>1</v>
      </c>
      <c r="Q2231" t="b">
        <f t="shared" si="378"/>
        <v>0</v>
      </c>
      <c r="R2231" t="str">
        <f t="shared" si="379"/>
        <v>No</v>
      </c>
      <c r="S2231">
        <f t="shared" si="380"/>
        <v>3</v>
      </c>
      <c r="T2231" s="95">
        <f t="shared" si="381"/>
        <v>42379</v>
      </c>
      <c r="U2231" s="96">
        <f t="shared" si="382"/>
        <v>20.235227272727272</v>
      </c>
      <c r="V2231" t="str">
        <f>VLOOKUP(H2231, Table2_ContractType!$A$2:$B$4, 2,TRUE)</f>
        <v>2 Year</v>
      </c>
      <c r="W2231" t="str">
        <f>VLOOKUP(F2231, Table3_PhoneService!$A$2:B2273, 2, TRUE)</f>
        <v>One Line</v>
      </c>
      <c r="X2231" t="str">
        <f>VLOOKUP(G2231,Table4_InternetService!$A$2:$B$4, 2, FALSE)</f>
        <v>No Internet Service</v>
      </c>
      <c r="Y2231" s="98" t="str">
        <f t="shared" si="383"/>
        <v>Group4 37-48mo</v>
      </c>
      <c r="Z2231" s="98" t="str">
        <f t="shared" si="384"/>
        <v>Phone</v>
      </c>
    </row>
    <row r="2232" spans="1:26" ht="15.75" customHeight="1" x14ac:dyDescent="0.2">
      <c r="A2232" s="3" t="s">
        <v>2276</v>
      </c>
      <c r="B2232" s="3" t="s">
        <v>29</v>
      </c>
      <c r="C2232" s="3">
        <v>0</v>
      </c>
      <c r="D2232" s="3" t="s">
        <v>27</v>
      </c>
      <c r="E2232" s="3" t="s">
        <v>25</v>
      </c>
      <c r="F2232" s="3">
        <v>2</v>
      </c>
      <c r="G2232" s="3">
        <v>2</v>
      </c>
      <c r="H2232" s="3">
        <v>1</v>
      </c>
      <c r="I2232" s="3" t="s">
        <v>37</v>
      </c>
      <c r="J2232" s="4">
        <v>100.6</v>
      </c>
      <c r="K2232" s="4">
        <v>5069.6499999999996</v>
      </c>
      <c r="L2232" s="3" t="s">
        <v>25</v>
      </c>
      <c r="M2232" s="1">
        <f t="shared" si="374"/>
        <v>50</v>
      </c>
      <c r="N2232" s="8" t="b">
        <f t="shared" si="375"/>
        <v>0</v>
      </c>
      <c r="O2232" t="b">
        <f t="shared" si="376"/>
        <v>1</v>
      </c>
      <c r="P2232" t="b">
        <f t="shared" si="377"/>
        <v>1</v>
      </c>
      <c r="Q2232" t="b">
        <f t="shared" si="378"/>
        <v>1</v>
      </c>
      <c r="R2232" t="str">
        <f t="shared" si="379"/>
        <v>Yes</v>
      </c>
      <c r="S2232">
        <f t="shared" si="380"/>
        <v>2</v>
      </c>
      <c r="T2232" s="95">
        <f t="shared" si="381"/>
        <v>42199</v>
      </c>
      <c r="U2232" s="96">
        <f t="shared" si="382"/>
        <v>101.39299999999999</v>
      </c>
      <c r="V2232" t="str">
        <f>VLOOKUP(H2232, Table2_ContractType!$A$2:$B$4, 2,TRUE)</f>
        <v>1 Year</v>
      </c>
      <c r="W2232" t="str">
        <f>VLOOKUP(F2232, Table3_PhoneService!$A$2:B2274, 2, TRUE)</f>
        <v>Two or More Lines</v>
      </c>
      <c r="X2232" t="str">
        <f>VLOOKUP(G2232,Table4_InternetService!$A$2:$B$4, 2, FALSE)</f>
        <v>Fiber Optic</v>
      </c>
      <c r="Y2232" s="98" t="str">
        <f t="shared" si="383"/>
        <v>Group5 over49mo</v>
      </c>
      <c r="Z2232" s="98" t="str">
        <f t="shared" si="384"/>
        <v>Phone+internet</v>
      </c>
    </row>
    <row r="2233" spans="1:26" ht="15.75" customHeight="1" x14ac:dyDescent="0.2">
      <c r="A2233" s="3" t="s">
        <v>2277</v>
      </c>
      <c r="B2233" s="3" t="s">
        <v>24</v>
      </c>
      <c r="C2233" s="3">
        <v>0</v>
      </c>
      <c r="D2233" s="3" t="s">
        <v>25</v>
      </c>
      <c r="E2233" s="3" t="s">
        <v>25</v>
      </c>
      <c r="F2233" s="3">
        <v>1</v>
      </c>
      <c r="G2233" s="3">
        <v>2</v>
      </c>
      <c r="H2233" s="3">
        <v>0</v>
      </c>
      <c r="I2233" s="3" t="s">
        <v>31</v>
      </c>
      <c r="J2233" s="4">
        <v>80.7</v>
      </c>
      <c r="K2233" s="4">
        <v>239.45</v>
      </c>
      <c r="L2233" s="3" t="s">
        <v>27</v>
      </c>
      <c r="M2233" s="1">
        <f t="shared" si="374"/>
        <v>3</v>
      </c>
      <c r="N2233" s="8" t="b">
        <f t="shared" si="375"/>
        <v>1</v>
      </c>
      <c r="O2233" t="b">
        <f t="shared" si="376"/>
        <v>0</v>
      </c>
      <c r="P2233" t="b">
        <f t="shared" si="377"/>
        <v>1</v>
      </c>
      <c r="Q2233" t="b">
        <f t="shared" si="378"/>
        <v>1</v>
      </c>
      <c r="R2233" t="str">
        <f t="shared" si="379"/>
        <v>Yes</v>
      </c>
      <c r="S2233">
        <f t="shared" si="380"/>
        <v>3</v>
      </c>
      <c r="T2233" s="95">
        <f t="shared" si="381"/>
        <v>43609</v>
      </c>
      <c r="U2233" s="96">
        <f t="shared" si="382"/>
        <v>79.816666666666663</v>
      </c>
      <c r="V2233" t="str">
        <f>VLOOKUP(H2233, Table2_ContractType!$A$2:$B$4, 2,TRUE)</f>
        <v>Month-to-Month</v>
      </c>
      <c r="W2233" t="str">
        <f>VLOOKUP(F2233, Table3_PhoneService!$A$2:B2275, 2, TRUE)</f>
        <v>One Line</v>
      </c>
      <c r="X2233" t="str">
        <f>VLOOKUP(G2233,Table4_InternetService!$A$2:$B$4, 2, FALSE)</f>
        <v>Fiber Optic</v>
      </c>
      <c r="Y2233" s="98" t="str">
        <f t="shared" si="383"/>
        <v>Group1 0-12mo</v>
      </c>
      <c r="Z2233" s="98" t="str">
        <f t="shared" si="384"/>
        <v>Phone+internet</v>
      </c>
    </row>
    <row r="2234" spans="1:26" ht="15.75" customHeight="1" x14ac:dyDescent="0.2">
      <c r="A2234" s="3" t="s">
        <v>2278</v>
      </c>
      <c r="B2234" s="3" t="s">
        <v>29</v>
      </c>
      <c r="C2234" s="3">
        <v>0</v>
      </c>
      <c r="D2234" s="3" t="s">
        <v>25</v>
      </c>
      <c r="E2234" s="3" t="s">
        <v>25</v>
      </c>
      <c r="F2234" s="3">
        <v>1</v>
      </c>
      <c r="G2234" s="3">
        <v>2</v>
      </c>
      <c r="H2234" s="3">
        <v>0</v>
      </c>
      <c r="I2234" s="3" t="s">
        <v>26</v>
      </c>
      <c r="J2234" s="4">
        <v>84.05</v>
      </c>
      <c r="K2234" s="4">
        <v>2909.95</v>
      </c>
      <c r="L2234" s="3" t="s">
        <v>27</v>
      </c>
      <c r="M2234" s="1">
        <f t="shared" si="374"/>
        <v>35</v>
      </c>
      <c r="N2234" s="8" t="b">
        <f t="shared" si="375"/>
        <v>0</v>
      </c>
      <c r="O2234" t="b">
        <f t="shared" si="376"/>
        <v>0</v>
      </c>
      <c r="P2234" t="b">
        <f t="shared" si="377"/>
        <v>1</v>
      </c>
      <c r="Q2234" t="b">
        <f t="shared" si="378"/>
        <v>1</v>
      </c>
      <c r="R2234" t="str">
        <f t="shared" si="379"/>
        <v>Yes</v>
      </c>
      <c r="S2234">
        <f t="shared" si="380"/>
        <v>3</v>
      </c>
      <c r="T2234" s="95">
        <f t="shared" si="381"/>
        <v>42649</v>
      </c>
      <c r="U2234" s="96">
        <f t="shared" si="382"/>
        <v>83.141428571428563</v>
      </c>
      <c r="V2234" t="str">
        <f>VLOOKUP(H2234, Table2_ContractType!$A$2:$B$4, 2,TRUE)</f>
        <v>Month-to-Month</v>
      </c>
      <c r="W2234" t="str">
        <f>VLOOKUP(F2234, Table3_PhoneService!$A$2:B2276, 2, TRUE)</f>
        <v>One Line</v>
      </c>
      <c r="X2234" t="str">
        <f>VLOOKUP(G2234,Table4_InternetService!$A$2:$B$4, 2, FALSE)</f>
        <v>Fiber Optic</v>
      </c>
      <c r="Y2234" s="98" t="str">
        <f t="shared" si="383"/>
        <v>Group3 25-36mo</v>
      </c>
      <c r="Z2234" s="98" t="str">
        <f t="shared" si="384"/>
        <v>Phone+internet</v>
      </c>
    </row>
    <row r="2235" spans="1:26" ht="15.75" customHeight="1" x14ac:dyDescent="0.2">
      <c r="A2235" s="3" t="s">
        <v>2279</v>
      </c>
      <c r="B2235" s="3" t="s">
        <v>29</v>
      </c>
      <c r="C2235" s="3">
        <v>0</v>
      </c>
      <c r="D2235" s="3" t="s">
        <v>25</v>
      </c>
      <c r="E2235" s="3" t="s">
        <v>27</v>
      </c>
      <c r="F2235" s="3">
        <v>2</v>
      </c>
      <c r="G2235" s="3">
        <v>2</v>
      </c>
      <c r="H2235" s="3">
        <v>2</v>
      </c>
      <c r="I2235" s="3" t="s">
        <v>37</v>
      </c>
      <c r="J2235" s="4">
        <v>110</v>
      </c>
      <c r="K2235" s="4">
        <v>7611.85</v>
      </c>
      <c r="L2235" s="3" t="s">
        <v>25</v>
      </c>
      <c r="M2235" s="1">
        <f t="shared" si="374"/>
        <v>69</v>
      </c>
      <c r="N2235" s="8" t="b">
        <f t="shared" si="375"/>
        <v>0</v>
      </c>
      <c r="O2235" t="b">
        <f t="shared" si="376"/>
        <v>1</v>
      </c>
      <c r="P2235" t="b">
        <f t="shared" si="377"/>
        <v>1</v>
      </c>
      <c r="Q2235" t="b">
        <f t="shared" si="378"/>
        <v>1</v>
      </c>
      <c r="R2235" t="str">
        <f t="shared" si="379"/>
        <v>Yes</v>
      </c>
      <c r="S2235">
        <f t="shared" si="380"/>
        <v>1</v>
      </c>
      <c r="T2235" s="95">
        <f t="shared" si="381"/>
        <v>41629</v>
      </c>
      <c r="U2235" s="96">
        <f t="shared" si="382"/>
        <v>110.31666666666668</v>
      </c>
      <c r="V2235" t="str">
        <f>VLOOKUP(H2235, Table2_ContractType!$A$2:$B$4, 2,TRUE)</f>
        <v>2 Year</v>
      </c>
      <c r="W2235" t="str">
        <f>VLOOKUP(F2235, Table3_PhoneService!$A$2:B2277, 2, TRUE)</f>
        <v>Two or More Lines</v>
      </c>
      <c r="X2235" t="str">
        <f>VLOOKUP(G2235,Table4_InternetService!$A$2:$B$4, 2, FALSE)</f>
        <v>Fiber Optic</v>
      </c>
      <c r="Y2235" s="98" t="str">
        <f t="shared" si="383"/>
        <v>Group5 over49mo</v>
      </c>
      <c r="Z2235" s="98" t="str">
        <f t="shared" si="384"/>
        <v>Phone+internet</v>
      </c>
    </row>
    <row r="2236" spans="1:26" ht="15.75" customHeight="1" x14ac:dyDescent="0.2">
      <c r="A2236" s="3" t="s">
        <v>2280</v>
      </c>
      <c r="B2236" s="3" t="s">
        <v>24</v>
      </c>
      <c r="C2236" s="3">
        <v>0</v>
      </c>
      <c r="D2236" s="3" t="s">
        <v>25</v>
      </c>
      <c r="E2236" s="3" t="s">
        <v>25</v>
      </c>
      <c r="F2236" s="3">
        <v>2</v>
      </c>
      <c r="G2236" s="3">
        <v>2</v>
      </c>
      <c r="H2236" s="3">
        <v>0</v>
      </c>
      <c r="I2236" s="3" t="s">
        <v>37</v>
      </c>
      <c r="J2236" s="4">
        <v>84.4</v>
      </c>
      <c r="K2236" s="4">
        <v>4116.1499999999996</v>
      </c>
      <c r="L2236" s="3" t="s">
        <v>25</v>
      </c>
      <c r="M2236" s="1">
        <f t="shared" si="374"/>
        <v>49</v>
      </c>
      <c r="N2236" s="8" t="b">
        <f t="shared" si="375"/>
        <v>1</v>
      </c>
      <c r="O2236" t="b">
        <f t="shared" si="376"/>
        <v>1</v>
      </c>
      <c r="P2236" t="b">
        <f t="shared" si="377"/>
        <v>1</v>
      </c>
      <c r="Q2236" t="b">
        <f t="shared" si="378"/>
        <v>1</v>
      </c>
      <c r="R2236" t="str">
        <f t="shared" si="379"/>
        <v>Yes</v>
      </c>
      <c r="S2236">
        <f t="shared" si="380"/>
        <v>3</v>
      </c>
      <c r="T2236" s="95">
        <f t="shared" si="381"/>
        <v>42229</v>
      </c>
      <c r="U2236" s="96">
        <f t="shared" si="382"/>
        <v>84.003061224489784</v>
      </c>
      <c r="V2236" t="str">
        <f>VLOOKUP(H2236, Table2_ContractType!$A$2:$B$4, 2,TRUE)</f>
        <v>Month-to-Month</v>
      </c>
      <c r="W2236" t="str">
        <f>VLOOKUP(F2236, Table3_PhoneService!$A$2:B2278, 2, TRUE)</f>
        <v>Two or More Lines</v>
      </c>
      <c r="X2236" t="str">
        <f>VLOOKUP(G2236,Table4_InternetService!$A$2:$B$4, 2, FALSE)</f>
        <v>Fiber Optic</v>
      </c>
      <c r="Y2236" s="98" t="str">
        <f t="shared" si="383"/>
        <v>Group5 over49mo</v>
      </c>
      <c r="Z2236" s="98" t="str">
        <f t="shared" si="384"/>
        <v>Phone+internet</v>
      </c>
    </row>
    <row r="2237" spans="1:26" ht="15.75" customHeight="1" x14ac:dyDescent="0.2">
      <c r="A2237" s="3" t="s">
        <v>2281</v>
      </c>
      <c r="B2237" s="3" t="s">
        <v>29</v>
      </c>
      <c r="C2237" s="3">
        <v>0</v>
      </c>
      <c r="D2237" s="3" t="s">
        <v>27</v>
      </c>
      <c r="E2237" s="3" t="s">
        <v>27</v>
      </c>
      <c r="F2237" s="3">
        <v>1</v>
      </c>
      <c r="G2237" s="3">
        <v>0</v>
      </c>
      <c r="H2237" s="3">
        <v>0</v>
      </c>
      <c r="I2237" s="3" t="s">
        <v>31</v>
      </c>
      <c r="J2237" s="4">
        <v>20.25</v>
      </c>
      <c r="K2237" s="4">
        <v>61.45</v>
      </c>
      <c r="L2237" s="3" t="s">
        <v>27</v>
      </c>
      <c r="M2237" s="1">
        <f t="shared" si="374"/>
        <v>3</v>
      </c>
      <c r="N2237" s="8" t="b">
        <f t="shared" si="375"/>
        <v>0</v>
      </c>
      <c r="O2237" t="b">
        <f t="shared" si="376"/>
        <v>0</v>
      </c>
      <c r="P2237" t="b">
        <f t="shared" si="377"/>
        <v>1</v>
      </c>
      <c r="Q2237" t="b">
        <f t="shared" si="378"/>
        <v>0</v>
      </c>
      <c r="R2237" t="str">
        <f t="shared" si="379"/>
        <v>No</v>
      </c>
      <c r="S2237">
        <f t="shared" si="380"/>
        <v>0</v>
      </c>
      <c r="T2237" s="95">
        <f t="shared" si="381"/>
        <v>43609</v>
      </c>
      <c r="U2237" s="96">
        <f t="shared" si="382"/>
        <v>20.483333333333334</v>
      </c>
      <c r="V2237" t="str">
        <f>VLOOKUP(H2237, Table2_ContractType!$A$2:$B$4, 2,TRUE)</f>
        <v>Month-to-Month</v>
      </c>
      <c r="W2237" t="str">
        <f>VLOOKUP(F2237, Table3_PhoneService!$A$2:B2279, 2, TRUE)</f>
        <v>One Line</v>
      </c>
      <c r="X2237" t="str">
        <f>VLOOKUP(G2237,Table4_InternetService!$A$2:$B$4, 2, FALSE)</f>
        <v>No Internet Service</v>
      </c>
      <c r="Y2237" s="98" t="str">
        <f t="shared" si="383"/>
        <v>Group1 0-12mo</v>
      </c>
      <c r="Z2237" s="98" t="str">
        <f t="shared" si="384"/>
        <v>Phone</v>
      </c>
    </row>
    <row r="2238" spans="1:26" ht="15.75" customHeight="1" x14ac:dyDescent="0.2">
      <c r="A2238" s="3" t="s">
        <v>2282</v>
      </c>
      <c r="B2238" s="3" t="s">
        <v>24</v>
      </c>
      <c r="C2238" s="3">
        <v>0</v>
      </c>
      <c r="D2238" s="3" t="s">
        <v>27</v>
      </c>
      <c r="E2238" s="3" t="s">
        <v>27</v>
      </c>
      <c r="F2238" s="3">
        <v>2</v>
      </c>
      <c r="G2238" s="3">
        <v>2</v>
      </c>
      <c r="H2238" s="3">
        <v>0</v>
      </c>
      <c r="I2238" s="3" t="s">
        <v>26</v>
      </c>
      <c r="J2238" s="4">
        <v>84.6</v>
      </c>
      <c r="K2238" s="4">
        <v>2088.0500000000002</v>
      </c>
      <c r="L2238" s="3" t="s">
        <v>27</v>
      </c>
      <c r="M2238" s="1">
        <f t="shared" si="374"/>
        <v>25</v>
      </c>
      <c r="N2238" s="8" t="b">
        <f t="shared" si="375"/>
        <v>1</v>
      </c>
      <c r="O2238" t="b">
        <f t="shared" si="376"/>
        <v>0</v>
      </c>
      <c r="P2238" t="b">
        <f t="shared" si="377"/>
        <v>1</v>
      </c>
      <c r="Q2238" t="b">
        <f t="shared" si="378"/>
        <v>1</v>
      </c>
      <c r="R2238" t="str">
        <f t="shared" si="379"/>
        <v>Yes</v>
      </c>
      <c r="S2238">
        <f t="shared" si="380"/>
        <v>0</v>
      </c>
      <c r="T2238" s="95">
        <f t="shared" si="381"/>
        <v>42949</v>
      </c>
      <c r="U2238" s="96">
        <f t="shared" si="382"/>
        <v>83.522000000000006</v>
      </c>
      <c r="V2238" t="str">
        <f>VLOOKUP(H2238, Table2_ContractType!$A$2:$B$4, 2,TRUE)</f>
        <v>Month-to-Month</v>
      </c>
      <c r="W2238" t="str">
        <f>VLOOKUP(F2238, Table3_PhoneService!$A$2:B2280, 2, TRUE)</f>
        <v>Two or More Lines</v>
      </c>
      <c r="X2238" t="str">
        <f>VLOOKUP(G2238,Table4_InternetService!$A$2:$B$4, 2, FALSE)</f>
        <v>Fiber Optic</v>
      </c>
      <c r="Y2238" s="98" t="str">
        <f t="shared" si="383"/>
        <v>Group3 25-36mo</v>
      </c>
      <c r="Z2238" s="98" t="str">
        <f t="shared" si="384"/>
        <v>Phone+internet</v>
      </c>
    </row>
    <row r="2239" spans="1:26" ht="15.75" customHeight="1" x14ac:dyDescent="0.2">
      <c r="A2239" s="3" t="s">
        <v>2283</v>
      </c>
      <c r="B2239" s="3" t="s">
        <v>24</v>
      </c>
      <c r="C2239" s="3">
        <v>1</v>
      </c>
      <c r="D2239" s="3" t="s">
        <v>27</v>
      </c>
      <c r="E2239" s="3" t="s">
        <v>27</v>
      </c>
      <c r="F2239" s="3">
        <v>1</v>
      </c>
      <c r="G2239" s="3">
        <v>2</v>
      </c>
      <c r="H2239" s="3">
        <v>0</v>
      </c>
      <c r="I2239" s="3" t="s">
        <v>26</v>
      </c>
      <c r="J2239" s="4">
        <v>105</v>
      </c>
      <c r="K2239" s="4">
        <v>2007.25</v>
      </c>
      <c r="L2239" s="3" t="s">
        <v>27</v>
      </c>
      <c r="M2239" s="1">
        <f t="shared" si="374"/>
        <v>19</v>
      </c>
      <c r="N2239" s="8" t="b">
        <f t="shared" si="375"/>
        <v>1</v>
      </c>
      <c r="O2239" t="b">
        <f t="shared" si="376"/>
        <v>0</v>
      </c>
      <c r="P2239" t="b">
        <f t="shared" si="377"/>
        <v>1</v>
      </c>
      <c r="Q2239" t="b">
        <f t="shared" si="378"/>
        <v>1</v>
      </c>
      <c r="R2239" t="str">
        <f t="shared" si="379"/>
        <v>Yes</v>
      </c>
      <c r="S2239">
        <f t="shared" si="380"/>
        <v>0</v>
      </c>
      <c r="T2239" s="95">
        <f t="shared" si="381"/>
        <v>43129</v>
      </c>
      <c r="U2239" s="96">
        <f t="shared" si="382"/>
        <v>105.64473684210526</v>
      </c>
      <c r="V2239" t="str">
        <f>VLOOKUP(H2239, Table2_ContractType!$A$2:$B$4, 2,TRUE)</f>
        <v>Month-to-Month</v>
      </c>
      <c r="W2239" t="str">
        <f>VLOOKUP(F2239, Table3_PhoneService!$A$2:B2281, 2, TRUE)</f>
        <v>One Line</v>
      </c>
      <c r="X2239" t="str">
        <f>VLOOKUP(G2239,Table4_InternetService!$A$2:$B$4, 2, FALSE)</f>
        <v>Fiber Optic</v>
      </c>
      <c r="Y2239" s="98" t="str">
        <f t="shared" si="383"/>
        <v>Group2 13-24mo</v>
      </c>
      <c r="Z2239" s="98" t="str">
        <f t="shared" si="384"/>
        <v>Phone+internet</v>
      </c>
    </row>
    <row r="2240" spans="1:26" ht="15.75" customHeight="1" x14ac:dyDescent="0.2">
      <c r="A2240" s="3" t="s">
        <v>2284</v>
      </c>
      <c r="B2240" s="3" t="s">
        <v>29</v>
      </c>
      <c r="C2240" s="3">
        <v>0</v>
      </c>
      <c r="D2240" s="3" t="s">
        <v>27</v>
      </c>
      <c r="E2240" s="3" t="s">
        <v>27</v>
      </c>
      <c r="F2240" s="3">
        <v>2</v>
      </c>
      <c r="G2240" s="3">
        <v>2</v>
      </c>
      <c r="H2240" s="3">
        <v>2</v>
      </c>
      <c r="I2240" s="3" t="s">
        <v>35</v>
      </c>
      <c r="J2240" s="4">
        <v>105.1</v>
      </c>
      <c r="K2240" s="4">
        <v>6631.85</v>
      </c>
      <c r="L2240" s="3" t="s">
        <v>27</v>
      </c>
      <c r="M2240" s="1">
        <f t="shared" si="374"/>
        <v>63</v>
      </c>
      <c r="N2240" s="8" t="b">
        <f t="shared" si="375"/>
        <v>0</v>
      </c>
      <c r="O2240" t="b">
        <f t="shared" si="376"/>
        <v>0</v>
      </c>
      <c r="P2240" t="b">
        <f t="shared" si="377"/>
        <v>1</v>
      </c>
      <c r="Q2240" t="b">
        <f t="shared" si="378"/>
        <v>1</v>
      </c>
      <c r="R2240" t="str">
        <f t="shared" si="379"/>
        <v>Yes</v>
      </c>
      <c r="S2240">
        <f t="shared" si="380"/>
        <v>0</v>
      </c>
      <c r="T2240" s="95">
        <f t="shared" si="381"/>
        <v>41809</v>
      </c>
      <c r="U2240" s="96">
        <f t="shared" si="382"/>
        <v>105.26746031746032</v>
      </c>
      <c r="V2240" t="str">
        <f>VLOOKUP(H2240, Table2_ContractType!$A$2:$B$4, 2,TRUE)</f>
        <v>2 Year</v>
      </c>
      <c r="W2240" t="str">
        <f>VLOOKUP(F2240, Table3_PhoneService!$A$2:B2282, 2, TRUE)</f>
        <v>Two or More Lines</v>
      </c>
      <c r="X2240" t="str">
        <f>VLOOKUP(G2240,Table4_InternetService!$A$2:$B$4, 2, FALSE)</f>
        <v>Fiber Optic</v>
      </c>
      <c r="Y2240" s="98" t="str">
        <f t="shared" si="383"/>
        <v>Group5 over49mo</v>
      </c>
      <c r="Z2240" s="98" t="str">
        <f t="shared" si="384"/>
        <v>Phone+internet</v>
      </c>
    </row>
    <row r="2241" spans="1:26" ht="15.75" customHeight="1" x14ac:dyDescent="0.2">
      <c r="A2241" s="3" t="s">
        <v>2285</v>
      </c>
      <c r="B2241" s="3" t="s">
        <v>24</v>
      </c>
      <c r="C2241" s="3">
        <v>0</v>
      </c>
      <c r="D2241" s="3" t="s">
        <v>25</v>
      </c>
      <c r="E2241" s="3" t="s">
        <v>25</v>
      </c>
      <c r="F2241" s="3">
        <v>2</v>
      </c>
      <c r="G2241" s="3">
        <v>2</v>
      </c>
      <c r="H2241" s="3">
        <v>0</v>
      </c>
      <c r="I2241" s="3" t="s">
        <v>37</v>
      </c>
      <c r="J2241" s="4">
        <v>84.75</v>
      </c>
      <c r="K2241" s="4">
        <v>264.85000000000002</v>
      </c>
      <c r="L2241" s="3" t="s">
        <v>25</v>
      </c>
      <c r="M2241" s="1">
        <f t="shared" si="374"/>
        <v>3</v>
      </c>
      <c r="N2241" s="8" t="b">
        <f t="shared" si="375"/>
        <v>1</v>
      </c>
      <c r="O2241" t="b">
        <f t="shared" si="376"/>
        <v>1</v>
      </c>
      <c r="P2241" t="b">
        <f t="shared" si="377"/>
        <v>1</v>
      </c>
      <c r="Q2241" t="b">
        <f t="shared" si="378"/>
        <v>1</v>
      </c>
      <c r="R2241" t="str">
        <f t="shared" si="379"/>
        <v>Yes</v>
      </c>
      <c r="S2241">
        <f t="shared" si="380"/>
        <v>3</v>
      </c>
      <c r="T2241" s="95">
        <f t="shared" si="381"/>
        <v>43609</v>
      </c>
      <c r="U2241" s="96">
        <f t="shared" si="382"/>
        <v>88.283333333333346</v>
      </c>
      <c r="V2241" t="str">
        <f>VLOOKUP(H2241, Table2_ContractType!$A$2:$B$4, 2,TRUE)</f>
        <v>Month-to-Month</v>
      </c>
      <c r="W2241" t="str">
        <f>VLOOKUP(F2241, Table3_PhoneService!$A$2:B2283, 2, TRUE)</f>
        <v>Two or More Lines</v>
      </c>
      <c r="X2241" t="str">
        <f>VLOOKUP(G2241,Table4_InternetService!$A$2:$B$4, 2, FALSE)</f>
        <v>Fiber Optic</v>
      </c>
      <c r="Y2241" s="98" t="str">
        <f t="shared" si="383"/>
        <v>Group1 0-12mo</v>
      </c>
      <c r="Z2241" s="98" t="str">
        <f t="shared" si="384"/>
        <v>Phone+internet</v>
      </c>
    </row>
    <row r="2242" spans="1:26" ht="15.75" customHeight="1" x14ac:dyDescent="0.2">
      <c r="A2242" s="3" t="s">
        <v>2286</v>
      </c>
      <c r="B2242" s="3" t="s">
        <v>24</v>
      </c>
      <c r="C2242" s="3">
        <v>0</v>
      </c>
      <c r="D2242" s="3" t="s">
        <v>25</v>
      </c>
      <c r="E2242" s="3" t="s">
        <v>27</v>
      </c>
      <c r="F2242" s="3">
        <v>2</v>
      </c>
      <c r="G2242" s="3">
        <v>2</v>
      </c>
      <c r="H2242" s="3">
        <v>1</v>
      </c>
      <c r="I2242" s="3" t="s">
        <v>31</v>
      </c>
      <c r="J2242" s="4">
        <v>111.25</v>
      </c>
      <c r="K2242" s="4">
        <v>7511.65</v>
      </c>
      <c r="L2242" s="3" t="s">
        <v>27</v>
      </c>
      <c r="M2242" s="1">
        <f t="shared" ref="M2242:M2305" si="385">ROUND(K2242/J2242,0)</f>
        <v>68</v>
      </c>
      <c r="N2242" s="8" t="b">
        <f t="shared" ref="N2242:N2305" si="386">IF(B2242="Female", TRUE, FALSE)</f>
        <v>1</v>
      </c>
      <c r="O2242" t="b">
        <f t="shared" ref="O2242:O2305" si="387">IF(L2242="Yes", TRUE, FALSE)</f>
        <v>0</v>
      </c>
      <c r="P2242" t="b">
        <f t="shared" ref="P2242:P2305" si="388">IF(F2242&gt;=1, TRUE, FALSE)</f>
        <v>1</v>
      </c>
      <c r="Q2242" t="b">
        <f t="shared" ref="Q2242:Q2305" si="389">IF(G2242&gt;=1, TRUE, FALSE)</f>
        <v>1</v>
      </c>
      <c r="R2242" t="str">
        <f t="shared" ref="R2242:R2305" si="390">IF(AND(Q2242=TRUE, P2242=TRUE), "Yes", "No")</f>
        <v>Yes</v>
      </c>
      <c r="S2242">
        <f t="shared" ref="S2242:S2305" si="391">IF(AND(D2242="No",E2242="No"),0,IF(AND(D2242="Yes",E2242="No"),1,IF(AND(D2242="No",E2242="Yes",Q2242),2,IF(AND(D2242="Yes",E2242="Yes"),3))))</f>
        <v>1</v>
      </c>
      <c r="T2242" s="95">
        <f t="shared" ref="T2242:T2305" si="392">DATE(2019, 8, 22)- (M2242*30)</f>
        <v>41659</v>
      </c>
      <c r="U2242" s="96">
        <f t="shared" ref="U2242:U2305" si="393">(K2242/M2242)</f>
        <v>110.46544117647058</v>
      </c>
      <c r="V2242" t="str">
        <f>VLOOKUP(H2242, Table2_ContractType!$A$2:$B$4, 2,TRUE)</f>
        <v>1 Year</v>
      </c>
      <c r="W2242" t="str">
        <f>VLOOKUP(F2242, Table3_PhoneService!$A$2:B2284, 2, TRUE)</f>
        <v>Two or More Lines</v>
      </c>
      <c r="X2242" t="str">
        <f>VLOOKUP(G2242,Table4_InternetService!$A$2:$B$4, 2, FALSE)</f>
        <v>Fiber Optic</v>
      </c>
      <c r="Y2242" s="98" t="str">
        <f t="shared" ref="Y2242:Y2305" si="394">IF((M2242&lt;12), "Group1 0-12mo", IF((M2242&lt;24), "Group2 13-24mo", IF((M2242&lt;36), "Group3 25-36mo", IF((M2242&lt;48), "Group4 37-48mo", IF((M2242&gt;4), "Group5 over49mo")))))</f>
        <v>Group5 over49mo</v>
      </c>
      <c r="Z2242" s="98" t="str">
        <f t="shared" ref="Z2242:Z2305" si="395">IF(R2242="Yes","Phone+internet",IF(P2242=TRUE,"Phone",IF(Q2242=TRUE,"Internet")))</f>
        <v>Phone+internet</v>
      </c>
    </row>
    <row r="2243" spans="1:26" ht="15.75" customHeight="1" x14ac:dyDescent="0.2">
      <c r="A2243" s="3" t="s">
        <v>2287</v>
      </c>
      <c r="B2243" s="3" t="s">
        <v>24</v>
      </c>
      <c r="C2243" s="3">
        <v>0</v>
      </c>
      <c r="D2243" s="3" t="s">
        <v>27</v>
      </c>
      <c r="E2243" s="3" t="s">
        <v>27</v>
      </c>
      <c r="F2243" s="3">
        <v>2</v>
      </c>
      <c r="G2243" s="3">
        <v>2</v>
      </c>
      <c r="H2243" s="3">
        <v>0</v>
      </c>
      <c r="I2243" s="3" t="s">
        <v>31</v>
      </c>
      <c r="J2243" s="4">
        <v>75.25</v>
      </c>
      <c r="K2243" s="4">
        <v>576.70000000000005</v>
      </c>
      <c r="L2243" s="3" t="s">
        <v>27</v>
      </c>
      <c r="M2243" s="1">
        <f t="shared" si="385"/>
        <v>8</v>
      </c>
      <c r="N2243" s="8" t="b">
        <f t="shared" si="386"/>
        <v>1</v>
      </c>
      <c r="O2243" t="b">
        <f t="shared" si="387"/>
        <v>0</v>
      </c>
      <c r="P2243" t="b">
        <f t="shared" si="388"/>
        <v>1</v>
      </c>
      <c r="Q2243" t="b">
        <f t="shared" si="389"/>
        <v>1</v>
      </c>
      <c r="R2243" t="str">
        <f t="shared" si="390"/>
        <v>Yes</v>
      </c>
      <c r="S2243">
        <f t="shared" si="391"/>
        <v>0</v>
      </c>
      <c r="T2243" s="95">
        <f t="shared" si="392"/>
        <v>43459</v>
      </c>
      <c r="U2243" s="96">
        <f t="shared" si="393"/>
        <v>72.087500000000006</v>
      </c>
      <c r="V2243" t="str">
        <f>VLOOKUP(H2243, Table2_ContractType!$A$2:$B$4, 2,TRUE)</f>
        <v>Month-to-Month</v>
      </c>
      <c r="W2243" t="str">
        <f>VLOOKUP(F2243, Table3_PhoneService!$A$2:B2285, 2, TRUE)</f>
        <v>Two or More Lines</v>
      </c>
      <c r="X2243" t="str">
        <f>VLOOKUP(G2243,Table4_InternetService!$A$2:$B$4, 2, FALSE)</f>
        <v>Fiber Optic</v>
      </c>
      <c r="Y2243" s="98" t="str">
        <f t="shared" si="394"/>
        <v>Group1 0-12mo</v>
      </c>
      <c r="Z2243" s="98" t="str">
        <f t="shared" si="395"/>
        <v>Phone+internet</v>
      </c>
    </row>
    <row r="2244" spans="1:26" ht="15.75" customHeight="1" x14ac:dyDescent="0.2">
      <c r="A2244" s="3" t="s">
        <v>2288</v>
      </c>
      <c r="B2244" s="3" t="s">
        <v>29</v>
      </c>
      <c r="C2244" s="3">
        <v>0</v>
      </c>
      <c r="D2244" s="3" t="s">
        <v>25</v>
      </c>
      <c r="E2244" s="3" t="s">
        <v>27</v>
      </c>
      <c r="F2244" s="3">
        <v>2</v>
      </c>
      <c r="G2244" s="3">
        <v>1</v>
      </c>
      <c r="H2244" s="3">
        <v>2</v>
      </c>
      <c r="I2244" s="3" t="s">
        <v>35</v>
      </c>
      <c r="J2244" s="4">
        <v>70.900000000000006</v>
      </c>
      <c r="K2244" s="4">
        <v>4677.1000000000004</v>
      </c>
      <c r="L2244" s="3" t="s">
        <v>27</v>
      </c>
      <c r="M2244" s="1">
        <f t="shared" si="385"/>
        <v>66</v>
      </c>
      <c r="N2244" s="8" t="b">
        <f t="shared" si="386"/>
        <v>0</v>
      </c>
      <c r="O2244" t="b">
        <f t="shared" si="387"/>
        <v>0</v>
      </c>
      <c r="P2244" t="b">
        <f t="shared" si="388"/>
        <v>1</v>
      </c>
      <c r="Q2244" t="b">
        <f t="shared" si="389"/>
        <v>1</v>
      </c>
      <c r="R2244" t="str">
        <f t="shared" si="390"/>
        <v>Yes</v>
      </c>
      <c r="S2244">
        <f t="shared" si="391"/>
        <v>1</v>
      </c>
      <c r="T2244" s="95">
        <f t="shared" si="392"/>
        <v>41719</v>
      </c>
      <c r="U2244" s="96">
        <f t="shared" si="393"/>
        <v>70.865151515151524</v>
      </c>
      <c r="V2244" t="str">
        <f>VLOOKUP(H2244, Table2_ContractType!$A$2:$B$4, 2,TRUE)</f>
        <v>2 Year</v>
      </c>
      <c r="W2244" t="str">
        <f>VLOOKUP(F2244, Table3_PhoneService!$A$2:B2286, 2, TRUE)</f>
        <v>Two or More Lines</v>
      </c>
      <c r="X2244" t="str">
        <f>VLOOKUP(G2244,Table4_InternetService!$A$2:$B$4, 2, FALSE)</f>
        <v>DSL</v>
      </c>
      <c r="Y2244" s="98" t="str">
        <f t="shared" si="394"/>
        <v>Group5 over49mo</v>
      </c>
      <c r="Z2244" s="98" t="str">
        <f t="shared" si="395"/>
        <v>Phone+internet</v>
      </c>
    </row>
    <row r="2245" spans="1:26" ht="15.75" customHeight="1" x14ac:dyDescent="0.2">
      <c r="A2245" s="3" t="s">
        <v>2289</v>
      </c>
      <c r="B2245" s="3" t="s">
        <v>29</v>
      </c>
      <c r="C2245" s="3">
        <v>0</v>
      </c>
      <c r="D2245" s="3" t="s">
        <v>27</v>
      </c>
      <c r="E2245" s="3" t="s">
        <v>27</v>
      </c>
      <c r="F2245" s="3">
        <v>1</v>
      </c>
      <c r="G2245" s="3">
        <v>1</v>
      </c>
      <c r="H2245" s="3">
        <v>1</v>
      </c>
      <c r="I2245" s="3" t="s">
        <v>35</v>
      </c>
      <c r="J2245" s="4">
        <v>59.45</v>
      </c>
      <c r="K2245" s="4">
        <v>1507</v>
      </c>
      <c r="L2245" s="3" t="s">
        <v>27</v>
      </c>
      <c r="M2245" s="1">
        <f t="shared" si="385"/>
        <v>25</v>
      </c>
      <c r="N2245" s="8" t="b">
        <f t="shared" si="386"/>
        <v>0</v>
      </c>
      <c r="O2245" t="b">
        <f t="shared" si="387"/>
        <v>0</v>
      </c>
      <c r="P2245" t="b">
        <f t="shared" si="388"/>
        <v>1</v>
      </c>
      <c r="Q2245" t="b">
        <f t="shared" si="389"/>
        <v>1</v>
      </c>
      <c r="R2245" t="str">
        <f t="shared" si="390"/>
        <v>Yes</v>
      </c>
      <c r="S2245">
        <f t="shared" si="391"/>
        <v>0</v>
      </c>
      <c r="T2245" s="95">
        <f t="shared" si="392"/>
        <v>42949</v>
      </c>
      <c r="U2245" s="96">
        <f t="shared" si="393"/>
        <v>60.28</v>
      </c>
      <c r="V2245" t="str">
        <f>VLOOKUP(H2245, Table2_ContractType!$A$2:$B$4, 2,TRUE)</f>
        <v>1 Year</v>
      </c>
      <c r="W2245" t="str">
        <f>VLOOKUP(F2245, Table3_PhoneService!$A$2:B2287, 2, TRUE)</f>
        <v>One Line</v>
      </c>
      <c r="X2245" t="str">
        <f>VLOOKUP(G2245,Table4_InternetService!$A$2:$B$4, 2, FALSE)</f>
        <v>DSL</v>
      </c>
      <c r="Y2245" s="98" t="str">
        <f t="shared" si="394"/>
        <v>Group3 25-36mo</v>
      </c>
      <c r="Z2245" s="98" t="str">
        <f t="shared" si="395"/>
        <v>Phone+internet</v>
      </c>
    </row>
    <row r="2246" spans="1:26" ht="15.75" customHeight="1" x14ac:dyDescent="0.2">
      <c r="A2246" s="3" t="s">
        <v>2290</v>
      </c>
      <c r="B2246" s="3" t="s">
        <v>29</v>
      </c>
      <c r="C2246" s="3">
        <v>1</v>
      </c>
      <c r="D2246" s="3" t="s">
        <v>25</v>
      </c>
      <c r="E2246" s="3" t="s">
        <v>27</v>
      </c>
      <c r="F2246" s="3">
        <v>2</v>
      </c>
      <c r="G2246" s="3">
        <v>2</v>
      </c>
      <c r="H2246" s="3">
        <v>0</v>
      </c>
      <c r="I2246" s="3" t="s">
        <v>37</v>
      </c>
      <c r="J2246" s="4">
        <v>95.25</v>
      </c>
      <c r="K2246" s="4">
        <v>5427.05</v>
      </c>
      <c r="L2246" s="3" t="s">
        <v>25</v>
      </c>
      <c r="M2246" s="1">
        <f t="shared" si="385"/>
        <v>57</v>
      </c>
      <c r="N2246" s="8" t="b">
        <f t="shared" si="386"/>
        <v>0</v>
      </c>
      <c r="O2246" t="b">
        <f t="shared" si="387"/>
        <v>1</v>
      </c>
      <c r="P2246" t="b">
        <f t="shared" si="388"/>
        <v>1</v>
      </c>
      <c r="Q2246" t="b">
        <f t="shared" si="389"/>
        <v>1</v>
      </c>
      <c r="R2246" t="str">
        <f t="shared" si="390"/>
        <v>Yes</v>
      </c>
      <c r="S2246">
        <f t="shared" si="391"/>
        <v>1</v>
      </c>
      <c r="T2246" s="95">
        <f t="shared" si="392"/>
        <v>41989</v>
      </c>
      <c r="U2246" s="96">
        <f t="shared" si="393"/>
        <v>95.211403508771937</v>
      </c>
      <c r="V2246" t="str">
        <f>VLOOKUP(H2246, Table2_ContractType!$A$2:$B$4, 2,TRUE)</f>
        <v>Month-to-Month</v>
      </c>
      <c r="W2246" t="str">
        <f>VLOOKUP(F2246, Table3_PhoneService!$A$2:B2288, 2, TRUE)</f>
        <v>Two or More Lines</v>
      </c>
      <c r="X2246" t="str">
        <f>VLOOKUP(G2246,Table4_InternetService!$A$2:$B$4, 2, FALSE)</f>
        <v>Fiber Optic</v>
      </c>
      <c r="Y2246" s="98" t="str">
        <f t="shared" si="394"/>
        <v>Group5 over49mo</v>
      </c>
      <c r="Z2246" s="98" t="str">
        <f t="shared" si="395"/>
        <v>Phone+internet</v>
      </c>
    </row>
    <row r="2247" spans="1:26" ht="15.75" customHeight="1" x14ac:dyDescent="0.2">
      <c r="A2247" s="3" t="s">
        <v>2291</v>
      </c>
      <c r="B2247" s="3" t="s">
        <v>29</v>
      </c>
      <c r="C2247" s="3">
        <v>0</v>
      </c>
      <c r="D2247" s="3" t="s">
        <v>27</v>
      </c>
      <c r="E2247" s="3" t="s">
        <v>27</v>
      </c>
      <c r="F2247" s="3">
        <v>2</v>
      </c>
      <c r="G2247" s="3">
        <v>2</v>
      </c>
      <c r="H2247" s="3">
        <v>0</v>
      </c>
      <c r="I2247" s="3" t="s">
        <v>31</v>
      </c>
      <c r="J2247" s="4">
        <v>75.25</v>
      </c>
      <c r="K2247" s="4">
        <v>3017.65</v>
      </c>
      <c r="L2247" s="3" t="s">
        <v>25</v>
      </c>
      <c r="M2247" s="1">
        <f t="shared" si="385"/>
        <v>40</v>
      </c>
      <c r="N2247" s="8" t="b">
        <f t="shared" si="386"/>
        <v>0</v>
      </c>
      <c r="O2247" t="b">
        <f t="shared" si="387"/>
        <v>1</v>
      </c>
      <c r="P2247" t="b">
        <f t="shared" si="388"/>
        <v>1</v>
      </c>
      <c r="Q2247" t="b">
        <f t="shared" si="389"/>
        <v>1</v>
      </c>
      <c r="R2247" t="str">
        <f t="shared" si="390"/>
        <v>Yes</v>
      </c>
      <c r="S2247">
        <f t="shared" si="391"/>
        <v>0</v>
      </c>
      <c r="T2247" s="95">
        <f t="shared" si="392"/>
        <v>42499</v>
      </c>
      <c r="U2247" s="96">
        <f t="shared" si="393"/>
        <v>75.441249999999997</v>
      </c>
      <c r="V2247" t="str">
        <f>VLOOKUP(H2247, Table2_ContractType!$A$2:$B$4, 2,TRUE)</f>
        <v>Month-to-Month</v>
      </c>
      <c r="W2247" t="str">
        <f>VLOOKUP(F2247, Table3_PhoneService!$A$2:B2289, 2, TRUE)</f>
        <v>Two or More Lines</v>
      </c>
      <c r="X2247" t="str">
        <f>VLOOKUP(G2247,Table4_InternetService!$A$2:$B$4, 2, FALSE)</f>
        <v>Fiber Optic</v>
      </c>
      <c r="Y2247" s="98" t="str">
        <f t="shared" si="394"/>
        <v>Group4 37-48mo</v>
      </c>
      <c r="Z2247" s="98" t="str">
        <f t="shared" si="395"/>
        <v>Phone+internet</v>
      </c>
    </row>
    <row r="2248" spans="1:26" ht="15.75" customHeight="1" x14ac:dyDescent="0.2">
      <c r="A2248" s="3" t="s">
        <v>2292</v>
      </c>
      <c r="B2248" s="3" t="s">
        <v>29</v>
      </c>
      <c r="C2248" s="3">
        <v>0</v>
      </c>
      <c r="D2248" s="3" t="s">
        <v>25</v>
      </c>
      <c r="E2248" s="3" t="s">
        <v>25</v>
      </c>
      <c r="F2248" s="3">
        <v>2</v>
      </c>
      <c r="G2248" s="3">
        <v>1</v>
      </c>
      <c r="H2248" s="3">
        <v>0</v>
      </c>
      <c r="I2248" s="3" t="s">
        <v>31</v>
      </c>
      <c r="J2248" s="4">
        <v>54.25</v>
      </c>
      <c r="K2248" s="4">
        <v>2538.1999999999998</v>
      </c>
      <c r="L2248" s="3" t="s">
        <v>27</v>
      </c>
      <c r="M2248" s="1">
        <f t="shared" si="385"/>
        <v>47</v>
      </c>
      <c r="N2248" s="8" t="b">
        <f t="shared" si="386"/>
        <v>0</v>
      </c>
      <c r="O2248" t="b">
        <f t="shared" si="387"/>
        <v>0</v>
      </c>
      <c r="P2248" t="b">
        <f t="shared" si="388"/>
        <v>1</v>
      </c>
      <c r="Q2248" t="b">
        <f t="shared" si="389"/>
        <v>1</v>
      </c>
      <c r="R2248" t="str">
        <f t="shared" si="390"/>
        <v>Yes</v>
      </c>
      <c r="S2248">
        <f t="shared" si="391"/>
        <v>3</v>
      </c>
      <c r="T2248" s="95">
        <f t="shared" si="392"/>
        <v>42289</v>
      </c>
      <c r="U2248" s="96">
        <f t="shared" si="393"/>
        <v>54.004255319148932</v>
      </c>
      <c r="V2248" t="str">
        <f>VLOOKUP(H2248, Table2_ContractType!$A$2:$B$4, 2,TRUE)</f>
        <v>Month-to-Month</v>
      </c>
      <c r="W2248" t="str">
        <f>VLOOKUP(F2248, Table3_PhoneService!$A$2:B2290, 2, TRUE)</f>
        <v>Two or More Lines</v>
      </c>
      <c r="X2248" t="str">
        <f>VLOOKUP(G2248,Table4_InternetService!$A$2:$B$4, 2, FALSE)</f>
        <v>DSL</v>
      </c>
      <c r="Y2248" s="98" t="str">
        <f t="shared" si="394"/>
        <v>Group4 37-48mo</v>
      </c>
      <c r="Z2248" s="98" t="str">
        <f t="shared" si="395"/>
        <v>Phone+internet</v>
      </c>
    </row>
    <row r="2249" spans="1:26" ht="15.75" customHeight="1" x14ac:dyDescent="0.2">
      <c r="A2249" s="3" t="s">
        <v>2293</v>
      </c>
      <c r="B2249" s="3" t="s">
        <v>29</v>
      </c>
      <c r="C2249" s="3">
        <v>0</v>
      </c>
      <c r="D2249" s="3" t="s">
        <v>27</v>
      </c>
      <c r="E2249" s="3" t="s">
        <v>27</v>
      </c>
      <c r="F2249" s="3">
        <v>2</v>
      </c>
      <c r="G2249" s="3">
        <v>2</v>
      </c>
      <c r="H2249" s="3">
        <v>0</v>
      </c>
      <c r="I2249" s="3" t="s">
        <v>26</v>
      </c>
      <c r="J2249" s="4">
        <v>98.55</v>
      </c>
      <c r="K2249" s="4">
        <v>2031.95</v>
      </c>
      <c r="L2249" s="3" t="s">
        <v>27</v>
      </c>
      <c r="M2249" s="1">
        <f t="shared" si="385"/>
        <v>21</v>
      </c>
      <c r="N2249" s="8" t="b">
        <f t="shared" si="386"/>
        <v>0</v>
      </c>
      <c r="O2249" t="b">
        <f t="shared" si="387"/>
        <v>0</v>
      </c>
      <c r="P2249" t="b">
        <f t="shared" si="388"/>
        <v>1</v>
      </c>
      <c r="Q2249" t="b">
        <f t="shared" si="389"/>
        <v>1</v>
      </c>
      <c r="R2249" t="str">
        <f t="shared" si="390"/>
        <v>Yes</v>
      </c>
      <c r="S2249">
        <f t="shared" si="391"/>
        <v>0</v>
      </c>
      <c r="T2249" s="95">
        <f t="shared" si="392"/>
        <v>43069</v>
      </c>
      <c r="U2249" s="96">
        <f t="shared" si="393"/>
        <v>96.759523809523813</v>
      </c>
      <c r="V2249" t="str">
        <f>VLOOKUP(H2249, Table2_ContractType!$A$2:$B$4, 2,TRUE)</f>
        <v>Month-to-Month</v>
      </c>
      <c r="W2249" t="str">
        <f>VLOOKUP(F2249, Table3_PhoneService!$A$2:B2291, 2, TRUE)</f>
        <v>Two or More Lines</v>
      </c>
      <c r="X2249" t="str">
        <f>VLOOKUP(G2249,Table4_InternetService!$A$2:$B$4, 2, FALSE)</f>
        <v>Fiber Optic</v>
      </c>
      <c r="Y2249" s="98" t="str">
        <f t="shared" si="394"/>
        <v>Group2 13-24mo</v>
      </c>
      <c r="Z2249" s="98" t="str">
        <f t="shared" si="395"/>
        <v>Phone+internet</v>
      </c>
    </row>
    <row r="2250" spans="1:26" ht="15.75" customHeight="1" x14ac:dyDescent="0.2">
      <c r="A2250" s="3" t="s">
        <v>2294</v>
      </c>
      <c r="B2250" s="3" t="s">
        <v>29</v>
      </c>
      <c r="C2250" s="3">
        <v>0</v>
      </c>
      <c r="D2250" s="3" t="s">
        <v>25</v>
      </c>
      <c r="E2250" s="3" t="s">
        <v>27</v>
      </c>
      <c r="F2250" s="3">
        <v>1</v>
      </c>
      <c r="G2250" s="3">
        <v>2</v>
      </c>
      <c r="H2250" s="3">
        <v>0</v>
      </c>
      <c r="I2250" s="3" t="s">
        <v>37</v>
      </c>
      <c r="J2250" s="4">
        <v>70.400000000000006</v>
      </c>
      <c r="K2250" s="4">
        <v>1214.05</v>
      </c>
      <c r="L2250" s="3" t="s">
        <v>25</v>
      </c>
      <c r="M2250" s="1">
        <f t="shared" si="385"/>
        <v>17</v>
      </c>
      <c r="N2250" s="8" t="b">
        <f t="shared" si="386"/>
        <v>0</v>
      </c>
      <c r="O2250" t="b">
        <f t="shared" si="387"/>
        <v>1</v>
      </c>
      <c r="P2250" t="b">
        <f t="shared" si="388"/>
        <v>1</v>
      </c>
      <c r="Q2250" t="b">
        <f t="shared" si="389"/>
        <v>1</v>
      </c>
      <c r="R2250" t="str">
        <f t="shared" si="390"/>
        <v>Yes</v>
      </c>
      <c r="S2250">
        <f t="shared" si="391"/>
        <v>1</v>
      </c>
      <c r="T2250" s="95">
        <f t="shared" si="392"/>
        <v>43189</v>
      </c>
      <c r="U2250" s="96">
        <f t="shared" si="393"/>
        <v>71.414705882352933</v>
      </c>
      <c r="V2250" t="str">
        <f>VLOOKUP(H2250, Table2_ContractType!$A$2:$B$4, 2,TRUE)</f>
        <v>Month-to-Month</v>
      </c>
      <c r="W2250" t="str">
        <f>VLOOKUP(F2250, Table3_PhoneService!$A$2:B2292, 2, TRUE)</f>
        <v>One Line</v>
      </c>
      <c r="X2250" t="str">
        <f>VLOOKUP(G2250,Table4_InternetService!$A$2:$B$4, 2, FALSE)</f>
        <v>Fiber Optic</v>
      </c>
      <c r="Y2250" s="98" t="str">
        <f t="shared" si="394"/>
        <v>Group2 13-24mo</v>
      </c>
      <c r="Z2250" s="98" t="str">
        <f t="shared" si="395"/>
        <v>Phone+internet</v>
      </c>
    </row>
    <row r="2251" spans="1:26" ht="15.75" customHeight="1" x14ac:dyDescent="0.2">
      <c r="A2251" s="3" t="s">
        <v>2295</v>
      </c>
      <c r="B2251" s="3" t="s">
        <v>29</v>
      </c>
      <c r="C2251" s="3">
        <v>0</v>
      </c>
      <c r="D2251" s="3" t="s">
        <v>27</v>
      </c>
      <c r="E2251" s="3" t="s">
        <v>27</v>
      </c>
      <c r="F2251" s="3">
        <v>1</v>
      </c>
      <c r="G2251" s="3">
        <v>0</v>
      </c>
      <c r="H2251" s="3">
        <v>2</v>
      </c>
      <c r="I2251" s="3" t="s">
        <v>37</v>
      </c>
      <c r="J2251" s="4">
        <v>21</v>
      </c>
      <c r="K2251" s="4">
        <v>1107.2</v>
      </c>
      <c r="L2251" s="3" t="s">
        <v>27</v>
      </c>
      <c r="M2251" s="1">
        <f t="shared" si="385"/>
        <v>53</v>
      </c>
      <c r="N2251" s="8" t="b">
        <f t="shared" si="386"/>
        <v>0</v>
      </c>
      <c r="O2251" t="b">
        <f t="shared" si="387"/>
        <v>0</v>
      </c>
      <c r="P2251" t="b">
        <f t="shared" si="388"/>
        <v>1</v>
      </c>
      <c r="Q2251" t="b">
        <f t="shared" si="389"/>
        <v>0</v>
      </c>
      <c r="R2251" t="str">
        <f t="shared" si="390"/>
        <v>No</v>
      </c>
      <c r="S2251">
        <f t="shared" si="391"/>
        <v>0</v>
      </c>
      <c r="T2251" s="95">
        <f t="shared" si="392"/>
        <v>42109</v>
      </c>
      <c r="U2251" s="96">
        <f t="shared" si="393"/>
        <v>20.890566037735852</v>
      </c>
      <c r="V2251" t="str">
        <f>VLOOKUP(H2251, Table2_ContractType!$A$2:$B$4, 2,TRUE)</f>
        <v>2 Year</v>
      </c>
      <c r="W2251" t="str">
        <f>VLOOKUP(F2251, Table3_PhoneService!$A$2:B2293, 2, TRUE)</f>
        <v>One Line</v>
      </c>
      <c r="X2251" t="str">
        <f>VLOOKUP(G2251,Table4_InternetService!$A$2:$B$4, 2, FALSE)</f>
        <v>No Internet Service</v>
      </c>
      <c r="Y2251" s="98" t="str">
        <f t="shared" si="394"/>
        <v>Group5 over49mo</v>
      </c>
      <c r="Z2251" s="98" t="str">
        <f t="shared" si="395"/>
        <v>Phone</v>
      </c>
    </row>
    <row r="2252" spans="1:26" ht="15.75" customHeight="1" x14ac:dyDescent="0.2">
      <c r="A2252" s="3" t="s">
        <v>2296</v>
      </c>
      <c r="B2252" s="3" t="s">
        <v>29</v>
      </c>
      <c r="C2252" s="3">
        <v>0</v>
      </c>
      <c r="D2252" s="3" t="s">
        <v>25</v>
      </c>
      <c r="E2252" s="3" t="s">
        <v>25</v>
      </c>
      <c r="F2252" s="3">
        <v>2</v>
      </c>
      <c r="G2252" s="3">
        <v>0</v>
      </c>
      <c r="H2252" s="3">
        <v>2</v>
      </c>
      <c r="I2252" s="3" t="s">
        <v>26</v>
      </c>
      <c r="J2252" s="4">
        <v>25.35</v>
      </c>
      <c r="K2252" s="10"/>
      <c r="L2252" s="3" t="s">
        <v>27</v>
      </c>
      <c r="M2252" s="1">
        <f t="shared" si="385"/>
        <v>0</v>
      </c>
      <c r="N2252" s="8" t="b">
        <f t="shared" si="386"/>
        <v>0</v>
      </c>
      <c r="O2252" t="b">
        <f t="shared" si="387"/>
        <v>0</v>
      </c>
      <c r="P2252" t="b">
        <f t="shared" si="388"/>
        <v>1</v>
      </c>
      <c r="Q2252" t="b">
        <f t="shared" si="389"/>
        <v>0</v>
      </c>
      <c r="R2252" t="str">
        <f t="shared" si="390"/>
        <v>No</v>
      </c>
      <c r="S2252">
        <f t="shared" si="391"/>
        <v>3</v>
      </c>
      <c r="T2252" s="95">
        <f t="shared" si="392"/>
        <v>43699</v>
      </c>
      <c r="U2252" s="96" t="e">
        <f t="shared" si="393"/>
        <v>#DIV/0!</v>
      </c>
      <c r="V2252" t="str">
        <f>VLOOKUP(H2252, Table2_ContractType!$A$2:$B$4, 2,TRUE)</f>
        <v>2 Year</v>
      </c>
      <c r="W2252" t="str">
        <f>VLOOKUP(F2252, Table3_PhoneService!$A$2:B2294, 2, TRUE)</f>
        <v>Two or More Lines</v>
      </c>
      <c r="X2252" t="str">
        <f>VLOOKUP(G2252,Table4_InternetService!$A$2:$B$4, 2, FALSE)</f>
        <v>No Internet Service</v>
      </c>
      <c r="Y2252" s="98" t="str">
        <f t="shared" si="394"/>
        <v>Group1 0-12mo</v>
      </c>
      <c r="Z2252" s="98" t="str">
        <f t="shared" si="395"/>
        <v>Phone</v>
      </c>
    </row>
    <row r="2253" spans="1:26" ht="15.75" customHeight="1" x14ac:dyDescent="0.2">
      <c r="A2253" s="3" t="s">
        <v>2297</v>
      </c>
      <c r="B2253" s="3" t="s">
        <v>24</v>
      </c>
      <c r="C2253" s="3">
        <v>0</v>
      </c>
      <c r="D2253" s="3" t="s">
        <v>25</v>
      </c>
      <c r="E2253" s="3" t="s">
        <v>27</v>
      </c>
      <c r="F2253" s="3">
        <v>1</v>
      </c>
      <c r="G2253" s="3">
        <v>2</v>
      </c>
      <c r="H2253" s="3">
        <v>1</v>
      </c>
      <c r="I2253" s="3" t="s">
        <v>37</v>
      </c>
      <c r="J2253" s="4">
        <v>93.7</v>
      </c>
      <c r="K2253" s="4">
        <v>5860.7</v>
      </c>
      <c r="L2253" s="3" t="s">
        <v>27</v>
      </c>
      <c r="M2253" s="1">
        <f t="shared" si="385"/>
        <v>63</v>
      </c>
      <c r="N2253" s="8" t="b">
        <f t="shared" si="386"/>
        <v>1</v>
      </c>
      <c r="O2253" t="b">
        <f t="shared" si="387"/>
        <v>0</v>
      </c>
      <c r="P2253" t="b">
        <f t="shared" si="388"/>
        <v>1</v>
      </c>
      <c r="Q2253" t="b">
        <f t="shared" si="389"/>
        <v>1</v>
      </c>
      <c r="R2253" t="str">
        <f t="shared" si="390"/>
        <v>Yes</v>
      </c>
      <c r="S2253">
        <f t="shared" si="391"/>
        <v>1</v>
      </c>
      <c r="T2253" s="95">
        <f t="shared" si="392"/>
        <v>41809</v>
      </c>
      <c r="U2253" s="96">
        <f t="shared" si="393"/>
        <v>93.026984126984118</v>
      </c>
      <c r="V2253" t="str">
        <f>VLOOKUP(H2253, Table2_ContractType!$A$2:$B$4, 2,TRUE)</f>
        <v>1 Year</v>
      </c>
      <c r="W2253" t="str">
        <f>VLOOKUP(F2253, Table3_PhoneService!$A$2:B2295, 2, TRUE)</f>
        <v>One Line</v>
      </c>
      <c r="X2253" t="str">
        <f>VLOOKUP(G2253,Table4_InternetService!$A$2:$B$4, 2, FALSE)</f>
        <v>Fiber Optic</v>
      </c>
      <c r="Y2253" s="98" t="str">
        <f t="shared" si="394"/>
        <v>Group5 over49mo</v>
      </c>
      <c r="Z2253" s="98" t="str">
        <f t="shared" si="395"/>
        <v>Phone+internet</v>
      </c>
    </row>
    <row r="2254" spans="1:26" ht="15.75" customHeight="1" x14ac:dyDescent="0.2">
      <c r="A2254" s="3" t="s">
        <v>2298</v>
      </c>
      <c r="B2254" s="3" t="s">
        <v>24</v>
      </c>
      <c r="C2254" s="3">
        <v>1</v>
      </c>
      <c r="D2254" s="3" t="s">
        <v>27</v>
      </c>
      <c r="E2254" s="3" t="s">
        <v>27</v>
      </c>
      <c r="F2254" s="3">
        <v>1</v>
      </c>
      <c r="G2254" s="3">
        <v>2</v>
      </c>
      <c r="H2254" s="3">
        <v>0</v>
      </c>
      <c r="I2254" s="3" t="s">
        <v>35</v>
      </c>
      <c r="J2254" s="4">
        <v>94.45</v>
      </c>
      <c r="K2254" s="4">
        <v>742.95</v>
      </c>
      <c r="L2254" s="3" t="s">
        <v>25</v>
      </c>
      <c r="M2254" s="1">
        <f t="shared" si="385"/>
        <v>8</v>
      </c>
      <c r="N2254" s="8" t="b">
        <f t="shared" si="386"/>
        <v>1</v>
      </c>
      <c r="O2254" t="b">
        <f t="shared" si="387"/>
        <v>1</v>
      </c>
      <c r="P2254" t="b">
        <f t="shared" si="388"/>
        <v>1</v>
      </c>
      <c r="Q2254" t="b">
        <f t="shared" si="389"/>
        <v>1</v>
      </c>
      <c r="R2254" t="str">
        <f t="shared" si="390"/>
        <v>Yes</v>
      </c>
      <c r="S2254">
        <f t="shared" si="391"/>
        <v>0</v>
      </c>
      <c r="T2254" s="95">
        <f t="shared" si="392"/>
        <v>43459</v>
      </c>
      <c r="U2254" s="96">
        <f t="shared" si="393"/>
        <v>92.868750000000006</v>
      </c>
      <c r="V2254" t="str">
        <f>VLOOKUP(H2254, Table2_ContractType!$A$2:$B$4, 2,TRUE)</f>
        <v>Month-to-Month</v>
      </c>
      <c r="W2254" t="str">
        <f>VLOOKUP(F2254, Table3_PhoneService!$A$2:B2296, 2, TRUE)</f>
        <v>One Line</v>
      </c>
      <c r="X2254" t="str">
        <f>VLOOKUP(G2254,Table4_InternetService!$A$2:$B$4, 2, FALSE)</f>
        <v>Fiber Optic</v>
      </c>
      <c r="Y2254" s="98" t="str">
        <f t="shared" si="394"/>
        <v>Group1 0-12mo</v>
      </c>
      <c r="Z2254" s="98" t="str">
        <f t="shared" si="395"/>
        <v>Phone+internet</v>
      </c>
    </row>
    <row r="2255" spans="1:26" ht="15.75" customHeight="1" x14ac:dyDescent="0.2">
      <c r="A2255" s="3" t="s">
        <v>2299</v>
      </c>
      <c r="B2255" s="3" t="s">
        <v>24</v>
      </c>
      <c r="C2255" s="3">
        <v>1</v>
      </c>
      <c r="D2255" s="3" t="s">
        <v>25</v>
      </c>
      <c r="E2255" s="3" t="s">
        <v>27</v>
      </c>
      <c r="F2255" s="3">
        <v>2</v>
      </c>
      <c r="G2255" s="3">
        <v>1</v>
      </c>
      <c r="H2255" s="3">
        <v>2</v>
      </c>
      <c r="I2255" s="3" t="s">
        <v>35</v>
      </c>
      <c r="J2255" s="4">
        <v>89.1</v>
      </c>
      <c r="K2255" s="4">
        <v>6352.4</v>
      </c>
      <c r="L2255" s="3" t="s">
        <v>27</v>
      </c>
      <c r="M2255" s="1">
        <f t="shared" si="385"/>
        <v>71</v>
      </c>
      <c r="N2255" s="8" t="b">
        <f t="shared" si="386"/>
        <v>1</v>
      </c>
      <c r="O2255" t="b">
        <f t="shared" si="387"/>
        <v>0</v>
      </c>
      <c r="P2255" t="b">
        <f t="shared" si="388"/>
        <v>1</v>
      </c>
      <c r="Q2255" t="b">
        <f t="shared" si="389"/>
        <v>1</v>
      </c>
      <c r="R2255" t="str">
        <f t="shared" si="390"/>
        <v>Yes</v>
      </c>
      <c r="S2255">
        <f t="shared" si="391"/>
        <v>1</v>
      </c>
      <c r="T2255" s="95">
        <f t="shared" si="392"/>
        <v>41569</v>
      </c>
      <c r="U2255" s="96">
        <f t="shared" si="393"/>
        <v>89.470422535211256</v>
      </c>
      <c r="V2255" t="str">
        <f>VLOOKUP(H2255, Table2_ContractType!$A$2:$B$4, 2,TRUE)</f>
        <v>2 Year</v>
      </c>
      <c r="W2255" t="str">
        <f>VLOOKUP(F2255, Table3_PhoneService!$A$2:B2297, 2, TRUE)</f>
        <v>Two or More Lines</v>
      </c>
      <c r="X2255" t="str">
        <f>VLOOKUP(G2255,Table4_InternetService!$A$2:$B$4, 2, FALSE)</f>
        <v>DSL</v>
      </c>
      <c r="Y2255" s="98" t="str">
        <f t="shared" si="394"/>
        <v>Group5 over49mo</v>
      </c>
      <c r="Z2255" s="98" t="str">
        <f t="shared" si="395"/>
        <v>Phone+internet</v>
      </c>
    </row>
    <row r="2256" spans="1:26" ht="15.75" customHeight="1" x14ac:dyDescent="0.2">
      <c r="A2256" s="3" t="s">
        <v>2300</v>
      </c>
      <c r="B2256" s="3" t="s">
        <v>29</v>
      </c>
      <c r="C2256" s="3">
        <v>0</v>
      </c>
      <c r="D2256" s="3" t="s">
        <v>27</v>
      </c>
      <c r="E2256" s="3" t="s">
        <v>27</v>
      </c>
      <c r="F2256" s="3">
        <v>1</v>
      </c>
      <c r="G2256" s="3">
        <v>1</v>
      </c>
      <c r="H2256" s="3">
        <v>0</v>
      </c>
      <c r="I2256" s="3" t="s">
        <v>35</v>
      </c>
      <c r="J2256" s="4">
        <v>51.1</v>
      </c>
      <c r="K2256" s="4">
        <v>1269.5999999999999</v>
      </c>
      <c r="L2256" s="3" t="s">
        <v>27</v>
      </c>
      <c r="M2256" s="1">
        <f t="shared" si="385"/>
        <v>25</v>
      </c>
      <c r="N2256" s="8" t="b">
        <f t="shared" si="386"/>
        <v>0</v>
      </c>
      <c r="O2256" t="b">
        <f t="shared" si="387"/>
        <v>0</v>
      </c>
      <c r="P2256" t="b">
        <f t="shared" si="388"/>
        <v>1</v>
      </c>
      <c r="Q2256" t="b">
        <f t="shared" si="389"/>
        <v>1</v>
      </c>
      <c r="R2256" t="str">
        <f t="shared" si="390"/>
        <v>Yes</v>
      </c>
      <c r="S2256">
        <f t="shared" si="391"/>
        <v>0</v>
      </c>
      <c r="T2256" s="95">
        <f t="shared" si="392"/>
        <v>42949</v>
      </c>
      <c r="U2256" s="96">
        <f t="shared" si="393"/>
        <v>50.783999999999999</v>
      </c>
      <c r="V2256" t="str">
        <f>VLOOKUP(H2256, Table2_ContractType!$A$2:$B$4, 2,TRUE)</f>
        <v>Month-to-Month</v>
      </c>
      <c r="W2256" t="str">
        <f>VLOOKUP(F2256, Table3_PhoneService!$A$2:B2298, 2, TRUE)</f>
        <v>One Line</v>
      </c>
      <c r="X2256" t="str">
        <f>VLOOKUP(G2256,Table4_InternetService!$A$2:$B$4, 2, FALSE)</f>
        <v>DSL</v>
      </c>
      <c r="Y2256" s="98" t="str">
        <f t="shared" si="394"/>
        <v>Group3 25-36mo</v>
      </c>
      <c r="Z2256" s="98" t="str">
        <f t="shared" si="395"/>
        <v>Phone+internet</v>
      </c>
    </row>
    <row r="2257" spans="1:26" ht="15.75" customHeight="1" x14ac:dyDescent="0.2">
      <c r="A2257" s="3" t="s">
        <v>2301</v>
      </c>
      <c r="B2257" s="3" t="s">
        <v>29</v>
      </c>
      <c r="C2257" s="3">
        <v>1</v>
      </c>
      <c r="D2257" s="3" t="s">
        <v>27</v>
      </c>
      <c r="E2257" s="3" t="s">
        <v>27</v>
      </c>
      <c r="F2257" s="3">
        <v>1</v>
      </c>
      <c r="G2257" s="3">
        <v>2</v>
      </c>
      <c r="H2257" s="3">
        <v>0</v>
      </c>
      <c r="I2257" s="3" t="s">
        <v>31</v>
      </c>
      <c r="J2257" s="4">
        <v>69.349999999999994</v>
      </c>
      <c r="K2257" s="4">
        <v>261.64999999999998</v>
      </c>
      <c r="L2257" s="3" t="s">
        <v>27</v>
      </c>
      <c r="M2257" s="1">
        <f t="shared" si="385"/>
        <v>4</v>
      </c>
      <c r="N2257" s="8" t="b">
        <f t="shared" si="386"/>
        <v>0</v>
      </c>
      <c r="O2257" t="b">
        <f t="shared" si="387"/>
        <v>0</v>
      </c>
      <c r="P2257" t="b">
        <f t="shared" si="388"/>
        <v>1</v>
      </c>
      <c r="Q2257" t="b">
        <f t="shared" si="389"/>
        <v>1</v>
      </c>
      <c r="R2257" t="str">
        <f t="shared" si="390"/>
        <v>Yes</v>
      </c>
      <c r="S2257">
        <f t="shared" si="391"/>
        <v>0</v>
      </c>
      <c r="T2257" s="95">
        <f t="shared" si="392"/>
        <v>43579</v>
      </c>
      <c r="U2257" s="96">
        <f t="shared" si="393"/>
        <v>65.412499999999994</v>
      </c>
      <c r="V2257" t="str">
        <f>VLOOKUP(H2257, Table2_ContractType!$A$2:$B$4, 2,TRUE)</f>
        <v>Month-to-Month</v>
      </c>
      <c r="W2257" t="str">
        <f>VLOOKUP(F2257, Table3_PhoneService!$A$2:B2299, 2, TRUE)</f>
        <v>One Line</v>
      </c>
      <c r="X2257" t="str">
        <f>VLOOKUP(G2257,Table4_InternetService!$A$2:$B$4, 2, FALSE)</f>
        <v>Fiber Optic</v>
      </c>
      <c r="Y2257" s="98" t="str">
        <f t="shared" si="394"/>
        <v>Group1 0-12mo</v>
      </c>
      <c r="Z2257" s="98" t="str">
        <f t="shared" si="395"/>
        <v>Phone+internet</v>
      </c>
    </row>
    <row r="2258" spans="1:26" ht="15.75" customHeight="1" x14ac:dyDescent="0.2">
      <c r="A2258" s="3" t="s">
        <v>2302</v>
      </c>
      <c r="B2258" s="3" t="s">
        <v>29</v>
      </c>
      <c r="C2258" s="3">
        <v>0</v>
      </c>
      <c r="D2258" s="3" t="s">
        <v>27</v>
      </c>
      <c r="E2258" s="3" t="s">
        <v>27</v>
      </c>
      <c r="F2258" s="3">
        <v>2</v>
      </c>
      <c r="G2258" s="3">
        <v>2</v>
      </c>
      <c r="H2258" s="3">
        <v>0</v>
      </c>
      <c r="I2258" s="3" t="s">
        <v>31</v>
      </c>
      <c r="J2258" s="4">
        <v>83.95</v>
      </c>
      <c r="K2258" s="4">
        <v>2254.1999999999998</v>
      </c>
      <c r="L2258" s="3" t="s">
        <v>25</v>
      </c>
      <c r="M2258" s="1">
        <f t="shared" si="385"/>
        <v>27</v>
      </c>
      <c r="N2258" s="8" t="b">
        <f t="shared" si="386"/>
        <v>0</v>
      </c>
      <c r="O2258" t="b">
        <f t="shared" si="387"/>
        <v>1</v>
      </c>
      <c r="P2258" t="b">
        <f t="shared" si="388"/>
        <v>1</v>
      </c>
      <c r="Q2258" t="b">
        <f t="shared" si="389"/>
        <v>1</v>
      </c>
      <c r="R2258" t="str">
        <f t="shared" si="390"/>
        <v>Yes</v>
      </c>
      <c r="S2258">
        <f t="shared" si="391"/>
        <v>0</v>
      </c>
      <c r="T2258" s="95">
        <f t="shared" si="392"/>
        <v>42889</v>
      </c>
      <c r="U2258" s="96">
        <f t="shared" si="393"/>
        <v>83.48888888888888</v>
      </c>
      <c r="V2258" t="str">
        <f>VLOOKUP(H2258, Table2_ContractType!$A$2:$B$4, 2,TRUE)</f>
        <v>Month-to-Month</v>
      </c>
      <c r="W2258" t="str">
        <f>VLOOKUP(F2258, Table3_PhoneService!$A$2:B2300, 2, TRUE)</f>
        <v>Two or More Lines</v>
      </c>
      <c r="X2258" t="str">
        <f>VLOOKUP(G2258,Table4_InternetService!$A$2:$B$4, 2, FALSE)</f>
        <v>Fiber Optic</v>
      </c>
      <c r="Y2258" s="98" t="str">
        <f t="shared" si="394"/>
        <v>Group3 25-36mo</v>
      </c>
      <c r="Z2258" s="98" t="str">
        <f t="shared" si="395"/>
        <v>Phone+internet</v>
      </c>
    </row>
    <row r="2259" spans="1:26" ht="15.75" customHeight="1" x14ac:dyDescent="0.2">
      <c r="A2259" s="3" t="s">
        <v>2303</v>
      </c>
      <c r="B2259" s="3" t="s">
        <v>24</v>
      </c>
      <c r="C2259" s="3">
        <v>0</v>
      </c>
      <c r="D2259" s="3" t="s">
        <v>25</v>
      </c>
      <c r="E2259" s="3" t="s">
        <v>27</v>
      </c>
      <c r="F2259" s="3">
        <v>2</v>
      </c>
      <c r="G2259" s="3">
        <v>2</v>
      </c>
      <c r="H2259" s="3">
        <v>1</v>
      </c>
      <c r="I2259" s="3" t="s">
        <v>31</v>
      </c>
      <c r="J2259" s="4">
        <v>89</v>
      </c>
      <c r="K2259" s="4">
        <v>5898.6</v>
      </c>
      <c r="L2259" s="3" t="s">
        <v>27</v>
      </c>
      <c r="M2259" s="1">
        <f t="shared" si="385"/>
        <v>66</v>
      </c>
      <c r="N2259" s="8" t="b">
        <f t="shared" si="386"/>
        <v>1</v>
      </c>
      <c r="O2259" t="b">
        <f t="shared" si="387"/>
        <v>0</v>
      </c>
      <c r="P2259" t="b">
        <f t="shared" si="388"/>
        <v>1</v>
      </c>
      <c r="Q2259" t="b">
        <f t="shared" si="389"/>
        <v>1</v>
      </c>
      <c r="R2259" t="str">
        <f t="shared" si="390"/>
        <v>Yes</v>
      </c>
      <c r="S2259">
        <f t="shared" si="391"/>
        <v>1</v>
      </c>
      <c r="T2259" s="95">
        <f t="shared" si="392"/>
        <v>41719</v>
      </c>
      <c r="U2259" s="96">
        <f t="shared" si="393"/>
        <v>89.372727272727275</v>
      </c>
      <c r="V2259" t="str">
        <f>VLOOKUP(H2259, Table2_ContractType!$A$2:$B$4, 2,TRUE)</f>
        <v>1 Year</v>
      </c>
      <c r="W2259" t="str">
        <f>VLOOKUP(F2259, Table3_PhoneService!$A$2:B2301, 2, TRUE)</f>
        <v>Two or More Lines</v>
      </c>
      <c r="X2259" t="str">
        <f>VLOOKUP(G2259,Table4_InternetService!$A$2:$B$4, 2, FALSE)</f>
        <v>Fiber Optic</v>
      </c>
      <c r="Y2259" s="98" t="str">
        <f t="shared" si="394"/>
        <v>Group5 over49mo</v>
      </c>
      <c r="Z2259" s="98" t="str">
        <f t="shared" si="395"/>
        <v>Phone+internet</v>
      </c>
    </row>
    <row r="2260" spans="1:26" ht="15.75" customHeight="1" x14ac:dyDescent="0.2">
      <c r="A2260" s="3" t="s">
        <v>2304</v>
      </c>
      <c r="B2260" s="3" t="s">
        <v>24</v>
      </c>
      <c r="C2260" s="3">
        <v>0</v>
      </c>
      <c r="D2260" s="3" t="s">
        <v>25</v>
      </c>
      <c r="E2260" s="3" t="s">
        <v>25</v>
      </c>
      <c r="F2260" s="3">
        <v>2</v>
      </c>
      <c r="G2260" s="3">
        <v>1</v>
      </c>
      <c r="H2260" s="3">
        <v>2</v>
      </c>
      <c r="I2260" s="3" t="s">
        <v>37</v>
      </c>
      <c r="J2260" s="4">
        <v>91.55</v>
      </c>
      <c r="K2260" s="4">
        <v>5963.95</v>
      </c>
      <c r="L2260" s="3" t="s">
        <v>27</v>
      </c>
      <c r="M2260" s="1">
        <f t="shared" si="385"/>
        <v>65</v>
      </c>
      <c r="N2260" s="8" t="b">
        <f t="shared" si="386"/>
        <v>1</v>
      </c>
      <c r="O2260" t="b">
        <f t="shared" si="387"/>
        <v>0</v>
      </c>
      <c r="P2260" t="b">
        <f t="shared" si="388"/>
        <v>1</v>
      </c>
      <c r="Q2260" t="b">
        <f t="shared" si="389"/>
        <v>1</v>
      </c>
      <c r="R2260" t="str">
        <f t="shared" si="390"/>
        <v>Yes</v>
      </c>
      <c r="S2260">
        <f t="shared" si="391"/>
        <v>3</v>
      </c>
      <c r="T2260" s="95">
        <f t="shared" si="392"/>
        <v>41749</v>
      </c>
      <c r="U2260" s="96">
        <f t="shared" si="393"/>
        <v>91.753076923076918</v>
      </c>
      <c r="V2260" t="str">
        <f>VLOOKUP(H2260, Table2_ContractType!$A$2:$B$4, 2,TRUE)</f>
        <v>2 Year</v>
      </c>
      <c r="W2260" t="str">
        <f>VLOOKUP(F2260, Table3_PhoneService!$A$2:B2302, 2, TRUE)</f>
        <v>Two or More Lines</v>
      </c>
      <c r="X2260" t="str">
        <f>VLOOKUP(G2260,Table4_InternetService!$A$2:$B$4, 2, FALSE)</f>
        <v>DSL</v>
      </c>
      <c r="Y2260" s="98" t="str">
        <f t="shared" si="394"/>
        <v>Group5 over49mo</v>
      </c>
      <c r="Z2260" s="98" t="str">
        <f t="shared" si="395"/>
        <v>Phone+internet</v>
      </c>
    </row>
    <row r="2261" spans="1:26" ht="15.75" customHeight="1" x14ac:dyDescent="0.2">
      <c r="A2261" s="3" t="s">
        <v>2305</v>
      </c>
      <c r="B2261" s="3" t="s">
        <v>24</v>
      </c>
      <c r="C2261" s="3">
        <v>0</v>
      </c>
      <c r="D2261" s="3" t="s">
        <v>27</v>
      </c>
      <c r="E2261" s="3" t="s">
        <v>27</v>
      </c>
      <c r="F2261" s="3">
        <v>1</v>
      </c>
      <c r="G2261" s="3">
        <v>1</v>
      </c>
      <c r="H2261" s="3">
        <v>1</v>
      </c>
      <c r="I2261" s="3" t="s">
        <v>37</v>
      </c>
      <c r="J2261" s="4">
        <v>79.95</v>
      </c>
      <c r="K2261" s="4">
        <v>2727.3</v>
      </c>
      <c r="L2261" s="3" t="s">
        <v>27</v>
      </c>
      <c r="M2261" s="1">
        <f t="shared" si="385"/>
        <v>34</v>
      </c>
      <c r="N2261" s="8" t="b">
        <f t="shared" si="386"/>
        <v>1</v>
      </c>
      <c r="O2261" t="b">
        <f t="shared" si="387"/>
        <v>0</v>
      </c>
      <c r="P2261" t="b">
        <f t="shared" si="388"/>
        <v>1</v>
      </c>
      <c r="Q2261" t="b">
        <f t="shared" si="389"/>
        <v>1</v>
      </c>
      <c r="R2261" t="str">
        <f t="shared" si="390"/>
        <v>Yes</v>
      </c>
      <c r="S2261">
        <f t="shared" si="391"/>
        <v>0</v>
      </c>
      <c r="T2261" s="95">
        <f t="shared" si="392"/>
        <v>42679</v>
      </c>
      <c r="U2261" s="96">
        <f t="shared" si="393"/>
        <v>80.214705882352945</v>
      </c>
      <c r="V2261" t="str">
        <f>VLOOKUP(H2261, Table2_ContractType!$A$2:$B$4, 2,TRUE)</f>
        <v>1 Year</v>
      </c>
      <c r="W2261" t="str">
        <f>VLOOKUP(F2261, Table3_PhoneService!$A$2:B2303, 2, TRUE)</f>
        <v>One Line</v>
      </c>
      <c r="X2261" t="str">
        <f>VLOOKUP(G2261,Table4_InternetService!$A$2:$B$4, 2, FALSE)</f>
        <v>DSL</v>
      </c>
      <c r="Y2261" s="98" t="str">
        <f t="shared" si="394"/>
        <v>Group3 25-36mo</v>
      </c>
      <c r="Z2261" s="98" t="str">
        <f t="shared" si="395"/>
        <v>Phone+internet</v>
      </c>
    </row>
    <row r="2262" spans="1:26" ht="15.75" customHeight="1" x14ac:dyDescent="0.2">
      <c r="A2262" s="3" t="s">
        <v>2306</v>
      </c>
      <c r="B2262" s="3" t="s">
        <v>24</v>
      </c>
      <c r="C2262" s="3">
        <v>0</v>
      </c>
      <c r="D2262" s="3" t="s">
        <v>25</v>
      </c>
      <c r="E2262" s="3" t="s">
        <v>25</v>
      </c>
      <c r="F2262" s="3">
        <v>1</v>
      </c>
      <c r="G2262" s="3">
        <v>1</v>
      </c>
      <c r="H2262" s="3">
        <v>2</v>
      </c>
      <c r="I2262" s="3" t="s">
        <v>26</v>
      </c>
      <c r="J2262" s="4">
        <v>81</v>
      </c>
      <c r="K2262" s="4">
        <v>3533.6</v>
      </c>
      <c r="L2262" s="3" t="s">
        <v>27</v>
      </c>
      <c r="M2262" s="1">
        <f t="shared" si="385"/>
        <v>44</v>
      </c>
      <c r="N2262" s="8" t="b">
        <f t="shared" si="386"/>
        <v>1</v>
      </c>
      <c r="O2262" t="b">
        <f t="shared" si="387"/>
        <v>0</v>
      </c>
      <c r="P2262" t="b">
        <f t="shared" si="388"/>
        <v>1</v>
      </c>
      <c r="Q2262" t="b">
        <f t="shared" si="389"/>
        <v>1</v>
      </c>
      <c r="R2262" t="str">
        <f t="shared" si="390"/>
        <v>Yes</v>
      </c>
      <c r="S2262">
        <f t="shared" si="391"/>
        <v>3</v>
      </c>
      <c r="T2262" s="95">
        <f t="shared" si="392"/>
        <v>42379</v>
      </c>
      <c r="U2262" s="96">
        <f t="shared" si="393"/>
        <v>80.309090909090912</v>
      </c>
      <c r="V2262" t="str">
        <f>VLOOKUP(H2262, Table2_ContractType!$A$2:$B$4, 2,TRUE)</f>
        <v>2 Year</v>
      </c>
      <c r="W2262" t="str">
        <f>VLOOKUP(F2262, Table3_PhoneService!$A$2:B2304, 2, TRUE)</f>
        <v>One Line</v>
      </c>
      <c r="X2262" t="str">
        <f>VLOOKUP(G2262,Table4_InternetService!$A$2:$B$4, 2, FALSE)</f>
        <v>DSL</v>
      </c>
      <c r="Y2262" s="98" t="str">
        <f t="shared" si="394"/>
        <v>Group4 37-48mo</v>
      </c>
      <c r="Z2262" s="98" t="str">
        <f t="shared" si="395"/>
        <v>Phone+internet</v>
      </c>
    </row>
    <row r="2263" spans="1:26" ht="15.75" customHeight="1" x14ac:dyDescent="0.2">
      <c r="A2263" s="3" t="s">
        <v>2307</v>
      </c>
      <c r="B2263" s="3" t="s">
        <v>24</v>
      </c>
      <c r="C2263" s="3">
        <v>0</v>
      </c>
      <c r="D2263" s="3" t="s">
        <v>25</v>
      </c>
      <c r="E2263" s="3" t="s">
        <v>25</v>
      </c>
      <c r="F2263" s="3">
        <v>2</v>
      </c>
      <c r="G2263" s="3">
        <v>2</v>
      </c>
      <c r="H2263" s="3">
        <v>2</v>
      </c>
      <c r="I2263" s="3" t="s">
        <v>35</v>
      </c>
      <c r="J2263" s="4">
        <v>99</v>
      </c>
      <c r="K2263" s="4">
        <v>7061.65</v>
      </c>
      <c r="L2263" s="3" t="s">
        <v>27</v>
      </c>
      <c r="M2263" s="1">
        <f t="shared" si="385"/>
        <v>71</v>
      </c>
      <c r="N2263" s="8" t="b">
        <f t="shared" si="386"/>
        <v>1</v>
      </c>
      <c r="O2263" t="b">
        <f t="shared" si="387"/>
        <v>0</v>
      </c>
      <c r="P2263" t="b">
        <f t="shared" si="388"/>
        <v>1</v>
      </c>
      <c r="Q2263" t="b">
        <f t="shared" si="389"/>
        <v>1</v>
      </c>
      <c r="R2263" t="str">
        <f t="shared" si="390"/>
        <v>Yes</v>
      </c>
      <c r="S2263">
        <f t="shared" si="391"/>
        <v>3</v>
      </c>
      <c r="T2263" s="95">
        <f t="shared" si="392"/>
        <v>41569</v>
      </c>
      <c r="U2263" s="96">
        <f t="shared" si="393"/>
        <v>99.459859154929575</v>
      </c>
      <c r="V2263" t="str">
        <f>VLOOKUP(H2263, Table2_ContractType!$A$2:$B$4, 2,TRUE)</f>
        <v>2 Year</v>
      </c>
      <c r="W2263" t="str">
        <f>VLOOKUP(F2263, Table3_PhoneService!$A$2:B2305, 2, TRUE)</f>
        <v>Two or More Lines</v>
      </c>
      <c r="X2263" t="str">
        <f>VLOOKUP(G2263,Table4_InternetService!$A$2:$B$4, 2, FALSE)</f>
        <v>Fiber Optic</v>
      </c>
      <c r="Y2263" s="98" t="str">
        <f t="shared" si="394"/>
        <v>Group5 over49mo</v>
      </c>
      <c r="Z2263" s="98" t="str">
        <f t="shared" si="395"/>
        <v>Phone+internet</v>
      </c>
    </row>
    <row r="2264" spans="1:26" ht="15.75" customHeight="1" x14ac:dyDescent="0.2">
      <c r="A2264" s="3" t="s">
        <v>2308</v>
      </c>
      <c r="B2264" s="3" t="s">
        <v>29</v>
      </c>
      <c r="C2264" s="3">
        <v>0</v>
      </c>
      <c r="D2264" s="3" t="s">
        <v>27</v>
      </c>
      <c r="E2264" s="3" t="s">
        <v>27</v>
      </c>
      <c r="F2264" s="3">
        <v>2</v>
      </c>
      <c r="G2264" s="3">
        <v>1</v>
      </c>
      <c r="H2264" s="3">
        <v>1</v>
      </c>
      <c r="I2264" s="3" t="s">
        <v>35</v>
      </c>
      <c r="J2264" s="4">
        <v>82</v>
      </c>
      <c r="K2264" s="4">
        <v>1425.45</v>
      </c>
      <c r="L2264" s="3" t="s">
        <v>25</v>
      </c>
      <c r="M2264" s="1">
        <f t="shared" si="385"/>
        <v>17</v>
      </c>
      <c r="N2264" s="8" t="b">
        <f t="shared" si="386"/>
        <v>0</v>
      </c>
      <c r="O2264" t="b">
        <f t="shared" si="387"/>
        <v>1</v>
      </c>
      <c r="P2264" t="b">
        <f t="shared" si="388"/>
        <v>1</v>
      </c>
      <c r="Q2264" t="b">
        <f t="shared" si="389"/>
        <v>1</v>
      </c>
      <c r="R2264" t="str">
        <f t="shared" si="390"/>
        <v>Yes</v>
      </c>
      <c r="S2264">
        <f t="shared" si="391"/>
        <v>0</v>
      </c>
      <c r="T2264" s="95">
        <f t="shared" si="392"/>
        <v>43189</v>
      </c>
      <c r="U2264" s="96">
        <f t="shared" si="393"/>
        <v>83.850000000000009</v>
      </c>
      <c r="V2264" t="str">
        <f>VLOOKUP(H2264, Table2_ContractType!$A$2:$B$4, 2,TRUE)</f>
        <v>1 Year</v>
      </c>
      <c r="W2264" t="str">
        <f>VLOOKUP(F2264, Table3_PhoneService!$A$2:B2306, 2, TRUE)</f>
        <v>Two or More Lines</v>
      </c>
      <c r="X2264" t="str">
        <f>VLOOKUP(G2264,Table4_InternetService!$A$2:$B$4, 2, FALSE)</f>
        <v>DSL</v>
      </c>
      <c r="Y2264" s="98" t="str">
        <f t="shared" si="394"/>
        <v>Group2 13-24mo</v>
      </c>
      <c r="Z2264" s="98" t="str">
        <f t="shared" si="395"/>
        <v>Phone+internet</v>
      </c>
    </row>
    <row r="2265" spans="1:26" ht="15.75" customHeight="1" x14ac:dyDescent="0.2">
      <c r="A2265" s="3" t="s">
        <v>2309</v>
      </c>
      <c r="B2265" s="3" t="s">
        <v>29</v>
      </c>
      <c r="C2265" s="3">
        <v>0</v>
      </c>
      <c r="D2265" s="3" t="s">
        <v>27</v>
      </c>
      <c r="E2265" s="3" t="s">
        <v>27</v>
      </c>
      <c r="F2265" s="3">
        <v>1</v>
      </c>
      <c r="G2265" s="3">
        <v>1</v>
      </c>
      <c r="H2265" s="3">
        <v>0</v>
      </c>
      <c r="I2265" s="3" t="s">
        <v>31</v>
      </c>
      <c r="J2265" s="4">
        <v>70.3</v>
      </c>
      <c r="K2265" s="4">
        <v>132.4</v>
      </c>
      <c r="L2265" s="3" t="s">
        <v>27</v>
      </c>
      <c r="M2265" s="1">
        <f t="shared" si="385"/>
        <v>2</v>
      </c>
      <c r="N2265" s="8" t="b">
        <f t="shared" si="386"/>
        <v>0</v>
      </c>
      <c r="O2265" t="b">
        <f t="shared" si="387"/>
        <v>0</v>
      </c>
      <c r="P2265" t="b">
        <f t="shared" si="388"/>
        <v>1</v>
      </c>
      <c r="Q2265" t="b">
        <f t="shared" si="389"/>
        <v>1</v>
      </c>
      <c r="R2265" t="str">
        <f t="shared" si="390"/>
        <v>Yes</v>
      </c>
      <c r="S2265">
        <f t="shared" si="391"/>
        <v>0</v>
      </c>
      <c r="T2265" s="95">
        <f t="shared" si="392"/>
        <v>43639</v>
      </c>
      <c r="U2265" s="96">
        <f t="shared" si="393"/>
        <v>66.2</v>
      </c>
      <c r="V2265" t="str">
        <f>VLOOKUP(H2265, Table2_ContractType!$A$2:$B$4, 2,TRUE)</f>
        <v>Month-to-Month</v>
      </c>
      <c r="W2265" t="str">
        <f>VLOOKUP(F2265, Table3_PhoneService!$A$2:B2307, 2, TRUE)</f>
        <v>One Line</v>
      </c>
      <c r="X2265" t="str">
        <f>VLOOKUP(G2265,Table4_InternetService!$A$2:$B$4, 2, FALSE)</f>
        <v>DSL</v>
      </c>
      <c r="Y2265" s="98" t="str">
        <f t="shared" si="394"/>
        <v>Group1 0-12mo</v>
      </c>
      <c r="Z2265" s="98" t="str">
        <f t="shared" si="395"/>
        <v>Phone+internet</v>
      </c>
    </row>
    <row r="2266" spans="1:26" ht="15.75" customHeight="1" x14ac:dyDescent="0.2">
      <c r="A2266" s="3" t="s">
        <v>2310</v>
      </c>
      <c r="B2266" s="3" t="s">
        <v>29</v>
      </c>
      <c r="C2266" s="3">
        <v>0</v>
      </c>
      <c r="D2266" s="3" t="s">
        <v>25</v>
      </c>
      <c r="E2266" s="3" t="s">
        <v>27</v>
      </c>
      <c r="F2266" s="3">
        <v>1</v>
      </c>
      <c r="G2266" s="3">
        <v>2</v>
      </c>
      <c r="H2266" s="3">
        <v>0</v>
      </c>
      <c r="I2266" s="3" t="s">
        <v>31</v>
      </c>
      <c r="J2266" s="4">
        <v>74.5</v>
      </c>
      <c r="K2266" s="4">
        <v>609.9</v>
      </c>
      <c r="L2266" s="3" t="s">
        <v>25</v>
      </c>
      <c r="M2266" s="1">
        <f t="shared" si="385"/>
        <v>8</v>
      </c>
      <c r="N2266" s="8" t="b">
        <f t="shared" si="386"/>
        <v>0</v>
      </c>
      <c r="O2266" t="b">
        <f t="shared" si="387"/>
        <v>1</v>
      </c>
      <c r="P2266" t="b">
        <f t="shared" si="388"/>
        <v>1</v>
      </c>
      <c r="Q2266" t="b">
        <f t="shared" si="389"/>
        <v>1</v>
      </c>
      <c r="R2266" t="str">
        <f t="shared" si="390"/>
        <v>Yes</v>
      </c>
      <c r="S2266">
        <f t="shared" si="391"/>
        <v>1</v>
      </c>
      <c r="T2266" s="95">
        <f t="shared" si="392"/>
        <v>43459</v>
      </c>
      <c r="U2266" s="96">
        <f t="shared" si="393"/>
        <v>76.237499999999997</v>
      </c>
      <c r="V2266" t="str">
        <f>VLOOKUP(H2266, Table2_ContractType!$A$2:$B$4, 2,TRUE)</f>
        <v>Month-to-Month</v>
      </c>
      <c r="W2266" t="str">
        <f>VLOOKUP(F2266, Table3_PhoneService!$A$2:B2308, 2, TRUE)</f>
        <v>One Line</v>
      </c>
      <c r="X2266" t="str">
        <f>VLOOKUP(G2266,Table4_InternetService!$A$2:$B$4, 2, FALSE)</f>
        <v>Fiber Optic</v>
      </c>
      <c r="Y2266" s="98" t="str">
        <f t="shared" si="394"/>
        <v>Group1 0-12mo</v>
      </c>
      <c r="Z2266" s="98" t="str">
        <f t="shared" si="395"/>
        <v>Phone+internet</v>
      </c>
    </row>
    <row r="2267" spans="1:26" ht="15.75" customHeight="1" x14ac:dyDescent="0.2">
      <c r="A2267" s="3" t="s">
        <v>2311</v>
      </c>
      <c r="B2267" s="3" t="s">
        <v>24</v>
      </c>
      <c r="C2267" s="3">
        <v>0</v>
      </c>
      <c r="D2267" s="3" t="s">
        <v>25</v>
      </c>
      <c r="E2267" s="3" t="s">
        <v>25</v>
      </c>
      <c r="F2267" s="3">
        <v>0</v>
      </c>
      <c r="G2267" s="3">
        <v>1</v>
      </c>
      <c r="H2267" s="3">
        <v>0</v>
      </c>
      <c r="I2267" s="3" t="s">
        <v>26</v>
      </c>
      <c r="J2267" s="4">
        <v>31</v>
      </c>
      <c r="K2267" s="4">
        <v>95.05</v>
      </c>
      <c r="L2267" s="3" t="s">
        <v>25</v>
      </c>
      <c r="M2267" s="1">
        <f t="shared" si="385"/>
        <v>3</v>
      </c>
      <c r="N2267" s="8" t="b">
        <f t="shared" si="386"/>
        <v>1</v>
      </c>
      <c r="O2267" t="b">
        <f t="shared" si="387"/>
        <v>1</v>
      </c>
      <c r="P2267" t="b">
        <f t="shared" si="388"/>
        <v>0</v>
      </c>
      <c r="Q2267" t="b">
        <f t="shared" si="389"/>
        <v>1</v>
      </c>
      <c r="R2267" t="str">
        <f t="shared" si="390"/>
        <v>No</v>
      </c>
      <c r="S2267">
        <f t="shared" si="391"/>
        <v>3</v>
      </c>
      <c r="T2267" s="95">
        <f t="shared" si="392"/>
        <v>43609</v>
      </c>
      <c r="U2267" s="96">
        <f t="shared" si="393"/>
        <v>31.683333333333334</v>
      </c>
      <c r="V2267" t="str">
        <f>VLOOKUP(H2267, Table2_ContractType!$A$2:$B$4, 2,TRUE)</f>
        <v>Month-to-Month</v>
      </c>
      <c r="W2267" t="str">
        <f>VLOOKUP(F2267, Table3_PhoneService!$A$2:B2309, 2, TRUE)</f>
        <v>No Phone Service</v>
      </c>
      <c r="X2267" t="str">
        <f>VLOOKUP(G2267,Table4_InternetService!$A$2:$B$4, 2, FALSE)</f>
        <v>DSL</v>
      </c>
      <c r="Y2267" s="98" t="str">
        <f t="shared" si="394"/>
        <v>Group1 0-12mo</v>
      </c>
      <c r="Z2267" s="98" t="str">
        <f t="shared" si="395"/>
        <v>Internet</v>
      </c>
    </row>
    <row r="2268" spans="1:26" ht="15.75" customHeight="1" x14ac:dyDescent="0.2">
      <c r="A2268" s="3" t="s">
        <v>2312</v>
      </c>
      <c r="B2268" s="3" t="s">
        <v>24</v>
      </c>
      <c r="C2268" s="3">
        <v>0</v>
      </c>
      <c r="D2268" s="3" t="s">
        <v>25</v>
      </c>
      <c r="E2268" s="3" t="s">
        <v>27</v>
      </c>
      <c r="F2268" s="3">
        <v>1</v>
      </c>
      <c r="G2268" s="3">
        <v>0</v>
      </c>
      <c r="H2268" s="3">
        <v>2</v>
      </c>
      <c r="I2268" s="3" t="s">
        <v>31</v>
      </c>
      <c r="J2268" s="4">
        <v>20.05</v>
      </c>
      <c r="K2268" s="4">
        <v>264.55</v>
      </c>
      <c r="L2268" s="3" t="s">
        <v>27</v>
      </c>
      <c r="M2268" s="1">
        <f t="shared" si="385"/>
        <v>13</v>
      </c>
      <c r="N2268" s="8" t="b">
        <f t="shared" si="386"/>
        <v>1</v>
      </c>
      <c r="O2268" t="b">
        <f t="shared" si="387"/>
        <v>0</v>
      </c>
      <c r="P2268" t="b">
        <f t="shared" si="388"/>
        <v>1</v>
      </c>
      <c r="Q2268" t="b">
        <f t="shared" si="389"/>
        <v>0</v>
      </c>
      <c r="R2268" t="str">
        <f t="shared" si="390"/>
        <v>No</v>
      </c>
      <c r="S2268">
        <f t="shared" si="391"/>
        <v>1</v>
      </c>
      <c r="T2268" s="95">
        <f t="shared" si="392"/>
        <v>43309</v>
      </c>
      <c r="U2268" s="96">
        <f t="shared" si="393"/>
        <v>20.350000000000001</v>
      </c>
      <c r="V2268" t="str">
        <f>VLOOKUP(H2268, Table2_ContractType!$A$2:$B$4, 2,TRUE)</f>
        <v>2 Year</v>
      </c>
      <c r="W2268" t="str">
        <f>VLOOKUP(F2268, Table3_PhoneService!$A$2:B2310, 2, TRUE)</f>
        <v>One Line</v>
      </c>
      <c r="X2268" t="str">
        <f>VLOOKUP(G2268,Table4_InternetService!$A$2:$B$4, 2, FALSE)</f>
        <v>No Internet Service</v>
      </c>
      <c r="Y2268" s="98" t="str">
        <f t="shared" si="394"/>
        <v>Group2 13-24mo</v>
      </c>
      <c r="Z2268" s="98" t="str">
        <f t="shared" si="395"/>
        <v>Phone</v>
      </c>
    </row>
    <row r="2269" spans="1:26" ht="15.75" customHeight="1" x14ac:dyDescent="0.2">
      <c r="A2269" s="3" t="s">
        <v>2313</v>
      </c>
      <c r="B2269" s="3" t="s">
        <v>24</v>
      </c>
      <c r="C2269" s="3">
        <v>0</v>
      </c>
      <c r="D2269" s="3" t="s">
        <v>27</v>
      </c>
      <c r="E2269" s="3" t="s">
        <v>27</v>
      </c>
      <c r="F2269" s="3">
        <v>1</v>
      </c>
      <c r="G2269" s="3">
        <v>0</v>
      </c>
      <c r="H2269" s="3">
        <v>1</v>
      </c>
      <c r="I2269" s="3" t="s">
        <v>26</v>
      </c>
      <c r="J2269" s="4">
        <v>20.100000000000001</v>
      </c>
      <c r="K2269" s="4">
        <v>296.14999999999998</v>
      </c>
      <c r="L2269" s="3" t="s">
        <v>27</v>
      </c>
      <c r="M2269" s="1">
        <f t="shared" si="385"/>
        <v>15</v>
      </c>
      <c r="N2269" s="8" t="b">
        <f t="shared" si="386"/>
        <v>1</v>
      </c>
      <c r="O2269" t="b">
        <f t="shared" si="387"/>
        <v>0</v>
      </c>
      <c r="P2269" t="b">
        <f t="shared" si="388"/>
        <v>1</v>
      </c>
      <c r="Q2269" t="b">
        <f t="shared" si="389"/>
        <v>0</v>
      </c>
      <c r="R2269" t="str">
        <f t="shared" si="390"/>
        <v>No</v>
      </c>
      <c r="S2269">
        <f t="shared" si="391"/>
        <v>0</v>
      </c>
      <c r="T2269" s="95">
        <f t="shared" si="392"/>
        <v>43249</v>
      </c>
      <c r="U2269" s="96">
        <f t="shared" si="393"/>
        <v>19.743333333333332</v>
      </c>
      <c r="V2269" t="str">
        <f>VLOOKUP(H2269, Table2_ContractType!$A$2:$B$4, 2,TRUE)</f>
        <v>1 Year</v>
      </c>
      <c r="W2269" t="str">
        <f>VLOOKUP(F2269, Table3_PhoneService!$A$2:B2311, 2, TRUE)</f>
        <v>One Line</v>
      </c>
      <c r="X2269" t="str">
        <f>VLOOKUP(G2269,Table4_InternetService!$A$2:$B$4, 2, FALSE)</f>
        <v>No Internet Service</v>
      </c>
      <c r="Y2269" s="98" t="str">
        <f t="shared" si="394"/>
        <v>Group2 13-24mo</v>
      </c>
      <c r="Z2269" s="98" t="str">
        <f t="shared" si="395"/>
        <v>Phone</v>
      </c>
    </row>
    <row r="2270" spans="1:26" ht="15.75" customHeight="1" x14ac:dyDescent="0.2">
      <c r="A2270" s="3" t="s">
        <v>2314</v>
      </c>
      <c r="B2270" s="3" t="s">
        <v>24</v>
      </c>
      <c r="C2270" s="3">
        <v>1</v>
      </c>
      <c r="D2270" s="3" t="s">
        <v>27</v>
      </c>
      <c r="E2270" s="3" t="s">
        <v>27</v>
      </c>
      <c r="F2270" s="3">
        <v>2</v>
      </c>
      <c r="G2270" s="3">
        <v>2</v>
      </c>
      <c r="H2270" s="3">
        <v>2</v>
      </c>
      <c r="I2270" s="3" t="s">
        <v>37</v>
      </c>
      <c r="J2270" s="4">
        <v>110.1</v>
      </c>
      <c r="K2270" s="4">
        <v>7746.7</v>
      </c>
      <c r="L2270" s="3" t="s">
        <v>27</v>
      </c>
      <c r="M2270" s="1">
        <f t="shared" si="385"/>
        <v>70</v>
      </c>
      <c r="N2270" s="8" t="b">
        <f t="shared" si="386"/>
        <v>1</v>
      </c>
      <c r="O2270" t="b">
        <f t="shared" si="387"/>
        <v>0</v>
      </c>
      <c r="P2270" t="b">
        <f t="shared" si="388"/>
        <v>1</v>
      </c>
      <c r="Q2270" t="b">
        <f t="shared" si="389"/>
        <v>1</v>
      </c>
      <c r="R2270" t="str">
        <f t="shared" si="390"/>
        <v>Yes</v>
      </c>
      <c r="S2270">
        <f t="shared" si="391"/>
        <v>0</v>
      </c>
      <c r="T2270" s="95">
        <f t="shared" si="392"/>
        <v>41599</v>
      </c>
      <c r="U2270" s="96">
        <f t="shared" si="393"/>
        <v>110.66714285714285</v>
      </c>
      <c r="V2270" t="str">
        <f>VLOOKUP(H2270, Table2_ContractType!$A$2:$B$4, 2,TRUE)</f>
        <v>2 Year</v>
      </c>
      <c r="W2270" t="str">
        <f>VLOOKUP(F2270, Table3_PhoneService!$A$2:B2312, 2, TRUE)</f>
        <v>Two or More Lines</v>
      </c>
      <c r="X2270" t="str">
        <f>VLOOKUP(G2270,Table4_InternetService!$A$2:$B$4, 2, FALSE)</f>
        <v>Fiber Optic</v>
      </c>
      <c r="Y2270" s="98" t="str">
        <f t="shared" si="394"/>
        <v>Group5 over49mo</v>
      </c>
      <c r="Z2270" s="98" t="str">
        <f t="shared" si="395"/>
        <v>Phone+internet</v>
      </c>
    </row>
    <row r="2271" spans="1:26" ht="15.75" customHeight="1" x14ac:dyDescent="0.2">
      <c r="A2271" s="3" t="s">
        <v>2315</v>
      </c>
      <c r="B2271" s="3" t="s">
        <v>24</v>
      </c>
      <c r="C2271" s="3">
        <v>0</v>
      </c>
      <c r="D2271" s="3" t="s">
        <v>27</v>
      </c>
      <c r="E2271" s="3" t="s">
        <v>27</v>
      </c>
      <c r="F2271" s="3">
        <v>1</v>
      </c>
      <c r="G2271" s="3">
        <v>2</v>
      </c>
      <c r="H2271" s="3">
        <v>0</v>
      </c>
      <c r="I2271" s="3" t="s">
        <v>31</v>
      </c>
      <c r="J2271" s="4">
        <v>70.25</v>
      </c>
      <c r="K2271" s="4">
        <v>70.25</v>
      </c>
      <c r="L2271" s="3" t="s">
        <v>25</v>
      </c>
      <c r="M2271" s="1">
        <f t="shared" si="385"/>
        <v>1</v>
      </c>
      <c r="N2271" s="8" t="b">
        <f t="shared" si="386"/>
        <v>1</v>
      </c>
      <c r="O2271" t="b">
        <f t="shared" si="387"/>
        <v>1</v>
      </c>
      <c r="P2271" t="b">
        <f t="shared" si="388"/>
        <v>1</v>
      </c>
      <c r="Q2271" t="b">
        <f t="shared" si="389"/>
        <v>1</v>
      </c>
      <c r="R2271" t="str">
        <f t="shared" si="390"/>
        <v>Yes</v>
      </c>
      <c r="S2271">
        <f t="shared" si="391"/>
        <v>0</v>
      </c>
      <c r="T2271" s="95">
        <f t="shared" si="392"/>
        <v>43669</v>
      </c>
      <c r="U2271" s="96">
        <f t="shared" si="393"/>
        <v>70.25</v>
      </c>
      <c r="V2271" t="str">
        <f>VLOOKUP(H2271, Table2_ContractType!$A$2:$B$4, 2,TRUE)</f>
        <v>Month-to-Month</v>
      </c>
      <c r="W2271" t="str">
        <f>VLOOKUP(F2271, Table3_PhoneService!$A$2:B2313, 2, TRUE)</f>
        <v>One Line</v>
      </c>
      <c r="X2271" t="str">
        <f>VLOOKUP(G2271,Table4_InternetService!$A$2:$B$4, 2, FALSE)</f>
        <v>Fiber Optic</v>
      </c>
      <c r="Y2271" s="98" t="str">
        <f t="shared" si="394"/>
        <v>Group1 0-12mo</v>
      </c>
      <c r="Z2271" s="98" t="str">
        <f t="shared" si="395"/>
        <v>Phone+internet</v>
      </c>
    </row>
    <row r="2272" spans="1:26" ht="15.75" customHeight="1" x14ac:dyDescent="0.2">
      <c r="A2272" s="3" t="s">
        <v>2316</v>
      </c>
      <c r="B2272" s="3" t="s">
        <v>29</v>
      </c>
      <c r="C2272" s="3">
        <v>0</v>
      </c>
      <c r="D2272" s="3" t="s">
        <v>27</v>
      </c>
      <c r="E2272" s="3" t="s">
        <v>27</v>
      </c>
      <c r="F2272" s="3">
        <v>1</v>
      </c>
      <c r="G2272" s="3">
        <v>0</v>
      </c>
      <c r="H2272" s="3">
        <v>0</v>
      </c>
      <c r="I2272" s="3" t="s">
        <v>26</v>
      </c>
      <c r="J2272" s="4">
        <v>20.2</v>
      </c>
      <c r="K2272" s="4">
        <v>20.2</v>
      </c>
      <c r="L2272" s="3" t="s">
        <v>27</v>
      </c>
      <c r="M2272" s="1">
        <f t="shared" si="385"/>
        <v>1</v>
      </c>
      <c r="N2272" s="8" t="b">
        <f t="shared" si="386"/>
        <v>0</v>
      </c>
      <c r="O2272" t="b">
        <f t="shared" si="387"/>
        <v>0</v>
      </c>
      <c r="P2272" t="b">
        <f t="shared" si="388"/>
        <v>1</v>
      </c>
      <c r="Q2272" t="b">
        <f t="shared" si="389"/>
        <v>0</v>
      </c>
      <c r="R2272" t="str">
        <f t="shared" si="390"/>
        <v>No</v>
      </c>
      <c r="S2272">
        <f t="shared" si="391"/>
        <v>0</v>
      </c>
      <c r="T2272" s="95">
        <f t="shared" si="392"/>
        <v>43669</v>
      </c>
      <c r="U2272" s="96">
        <f t="shared" si="393"/>
        <v>20.2</v>
      </c>
      <c r="V2272" t="str">
        <f>VLOOKUP(H2272, Table2_ContractType!$A$2:$B$4, 2,TRUE)</f>
        <v>Month-to-Month</v>
      </c>
      <c r="W2272" t="str">
        <f>VLOOKUP(F2272, Table3_PhoneService!$A$2:B2314, 2, TRUE)</f>
        <v>One Line</v>
      </c>
      <c r="X2272" t="str">
        <f>VLOOKUP(G2272,Table4_InternetService!$A$2:$B$4, 2, FALSE)</f>
        <v>No Internet Service</v>
      </c>
      <c r="Y2272" s="98" t="str">
        <f t="shared" si="394"/>
        <v>Group1 0-12mo</v>
      </c>
      <c r="Z2272" s="98" t="str">
        <f t="shared" si="395"/>
        <v>Phone</v>
      </c>
    </row>
    <row r="2273" spans="1:26" ht="15.75" customHeight="1" x14ac:dyDescent="0.2">
      <c r="A2273" s="3" t="s">
        <v>2317</v>
      </c>
      <c r="B2273" s="3" t="s">
        <v>29</v>
      </c>
      <c r="C2273" s="3">
        <v>1</v>
      </c>
      <c r="D2273" s="3" t="s">
        <v>25</v>
      </c>
      <c r="E2273" s="3" t="s">
        <v>27</v>
      </c>
      <c r="F2273" s="3">
        <v>2</v>
      </c>
      <c r="G2273" s="3">
        <v>2</v>
      </c>
      <c r="H2273" s="3">
        <v>0</v>
      </c>
      <c r="I2273" s="3" t="s">
        <v>31</v>
      </c>
      <c r="J2273" s="4">
        <v>85.55</v>
      </c>
      <c r="K2273" s="4">
        <v>851.75</v>
      </c>
      <c r="L2273" s="3" t="s">
        <v>25</v>
      </c>
      <c r="M2273" s="1">
        <f t="shared" si="385"/>
        <v>10</v>
      </c>
      <c r="N2273" s="8" t="b">
        <f t="shared" si="386"/>
        <v>0</v>
      </c>
      <c r="O2273" t="b">
        <f t="shared" si="387"/>
        <v>1</v>
      </c>
      <c r="P2273" t="b">
        <f t="shared" si="388"/>
        <v>1</v>
      </c>
      <c r="Q2273" t="b">
        <f t="shared" si="389"/>
        <v>1</v>
      </c>
      <c r="R2273" t="str">
        <f t="shared" si="390"/>
        <v>Yes</v>
      </c>
      <c r="S2273">
        <f t="shared" si="391"/>
        <v>1</v>
      </c>
      <c r="T2273" s="95">
        <f t="shared" si="392"/>
        <v>43399</v>
      </c>
      <c r="U2273" s="96">
        <f t="shared" si="393"/>
        <v>85.174999999999997</v>
      </c>
      <c r="V2273" t="str">
        <f>VLOOKUP(H2273, Table2_ContractType!$A$2:$B$4, 2,TRUE)</f>
        <v>Month-to-Month</v>
      </c>
      <c r="W2273" t="str">
        <f>VLOOKUP(F2273, Table3_PhoneService!$A$2:B2315, 2, TRUE)</f>
        <v>Two or More Lines</v>
      </c>
      <c r="X2273" t="str">
        <f>VLOOKUP(G2273,Table4_InternetService!$A$2:$B$4, 2, FALSE)</f>
        <v>Fiber Optic</v>
      </c>
      <c r="Y2273" s="98" t="str">
        <f t="shared" si="394"/>
        <v>Group1 0-12mo</v>
      </c>
      <c r="Z2273" s="98" t="str">
        <f t="shared" si="395"/>
        <v>Phone+internet</v>
      </c>
    </row>
    <row r="2274" spans="1:26" ht="15.75" customHeight="1" x14ac:dyDescent="0.2">
      <c r="A2274" s="3" t="s">
        <v>2318</v>
      </c>
      <c r="B2274" s="3" t="s">
        <v>24</v>
      </c>
      <c r="C2274" s="3">
        <v>0</v>
      </c>
      <c r="D2274" s="3" t="s">
        <v>27</v>
      </c>
      <c r="E2274" s="3" t="s">
        <v>27</v>
      </c>
      <c r="F2274" s="3">
        <v>0</v>
      </c>
      <c r="G2274" s="3">
        <v>1</v>
      </c>
      <c r="H2274" s="3">
        <v>2</v>
      </c>
      <c r="I2274" s="3" t="s">
        <v>35</v>
      </c>
      <c r="J2274" s="4">
        <v>43.6</v>
      </c>
      <c r="K2274" s="4">
        <v>2748.7</v>
      </c>
      <c r="L2274" s="3" t="s">
        <v>27</v>
      </c>
      <c r="M2274" s="1">
        <f t="shared" si="385"/>
        <v>63</v>
      </c>
      <c r="N2274" s="8" t="b">
        <f t="shared" si="386"/>
        <v>1</v>
      </c>
      <c r="O2274" t="b">
        <f t="shared" si="387"/>
        <v>0</v>
      </c>
      <c r="P2274" t="b">
        <f t="shared" si="388"/>
        <v>0</v>
      </c>
      <c r="Q2274" t="b">
        <f t="shared" si="389"/>
        <v>1</v>
      </c>
      <c r="R2274" t="str">
        <f t="shared" si="390"/>
        <v>No</v>
      </c>
      <c r="S2274">
        <f t="shared" si="391"/>
        <v>0</v>
      </c>
      <c r="T2274" s="95">
        <f t="shared" si="392"/>
        <v>41809</v>
      </c>
      <c r="U2274" s="96">
        <f t="shared" si="393"/>
        <v>43.630158730158726</v>
      </c>
      <c r="V2274" t="str">
        <f>VLOOKUP(H2274, Table2_ContractType!$A$2:$B$4, 2,TRUE)</f>
        <v>2 Year</v>
      </c>
      <c r="W2274" t="str">
        <f>VLOOKUP(F2274, Table3_PhoneService!$A$2:B2316, 2, TRUE)</f>
        <v>No Phone Service</v>
      </c>
      <c r="X2274" t="str">
        <f>VLOOKUP(G2274,Table4_InternetService!$A$2:$B$4, 2, FALSE)</f>
        <v>DSL</v>
      </c>
      <c r="Y2274" s="98" t="str">
        <f t="shared" si="394"/>
        <v>Group5 over49mo</v>
      </c>
      <c r="Z2274" s="98" t="str">
        <f t="shared" si="395"/>
        <v>Internet</v>
      </c>
    </row>
    <row r="2275" spans="1:26" ht="15.75" customHeight="1" x14ac:dyDescent="0.2">
      <c r="A2275" s="3" t="s">
        <v>2319</v>
      </c>
      <c r="B2275" s="3" t="s">
        <v>29</v>
      </c>
      <c r="C2275" s="3">
        <v>0</v>
      </c>
      <c r="D2275" s="3" t="s">
        <v>27</v>
      </c>
      <c r="E2275" s="3" t="s">
        <v>27</v>
      </c>
      <c r="F2275" s="3">
        <v>2</v>
      </c>
      <c r="G2275" s="3">
        <v>2</v>
      </c>
      <c r="H2275" s="3">
        <v>0</v>
      </c>
      <c r="I2275" s="3" t="s">
        <v>31</v>
      </c>
      <c r="J2275" s="4">
        <v>78.45</v>
      </c>
      <c r="K2275" s="4">
        <v>330.05</v>
      </c>
      <c r="L2275" s="3" t="s">
        <v>25</v>
      </c>
      <c r="M2275" s="1">
        <f t="shared" si="385"/>
        <v>4</v>
      </c>
      <c r="N2275" s="8" t="b">
        <f t="shared" si="386"/>
        <v>0</v>
      </c>
      <c r="O2275" t="b">
        <f t="shared" si="387"/>
        <v>1</v>
      </c>
      <c r="P2275" t="b">
        <f t="shared" si="388"/>
        <v>1</v>
      </c>
      <c r="Q2275" t="b">
        <f t="shared" si="389"/>
        <v>1</v>
      </c>
      <c r="R2275" t="str">
        <f t="shared" si="390"/>
        <v>Yes</v>
      </c>
      <c r="S2275">
        <f t="shared" si="391"/>
        <v>0</v>
      </c>
      <c r="T2275" s="95">
        <f t="shared" si="392"/>
        <v>43579</v>
      </c>
      <c r="U2275" s="96">
        <f t="shared" si="393"/>
        <v>82.512500000000003</v>
      </c>
      <c r="V2275" t="str">
        <f>VLOOKUP(H2275, Table2_ContractType!$A$2:$B$4, 2,TRUE)</f>
        <v>Month-to-Month</v>
      </c>
      <c r="W2275" t="str">
        <f>VLOOKUP(F2275, Table3_PhoneService!$A$2:B2317, 2, TRUE)</f>
        <v>Two or More Lines</v>
      </c>
      <c r="X2275" t="str">
        <f>VLOOKUP(G2275,Table4_InternetService!$A$2:$B$4, 2, FALSE)</f>
        <v>Fiber Optic</v>
      </c>
      <c r="Y2275" s="98" t="str">
        <f t="shared" si="394"/>
        <v>Group1 0-12mo</v>
      </c>
      <c r="Z2275" s="98" t="str">
        <f t="shared" si="395"/>
        <v>Phone+internet</v>
      </c>
    </row>
    <row r="2276" spans="1:26" ht="15.75" customHeight="1" x14ac:dyDescent="0.2">
      <c r="A2276" s="3" t="s">
        <v>2320</v>
      </c>
      <c r="B2276" s="3" t="s">
        <v>29</v>
      </c>
      <c r="C2276" s="3">
        <v>0</v>
      </c>
      <c r="D2276" s="3" t="s">
        <v>27</v>
      </c>
      <c r="E2276" s="3" t="s">
        <v>27</v>
      </c>
      <c r="F2276" s="3">
        <v>2</v>
      </c>
      <c r="G2276" s="3">
        <v>0</v>
      </c>
      <c r="H2276" s="3">
        <v>1</v>
      </c>
      <c r="I2276" s="3" t="s">
        <v>37</v>
      </c>
      <c r="J2276" s="4">
        <v>24.05</v>
      </c>
      <c r="K2276" s="4">
        <v>1301.9000000000001</v>
      </c>
      <c r="L2276" s="3" t="s">
        <v>27</v>
      </c>
      <c r="M2276" s="1">
        <f t="shared" si="385"/>
        <v>54</v>
      </c>
      <c r="N2276" s="8" t="b">
        <f t="shared" si="386"/>
        <v>0</v>
      </c>
      <c r="O2276" t="b">
        <f t="shared" si="387"/>
        <v>0</v>
      </c>
      <c r="P2276" t="b">
        <f t="shared" si="388"/>
        <v>1</v>
      </c>
      <c r="Q2276" t="b">
        <f t="shared" si="389"/>
        <v>0</v>
      </c>
      <c r="R2276" t="str">
        <f t="shared" si="390"/>
        <v>No</v>
      </c>
      <c r="S2276">
        <f t="shared" si="391"/>
        <v>0</v>
      </c>
      <c r="T2276" s="95">
        <f t="shared" si="392"/>
        <v>42079</v>
      </c>
      <c r="U2276" s="96">
        <f t="shared" si="393"/>
        <v>24.109259259259261</v>
      </c>
      <c r="V2276" t="str">
        <f>VLOOKUP(H2276, Table2_ContractType!$A$2:$B$4, 2,TRUE)</f>
        <v>1 Year</v>
      </c>
      <c r="W2276" t="str">
        <f>VLOOKUP(F2276, Table3_PhoneService!$A$2:B2318, 2, TRUE)</f>
        <v>Two or More Lines</v>
      </c>
      <c r="X2276" t="str">
        <f>VLOOKUP(G2276,Table4_InternetService!$A$2:$B$4, 2, FALSE)</f>
        <v>No Internet Service</v>
      </c>
      <c r="Y2276" s="98" t="str">
        <f t="shared" si="394"/>
        <v>Group5 over49mo</v>
      </c>
      <c r="Z2276" s="98" t="str">
        <f t="shared" si="395"/>
        <v>Phone</v>
      </c>
    </row>
    <row r="2277" spans="1:26" ht="15.75" customHeight="1" x14ac:dyDescent="0.2">
      <c r="A2277" s="3" t="s">
        <v>2321</v>
      </c>
      <c r="B2277" s="3" t="s">
        <v>24</v>
      </c>
      <c r="C2277" s="3">
        <v>0</v>
      </c>
      <c r="D2277" s="3" t="s">
        <v>25</v>
      </c>
      <c r="E2277" s="3" t="s">
        <v>25</v>
      </c>
      <c r="F2277" s="3">
        <v>1</v>
      </c>
      <c r="G2277" s="3">
        <v>2</v>
      </c>
      <c r="H2277" s="3">
        <v>1</v>
      </c>
      <c r="I2277" s="3" t="s">
        <v>31</v>
      </c>
      <c r="J2277" s="4">
        <v>100.3</v>
      </c>
      <c r="K2277" s="4">
        <v>5244.45</v>
      </c>
      <c r="L2277" s="3" t="s">
        <v>27</v>
      </c>
      <c r="M2277" s="1">
        <f t="shared" si="385"/>
        <v>52</v>
      </c>
      <c r="N2277" s="8" t="b">
        <f t="shared" si="386"/>
        <v>1</v>
      </c>
      <c r="O2277" t="b">
        <f t="shared" si="387"/>
        <v>0</v>
      </c>
      <c r="P2277" t="b">
        <f t="shared" si="388"/>
        <v>1</v>
      </c>
      <c r="Q2277" t="b">
        <f t="shared" si="389"/>
        <v>1</v>
      </c>
      <c r="R2277" t="str">
        <f t="shared" si="390"/>
        <v>Yes</v>
      </c>
      <c r="S2277">
        <f t="shared" si="391"/>
        <v>3</v>
      </c>
      <c r="T2277" s="95">
        <f t="shared" si="392"/>
        <v>42139</v>
      </c>
      <c r="U2277" s="96">
        <f t="shared" si="393"/>
        <v>100.85480769230769</v>
      </c>
      <c r="V2277" t="str">
        <f>VLOOKUP(H2277, Table2_ContractType!$A$2:$B$4, 2,TRUE)</f>
        <v>1 Year</v>
      </c>
      <c r="W2277" t="str">
        <f>VLOOKUP(F2277, Table3_PhoneService!$A$2:B2319, 2, TRUE)</f>
        <v>One Line</v>
      </c>
      <c r="X2277" t="str">
        <f>VLOOKUP(G2277,Table4_InternetService!$A$2:$B$4, 2, FALSE)</f>
        <v>Fiber Optic</v>
      </c>
      <c r="Y2277" s="98" t="str">
        <f t="shared" si="394"/>
        <v>Group5 over49mo</v>
      </c>
      <c r="Z2277" s="98" t="str">
        <f t="shared" si="395"/>
        <v>Phone+internet</v>
      </c>
    </row>
    <row r="2278" spans="1:26" ht="15.75" customHeight="1" x14ac:dyDescent="0.2">
      <c r="A2278" s="3" t="s">
        <v>2322</v>
      </c>
      <c r="B2278" s="3" t="s">
        <v>29</v>
      </c>
      <c r="C2278" s="3">
        <v>1</v>
      </c>
      <c r="D2278" s="3" t="s">
        <v>27</v>
      </c>
      <c r="E2278" s="3" t="s">
        <v>27</v>
      </c>
      <c r="F2278" s="3">
        <v>2</v>
      </c>
      <c r="G2278" s="3">
        <v>2</v>
      </c>
      <c r="H2278" s="3">
        <v>0</v>
      </c>
      <c r="I2278" s="3" t="s">
        <v>31</v>
      </c>
      <c r="J2278" s="4">
        <v>88.2</v>
      </c>
      <c r="K2278" s="4">
        <v>1775.8</v>
      </c>
      <c r="L2278" s="3" t="s">
        <v>25</v>
      </c>
      <c r="M2278" s="1">
        <f t="shared" si="385"/>
        <v>20</v>
      </c>
      <c r="N2278" s="8" t="b">
        <f t="shared" si="386"/>
        <v>0</v>
      </c>
      <c r="O2278" t="b">
        <f t="shared" si="387"/>
        <v>1</v>
      </c>
      <c r="P2278" t="b">
        <f t="shared" si="388"/>
        <v>1</v>
      </c>
      <c r="Q2278" t="b">
        <f t="shared" si="389"/>
        <v>1</v>
      </c>
      <c r="R2278" t="str">
        <f t="shared" si="390"/>
        <v>Yes</v>
      </c>
      <c r="S2278">
        <f t="shared" si="391"/>
        <v>0</v>
      </c>
      <c r="T2278" s="95">
        <f t="shared" si="392"/>
        <v>43099</v>
      </c>
      <c r="U2278" s="96">
        <f t="shared" si="393"/>
        <v>88.789999999999992</v>
      </c>
      <c r="V2278" t="str">
        <f>VLOOKUP(H2278, Table2_ContractType!$A$2:$B$4, 2,TRUE)</f>
        <v>Month-to-Month</v>
      </c>
      <c r="W2278" t="str">
        <f>VLOOKUP(F2278, Table3_PhoneService!$A$2:B2320, 2, TRUE)</f>
        <v>Two or More Lines</v>
      </c>
      <c r="X2278" t="str">
        <f>VLOOKUP(G2278,Table4_InternetService!$A$2:$B$4, 2, FALSE)</f>
        <v>Fiber Optic</v>
      </c>
      <c r="Y2278" s="98" t="str">
        <f t="shared" si="394"/>
        <v>Group2 13-24mo</v>
      </c>
      <c r="Z2278" s="98" t="str">
        <f t="shared" si="395"/>
        <v>Phone+internet</v>
      </c>
    </row>
    <row r="2279" spans="1:26" ht="15.75" customHeight="1" x14ac:dyDescent="0.2">
      <c r="A2279" s="3" t="s">
        <v>2323</v>
      </c>
      <c r="B2279" s="3" t="s">
        <v>29</v>
      </c>
      <c r="C2279" s="3">
        <v>0</v>
      </c>
      <c r="D2279" s="3" t="s">
        <v>27</v>
      </c>
      <c r="E2279" s="3" t="s">
        <v>25</v>
      </c>
      <c r="F2279" s="3">
        <v>1</v>
      </c>
      <c r="G2279" s="3">
        <v>1</v>
      </c>
      <c r="H2279" s="3">
        <v>0</v>
      </c>
      <c r="I2279" s="3" t="s">
        <v>35</v>
      </c>
      <c r="J2279" s="4">
        <v>45.65</v>
      </c>
      <c r="K2279" s="4">
        <v>747.2</v>
      </c>
      <c r="L2279" s="3" t="s">
        <v>27</v>
      </c>
      <c r="M2279" s="1">
        <f t="shared" si="385"/>
        <v>16</v>
      </c>
      <c r="N2279" s="8" t="b">
        <f t="shared" si="386"/>
        <v>0</v>
      </c>
      <c r="O2279" t="b">
        <f t="shared" si="387"/>
        <v>0</v>
      </c>
      <c r="P2279" t="b">
        <f t="shared" si="388"/>
        <v>1</v>
      </c>
      <c r="Q2279" t="b">
        <f t="shared" si="389"/>
        <v>1</v>
      </c>
      <c r="R2279" t="str">
        <f t="shared" si="390"/>
        <v>Yes</v>
      </c>
      <c r="S2279">
        <f t="shared" si="391"/>
        <v>2</v>
      </c>
      <c r="T2279" s="95">
        <f t="shared" si="392"/>
        <v>43219</v>
      </c>
      <c r="U2279" s="96">
        <f t="shared" si="393"/>
        <v>46.7</v>
      </c>
      <c r="V2279" t="str">
        <f>VLOOKUP(H2279, Table2_ContractType!$A$2:$B$4, 2,TRUE)</f>
        <v>Month-to-Month</v>
      </c>
      <c r="W2279" t="str">
        <f>VLOOKUP(F2279, Table3_PhoneService!$A$2:B2321, 2, TRUE)</f>
        <v>One Line</v>
      </c>
      <c r="X2279" t="str">
        <f>VLOOKUP(G2279,Table4_InternetService!$A$2:$B$4, 2, FALSE)</f>
        <v>DSL</v>
      </c>
      <c r="Y2279" s="98" t="str">
        <f t="shared" si="394"/>
        <v>Group2 13-24mo</v>
      </c>
      <c r="Z2279" s="98" t="str">
        <f t="shared" si="395"/>
        <v>Phone+internet</v>
      </c>
    </row>
    <row r="2280" spans="1:26" ht="15.75" customHeight="1" x14ac:dyDescent="0.2">
      <c r="A2280" s="3" t="s">
        <v>2324</v>
      </c>
      <c r="B2280" s="3" t="s">
        <v>29</v>
      </c>
      <c r="C2280" s="3">
        <v>1</v>
      </c>
      <c r="D2280" s="3" t="s">
        <v>25</v>
      </c>
      <c r="E2280" s="3" t="s">
        <v>27</v>
      </c>
      <c r="F2280" s="3">
        <v>0</v>
      </c>
      <c r="G2280" s="3">
        <v>1</v>
      </c>
      <c r="H2280" s="3">
        <v>0</v>
      </c>
      <c r="I2280" s="3" t="s">
        <v>35</v>
      </c>
      <c r="J2280" s="4">
        <v>29.45</v>
      </c>
      <c r="K2280" s="4">
        <v>1459.35</v>
      </c>
      <c r="L2280" s="3" t="s">
        <v>27</v>
      </c>
      <c r="M2280" s="1">
        <f t="shared" si="385"/>
        <v>50</v>
      </c>
      <c r="N2280" s="8" t="b">
        <f t="shared" si="386"/>
        <v>0</v>
      </c>
      <c r="O2280" t="b">
        <f t="shared" si="387"/>
        <v>0</v>
      </c>
      <c r="P2280" t="b">
        <f t="shared" si="388"/>
        <v>0</v>
      </c>
      <c r="Q2280" t="b">
        <f t="shared" si="389"/>
        <v>1</v>
      </c>
      <c r="R2280" t="str">
        <f t="shared" si="390"/>
        <v>No</v>
      </c>
      <c r="S2280">
        <f t="shared" si="391"/>
        <v>1</v>
      </c>
      <c r="T2280" s="95">
        <f t="shared" si="392"/>
        <v>42199</v>
      </c>
      <c r="U2280" s="96">
        <f t="shared" si="393"/>
        <v>29.186999999999998</v>
      </c>
      <c r="V2280" t="str">
        <f>VLOOKUP(H2280, Table2_ContractType!$A$2:$B$4, 2,TRUE)</f>
        <v>Month-to-Month</v>
      </c>
      <c r="W2280" t="str">
        <f>VLOOKUP(F2280, Table3_PhoneService!$A$2:B2322, 2, TRUE)</f>
        <v>No Phone Service</v>
      </c>
      <c r="X2280" t="str">
        <f>VLOOKUP(G2280,Table4_InternetService!$A$2:$B$4, 2, FALSE)</f>
        <v>DSL</v>
      </c>
      <c r="Y2280" s="98" t="str">
        <f t="shared" si="394"/>
        <v>Group5 over49mo</v>
      </c>
      <c r="Z2280" s="98" t="str">
        <f t="shared" si="395"/>
        <v>Internet</v>
      </c>
    </row>
    <row r="2281" spans="1:26" ht="15.75" customHeight="1" x14ac:dyDescent="0.2">
      <c r="A2281" s="3" t="s">
        <v>2325</v>
      </c>
      <c r="B2281" s="3" t="s">
        <v>29</v>
      </c>
      <c r="C2281" s="3">
        <v>1</v>
      </c>
      <c r="D2281" s="3" t="s">
        <v>27</v>
      </c>
      <c r="E2281" s="3" t="s">
        <v>27</v>
      </c>
      <c r="F2281" s="3">
        <v>1</v>
      </c>
      <c r="G2281" s="3">
        <v>1</v>
      </c>
      <c r="H2281" s="3">
        <v>0</v>
      </c>
      <c r="I2281" s="3" t="s">
        <v>35</v>
      </c>
      <c r="J2281" s="4">
        <v>44.7</v>
      </c>
      <c r="K2281" s="4">
        <v>276.5</v>
      </c>
      <c r="L2281" s="3" t="s">
        <v>27</v>
      </c>
      <c r="M2281" s="1">
        <f t="shared" si="385"/>
        <v>6</v>
      </c>
      <c r="N2281" s="8" t="b">
        <f t="shared" si="386"/>
        <v>0</v>
      </c>
      <c r="O2281" t="b">
        <f t="shared" si="387"/>
        <v>0</v>
      </c>
      <c r="P2281" t="b">
        <f t="shared" si="388"/>
        <v>1</v>
      </c>
      <c r="Q2281" t="b">
        <f t="shared" si="389"/>
        <v>1</v>
      </c>
      <c r="R2281" t="str">
        <f t="shared" si="390"/>
        <v>Yes</v>
      </c>
      <c r="S2281">
        <f t="shared" si="391"/>
        <v>0</v>
      </c>
      <c r="T2281" s="95">
        <f t="shared" si="392"/>
        <v>43519</v>
      </c>
      <c r="U2281" s="96">
        <f t="shared" si="393"/>
        <v>46.083333333333336</v>
      </c>
      <c r="V2281" t="str">
        <f>VLOOKUP(H2281, Table2_ContractType!$A$2:$B$4, 2,TRUE)</f>
        <v>Month-to-Month</v>
      </c>
      <c r="W2281" t="str">
        <f>VLOOKUP(F2281, Table3_PhoneService!$A$2:B2323, 2, TRUE)</f>
        <v>One Line</v>
      </c>
      <c r="X2281" t="str">
        <f>VLOOKUP(G2281,Table4_InternetService!$A$2:$B$4, 2, FALSE)</f>
        <v>DSL</v>
      </c>
      <c r="Y2281" s="98" t="str">
        <f t="shared" si="394"/>
        <v>Group1 0-12mo</v>
      </c>
      <c r="Z2281" s="98" t="str">
        <f t="shared" si="395"/>
        <v>Phone+internet</v>
      </c>
    </row>
    <row r="2282" spans="1:26" ht="15.75" customHeight="1" x14ac:dyDescent="0.2">
      <c r="A2282" s="3" t="s">
        <v>2326</v>
      </c>
      <c r="B2282" s="3" t="s">
        <v>29</v>
      </c>
      <c r="C2282" s="3">
        <v>1</v>
      </c>
      <c r="D2282" s="3" t="s">
        <v>27</v>
      </c>
      <c r="E2282" s="3" t="s">
        <v>27</v>
      </c>
      <c r="F2282" s="3">
        <v>2</v>
      </c>
      <c r="G2282" s="3">
        <v>2</v>
      </c>
      <c r="H2282" s="3">
        <v>2</v>
      </c>
      <c r="I2282" s="3" t="s">
        <v>37</v>
      </c>
      <c r="J2282" s="4">
        <v>113.8</v>
      </c>
      <c r="K2282" s="4">
        <v>7845.8</v>
      </c>
      <c r="L2282" s="3" t="s">
        <v>27</v>
      </c>
      <c r="M2282" s="1">
        <f t="shared" si="385"/>
        <v>69</v>
      </c>
      <c r="N2282" s="8" t="b">
        <f t="shared" si="386"/>
        <v>0</v>
      </c>
      <c r="O2282" t="b">
        <f t="shared" si="387"/>
        <v>0</v>
      </c>
      <c r="P2282" t="b">
        <f t="shared" si="388"/>
        <v>1</v>
      </c>
      <c r="Q2282" t="b">
        <f t="shared" si="389"/>
        <v>1</v>
      </c>
      <c r="R2282" t="str">
        <f t="shared" si="390"/>
        <v>Yes</v>
      </c>
      <c r="S2282">
        <f t="shared" si="391"/>
        <v>0</v>
      </c>
      <c r="T2282" s="95">
        <f t="shared" si="392"/>
        <v>41629</v>
      </c>
      <c r="U2282" s="96">
        <f t="shared" si="393"/>
        <v>113.7072463768116</v>
      </c>
      <c r="V2282" t="str">
        <f>VLOOKUP(H2282, Table2_ContractType!$A$2:$B$4, 2,TRUE)</f>
        <v>2 Year</v>
      </c>
      <c r="W2282" t="str">
        <f>VLOOKUP(F2282, Table3_PhoneService!$A$2:B2324, 2, TRUE)</f>
        <v>Two or More Lines</v>
      </c>
      <c r="X2282" t="str">
        <f>VLOOKUP(G2282,Table4_InternetService!$A$2:$B$4, 2, FALSE)</f>
        <v>Fiber Optic</v>
      </c>
      <c r="Y2282" s="98" t="str">
        <f t="shared" si="394"/>
        <v>Group5 over49mo</v>
      </c>
      <c r="Z2282" s="98" t="str">
        <f t="shared" si="395"/>
        <v>Phone+internet</v>
      </c>
    </row>
    <row r="2283" spans="1:26" ht="15.75" customHeight="1" x14ac:dyDescent="0.2">
      <c r="A2283" s="3" t="s">
        <v>2327</v>
      </c>
      <c r="B2283" s="3" t="s">
        <v>29</v>
      </c>
      <c r="C2283" s="3">
        <v>0</v>
      </c>
      <c r="D2283" s="3" t="s">
        <v>25</v>
      </c>
      <c r="E2283" s="3" t="s">
        <v>25</v>
      </c>
      <c r="F2283" s="3">
        <v>2</v>
      </c>
      <c r="G2283" s="3">
        <v>2</v>
      </c>
      <c r="H2283" s="3">
        <v>2</v>
      </c>
      <c r="I2283" s="3" t="s">
        <v>37</v>
      </c>
      <c r="J2283" s="4">
        <v>116.6</v>
      </c>
      <c r="K2283" s="4">
        <v>8337.4500000000007</v>
      </c>
      <c r="L2283" s="3" t="s">
        <v>27</v>
      </c>
      <c r="M2283" s="1">
        <f t="shared" si="385"/>
        <v>72</v>
      </c>
      <c r="N2283" s="8" t="b">
        <f t="shared" si="386"/>
        <v>0</v>
      </c>
      <c r="O2283" t="b">
        <f t="shared" si="387"/>
        <v>0</v>
      </c>
      <c r="P2283" t="b">
        <f t="shared" si="388"/>
        <v>1</v>
      </c>
      <c r="Q2283" t="b">
        <f t="shared" si="389"/>
        <v>1</v>
      </c>
      <c r="R2283" t="str">
        <f t="shared" si="390"/>
        <v>Yes</v>
      </c>
      <c r="S2283">
        <f t="shared" si="391"/>
        <v>3</v>
      </c>
      <c r="T2283" s="95">
        <f t="shared" si="392"/>
        <v>41539</v>
      </c>
      <c r="U2283" s="96">
        <f t="shared" si="393"/>
        <v>115.79791666666668</v>
      </c>
      <c r="V2283" t="str">
        <f>VLOOKUP(H2283, Table2_ContractType!$A$2:$B$4, 2,TRUE)</f>
        <v>2 Year</v>
      </c>
      <c r="W2283" t="str">
        <f>VLOOKUP(F2283, Table3_PhoneService!$A$2:B2325, 2, TRUE)</f>
        <v>Two or More Lines</v>
      </c>
      <c r="X2283" t="str">
        <f>VLOOKUP(G2283,Table4_InternetService!$A$2:$B$4, 2, FALSE)</f>
        <v>Fiber Optic</v>
      </c>
      <c r="Y2283" s="98" t="str">
        <f t="shared" si="394"/>
        <v>Group5 over49mo</v>
      </c>
      <c r="Z2283" s="98" t="str">
        <f t="shared" si="395"/>
        <v>Phone+internet</v>
      </c>
    </row>
    <row r="2284" spans="1:26" ht="15.75" customHeight="1" x14ac:dyDescent="0.2">
      <c r="A2284" s="3" t="s">
        <v>2328</v>
      </c>
      <c r="B2284" s="3" t="s">
        <v>29</v>
      </c>
      <c r="C2284" s="3">
        <v>0</v>
      </c>
      <c r="D2284" s="3" t="s">
        <v>25</v>
      </c>
      <c r="E2284" s="3" t="s">
        <v>25</v>
      </c>
      <c r="F2284" s="3">
        <v>2</v>
      </c>
      <c r="G2284" s="3">
        <v>2</v>
      </c>
      <c r="H2284" s="3">
        <v>2</v>
      </c>
      <c r="I2284" s="3" t="s">
        <v>37</v>
      </c>
      <c r="J2284" s="4">
        <v>106</v>
      </c>
      <c r="K2284" s="4">
        <v>7723.7</v>
      </c>
      <c r="L2284" s="3" t="s">
        <v>25</v>
      </c>
      <c r="M2284" s="1">
        <f t="shared" si="385"/>
        <v>73</v>
      </c>
      <c r="N2284" s="8" t="b">
        <f t="shared" si="386"/>
        <v>0</v>
      </c>
      <c r="O2284" t="b">
        <f t="shared" si="387"/>
        <v>1</v>
      </c>
      <c r="P2284" t="b">
        <f t="shared" si="388"/>
        <v>1</v>
      </c>
      <c r="Q2284" t="b">
        <f t="shared" si="389"/>
        <v>1</v>
      </c>
      <c r="R2284" t="str">
        <f t="shared" si="390"/>
        <v>Yes</v>
      </c>
      <c r="S2284">
        <f t="shared" si="391"/>
        <v>3</v>
      </c>
      <c r="T2284" s="95">
        <f t="shared" si="392"/>
        <v>41509</v>
      </c>
      <c r="U2284" s="96">
        <f t="shared" si="393"/>
        <v>105.80410958904109</v>
      </c>
      <c r="V2284" t="str">
        <f>VLOOKUP(H2284, Table2_ContractType!$A$2:$B$4, 2,TRUE)</f>
        <v>2 Year</v>
      </c>
      <c r="W2284" t="str">
        <f>VLOOKUP(F2284, Table3_PhoneService!$A$2:B2326, 2, TRUE)</f>
        <v>Two or More Lines</v>
      </c>
      <c r="X2284" t="str">
        <f>VLOOKUP(G2284,Table4_InternetService!$A$2:$B$4, 2, FALSE)</f>
        <v>Fiber Optic</v>
      </c>
      <c r="Y2284" s="98" t="str">
        <f t="shared" si="394"/>
        <v>Group5 over49mo</v>
      </c>
      <c r="Z2284" s="98" t="str">
        <f t="shared" si="395"/>
        <v>Phone+internet</v>
      </c>
    </row>
    <row r="2285" spans="1:26" ht="15.75" customHeight="1" x14ac:dyDescent="0.2">
      <c r="A2285" s="3" t="s">
        <v>2329</v>
      </c>
      <c r="B2285" s="3" t="s">
        <v>29</v>
      </c>
      <c r="C2285" s="3">
        <v>1</v>
      </c>
      <c r="D2285" s="3" t="s">
        <v>27</v>
      </c>
      <c r="E2285" s="3" t="s">
        <v>27</v>
      </c>
      <c r="F2285" s="3">
        <v>2</v>
      </c>
      <c r="G2285" s="3">
        <v>1</v>
      </c>
      <c r="H2285" s="3">
        <v>2</v>
      </c>
      <c r="I2285" s="3" t="s">
        <v>37</v>
      </c>
      <c r="J2285" s="4">
        <v>79.75</v>
      </c>
      <c r="K2285" s="4">
        <v>4438.2</v>
      </c>
      <c r="L2285" s="3" t="s">
        <v>27</v>
      </c>
      <c r="M2285" s="1">
        <f t="shared" si="385"/>
        <v>56</v>
      </c>
      <c r="N2285" s="8" t="b">
        <f t="shared" si="386"/>
        <v>0</v>
      </c>
      <c r="O2285" t="b">
        <f t="shared" si="387"/>
        <v>0</v>
      </c>
      <c r="P2285" t="b">
        <f t="shared" si="388"/>
        <v>1</v>
      </c>
      <c r="Q2285" t="b">
        <f t="shared" si="389"/>
        <v>1</v>
      </c>
      <c r="R2285" t="str">
        <f t="shared" si="390"/>
        <v>Yes</v>
      </c>
      <c r="S2285">
        <f t="shared" si="391"/>
        <v>0</v>
      </c>
      <c r="T2285" s="95">
        <f t="shared" si="392"/>
        <v>42019</v>
      </c>
      <c r="U2285" s="96">
        <f t="shared" si="393"/>
        <v>79.253571428571419</v>
      </c>
      <c r="V2285" t="str">
        <f>VLOOKUP(H2285, Table2_ContractType!$A$2:$B$4, 2,TRUE)</f>
        <v>2 Year</v>
      </c>
      <c r="W2285" t="str">
        <f>VLOOKUP(F2285, Table3_PhoneService!$A$2:B2327, 2, TRUE)</f>
        <v>Two or More Lines</v>
      </c>
      <c r="X2285" t="str">
        <f>VLOOKUP(G2285,Table4_InternetService!$A$2:$B$4, 2, FALSE)</f>
        <v>DSL</v>
      </c>
      <c r="Y2285" s="98" t="str">
        <f t="shared" si="394"/>
        <v>Group5 over49mo</v>
      </c>
      <c r="Z2285" s="98" t="str">
        <f t="shared" si="395"/>
        <v>Phone+internet</v>
      </c>
    </row>
    <row r="2286" spans="1:26" ht="15.75" customHeight="1" x14ac:dyDescent="0.2">
      <c r="A2286" s="3" t="s">
        <v>2330</v>
      </c>
      <c r="B2286" s="3" t="s">
        <v>29</v>
      </c>
      <c r="C2286" s="3">
        <v>0</v>
      </c>
      <c r="D2286" s="3" t="s">
        <v>25</v>
      </c>
      <c r="E2286" s="3" t="s">
        <v>27</v>
      </c>
      <c r="F2286" s="3">
        <v>2</v>
      </c>
      <c r="G2286" s="3">
        <v>1</v>
      </c>
      <c r="H2286" s="3">
        <v>2</v>
      </c>
      <c r="I2286" s="3" t="s">
        <v>31</v>
      </c>
      <c r="J2286" s="4">
        <v>86.1</v>
      </c>
      <c r="K2286" s="4">
        <v>4890.5</v>
      </c>
      <c r="L2286" s="3" t="s">
        <v>27</v>
      </c>
      <c r="M2286" s="1">
        <f t="shared" si="385"/>
        <v>57</v>
      </c>
      <c r="N2286" s="8" t="b">
        <f t="shared" si="386"/>
        <v>0</v>
      </c>
      <c r="O2286" t="b">
        <f t="shared" si="387"/>
        <v>0</v>
      </c>
      <c r="P2286" t="b">
        <f t="shared" si="388"/>
        <v>1</v>
      </c>
      <c r="Q2286" t="b">
        <f t="shared" si="389"/>
        <v>1</v>
      </c>
      <c r="R2286" t="str">
        <f t="shared" si="390"/>
        <v>Yes</v>
      </c>
      <c r="S2286">
        <f t="shared" si="391"/>
        <v>1</v>
      </c>
      <c r="T2286" s="95">
        <f t="shared" si="392"/>
        <v>41989</v>
      </c>
      <c r="U2286" s="96">
        <f t="shared" si="393"/>
        <v>85.798245614035082</v>
      </c>
      <c r="V2286" t="str">
        <f>VLOOKUP(H2286, Table2_ContractType!$A$2:$B$4, 2,TRUE)</f>
        <v>2 Year</v>
      </c>
      <c r="W2286" t="str">
        <f>VLOOKUP(F2286, Table3_PhoneService!$A$2:B2328, 2, TRUE)</f>
        <v>Two or More Lines</v>
      </c>
      <c r="X2286" t="str">
        <f>VLOOKUP(G2286,Table4_InternetService!$A$2:$B$4, 2, FALSE)</f>
        <v>DSL</v>
      </c>
      <c r="Y2286" s="98" t="str">
        <f t="shared" si="394"/>
        <v>Group5 over49mo</v>
      </c>
      <c r="Z2286" s="98" t="str">
        <f t="shared" si="395"/>
        <v>Phone+internet</v>
      </c>
    </row>
    <row r="2287" spans="1:26" ht="15.75" customHeight="1" x14ac:dyDescent="0.2">
      <c r="A2287" s="3" t="s">
        <v>2331</v>
      </c>
      <c r="B2287" s="3" t="s">
        <v>24</v>
      </c>
      <c r="C2287" s="3">
        <v>0</v>
      </c>
      <c r="D2287" s="3" t="s">
        <v>25</v>
      </c>
      <c r="E2287" s="3" t="s">
        <v>25</v>
      </c>
      <c r="F2287" s="3">
        <v>2</v>
      </c>
      <c r="G2287" s="3">
        <v>0</v>
      </c>
      <c r="H2287" s="3">
        <v>2</v>
      </c>
      <c r="I2287" s="3" t="s">
        <v>37</v>
      </c>
      <c r="J2287" s="4">
        <v>25.45</v>
      </c>
      <c r="K2287" s="4">
        <v>1813.35</v>
      </c>
      <c r="L2287" s="3" t="s">
        <v>27</v>
      </c>
      <c r="M2287" s="1">
        <f t="shared" si="385"/>
        <v>71</v>
      </c>
      <c r="N2287" s="8" t="b">
        <f t="shared" si="386"/>
        <v>1</v>
      </c>
      <c r="O2287" t="b">
        <f t="shared" si="387"/>
        <v>0</v>
      </c>
      <c r="P2287" t="b">
        <f t="shared" si="388"/>
        <v>1</v>
      </c>
      <c r="Q2287" t="b">
        <f t="shared" si="389"/>
        <v>0</v>
      </c>
      <c r="R2287" t="str">
        <f t="shared" si="390"/>
        <v>No</v>
      </c>
      <c r="S2287">
        <f t="shared" si="391"/>
        <v>3</v>
      </c>
      <c r="T2287" s="95">
        <f t="shared" si="392"/>
        <v>41569</v>
      </c>
      <c r="U2287" s="96">
        <f t="shared" si="393"/>
        <v>25.540140845070422</v>
      </c>
      <c r="V2287" t="str">
        <f>VLOOKUP(H2287, Table2_ContractType!$A$2:$B$4, 2,TRUE)</f>
        <v>2 Year</v>
      </c>
      <c r="W2287" t="str">
        <f>VLOOKUP(F2287, Table3_PhoneService!$A$2:B2329, 2, TRUE)</f>
        <v>Two or More Lines</v>
      </c>
      <c r="X2287" t="str">
        <f>VLOOKUP(G2287,Table4_InternetService!$A$2:$B$4, 2, FALSE)</f>
        <v>No Internet Service</v>
      </c>
      <c r="Y2287" s="98" t="str">
        <f t="shared" si="394"/>
        <v>Group5 over49mo</v>
      </c>
      <c r="Z2287" s="98" t="str">
        <f t="shared" si="395"/>
        <v>Phone</v>
      </c>
    </row>
    <row r="2288" spans="1:26" ht="15.75" customHeight="1" x14ac:dyDescent="0.2">
      <c r="A2288" s="3" t="s">
        <v>2332</v>
      </c>
      <c r="B2288" s="3" t="s">
        <v>24</v>
      </c>
      <c r="C2288" s="3">
        <v>0</v>
      </c>
      <c r="D2288" s="3" t="s">
        <v>25</v>
      </c>
      <c r="E2288" s="3" t="s">
        <v>25</v>
      </c>
      <c r="F2288" s="3">
        <v>2</v>
      </c>
      <c r="G2288" s="3">
        <v>1</v>
      </c>
      <c r="H2288" s="3">
        <v>2</v>
      </c>
      <c r="I2288" s="3" t="s">
        <v>35</v>
      </c>
      <c r="J2288" s="4">
        <v>84.7</v>
      </c>
      <c r="K2288" s="4">
        <v>5893.9</v>
      </c>
      <c r="L2288" s="3" t="s">
        <v>27</v>
      </c>
      <c r="M2288" s="1">
        <f t="shared" si="385"/>
        <v>70</v>
      </c>
      <c r="N2288" s="8" t="b">
        <f t="shared" si="386"/>
        <v>1</v>
      </c>
      <c r="O2288" t="b">
        <f t="shared" si="387"/>
        <v>0</v>
      </c>
      <c r="P2288" t="b">
        <f t="shared" si="388"/>
        <v>1</v>
      </c>
      <c r="Q2288" t="b">
        <f t="shared" si="389"/>
        <v>1</v>
      </c>
      <c r="R2288" t="str">
        <f t="shared" si="390"/>
        <v>Yes</v>
      </c>
      <c r="S2288">
        <f t="shared" si="391"/>
        <v>3</v>
      </c>
      <c r="T2288" s="95">
        <f t="shared" si="392"/>
        <v>41599</v>
      </c>
      <c r="U2288" s="96">
        <f t="shared" si="393"/>
        <v>84.198571428571427</v>
      </c>
      <c r="V2288" t="str">
        <f>VLOOKUP(H2288, Table2_ContractType!$A$2:$B$4, 2,TRUE)</f>
        <v>2 Year</v>
      </c>
      <c r="W2288" t="str">
        <f>VLOOKUP(F2288, Table3_PhoneService!$A$2:B2330, 2, TRUE)</f>
        <v>Two or More Lines</v>
      </c>
      <c r="X2288" t="str">
        <f>VLOOKUP(G2288,Table4_InternetService!$A$2:$B$4, 2, FALSE)</f>
        <v>DSL</v>
      </c>
      <c r="Y2288" s="98" t="str">
        <f t="shared" si="394"/>
        <v>Group5 over49mo</v>
      </c>
      <c r="Z2288" s="98" t="str">
        <f t="shared" si="395"/>
        <v>Phone+internet</v>
      </c>
    </row>
    <row r="2289" spans="1:26" ht="15.75" customHeight="1" x14ac:dyDescent="0.2">
      <c r="A2289" s="3" t="s">
        <v>2333</v>
      </c>
      <c r="B2289" s="3" t="s">
        <v>29</v>
      </c>
      <c r="C2289" s="3">
        <v>0</v>
      </c>
      <c r="D2289" s="3" t="s">
        <v>27</v>
      </c>
      <c r="E2289" s="3" t="s">
        <v>27</v>
      </c>
      <c r="F2289" s="3">
        <v>1</v>
      </c>
      <c r="G2289" s="3">
        <v>0</v>
      </c>
      <c r="H2289" s="3">
        <v>2</v>
      </c>
      <c r="I2289" s="3" t="s">
        <v>26</v>
      </c>
      <c r="J2289" s="4">
        <v>19.149999999999999</v>
      </c>
      <c r="K2289" s="4">
        <v>343.45</v>
      </c>
      <c r="L2289" s="3" t="s">
        <v>27</v>
      </c>
      <c r="M2289" s="1">
        <f t="shared" si="385"/>
        <v>18</v>
      </c>
      <c r="N2289" s="8" t="b">
        <f t="shared" si="386"/>
        <v>0</v>
      </c>
      <c r="O2289" t="b">
        <f t="shared" si="387"/>
        <v>0</v>
      </c>
      <c r="P2289" t="b">
        <f t="shared" si="388"/>
        <v>1</v>
      </c>
      <c r="Q2289" t="b">
        <f t="shared" si="389"/>
        <v>0</v>
      </c>
      <c r="R2289" t="str">
        <f t="shared" si="390"/>
        <v>No</v>
      </c>
      <c r="S2289">
        <f t="shared" si="391"/>
        <v>0</v>
      </c>
      <c r="T2289" s="95">
        <f t="shared" si="392"/>
        <v>43159</v>
      </c>
      <c r="U2289" s="96">
        <f t="shared" si="393"/>
        <v>19.080555555555556</v>
      </c>
      <c r="V2289" t="str">
        <f>VLOOKUP(H2289, Table2_ContractType!$A$2:$B$4, 2,TRUE)</f>
        <v>2 Year</v>
      </c>
      <c r="W2289" t="str">
        <f>VLOOKUP(F2289, Table3_PhoneService!$A$2:B2331, 2, TRUE)</f>
        <v>One Line</v>
      </c>
      <c r="X2289" t="str">
        <f>VLOOKUP(G2289,Table4_InternetService!$A$2:$B$4, 2, FALSE)</f>
        <v>No Internet Service</v>
      </c>
      <c r="Y2289" s="98" t="str">
        <f t="shared" si="394"/>
        <v>Group2 13-24mo</v>
      </c>
      <c r="Z2289" s="98" t="str">
        <f t="shared" si="395"/>
        <v>Phone</v>
      </c>
    </row>
    <row r="2290" spans="1:26" ht="15.75" customHeight="1" x14ac:dyDescent="0.2">
      <c r="A2290" s="3" t="s">
        <v>2334</v>
      </c>
      <c r="B2290" s="3" t="s">
        <v>29</v>
      </c>
      <c r="C2290" s="3">
        <v>1</v>
      </c>
      <c r="D2290" s="3" t="s">
        <v>27</v>
      </c>
      <c r="E2290" s="3" t="s">
        <v>27</v>
      </c>
      <c r="F2290" s="3">
        <v>2</v>
      </c>
      <c r="G2290" s="3">
        <v>2</v>
      </c>
      <c r="H2290" s="3">
        <v>0</v>
      </c>
      <c r="I2290" s="3" t="s">
        <v>37</v>
      </c>
      <c r="J2290" s="4">
        <v>95.65</v>
      </c>
      <c r="K2290" s="4">
        <v>3759.05</v>
      </c>
      <c r="L2290" s="3" t="s">
        <v>25</v>
      </c>
      <c r="M2290" s="1">
        <f t="shared" si="385"/>
        <v>39</v>
      </c>
      <c r="N2290" s="8" t="b">
        <f t="shared" si="386"/>
        <v>0</v>
      </c>
      <c r="O2290" t="b">
        <f t="shared" si="387"/>
        <v>1</v>
      </c>
      <c r="P2290" t="b">
        <f t="shared" si="388"/>
        <v>1</v>
      </c>
      <c r="Q2290" t="b">
        <f t="shared" si="389"/>
        <v>1</v>
      </c>
      <c r="R2290" t="str">
        <f t="shared" si="390"/>
        <v>Yes</v>
      </c>
      <c r="S2290">
        <f t="shared" si="391"/>
        <v>0</v>
      </c>
      <c r="T2290" s="95">
        <f t="shared" si="392"/>
        <v>42529</v>
      </c>
      <c r="U2290" s="96">
        <f t="shared" si="393"/>
        <v>96.385897435897434</v>
      </c>
      <c r="V2290" t="str">
        <f>VLOOKUP(H2290, Table2_ContractType!$A$2:$B$4, 2,TRUE)</f>
        <v>Month-to-Month</v>
      </c>
      <c r="W2290" t="str">
        <f>VLOOKUP(F2290, Table3_PhoneService!$A$2:B2332, 2, TRUE)</f>
        <v>Two or More Lines</v>
      </c>
      <c r="X2290" t="str">
        <f>VLOOKUP(G2290,Table4_InternetService!$A$2:$B$4, 2, FALSE)</f>
        <v>Fiber Optic</v>
      </c>
      <c r="Y2290" s="98" t="str">
        <f t="shared" si="394"/>
        <v>Group4 37-48mo</v>
      </c>
      <c r="Z2290" s="98" t="str">
        <f t="shared" si="395"/>
        <v>Phone+internet</v>
      </c>
    </row>
    <row r="2291" spans="1:26" ht="15.75" customHeight="1" x14ac:dyDescent="0.2">
      <c r="A2291" s="3" t="s">
        <v>2335</v>
      </c>
      <c r="B2291" s="3" t="s">
        <v>24</v>
      </c>
      <c r="C2291" s="3">
        <v>0</v>
      </c>
      <c r="D2291" s="3" t="s">
        <v>25</v>
      </c>
      <c r="E2291" s="3" t="s">
        <v>25</v>
      </c>
      <c r="F2291" s="3">
        <v>1</v>
      </c>
      <c r="G2291" s="3">
        <v>1</v>
      </c>
      <c r="H2291" s="3">
        <v>0</v>
      </c>
      <c r="I2291" s="3" t="s">
        <v>37</v>
      </c>
      <c r="J2291" s="4">
        <v>56.3</v>
      </c>
      <c r="K2291" s="4">
        <v>401.5</v>
      </c>
      <c r="L2291" s="3" t="s">
        <v>27</v>
      </c>
      <c r="M2291" s="1">
        <f t="shared" si="385"/>
        <v>7</v>
      </c>
      <c r="N2291" s="8" t="b">
        <f t="shared" si="386"/>
        <v>1</v>
      </c>
      <c r="O2291" t="b">
        <f t="shared" si="387"/>
        <v>0</v>
      </c>
      <c r="P2291" t="b">
        <f t="shared" si="388"/>
        <v>1</v>
      </c>
      <c r="Q2291" t="b">
        <f t="shared" si="389"/>
        <v>1</v>
      </c>
      <c r="R2291" t="str">
        <f t="shared" si="390"/>
        <v>Yes</v>
      </c>
      <c r="S2291">
        <f t="shared" si="391"/>
        <v>3</v>
      </c>
      <c r="T2291" s="95">
        <f t="shared" si="392"/>
        <v>43489</v>
      </c>
      <c r="U2291" s="96">
        <f t="shared" si="393"/>
        <v>57.357142857142854</v>
      </c>
      <c r="V2291" t="str">
        <f>VLOOKUP(H2291, Table2_ContractType!$A$2:$B$4, 2,TRUE)</f>
        <v>Month-to-Month</v>
      </c>
      <c r="W2291" t="str">
        <f>VLOOKUP(F2291, Table3_PhoneService!$A$2:B2333, 2, TRUE)</f>
        <v>One Line</v>
      </c>
      <c r="X2291" t="str">
        <f>VLOOKUP(G2291,Table4_InternetService!$A$2:$B$4, 2, FALSE)</f>
        <v>DSL</v>
      </c>
      <c r="Y2291" s="98" t="str">
        <f t="shared" si="394"/>
        <v>Group1 0-12mo</v>
      </c>
      <c r="Z2291" s="98" t="str">
        <f t="shared" si="395"/>
        <v>Phone+internet</v>
      </c>
    </row>
    <row r="2292" spans="1:26" ht="15.75" customHeight="1" x14ac:dyDescent="0.2">
      <c r="A2292" s="3" t="s">
        <v>2336</v>
      </c>
      <c r="B2292" s="3" t="s">
        <v>24</v>
      </c>
      <c r="C2292" s="3">
        <v>0</v>
      </c>
      <c r="D2292" s="3" t="s">
        <v>27</v>
      </c>
      <c r="E2292" s="3" t="s">
        <v>27</v>
      </c>
      <c r="F2292" s="3">
        <v>1</v>
      </c>
      <c r="G2292" s="3">
        <v>0</v>
      </c>
      <c r="H2292" s="3">
        <v>2</v>
      </c>
      <c r="I2292" s="3" t="s">
        <v>35</v>
      </c>
      <c r="J2292" s="4">
        <v>19.600000000000001</v>
      </c>
      <c r="K2292" s="4">
        <v>1441.65</v>
      </c>
      <c r="L2292" s="3" t="s">
        <v>27</v>
      </c>
      <c r="M2292" s="1">
        <f t="shared" si="385"/>
        <v>74</v>
      </c>
      <c r="N2292" s="8" t="b">
        <f t="shared" si="386"/>
        <v>1</v>
      </c>
      <c r="O2292" t="b">
        <f t="shared" si="387"/>
        <v>0</v>
      </c>
      <c r="P2292" t="b">
        <f t="shared" si="388"/>
        <v>1</v>
      </c>
      <c r="Q2292" t="b">
        <f t="shared" si="389"/>
        <v>0</v>
      </c>
      <c r="R2292" t="str">
        <f t="shared" si="390"/>
        <v>No</v>
      </c>
      <c r="S2292">
        <f t="shared" si="391"/>
        <v>0</v>
      </c>
      <c r="T2292" s="95">
        <f t="shared" si="392"/>
        <v>41479</v>
      </c>
      <c r="U2292" s="96">
        <f t="shared" si="393"/>
        <v>19.481756756756759</v>
      </c>
      <c r="V2292" t="str">
        <f>VLOOKUP(H2292, Table2_ContractType!$A$2:$B$4, 2,TRUE)</f>
        <v>2 Year</v>
      </c>
      <c r="W2292" t="str">
        <f>VLOOKUP(F2292, Table3_PhoneService!$A$2:B2334, 2, TRUE)</f>
        <v>One Line</v>
      </c>
      <c r="X2292" t="str">
        <f>VLOOKUP(G2292,Table4_InternetService!$A$2:$B$4, 2, FALSE)</f>
        <v>No Internet Service</v>
      </c>
      <c r="Y2292" s="98" t="str">
        <f t="shared" si="394"/>
        <v>Group5 over49mo</v>
      </c>
      <c r="Z2292" s="98" t="str">
        <f t="shared" si="395"/>
        <v>Phone</v>
      </c>
    </row>
    <row r="2293" spans="1:26" ht="15.75" customHeight="1" x14ac:dyDescent="0.2">
      <c r="A2293" s="3" t="s">
        <v>2337</v>
      </c>
      <c r="B2293" s="3" t="s">
        <v>29</v>
      </c>
      <c r="C2293" s="3">
        <v>0</v>
      </c>
      <c r="D2293" s="3" t="s">
        <v>25</v>
      </c>
      <c r="E2293" s="3" t="s">
        <v>25</v>
      </c>
      <c r="F2293" s="3">
        <v>0</v>
      </c>
      <c r="G2293" s="3">
        <v>1</v>
      </c>
      <c r="H2293" s="3">
        <v>1</v>
      </c>
      <c r="I2293" s="3" t="s">
        <v>35</v>
      </c>
      <c r="J2293" s="4">
        <v>60</v>
      </c>
      <c r="K2293" s="4">
        <v>1682.05</v>
      </c>
      <c r="L2293" s="3" t="s">
        <v>27</v>
      </c>
      <c r="M2293" s="1">
        <f t="shared" si="385"/>
        <v>28</v>
      </c>
      <c r="N2293" s="8" t="b">
        <f t="shared" si="386"/>
        <v>0</v>
      </c>
      <c r="O2293" t="b">
        <f t="shared" si="387"/>
        <v>0</v>
      </c>
      <c r="P2293" t="b">
        <f t="shared" si="388"/>
        <v>0</v>
      </c>
      <c r="Q2293" t="b">
        <f t="shared" si="389"/>
        <v>1</v>
      </c>
      <c r="R2293" t="str">
        <f t="shared" si="390"/>
        <v>No</v>
      </c>
      <c r="S2293">
        <f t="shared" si="391"/>
        <v>3</v>
      </c>
      <c r="T2293" s="95">
        <f t="shared" si="392"/>
        <v>42859</v>
      </c>
      <c r="U2293" s="96">
        <f t="shared" si="393"/>
        <v>60.073214285714286</v>
      </c>
      <c r="V2293" t="str">
        <f>VLOOKUP(H2293, Table2_ContractType!$A$2:$B$4, 2,TRUE)</f>
        <v>1 Year</v>
      </c>
      <c r="W2293" t="str">
        <f>VLOOKUP(F2293, Table3_PhoneService!$A$2:B2335, 2, TRUE)</f>
        <v>No Phone Service</v>
      </c>
      <c r="X2293" t="str">
        <f>VLOOKUP(G2293,Table4_InternetService!$A$2:$B$4, 2, FALSE)</f>
        <v>DSL</v>
      </c>
      <c r="Y2293" s="98" t="str">
        <f t="shared" si="394"/>
        <v>Group3 25-36mo</v>
      </c>
      <c r="Z2293" s="98" t="str">
        <f t="shared" si="395"/>
        <v>Internet</v>
      </c>
    </row>
    <row r="2294" spans="1:26" ht="15.75" customHeight="1" x14ac:dyDescent="0.2">
      <c r="A2294" s="3" t="s">
        <v>2338</v>
      </c>
      <c r="B2294" s="3" t="s">
        <v>24</v>
      </c>
      <c r="C2294" s="3">
        <v>0</v>
      </c>
      <c r="D2294" s="3" t="s">
        <v>27</v>
      </c>
      <c r="E2294" s="3" t="s">
        <v>27</v>
      </c>
      <c r="F2294" s="3">
        <v>2</v>
      </c>
      <c r="G2294" s="3">
        <v>2</v>
      </c>
      <c r="H2294" s="3">
        <v>0</v>
      </c>
      <c r="I2294" s="3" t="s">
        <v>26</v>
      </c>
      <c r="J2294" s="4">
        <v>75.05</v>
      </c>
      <c r="K2294" s="4">
        <v>75.05</v>
      </c>
      <c r="L2294" s="3" t="s">
        <v>25</v>
      </c>
      <c r="M2294" s="1">
        <f t="shared" si="385"/>
        <v>1</v>
      </c>
      <c r="N2294" s="8" t="b">
        <f t="shared" si="386"/>
        <v>1</v>
      </c>
      <c r="O2294" t="b">
        <f t="shared" si="387"/>
        <v>1</v>
      </c>
      <c r="P2294" t="b">
        <f t="shared" si="388"/>
        <v>1</v>
      </c>
      <c r="Q2294" t="b">
        <f t="shared" si="389"/>
        <v>1</v>
      </c>
      <c r="R2294" t="str">
        <f t="shared" si="390"/>
        <v>Yes</v>
      </c>
      <c r="S2294">
        <f t="shared" si="391"/>
        <v>0</v>
      </c>
      <c r="T2294" s="95">
        <f t="shared" si="392"/>
        <v>43669</v>
      </c>
      <c r="U2294" s="96">
        <f t="shared" si="393"/>
        <v>75.05</v>
      </c>
      <c r="V2294" t="str">
        <f>VLOOKUP(H2294, Table2_ContractType!$A$2:$B$4, 2,TRUE)</f>
        <v>Month-to-Month</v>
      </c>
      <c r="W2294" t="str">
        <f>VLOOKUP(F2294, Table3_PhoneService!$A$2:B2336, 2, TRUE)</f>
        <v>Two or More Lines</v>
      </c>
      <c r="X2294" t="str">
        <f>VLOOKUP(G2294,Table4_InternetService!$A$2:$B$4, 2, FALSE)</f>
        <v>Fiber Optic</v>
      </c>
      <c r="Y2294" s="98" t="str">
        <f t="shared" si="394"/>
        <v>Group1 0-12mo</v>
      </c>
      <c r="Z2294" s="98" t="str">
        <f t="shared" si="395"/>
        <v>Phone+internet</v>
      </c>
    </row>
    <row r="2295" spans="1:26" ht="15.75" customHeight="1" x14ac:dyDescent="0.2">
      <c r="A2295" s="3" t="s">
        <v>2339</v>
      </c>
      <c r="B2295" s="3" t="s">
        <v>24</v>
      </c>
      <c r="C2295" s="3">
        <v>0</v>
      </c>
      <c r="D2295" s="3" t="s">
        <v>27</v>
      </c>
      <c r="E2295" s="3" t="s">
        <v>27</v>
      </c>
      <c r="F2295" s="3">
        <v>1</v>
      </c>
      <c r="G2295" s="3">
        <v>1</v>
      </c>
      <c r="H2295" s="3">
        <v>0</v>
      </c>
      <c r="I2295" s="3" t="s">
        <v>26</v>
      </c>
      <c r="J2295" s="4">
        <v>45.25</v>
      </c>
      <c r="K2295" s="4">
        <v>74.2</v>
      </c>
      <c r="L2295" s="3" t="s">
        <v>27</v>
      </c>
      <c r="M2295" s="1">
        <f t="shared" si="385"/>
        <v>2</v>
      </c>
      <c r="N2295" s="8" t="b">
        <f t="shared" si="386"/>
        <v>1</v>
      </c>
      <c r="O2295" t="b">
        <f t="shared" si="387"/>
        <v>0</v>
      </c>
      <c r="P2295" t="b">
        <f t="shared" si="388"/>
        <v>1</v>
      </c>
      <c r="Q2295" t="b">
        <f t="shared" si="389"/>
        <v>1</v>
      </c>
      <c r="R2295" t="str">
        <f t="shared" si="390"/>
        <v>Yes</v>
      </c>
      <c r="S2295">
        <f t="shared" si="391"/>
        <v>0</v>
      </c>
      <c r="T2295" s="95">
        <f t="shared" si="392"/>
        <v>43639</v>
      </c>
      <c r="U2295" s="96">
        <f t="shared" si="393"/>
        <v>37.1</v>
      </c>
      <c r="V2295" t="str">
        <f>VLOOKUP(H2295, Table2_ContractType!$A$2:$B$4, 2,TRUE)</f>
        <v>Month-to-Month</v>
      </c>
      <c r="W2295" t="str">
        <f>VLOOKUP(F2295, Table3_PhoneService!$A$2:B2337, 2, TRUE)</f>
        <v>One Line</v>
      </c>
      <c r="X2295" t="str">
        <f>VLOOKUP(G2295,Table4_InternetService!$A$2:$B$4, 2, FALSE)</f>
        <v>DSL</v>
      </c>
      <c r="Y2295" s="98" t="str">
        <f t="shared" si="394"/>
        <v>Group1 0-12mo</v>
      </c>
      <c r="Z2295" s="98" t="str">
        <f t="shared" si="395"/>
        <v>Phone+internet</v>
      </c>
    </row>
    <row r="2296" spans="1:26" ht="15.75" customHeight="1" x14ac:dyDescent="0.2">
      <c r="A2296" s="3" t="s">
        <v>2340</v>
      </c>
      <c r="B2296" s="3" t="s">
        <v>29</v>
      </c>
      <c r="C2296" s="3">
        <v>0</v>
      </c>
      <c r="D2296" s="3" t="s">
        <v>25</v>
      </c>
      <c r="E2296" s="3" t="s">
        <v>25</v>
      </c>
      <c r="F2296" s="3">
        <v>1</v>
      </c>
      <c r="G2296" s="3">
        <v>0</v>
      </c>
      <c r="H2296" s="3">
        <v>2</v>
      </c>
      <c r="I2296" s="3" t="s">
        <v>26</v>
      </c>
      <c r="J2296" s="4">
        <v>19.45</v>
      </c>
      <c r="K2296" s="4">
        <v>1378.45</v>
      </c>
      <c r="L2296" s="3" t="s">
        <v>27</v>
      </c>
      <c r="M2296" s="1">
        <f t="shared" si="385"/>
        <v>71</v>
      </c>
      <c r="N2296" s="8" t="b">
        <f t="shared" si="386"/>
        <v>0</v>
      </c>
      <c r="O2296" t="b">
        <f t="shared" si="387"/>
        <v>0</v>
      </c>
      <c r="P2296" t="b">
        <f t="shared" si="388"/>
        <v>1</v>
      </c>
      <c r="Q2296" t="b">
        <f t="shared" si="389"/>
        <v>0</v>
      </c>
      <c r="R2296" t="str">
        <f t="shared" si="390"/>
        <v>No</v>
      </c>
      <c r="S2296">
        <f t="shared" si="391"/>
        <v>3</v>
      </c>
      <c r="T2296" s="95">
        <f t="shared" si="392"/>
        <v>41569</v>
      </c>
      <c r="U2296" s="96">
        <f t="shared" si="393"/>
        <v>19.414788732394367</v>
      </c>
      <c r="V2296" t="str">
        <f>VLOOKUP(H2296, Table2_ContractType!$A$2:$B$4, 2,TRUE)</f>
        <v>2 Year</v>
      </c>
      <c r="W2296" t="str">
        <f>VLOOKUP(F2296, Table3_PhoneService!$A$2:B2338, 2, TRUE)</f>
        <v>One Line</v>
      </c>
      <c r="X2296" t="str">
        <f>VLOOKUP(G2296,Table4_InternetService!$A$2:$B$4, 2, FALSE)</f>
        <v>No Internet Service</v>
      </c>
      <c r="Y2296" s="98" t="str">
        <f t="shared" si="394"/>
        <v>Group5 over49mo</v>
      </c>
      <c r="Z2296" s="98" t="str">
        <f t="shared" si="395"/>
        <v>Phone</v>
      </c>
    </row>
    <row r="2297" spans="1:26" ht="15.75" customHeight="1" x14ac:dyDescent="0.2">
      <c r="A2297" s="3" t="s">
        <v>2341</v>
      </c>
      <c r="B2297" s="3" t="s">
        <v>29</v>
      </c>
      <c r="C2297" s="3">
        <v>1</v>
      </c>
      <c r="D2297" s="3" t="s">
        <v>27</v>
      </c>
      <c r="E2297" s="3" t="s">
        <v>27</v>
      </c>
      <c r="F2297" s="3">
        <v>2</v>
      </c>
      <c r="G2297" s="3">
        <v>1</v>
      </c>
      <c r="H2297" s="3">
        <v>2</v>
      </c>
      <c r="I2297" s="3" t="s">
        <v>35</v>
      </c>
      <c r="J2297" s="4">
        <v>69.099999999999994</v>
      </c>
      <c r="K2297" s="4">
        <v>2093.9</v>
      </c>
      <c r="L2297" s="3" t="s">
        <v>27</v>
      </c>
      <c r="M2297" s="1">
        <f t="shared" si="385"/>
        <v>30</v>
      </c>
      <c r="N2297" s="8" t="b">
        <f t="shared" si="386"/>
        <v>0</v>
      </c>
      <c r="O2297" t="b">
        <f t="shared" si="387"/>
        <v>0</v>
      </c>
      <c r="P2297" t="b">
        <f t="shared" si="388"/>
        <v>1</v>
      </c>
      <c r="Q2297" t="b">
        <f t="shared" si="389"/>
        <v>1</v>
      </c>
      <c r="R2297" t="str">
        <f t="shared" si="390"/>
        <v>Yes</v>
      </c>
      <c r="S2297">
        <f t="shared" si="391"/>
        <v>0</v>
      </c>
      <c r="T2297" s="95">
        <f t="shared" si="392"/>
        <v>42799</v>
      </c>
      <c r="U2297" s="96">
        <f t="shared" si="393"/>
        <v>69.796666666666667</v>
      </c>
      <c r="V2297" t="str">
        <f>VLOOKUP(H2297, Table2_ContractType!$A$2:$B$4, 2,TRUE)</f>
        <v>2 Year</v>
      </c>
      <c r="W2297" t="str">
        <f>VLOOKUP(F2297, Table3_PhoneService!$A$2:B2339, 2, TRUE)</f>
        <v>Two or More Lines</v>
      </c>
      <c r="X2297" t="str">
        <f>VLOOKUP(G2297,Table4_InternetService!$A$2:$B$4, 2, FALSE)</f>
        <v>DSL</v>
      </c>
      <c r="Y2297" s="98" t="str">
        <f t="shared" si="394"/>
        <v>Group3 25-36mo</v>
      </c>
      <c r="Z2297" s="98" t="str">
        <f t="shared" si="395"/>
        <v>Phone+internet</v>
      </c>
    </row>
    <row r="2298" spans="1:26" ht="15.75" customHeight="1" x14ac:dyDescent="0.2">
      <c r="A2298" s="3" t="s">
        <v>2342</v>
      </c>
      <c r="B2298" s="3" t="s">
        <v>29</v>
      </c>
      <c r="C2298" s="3">
        <v>0</v>
      </c>
      <c r="D2298" s="3" t="s">
        <v>25</v>
      </c>
      <c r="E2298" s="3" t="s">
        <v>25</v>
      </c>
      <c r="F2298" s="3">
        <v>1</v>
      </c>
      <c r="G2298" s="3">
        <v>0</v>
      </c>
      <c r="H2298" s="3">
        <v>1</v>
      </c>
      <c r="I2298" s="3" t="s">
        <v>35</v>
      </c>
      <c r="J2298" s="4">
        <v>19.600000000000001</v>
      </c>
      <c r="K2298" s="4">
        <v>678.8</v>
      </c>
      <c r="L2298" s="3" t="s">
        <v>27</v>
      </c>
      <c r="M2298" s="1">
        <f t="shared" si="385"/>
        <v>35</v>
      </c>
      <c r="N2298" s="8" t="b">
        <f t="shared" si="386"/>
        <v>0</v>
      </c>
      <c r="O2298" t="b">
        <f t="shared" si="387"/>
        <v>0</v>
      </c>
      <c r="P2298" t="b">
        <f t="shared" si="388"/>
        <v>1</v>
      </c>
      <c r="Q2298" t="b">
        <f t="shared" si="389"/>
        <v>0</v>
      </c>
      <c r="R2298" t="str">
        <f t="shared" si="390"/>
        <v>No</v>
      </c>
      <c r="S2298">
        <f t="shared" si="391"/>
        <v>3</v>
      </c>
      <c r="T2298" s="95">
        <f t="shared" si="392"/>
        <v>42649</v>
      </c>
      <c r="U2298" s="96">
        <f t="shared" si="393"/>
        <v>19.394285714285711</v>
      </c>
      <c r="V2298" t="str">
        <f>VLOOKUP(H2298, Table2_ContractType!$A$2:$B$4, 2,TRUE)</f>
        <v>1 Year</v>
      </c>
      <c r="W2298" t="str">
        <f>VLOOKUP(F2298, Table3_PhoneService!$A$2:B2340, 2, TRUE)</f>
        <v>One Line</v>
      </c>
      <c r="X2298" t="str">
        <f>VLOOKUP(G2298,Table4_InternetService!$A$2:$B$4, 2, FALSE)</f>
        <v>No Internet Service</v>
      </c>
      <c r="Y2298" s="98" t="str">
        <f t="shared" si="394"/>
        <v>Group3 25-36mo</v>
      </c>
      <c r="Z2298" s="98" t="str">
        <f t="shared" si="395"/>
        <v>Phone</v>
      </c>
    </row>
    <row r="2299" spans="1:26" ht="15.75" customHeight="1" x14ac:dyDescent="0.2">
      <c r="A2299" s="3" t="s">
        <v>2343</v>
      </c>
      <c r="B2299" s="3" t="s">
        <v>29</v>
      </c>
      <c r="C2299" s="3">
        <v>0</v>
      </c>
      <c r="D2299" s="3" t="s">
        <v>27</v>
      </c>
      <c r="E2299" s="3" t="s">
        <v>25</v>
      </c>
      <c r="F2299" s="3">
        <v>2</v>
      </c>
      <c r="G2299" s="3">
        <v>1</v>
      </c>
      <c r="H2299" s="3">
        <v>1</v>
      </c>
      <c r="I2299" s="3" t="s">
        <v>35</v>
      </c>
      <c r="J2299" s="4">
        <v>83.7</v>
      </c>
      <c r="K2299" s="4">
        <v>2633.3</v>
      </c>
      <c r="L2299" s="3" t="s">
        <v>27</v>
      </c>
      <c r="M2299" s="1">
        <f t="shared" si="385"/>
        <v>31</v>
      </c>
      <c r="N2299" s="8" t="b">
        <f t="shared" si="386"/>
        <v>0</v>
      </c>
      <c r="O2299" t="b">
        <f t="shared" si="387"/>
        <v>0</v>
      </c>
      <c r="P2299" t="b">
        <f t="shared" si="388"/>
        <v>1</v>
      </c>
      <c r="Q2299" t="b">
        <f t="shared" si="389"/>
        <v>1</v>
      </c>
      <c r="R2299" t="str">
        <f t="shared" si="390"/>
        <v>Yes</v>
      </c>
      <c r="S2299">
        <f t="shared" si="391"/>
        <v>2</v>
      </c>
      <c r="T2299" s="95">
        <f t="shared" si="392"/>
        <v>42769</v>
      </c>
      <c r="U2299" s="96">
        <f t="shared" si="393"/>
        <v>84.945161290322588</v>
      </c>
      <c r="V2299" t="str">
        <f>VLOOKUP(H2299, Table2_ContractType!$A$2:$B$4, 2,TRUE)</f>
        <v>1 Year</v>
      </c>
      <c r="W2299" t="str">
        <f>VLOOKUP(F2299, Table3_PhoneService!$A$2:B2341, 2, TRUE)</f>
        <v>Two or More Lines</v>
      </c>
      <c r="X2299" t="str">
        <f>VLOOKUP(G2299,Table4_InternetService!$A$2:$B$4, 2, FALSE)</f>
        <v>DSL</v>
      </c>
      <c r="Y2299" s="98" t="str">
        <f t="shared" si="394"/>
        <v>Group3 25-36mo</v>
      </c>
      <c r="Z2299" s="98" t="str">
        <f t="shared" si="395"/>
        <v>Phone+internet</v>
      </c>
    </row>
    <row r="2300" spans="1:26" ht="15.75" customHeight="1" x14ac:dyDescent="0.2">
      <c r="A2300" s="3" t="s">
        <v>2344</v>
      </c>
      <c r="B2300" s="3" t="s">
        <v>29</v>
      </c>
      <c r="C2300" s="3">
        <v>0</v>
      </c>
      <c r="D2300" s="3" t="s">
        <v>25</v>
      </c>
      <c r="E2300" s="3" t="s">
        <v>25</v>
      </c>
      <c r="F2300" s="3">
        <v>2</v>
      </c>
      <c r="G2300" s="3">
        <v>0</v>
      </c>
      <c r="H2300" s="3">
        <v>2</v>
      </c>
      <c r="I2300" s="3" t="s">
        <v>26</v>
      </c>
      <c r="J2300" s="4">
        <v>25.4</v>
      </c>
      <c r="K2300" s="4">
        <v>153.30000000000001</v>
      </c>
      <c r="L2300" s="3" t="s">
        <v>27</v>
      </c>
      <c r="M2300" s="1">
        <f t="shared" si="385"/>
        <v>6</v>
      </c>
      <c r="N2300" s="8" t="b">
        <f t="shared" si="386"/>
        <v>0</v>
      </c>
      <c r="O2300" t="b">
        <f t="shared" si="387"/>
        <v>0</v>
      </c>
      <c r="P2300" t="b">
        <f t="shared" si="388"/>
        <v>1</v>
      </c>
      <c r="Q2300" t="b">
        <f t="shared" si="389"/>
        <v>0</v>
      </c>
      <c r="R2300" t="str">
        <f t="shared" si="390"/>
        <v>No</v>
      </c>
      <c r="S2300">
        <f t="shared" si="391"/>
        <v>3</v>
      </c>
      <c r="T2300" s="95">
        <f t="shared" si="392"/>
        <v>43519</v>
      </c>
      <c r="U2300" s="96">
        <f t="shared" si="393"/>
        <v>25.55</v>
      </c>
      <c r="V2300" t="str">
        <f>VLOOKUP(H2300, Table2_ContractType!$A$2:$B$4, 2,TRUE)</f>
        <v>2 Year</v>
      </c>
      <c r="W2300" t="str">
        <f>VLOOKUP(F2300, Table3_PhoneService!$A$2:B2342, 2, TRUE)</f>
        <v>Two or More Lines</v>
      </c>
      <c r="X2300" t="str">
        <f>VLOOKUP(G2300,Table4_InternetService!$A$2:$B$4, 2, FALSE)</f>
        <v>No Internet Service</v>
      </c>
      <c r="Y2300" s="98" t="str">
        <f t="shared" si="394"/>
        <v>Group1 0-12mo</v>
      </c>
      <c r="Z2300" s="98" t="str">
        <f t="shared" si="395"/>
        <v>Phone</v>
      </c>
    </row>
    <row r="2301" spans="1:26" ht="15.75" customHeight="1" x14ac:dyDescent="0.2">
      <c r="A2301" s="3" t="s">
        <v>2345</v>
      </c>
      <c r="B2301" s="3" t="s">
        <v>24</v>
      </c>
      <c r="C2301" s="3">
        <v>0</v>
      </c>
      <c r="D2301" s="3" t="s">
        <v>25</v>
      </c>
      <c r="E2301" s="3" t="s">
        <v>27</v>
      </c>
      <c r="F2301" s="3">
        <v>2</v>
      </c>
      <c r="G2301" s="3">
        <v>0</v>
      </c>
      <c r="H2301" s="3">
        <v>2</v>
      </c>
      <c r="I2301" s="3" t="s">
        <v>26</v>
      </c>
      <c r="J2301" s="4">
        <v>25.5</v>
      </c>
      <c r="K2301" s="4">
        <v>1121.05</v>
      </c>
      <c r="L2301" s="3" t="s">
        <v>27</v>
      </c>
      <c r="M2301" s="1">
        <f t="shared" si="385"/>
        <v>44</v>
      </c>
      <c r="N2301" s="8" t="b">
        <f t="shared" si="386"/>
        <v>1</v>
      </c>
      <c r="O2301" t="b">
        <f t="shared" si="387"/>
        <v>0</v>
      </c>
      <c r="P2301" t="b">
        <f t="shared" si="388"/>
        <v>1</v>
      </c>
      <c r="Q2301" t="b">
        <f t="shared" si="389"/>
        <v>0</v>
      </c>
      <c r="R2301" t="str">
        <f t="shared" si="390"/>
        <v>No</v>
      </c>
      <c r="S2301">
        <f t="shared" si="391"/>
        <v>1</v>
      </c>
      <c r="T2301" s="95">
        <f t="shared" si="392"/>
        <v>42379</v>
      </c>
      <c r="U2301" s="96">
        <f t="shared" si="393"/>
        <v>25.478409090909089</v>
      </c>
      <c r="V2301" t="str">
        <f>VLOOKUP(H2301, Table2_ContractType!$A$2:$B$4, 2,TRUE)</f>
        <v>2 Year</v>
      </c>
      <c r="W2301" t="str">
        <f>VLOOKUP(F2301, Table3_PhoneService!$A$2:B2343, 2, TRUE)</f>
        <v>Two or More Lines</v>
      </c>
      <c r="X2301" t="str">
        <f>VLOOKUP(G2301,Table4_InternetService!$A$2:$B$4, 2, FALSE)</f>
        <v>No Internet Service</v>
      </c>
      <c r="Y2301" s="98" t="str">
        <f t="shared" si="394"/>
        <v>Group4 37-48mo</v>
      </c>
      <c r="Z2301" s="98" t="str">
        <f t="shared" si="395"/>
        <v>Phone</v>
      </c>
    </row>
    <row r="2302" spans="1:26" ht="15.75" customHeight="1" x14ac:dyDescent="0.2">
      <c r="A2302" s="3" t="s">
        <v>2346</v>
      </c>
      <c r="B2302" s="3" t="s">
        <v>24</v>
      </c>
      <c r="C2302" s="3">
        <v>0</v>
      </c>
      <c r="D2302" s="3" t="s">
        <v>27</v>
      </c>
      <c r="E2302" s="3" t="s">
        <v>27</v>
      </c>
      <c r="F2302" s="3">
        <v>0</v>
      </c>
      <c r="G2302" s="3">
        <v>1</v>
      </c>
      <c r="H2302" s="3">
        <v>0</v>
      </c>
      <c r="I2302" s="3" t="s">
        <v>35</v>
      </c>
      <c r="J2302" s="4">
        <v>28.6</v>
      </c>
      <c r="K2302" s="4">
        <v>973.55</v>
      </c>
      <c r="L2302" s="3" t="s">
        <v>25</v>
      </c>
      <c r="M2302" s="1">
        <f t="shared" si="385"/>
        <v>34</v>
      </c>
      <c r="N2302" s="8" t="b">
        <f t="shared" si="386"/>
        <v>1</v>
      </c>
      <c r="O2302" t="b">
        <f t="shared" si="387"/>
        <v>1</v>
      </c>
      <c r="P2302" t="b">
        <f t="shared" si="388"/>
        <v>0</v>
      </c>
      <c r="Q2302" t="b">
        <f t="shared" si="389"/>
        <v>1</v>
      </c>
      <c r="R2302" t="str">
        <f t="shared" si="390"/>
        <v>No</v>
      </c>
      <c r="S2302">
        <f t="shared" si="391"/>
        <v>0</v>
      </c>
      <c r="T2302" s="95">
        <f t="shared" si="392"/>
        <v>42679</v>
      </c>
      <c r="U2302" s="96">
        <f t="shared" si="393"/>
        <v>28.633823529411764</v>
      </c>
      <c r="V2302" t="str">
        <f>VLOOKUP(H2302, Table2_ContractType!$A$2:$B$4, 2,TRUE)</f>
        <v>Month-to-Month</v>
      </c>
      <c r="W2302" t="str">
        <f>VLOOKUP(F2302, Table3_PhoneService!$A$2:B2344, 2, TRUE)</f>
        <v>No Phone Service</v>
      </c>
      <c r="X2302" t="str">
        <f>VLOOKUP(G2302,Table4_InternetService!$A$2:$B$4, 2, FALSE)</f>
        <v>DSL</v>
      </c>
      <c r="Y2302" s="98" t="str">
        <f t="shared" si="394"/>
        <v>Group3 25-36mo</v>
      </c>
      <c r="Z2302" s="98" t="str">
        <f t="shared" si="395"/>
        <v>Internet</v>
      </c>
    </row>
    <row r="2303" spans="1:26" ht="15.75" customHeight="1" x14ac:dyDescent="0.2">
      <c r="A2303" s="3" t="s">
        <v>2347</v>
      </c>
      <c r="B2303" s="3" t="s">
        <v>29</v>
      </c>
      <c r="C2303" s="3">
        <v>1</v>
      </c>
      <c r="D2303" s="3" t="s">
        <v>27</v>
      </c>
      <c r="E2303" s="3" t="s">
        <v>27</v>
      </c>
      <c r="F2303" s="3">
        <v>2</v>
      </c>
      <c r="G2303" s="3">
        <v>2</v>
      </c>
      <c r="H2303" s="3">
        <v>0</v>
      </c>
      <c r="I2303" s="3" t="s">
        <v>31</v>
      </c>
      <c r="J2303" s="4">
        <v>111.4</v>
      </c>
      <c r="K2303" s="4">
        <v>1183.05</v>
      </c>
      <c r="L2303" s="3" t="s">
        <v>27</v>
      </c>
      <c r="M2303" s="1">
        <f t="shared" si="385"/>
        <v>11</v>
      </c>
      <c r="N2303" s="8" t="b">
        <f t="shared" si="386"/>
        <v>0</v>
      </c>
      <c r="O2303" t="b">
        <f t="shared" si="387"/>
        <v>0</v>
      </c>
      <c r="P2303" t="b">
        <f t="shared" si="388"/>
        <v>1</v>
      </c>
      <c r="Q2303" t="b">
        <f t="shared" si="389"/>
        <v>1</v>
      </c>
      <c r="R2303" t="str">
        <f t="shared" si="390"/>
        <v>Yes</v>
      </c>
      <c r="S2303">
        <f t="shared" si="391"/>
        <v>0</v>
      </c>
      <c r="T2303" s="95">
        <f t="shared" si="392"/>
        <v>43369</v>
      </c>
      <c r="U2303" s="96">
        <f t="shared" si="393"/>
        <v>107.55</v>
      </c>
      <c r="V2303" t="str">
        <f>VLOOKUP(H2303, Table2_ContractType!$A$2:$B$4, 2,TRUE)</f>
        <v>Month-to-Month</v>
      </c>
      <c r="W2303" t="str">
        <f>VLOOKUP(F2303, Table3_PhoneService!$A$2:B2345, 2, TRUE)</f>
        <v>Two or More Lines</v>
      </c>
      <c r="X2303" t="str">
        <f>VLOOKUP(G2303,Table4_InternetService!$A$2:$B$4, 2, FALSE)</f>
        <v>Fiber Optic</v>
      </c>
      <c r="Y2303" s="98" t="str">
        <f t="shared" si="394"/>
        <v>Group1 0-12mo</v>
      </c>
      <c r="Z2303" s="98" t="str">
        <f t="shared" si="395"/>
        <v>Phone+internet</v>
      </c>
    </row>
    <row r="2304" spans="1:26" ht="15.75" customHeight="1" x14ac:dyDescent="0.2">
      <c r="A2304" s="3" t="s">
        <v>2348</v>
      </c>
      <c r="B2304" s="3" t="s">
        <v>29</v>
      </c>
      <c r="C2304" s="3">
        <v>1</v>
      </c>
      <c r="D2304" s="3" t="s">
        <v>27</v>
      </c>
      <c r="E2304" s="3" t="s">
        <v>27</v>
      </c>
      <c r="F2304" s="3">
        <v>2</v>
      </c>
      <c r="G2304" s="3">
        <v>2</v>
      </c>
      <c r="H2304" s="3">
        <v>0</v>
      </c>
      <c r="I2304" s="3" t="s">
        <v>26</v>
      </c>
      <c r="J2304" s="4">
        <v>72.599999999999994</v>
      </c>
      <c r="K2304" s="4">
        <v>154.30000000000001</v>
      </c>
      <c r="L2304" s="3" t="s">
        <v>27</v>
      </c>
      <c r="M2304" s="1">
        <f t="shared" si="385"/>
        <v>2</v>
      </c>
      <c r="N2304" s="8" t="b">
        <f t="shared" si="386"/>
        <v>0</v>
      </c>
      <c r="O2304" t="b">
        <f t="shared" si="387"/>
        <v>0</v>
      </c>
      <c r="P2304" t="b">
        <f t="shared" si="388"/>
        <v>1</v>
      </c>
      <c r="Q2304" t="b">
        <f t="shared" si="389"/>
        <v>1</v>
      </c>
      <c r="R2304" t="str">
        <f t="shared" si="390"/>
        <v>Yes</v>
      </c>
      <c r="S2304">
        <f t="shared" si="391"/>
        <v>0</v>
      </c>
      <c r="T2304" s="95">
        <f t="shared" si="392"/>
        <v>43639</v>
      </c>
      <c r="U2304" s="96">
        <f t="shared" si="393"/>
        <v>77.150000000000006</v>
      </c>
      <c r="V2304" t="str">
        <f>VLOOKUP(H2304, Table2_ContractType!$A$2:$B$4, 2,TRUE)</f>
        <v>Month-to-Month</v>
      </c>
      <c r="W2304" t="str">
        <f>VLOOKUP(F2304, Table3_PhoneService!$A$2:B2346, 2, TRUE)</f>
        <v>Two or More Lines</v>
      </c>
      <c r="X2304" t="str">
        <f>VLOOKUP(G2304,Table4_InternetService!$A$2:$B$4, 2, FALSE)</f>
        <v>Fiber Optic</v>
      </c>
      <c r="Y2304" s="98" t="str">
        <f t="shared" si="394"/>
        <v>Group1 0-12mo</v>
      </c>
      <c r="Z2304" s="98" t="str">
        <f t="shared" si="395"/>
        <v>Phone+internet</v>
      </c>
    </row>
    <row r="2305" spans="1:26" ht="15.75" customHeight="1" x14ac:dyDescent="0.2">
      <c r="A2305" s="3" t="s">
        <v>2349</v>
      </c>
      <c r="B2305" s="3" t="s">
        <v>24</v>
      </c>
      <c r="C2305" s="3">
        <v>1</v>
      </c>
      <c r="D2305" s="3" t="s">
        <v>25</v>
      </c>
      <c r="E2305" s="3" t="s">
        <v>27</v>
      </c>
      <c r="F2305" s="3">
        <v>1</v>
      </c>
      <c r="G2305" s="3">
        <v>2</v>
      </c>
      <c r="H2305" s="3">
        <v>0</v>
      </c>
      <c r="I2305" s="3" t="s">
        <v>26</v>
      </c>
      <c r="J2305" s="4">
        <v>76.400000000000006</v>
      </c>
      <c r="K2305" s="4">
        <v>76.400000000000006</v>
      </c>
      <c r="L2305" s="3" t="s">
        <v>25</v>
      </c>
      <c r="M2305" s="1">
        <f t="shared" si="385"/>
        <v>1</v>
      </c>
      <c r="N2305" s="8" t="b">
        <f t="shared" si="386"/>
        <v>1</v>
      </c>
      <c r="O2305" t="b">
        <f t="shared" si="387"/>
        <v>1</v>
      </c>
      <c r="P2305" t="b">
        <f t="shared" si="388"/>
        <v>1</v>
      </c>
      <c r="Q2305" t="b">
        <f t="shared" si="389"/>
        <v>1</v>
      </c>
      <c r="R2305" t="str">
        <f t="shared" si="390"/>
        <v>Yes</v>
      </c>
      <c r="S2305">
        <f t="shared" si="391"/>
        <v>1</v>
      </c>
      <c r="T2305" s="95">
        <f t="shared" si="392"/>
        <v>43669</v>
      </c>
      <c r="U2305" s="96">
        <f t="shared" si="393"/>
        <v>76.400000000000006</v>
      </c>
      <c r="V2305" t="str">
        <f>VLOOKUP(H2305, Table2_ContractType!$A$2:$B$4, 2,TRUE)</f>
        <v>Month-to-Month</v>
      </c>
      <c r="W2305" t="str">
        <f>VLOOKUP(F2305, Table3_PhoneService!$A$2:B2347, 2, TRUE)</f>
        <v>One Line</v>
      </c>
      <c r="X2305" t="str">
        <f>VLOOKUP(G2305,Table4_InternetService!$A$2:$B$4, 2, FALSE)</f>
        <v>Fiber Optic</v>
      </c>
      <c r="Y2305" s="98" t="str">
        <f t="shared" si="394"/>
        <v>Group1 0-12mo</v>
      </c>
      <c r="Z2305" s="98" t="str">
        <f t="shared" si="395"/>
        <v>Phone+internet</v>
      </c>
    </row>
    <row r="2306" spans="1:26" ht="15.75" customHeight="1" x14ac:dyDescent="0.2">
      <c r="A2306" s="3" t="s">
        <v>2350</v>
      </c>
      <c r="B2306" s="3" t="s">
        <v>24</v>
      </c>
      <c r="C2306" s="3">
        <v>0</v>
      </c>
      <c r="D2306" s="3" t="s">
        <v>25</v>
      </c>
      <c r="E2306" s="3" t="s">
        <v>25</v>
      </c>
      <c r="F2306" s="3">
        <v>0</v>
      </c>
      <c r="G2306" s="3">
        <v>1</v>
      </c>
      <c r="H2306" s="3">
        <v>2</v>
      </c>
      <c r="I2306" s="3" t="s">
        <v>26</v>
      </c>
      <c r="J2306" s="4">
        <v>34.6</v>
      </c>
      <c r="K2306" s="4">
        <v>813.45</v>
      </c>
      <c r="L2306" s="3" t="s">
        <v>27</v>
      </c>
      <c r="M2306" s="1">
        <f t="shared" ref="M2306:M2369" si="396">ROUND(K2306/J2306,0)</f>
        <v>24</v>
      </c>
      <c r="N2306" s="8" t="b">
        <f t="shared" ref="N2306:N2369" si="397">IF(B2306="Female", TRUE, FALSE)</f>
        <v>1</v>
      </c>
      <c r="O2306" t="b">
        <f t="shared" ref="O2306:O2369" si="398">IF(L2306="Yes", TRUE, FALSE)</f>
        <v>0</v>
      </c>
      <c r="P2306" t="b">
        <f t="shared" ref="P2306:P2369" si="399">IF(F2306&gt;=1, TRUE, FALSE)</f>
        <v>0</v>
      </c>
      <c r="Q2306" t="b">
        <f t="shared" ref="Q2306:Q2369" si="400">IF(G2306&gt;=1, TRUE, FALSE)</f>
        <v>1</v>
      </c>
      <c r="R2306" t="str">
        <f t="shared" ref="R2306:R2369" si="401">IF(AND(Q2306=TRUE, P2306=TRUE), "Yes", "No")</f>
        <v>No</v>
      </c>
      <c r="S2306">
        <f t="shared" ref="S2306:S2369" si="402">IF(AND(D2306="No",E2306="No"),0,IF(AND(D2306="Yes",E2306="No"),1,IF(AND(D2306="No",E2306="Yes",Q2306),2,IF(AND(D2306="Yes",E2306="Yes"),3))))</f>
        <v>3</v>
      </c>
      <c r="T2306" s="95">
        <f t="shared" ref="T2306:T2369" si="403">DATE(2019, 8, 22)- (M2306*30)</f>
        <v>42979</v>
      </c>
      <c r="U2306" s="96">
        <f t="shared" ref="U2306:U2369" si="404">(K2306/M2306)</f>
        <v>33.893750000000004</v>
      </c>
      <c r="V2306" t="str">
        <f>VLOOKUP(H2306, Table2_ContractType!$A$2:$B$4, 2,TRUE)</f>
        <v>2 Year</v>
      </c>
      <c r="W2306" t="str">
        <f>VLOOKUP(F2306, Table3_PhoneService!$A$2:B2348, 2, TRUE)</f>
        <v>No Phone Service</v>
      </c>
      <c r="X2306" t="str">
        <f>VLOOKUP(G2306,Table4_InternetService!$A$2:$B$4, 2, FALSE)</f>
        <v>DSL</v>
      </c>
      <c r="Y2306" s="98" t="str">
        <f t="shared" ref="Y2306:Y2369" si="405">IF((M2306&lt;12), "Group1 0-12mo", IF((M2306&lt;24), "Group2 13-24mo", IF((M2306&lt;36), "Group3 25-36mo", IF((M2306&lt;48), "Group4 37-48mo", IF((M2306&gt;4), "Group5 over49mo")))))</f>
        <v>Group3 25-36mo</v>
      </c>
      <c r="Z2306" s="98" t="str">
        <f t="shared" ref="Z2306:Z2369" si="406">IF(R2306="Yes","Phone+internet",IF(P2306=TRUE,"Phone",IF(Q2306=TRUE,"Internet")))</f>
        <v>Internet</v>
      </c>
    </row>
    <row r="2307" spans="1:26" ht="15.75" customHeight="1" x14ac:dyDescent="0.2">
      <c r="A2307" s="3" t="s">
        <v>2351</v>
      </c>
      <c r="B2307" s="3" t="s">
        <v>24</v>
      </c>
      <c r="C2307" s="3">
        <v>0</v>
      </c>
      <c r="D2307" s="3" t="s">
        <v>27</v>
      </c>
      <c r="E2307" s="3" t="s">
        <v>27</v>
      </c>
      <c r="F2307" s="3">
        <v>2</v>
      </c>
      <c r="G2307" s="3">
        <v>1</v>
      </c>
      <c r="H2307" s="3">
        <v>0</v>
      </c>
      <c r="I2307" s="3" t="s">
        <v>31</v>
      </c>
      <c r="J2307" s="4">
        <v>66.099999999999994</v>
      </c>
      <c r="K2307" s="4">
        <v>1912.15</v>
      </c>
      <c r="L2307" s="3" t="s">
        <v>27</v>
      </c>
      <c r="M2307" s="1">
        <f t="shared" si="396"/>
        <v>29</v>
      </c>
      <c r="N2307" s="8" t="b">
        <f t="shared" si="397"/>
        <v>1</v>
      </c>
      <c r="O2307" t="b">
        <f t="shared" si="398"/>
        <v>0</v>
      </c>
      <c r="P2307" t="b">
        <f t="shared" si="399"/>
        <v>1</v>
      </c>
      <c r="Q2307" t="b">
        <f t="shared" si="400"/>
        <v>1</v>
      </c>
      <c r="R2307" t="str">
        <f t="shared" si="401"/>
        <v>Yes</v>
      </c>
      <c r="S2307">
        <f t="shared" si="402"/>
        <v>0</v>
      </c>
      <c r="T2307" s="95">
        <f t="shared" si="403"/>
        <v>42829</v>
      </c>
      <c r="U2307" s="96">
        <f t="shared" si="404"/>
        <v>65.936206896551724</v>
      </c>
      <c r="V2307" t="str">
        <f>VLOOKUP(H2307, Table2_ContractType!$A$2:$B$4, 2,TRUE)</f>
        <v>Month-to-Month</v>
      </c>
      <c r="W2307" t="str">
        <f>VLOOKUP(F2307, Table3_PhoneService!$A$2:B2349, 2, TRUE)</f>
        <v>Two or More Lines</v>
      </c>
      <c r="X2307" t="str">
        <f>VLOOKUP(G2307,Table4_InternetService!$A$2:$B$4, 2, FALSE)</f>
        <v>DSL</v>
      </c>
      <c r="Y2307" s="98" t="str">
        <f t="shared" si="405"/>
        <v>Group3 25-36mo</v>
      </c>
      <c r="Z2307" s="98" t="str">
        <f t="shared" si="406"/>
        <v>Phone+internet</v>
      </c>
    </row>
    <row r="2308" spans="1:26" ht="15.75" customHeight="1" x14ac:dyDescent="0.2">
      <c r="A2308" s="3" t="s">
        <v>2352</v>
      </c>
      <c r="B2308" s="3" t="s">
        <v>29</v>
      </c>
      <c r="C2308" s="3">
        <v>0</v>
      </c>
      <c r="D2308" s="3" t="s">
        <v>25</v>
      </c>
      <c r="E2308" s="3" t="s">
        <v>25</v>
      </c>
      <c r="F2308" s="3">
        <v>2</v>
      </c>
      <c r="G2308" s="3">
        <v>2</v>
      </c>
      <c r="H2308" s="3">
        <v>1</v>
      </c>
      <c r="I2308" s="3" t="s">
        <v>37</v>
      </c>
      <c r="J2308" s="4">
        <v>85.5</v>
      </c>
      <c r="K2308" s="4">
        <v>5696.6</v>
      </c>
      <c r="L2308" s="3" t="s">
        <v>27</v>
      </c>
      <c r="M2308" s="1">
        <f t="shared" si="396"/>
        <v>67</v>
      </c>
      <c r="N2308" s="8" t="b">
        <f t="shared" si="397"/>
        <v>0</v>
      </c>
      <c r="O2308" t="b">
        <f t="shared" si="398"/>
        <v>0</v>
      </c>
      <c r="P2308" t="b">
        <f t="shared" si="399"/>
        <v>1</v>
      </c>
      <c r="Q2308" t="b">
        <f t="shared" si="400"/>
        <v>1</v>
      </c>
      <c r="R2308" t="str">
        <f t="shared" si="401"/>
        <v>Yes</v>
      </c>
      <c r="S2308">
        <f t="shared" si="402"/>
        <v>3</v>
      </c>
      <c r="T2308" s="95">
        <f t="shared" si="403"/>
        <v>41689</v>
      </c>
      <c r="U2308" s="96">
        <f t="shared" si="404"/>
        <v>85.023880597014937</v>
      </c>
      <c r="V2308" t="str">
        <f>VLOOKUP(H2308, Table2_ContractType!$A$2:$B$4, 2,TRUE)</f>
        <v>1 Year</v>
      </c>
      <c r="W2308" t="str">
        <f>VLOOKUP(F2308, Table3_PhoneService!$A$2:B2350, 2, TRUE)</f>
        <v>Two or More Lines</v>
      </c>
      <c r="X2308" t="str">
        <f>VLOOKUP(G2308,Table4_InternetService!$A$2:$B$4, 2, FALSE)</f>
        <v>Fiber Optic</v>
      </c>
      <c r="Y2308" s="98" t="str">
        <f t="shared" si="405"/>
        <v>Group5 over49mo</v>
      </c>
      <c r="Z2308" s="98" t="str">
        <f t="shared" si="406"/>
        <v>Phone+internet</v>
      </c>
    </row>
    <row r="2309" spans="1:26" ht="15.75" customHeight="1" x14ac:dyDescent="0.2">
      <c r="A2309" s="3" t="s">
        <v>2353</v>
      </c>
      <c r="B2309" s="3" t="s">
        <v>29</v>
      </c>
      <c r="C2309" s="3">
        <v>0</v>
      </c>
      <c r="D2309" s="3" t="s">
        <v>25</v>
      </c>
      <c r="E2309" s="3" t="s">
        <v>27</v>
      </c>
      <c r="F2309" s="3">
        <v>0</v>
      </c>
      <c r="G2309" s="3">
        <v>1</v>
      </c>
      <c r="H2309" s="3">
        <v>0</v>
      </c>
      <c r="I2309" s="3" t="s">
        <v>26</v>
      </c>
      <c r="J2309" s="4">
        <v>34.4</v>
      </c>
      <c r="K2309" s="4">
        <v>592.75</v>
      </c>
      <c r="L2309" s="3" t="s">
        <v>27</v>
      </c>
      <c r="M2309" s="1">
        <f t="shared" si="396"/>
        <v>17</v>
      </c>
      <c r="N2309" s="8" t="b">
        <f t="shared" si="397"/>
        <v>0</v>
      </c>
      <c r="O2309" t="b">
        <f t="shared" si="398"/>
        <v>0</v>
      </c>
      <c r="P2309" t="b">
        <f t="shared" si="399"/>
        <v>0</v>
      </c>
      <c r="Q2309" t="b">
        <f t="shared" si="400"/>
        <v>1</v>
      </c>
      <c r="R2309" t="str">
        <f t="shared" si="401"/>
        <v>No</v>
      </c>
      <c r="S2309">
        <f t="shared" si="402"/>
        <v>1</v>
      </c>
      <c r="T2309" s="95">
        <f t="shared" si="403"/>
        <v>43189</v>
      </c>
      <c r="U2309" s="96">
        <f t="shared" si="404"/>
        <v>34.867647058823529</v>
      </c>
      <c r="V2309" t="str">
        <f>VLOOKUP(H2309, Table2_ContractType!$A$2:$B$4, 2,TRUE)</f>
        <v>Month-to-Month</v>
      </c>
      <c r="W2309" t="str">
        <f>VLOOKUP(F2309, Table3_PhoneService!$A$2:B2351, 2, TRUE)</f>
        <v>No Phone Service</v>
      </c>
      <c r="X2309" t="str">
        <f>VLOOKUP(G2309,Table4_InternetService!$A$2:$B$4, 2, FALSE)</f>
        <v>DSL</v>
      </c>
      <c r="Y2309" s="98" t="str">
        <f t="shared" si="405"/>
        <v>Group2 13-24mo</v>
      </c>
      <c r="Z2309" s="98" t="str">
        <f t="shared" si="406"/>
        <v>Internet</v>
      </c>
    </row>
    <row r="2310" spans="1:26" ht="15.75" customHeight="1" x14ac:dyDescent="0.2">
      <c r="A2310" s="3" t="s">
        <v>2354</v>
      </c>
      <c r="B2310" s="3" t="s">
        <v>29</v>
      </c>
      <c r="C2310" s="3">
        <v>0</v>
      </c>
      <c r="D2310" s="3" t="s">
        <v>27</v>
      </c>
      <c r="E2310" s="3" t="s">
        <v>27</v>
      </c>
      <c r="F2310" s="3">
        <v>1</v>
      </c>
      <c r="G2310" s="3">
        <v>0</v>
      </c>
      <c r="H2310" s="3">
        <v>2</v>
      </c>
      <c r="I2310" s="3" t="s">
        <v>37</v>
      </c>
      <c r="J2310" s="4">
        <v>19.3</v>
      </c>
      <c r="K2310" s="4">
        <v>1447.9</v>
      </c>
      <c r="L2310" s="3" t="s">
        <v>27</v>
      </c>
      <c r="M2310" s="1">
        <f t="shared" si="396"/>
        <v>75</v>
      </c>
      <c r="N2310" s="8" t="b">
        <f t="shared" si="397"/>
        <v>0</v>
      </c>
      <c r="O2310" t="b">
        <f t="shared" si="398"/>
        <v>0</v>
      </c>
      <c r="P2310" t="b">
        <f t="shared" si="399"/>
        <v>1</v>
      </c>
      <c r="Q2310" t="b">
        <f t="shared" si="400"/>
        <v>0</v>
      </c>
      <c r="R2310" t="str">
        <f t="shared" si="401"/>
        <v>No</v>
      </c>
      <c r="S2310">
        <f t="shared" si="402"/>
        <v>0</v>
      </c>
      <c r="T2310" s="95">
        <f t="shared" si="403"/>
        <v>41449</v>
      </c>
      <c r="U2310" s="96">
        <f t="shared" si="404"/>
        <v>19.305333333333333</v>
      </c>
      <c r="V2310" t="str">
        <f>VLOOKUP(H2310, Table2_ContractType!$A$2:$B$4, 2,TRUE)</f>
        <v>2 Year</v>
      </c>
      <c r="W2310" t="str">
        <f>VLOOKUP(F2310, Table3_PhoneService!$A$2:B2352, 2, TRUE)</f>
        <v>One Line</v>
      </c>
      <c r="X2310" t="str">
        <f>VLOOKUP(G2310,Table4_InternetService!$A$2:$B$4, 2, FALSE)</f>
        <v>No Internet Service</v>
      </c>
      <c r="Y2310" s="98" t="str">
        <f t="shared" si="405"/>
        <v>Group5 over49mo</v>
      </c>
      <c r="Z2310" s="98" t="str">
        <f t="shared" si="406"/>
        <v>Phone</v>
      </c>
    </row>
    <row r="2311" spans="1:26" ht="15.75" customHeight="1" x14ac:dyDescent="0.2">
      <c r="A2311" s="3" t="s">
        <v>2355</v>
      </c>
      <c r="B2311" s="3" t="s">
        <v>29</v>
      </c>
      <c r="C2311" s="3">
        <v>1</v>
      </c>
      <c r="D2311" s="3" t="s">
        <v>25</v>
      </c>
      <c r="E2311" s="3" t="s">
        <v>27</v>
      </c>
      <c r="F2311" s="3">
        <v>0</v>
      </c>
      <c r="G2311" s="3">
        <v>1</v>
      </c>
      <c r="H2311" s="3">
        <v>2</v>
      </c>
      <c r="I2311" s="3" t="s">
        <v>35</v>
      </c>
      <c r="J2311" s="4">
        <v>64.05</v>
      </c>
      <c r="K2311" s="4">
        <v>3886.85</v>
      </c>
      <c r="L2311" s="3" t="s">
        <v>27</v>
      </c>
      <c r="M2311" s="1">
        <f t="shared" si="396"/>
        <v>61</v>
      </c>
      <c r="N2311" s="8" t="b">
        <f t="shared" si="397"/>
        <v>0</v>
      </c>
      <c r="O2311" t="b">
        <f t="shared" si="398"/>
        <v>0</v>
      </c>
      <c r="P2311" t="b">
        <f t="shared" si="399"/>
        <v>0</v>
      </c>
      <c r="Q2311" t="b">
        <f t="shared" si="400"/>
        <v>1</v>
      </c>
      <c r="R2311" t="str">
        <f t="shared" si="401"/>
        <v>No</v>
      </c>
      <c r="S2311">
        <f t="shared" si="402"/>
        <v>1</v>
      </c>
      <c r="T2311" s="95">
        <f t="shared" si="403"/>
        <v>41869</v>
      </c>
      <c r="U2311" s="96">
        <f t="shared" si="404"/>
        <v>63.718852459016389</v>
      </c>
      <c r="V2311" t="str">
        <f>VLOOKUP(H2311, Table2_ContractType!$A$2:$B$4, 2,TRUE)</f>
        <v>2 Year</v>
      </c>
      <c r="W2311" t="str">
        <f>VLOOKUP(F2311, Table3_PhoneService!$A$2:B2353, 2, TRUE)</f>
        <v>No Phone Service</v>
      </c>
      <c r="X2311" t="str">
        <f>VLOOKUP(G2311,Table4_InternetService!$A$2:$B$4, 2, FALSE)</f>
        <v>DSL</v>
      </c>
      <c r="Y2311" s="98" t="str">
        <f t="shared" si="405"/>
        <v>Group5 over49mo</v>
      </c>
      <c r="Z2311" s="98" t="str">
        <f t="shared" si="406"/>
        <v>Internet</v>
      </c>
    </row>
    <row r="2312" spans="1:26" ht="15.75" customHeight="1" x14ac:dyDescent="0.2">
      <c r="A2312" s="3" t="s">
        <v>2356</v>
      </c>
      <c r="B2312" s="3" t="s">
        <v>29</v>
      </c>
      <c r="C2312" s="3">
        <v>0</v>
      </c>
      <c r="D2312" s="3" t="s">
        <v>27</v>
      </c>
      <c r="E2312" s="3" t="s">
        <v>25</v>
      </c>
      <c r="F2312" s="3">
        <v>1</v>
      </c>
      <c r="G2312" s="3">
        <v>0</v>
      </c>
      <c r="H2312" s="3">
        <v>0</v>
      </c>
      <c r="I2312" s="3" t="s">
        <v>26</v>
      </c>
      <c r="J2312" s="4">
        <v>19.2</v>
      </c>
      <c r="K2312" s="4">
        <v>19.2</v>
      </c>
      <c r="L2312" s="3" t="s">
        <v>27</v>
      </c>
      <c r="M2312" s="1">
        <f t="shared" si="396"/>
        <v>1</v>
      </c>
      <c r="N2312" s="8" t="b">
        <f t="shared" si="397"/>
        <v>0</v>
      </c>
      <c r="O2312" t="b">
        <f t="shared" si="398"/>
        <v>0</v>
      </c>
      <c r="P2312" t="b">
        <f t="shared" si="399"/>
        <v>1</v>
      </c>
      <c r="Q2312" t="b">
        <f t="shared" si="400"/>
        <v>0</v>
      </c>
      <c r="R2312" t="str">
        <f t="shared" si="401"/>
        <v>No</v>
      </c>
      <c r="S2312" t="b">
        <f t="shared" si="402"/>
        <v>0</v>
      </c>
      <c r="T2312" s="95">
        <f t="shared" si="403"/>
        <v>43669</v>
      </c>
      <c r="U2312" s="96">
        <f t="shared" si="404"/>
        <v>19.2</v>
      </c>
      <c r="V2312" t="str">
        <f>VLOOKUP(H2312, Table2_ContractType!$A$2:$B$4, 2,TRUE)</f>
        <v>Month-to-Month</v>
      </c>
      <c r="W2312" t="str">
        <f>VLOOKUP(F2312, Table3_PhoneService!$A$2:B2354, 2, TRUE)</f>
        <v>One Line</v>
      </c>
      <c r="X2312" t="str">
        <f>VLOOKUP(G2312,Table4_InternetService!$A$2:$B$4, 2, FALSE)</f>
        <v>No Internet Service</v>
      </c>
      <c r="Y2312" s="98" t="str">
        <f t="shared" si="405"/>
        <v>Group1 0-12mo</v>
      </c>
      <c r="Z2312" s="98" t="str">
        <f t="shared" si="406"/>
        <v>Phone</v>
      </c>
    </row>
    <row r="2313" spans="1:26" ht="15.75" customHeight="1" x14ac:dyDescent="0.2">
      <c r="A2313" s="3" t="s">
        <v>2357</v>
      </c>
      <c r="B2313" s="3" t="s">
        <v>29</v>
      </c>
      <c r="C2313" s="3">
        <v>0</v>
      </c>
      <c r="D2313" s="3" t="s">
        <v>25</v>
      </c>
      <c r="E2313" s="3" t="s">
        <v>27</v>
      </c>
      <c r="F2313" s="3">
        <v>2</v>
      </c>
      <c r="G2313" s="3">
        <v>2</v>
      </c>
      <c r="H2313" s="3">
        <v>0</v>
      </c>
      <c r="I2313" s="3" t="s">
        <v>35</v>
      </c>
      <c r="J2313" s="4">
        <v>98.85</v>
      </c>
      <c r="K2313" s="4">
        <v>3145.9</v>
      </c>
      <c r="L2313" s="3" t="s">
        <v>27</v>
      </c>
      <c r="M2313" s="1">
        <f t="shared" si="396"/>
        <v>32</v>
      </c>
      <c r="N2313" s="8" t="b">
        <f t="shared" si="397"/>
        <v>0</v>
      </c>
      <c r="O2313" t="b">
        <f t="shared" si="398"/>
        <v>0</v>
      </c>
      <c r="P2313" t="b">
        <f t="shared" si="399"/>
        <v>1</v>
      </c>
      <c r="Q2313" t="b">
        <f t="shared" si="400"/>
        <v>1</v>
      </c>
      <c r="R2313" t="str">
        <f t="shared" si="401"/>
        <v>Yes</v>
      </c>
      <c r="S2313">
        <f t="shared" si="402"/>
        <v>1</v>
      </c>
      <c r="T2313" s="95">
        <f t="shared" si="403"/>
        <v>42739</v>
      </c>
      <c r="U2313" s="96">
        <f t="shared" si="404"/>
        <v>98.309375000000003</v>
      </c>
      <c r="V2313" t="str">
        <f>VLOOKUP(H2313, Table2_ContractType!$A$2:$B$4, 2,TRUE)</f>
        <v>Month-to-Month</v>
      </c>
      <c r="W2313" t="str">
        <f>VLOOKUP(F2313, Table3_PhoneService!$A$2:B2355, 2, TRUE)</f>
        <v>Two or More Lines</v>
      </c>
      <c r="X2313" t="str">
        <f>VLOOKUP(G2313,Table4_InternetService!$A$2:$B$4, 2, FALSE)</f>
        <v>Fiber Optic</v>
      </c>
      <c r="Y2313" s="98" t="str">
        <f t="shared" si="405"/>
        <v>Group3 25-36mo</v>
      </c>
      <c r="Z2313" s="98" t="str">
        <f t="shared" si="406"/>
        <v>Phone+internet</v>
      </c>
    </row>
    <row r="2314" spans="1:26" ht="15.75" customHeight="1" x14ac:dyDescent="0.2">
      <c r="A2314" s="3" t="s">
        <v>2358</v>
      </c>
      <c r="B2314" s="3" t="s">
        <v>29</v>
      </c>
      <c r="C2314" s="3">
        <v>1</v>
      </c>
      <c r="D2314" s="3" t="s">
        <v>25</v>
      </c>
      <c r="E2314" s="3" t="s">
        <v>27</v>
      </c>
      <c r="F2314" s="3">
        <v>2</v>
      </c>
      <c r="G2314" s="3">
        <v>2</v>
      </c>
      <c r="H2314" s="3">
        <v>0</v>
      </c>
      <c r="I2314" s="3" t="s">
        <v>31</v>
      </c>
      <c r="J2314" s="4">
        <v>79.3</v>
      </c>
      <c r="K2314" s="4">
        <v>2414.5500000000002</v>
      </c>
      <c r="L2314" s="3" t="s">
        <v>27</v>
      </c>
      <c r="M2314" s="1">
        <f t="shared" si="396"/>
        <v>30</v>
      </c>
      <c r="N2314" s="8" t="b">
        <f t="shared" si="397"/>
        <v>0</v>
      </c>
      <c r="O2314" t="b">
        <f t="shared" si="398"/>
        <v>0</v>
      </c>
      <c r="P2314" t="b">
        <f t="shared" si="399"/>
        <v>1</v>
      </c>
      <c r="Q2314" t="b">
        <f t="shared" si="400"/>
        <v>1</v>
      </c>
      <c r="R2314" t="str">
        <f t="shared" si="401"/>
        <v>Yes</v>
      </c>
      <c r="S2314">
        <f t="shared" si="402"/>
        <v>1</v>
      </c>
      <c r="T2314" s="95">
        <f t="shared" si="403"/>
        <v>42799</v>
      </c>
      <c r="U2314" s="96">
        <f t="shared" si="404"/>
        <v>80.484999999999999</v>
      </c>
      <c r="V2314" t="str">
        <f>VLOOKUP(H2314, Table2_ContractType!$A$2:$B$4, 2,TRUE)</f>
        <v>Month-to-Month</v>
      </c>
      <c r="W2314" t="str">
        <f>VLOOKUP(F2314, Table3_PhoneService!$A$2:B2356, 2, TRUE)</f>
        <v>Two or More Lines</v>
      </c>
      <c r="X2314" t="str">
        <f>VLOOKUP(G2314,Table4_InternetService!$A$2:$B$4, 2, FALSE)</f>
        <v>Fiber Optic</v>
      </c>
      <c r="Y2314" s="98" t="str">
        <f t="shared" si="405"/>
        <v>Group3 25-36mo</v>
      </c>
      <c r="Z2314" s="98" t="str">
        <f t="shared" si="406"/>
        <v>Phone+internet</v>
      </c>
    </row>
    <row r="2315" spans="1:26" ht="15.75" customHeight="1" x14ac:dyDescent="0.2">
      <c r="A2315" s="3" t="s">
        <v>2359</v>
      </c>
      <c r="B2315" s="3" t="s">
        <v>29</v>
      </c>
      <c r="C2315" s="3">
        <v>0</v>
      </c>
      <c r="D2315" s="3" t="s">
        <v>25</v>
      </c>
      <c r="E2315" s="3" t="s">
        <v>27</v>
      </c>
      <c r="F2315" s="3">
        <v>2</v>
      </c>
      <c r="G2315" s="3">
        <v>2</v>
      </c>
      <c r="H2315" s="3">
        <v>1</v>
      </c>
      <c r="I2315" s="3" t="s">
        <v>31</v>
      </c>
      <c r="J2315" s="4">
        <v>85.55</v>
      </c>
      <c r="K2315" s="4">
        <v>5084.6499999999996</v>
      </c>
      <c r="L2315" s="3" t="s">
        <v>25</v>
      </c>
      <c r="M2315" s="1">
        <f t="shared" si="396"/>
        <v>59</v>
      </c>
      <c r="N2315" s="8" t="b">
        <f t="shared" si="397"/>
        <v>0</v>
      </c>
      <c r="O2315" t="b">
        <f t="shared" si="398"/>
        <v>1</v>
      </c>
      <c r="P2315" t="b">
        <f t="shared" si="399"/>
        <v>1</v>
      </c>
      <c r="Q2315" t="b">
        <f t="shared" si="400"/>
        <v>1</v>
      </c>
      <c r="R2315" t="str">
        <f t="shared" si="401"/>
        <v>Yes</v>
      </c>
      <c r="S2315">
        <f t="shared" si="402"/>
        <v>1</v>
      </c>
      <c r="T2315" s="95">
        <f t="shared" si="403"/>
        <v>41929</v>
      </c>
      <c r="U2315" s="96">
        <f t="shared" si="404"/>
        <v>86.180508474576271</v>
      </c>
      <c r="V2315" t="str">
        <f>VLOOKUP(H2315, Table2_ContractType!$A$2:$B$4, 2,TRUE)</f>
        <v>1 Year</v>
      </c>
      <c r="W2315" t="str">
        <f>VLOOKUP(F2315, Table3_PhoneService!$A$2:B2357, 2, TRUE)</f>
        <v>Two or More Lines</v>
      </c>
      <c r="X2315" t="str">
        <f>VLOOKUP(G2315,Table4_InternetService!$A$2:$B$4, 2, FALSE)</f>
        <v>Fiber Optic</v>
      </c>
      <c r="Y2315" s="98" t="str">
        <f t="shared" si="405"/>
        <v>Group5 over49mo</v>
      </c>
      <c r="Z2315" s="98" t="str">
        <f t="shared" si="406"/>
        <v>Phone+internet</v>
      </c>
    </row>
    <row r="2316" spans="1:26" ht="15.75" customHeight="1" x14ac:dyDescent="0.2">
      <c r="A2316" s="3" t="s">
        <v>2360</v>
      </c>
      <c r="B2316" s="3" t="s">
        <v>29</v>
      </c>
      <c r="C2316" s="3">
        <v>0</v>
      </c>
      <c r="D2316" s="3" t="s">
        <v>25</v>
      </c>
      <c r="E2316" s="3" t="s">
        <v>25</v>
      </c>
      <c r="F2316" s="3">
        <v>0</v>
      </c>
      <c r="G2316" s="3">
        <v>1</v>
      </c>
      <c r="H2316" s="3">
        <v>1</v>
      </c>
      <c r="I2316" s="3" t="s">
        <v>26</v>
      </c>
      <c r="J2316" s="4">
        <v>50.8</v>
      </c>
      <c r="K2316" s="4">
        <v>1386.8</v>
      </c>
      <c r="L2316" s="3" t="s">
        <v>27</v>
      </c>
      <c r="M2316" s="1">
        <f t="shared" si="396"/>
        <v>27</v>
      </c>
      <c r="N2316" s="8" t="b">
        <f t="shared" si="397"/>
        <v>0</v>
      </c>
      <c r="O2316" t="b">
        <f t="shared" si="398"/>
        <v>0</v>
      </c>
      <c r="P2316" t="b">
        <f t="shared" si="399"/>
        <v>0</v>
      </c>
      <c r="Q2316" t="b">
        <f t="shared" si="400"/>
        <v>1</v>
      </c>
      <c r="R2316" t="str">
        <f t="shared" si="401"/>
        <v>No</v>
      </c>
      <c r="S2316">
        <f t="shared" si="402"/>
        <v>3</v>
      </c>
      <c r="T2316" s="95">
        <f t="shared" si="403"/>
        <v>42889</v>
      </c>
      <c r="U2316" s="96">
        <f t="shared" si="404"/>
        <v>51.36296296296296</v>
      </c>
      <c r="V2316" t="str">
        <f>VLOOKUP(H2316, Table2_ContractType!$A$2:$B$4, 2,TRUE)</f>
        <v>1 Year</v>
      </c>
      <c r="W2316" t="str">
        <f>VLOOKUP(F2316, Table3_PhoneService!$A$2:B2358, 2, TRUE)</f>
        <v>No Phone Service</v>
      </c>
      <c r="X2316" t="str">
        <f>VLOOKUP(G2316,Table4_InternetService!$A$2:$B$4, 2, FALSE)</f>
        <v>DSL</v>
      </c>
      <c r="Y2316" s="98" t="str">
        <f t="shared" si="405"/>
        <v>Group3 25-36mo</v>
      </c>
      <c r="Z2316" s="98" t="str">
        <f t="shared" si="406"/>
        <v>Internet</v>
      </c>
    </row>
    <row r="2317" spans="1:26" ht="15.75" customHeight="1" x14ac:dyDescent="0.2">
      <c r="A2317" s="3" t="s">
        <v>2361</v>
      </c>
      <c r="B2317" s="3" t="s">
        <v>29</v>
      </c>
      <c r="C2317" s="3">
        <v>0</v>
      </c>
      <c r="D2317" s="3" t="s">
        <v>27</v>
      </c>
      <c r="E2317" s="3" t="s">
        <v>27</v>
      </c>
      <c r="F2317" s="3">
        <v>2</v>
      </c>
      <c r="G2317" s="3">
        <v>2</v>
      </c>
      <c r="H2317" s="3">
        <v>0</v>
      </c>
      <c r="I2317" s="3" t="s">
        <v>26</v>
      </c>
      <c r="J2317" s="4">
        <v>76</v>
      </c>
      <c r="K2317" s="4">
        <v>1130.8499999999999</v>
      </c>
      <c r="L2317" s="3" t="s">
        <v>25</v>
      </c>
      <c r="M2317" s="1">
        <f t="shared" si="396"/>
        <v>15</v>
      </c>
      <c r="N2317" s="8" t="b">
        <f t="shared" si="397"/>
        <v>0</v>
      </c>
      <c r="O2317" t="b">
        <f t="shared" si="398"/>
        <v>1</v>
      </c>
      <c r="P2317" t="b">
        <f t="shared" si="399"/>
        <v>1</v>
      </c>
      <c r="Q2317" t="b">
        <f t="shared" si="400"/>
        <v>1</v>
      </c>
      <c r="R2317" t="str">
        <f t="shared" si="401"/>
        <v>Yes</v>
      </c>
      <c r="S2317">
        <f t="shared" si="402"/>
        <v>0</v>
      </c>
      <c r="T2317" s="95">
        <f t="shared" si="403"/>
        <v>43249</v>
      </c>
      <c r="U2317" s="96">
        <f t="shared" si="404"/>
        <v>75.39</v>
      </c>
      <c r="V2317" t="str">
        <f>VLOOKUP(H2317, Table2_ContractType!$A$2:$B$4, 2,TRUE)</f>
        <v>Month-to-Month</v>
      </c>
      <c r="W2317" t="str">
        <f>VLOOKUP(F2317, Table3_PhoneService!$A$2:B2359, 2, TRUE)</f>
        <v>Two or More Lines</v>
      </c>
      <c r="X2317" t="str">
        <f>VLOOKUP(G2317,Table4_InternetService!$A$2:$B$4, 2, FALSE)</f>
        <v>Fiber Optic</v>
      </c>
      <c r="Y2317" s="98" t="str">
        <f t="shared" si="405"/>
        <v>Group2 13-24mo</v>
      </c>
      <c r="Z2317" s="98" t="str">
        <f t="shared" si="406"/>
        <v>Phone+internet</v>
      </c>
    </row>
    <row r="2318" spans="1:26" ht="15.75" customHeight="1" x14ac:dyDescent="0.2">
      <c r="A2318" s="3" t="s">
        <v>2362</v>
      </c>
      <c r="B2318" s="3" t="s">
        <v>29</v>
      </c>
      <c r="C2318" s="3">
        <v>0</v>
      </c>
      <c r="D2318" s="3" t="s">
        <v>27</v>
      </c>
      <c r="E2318" s="3" t="s">
        <v>27</v>
      </c>
      <c r="F2318" s="3">
        <v>1</v>
      </c>
      <c r="G2318" s="3">
        <v>2</v>
      </c>
      <c r="H2318" s="3">
        <v>0</v>
      </c>
      <c r="I2318" s="3" t="s">
        <v>35</v>
      </c>
      <c r="J2318" s="4">
        <v>93.5</v>
      </c>
      <c r="K2318" s="4">
        <v>4747.5</v>
      </c>
      <c r="L2318" s="3" t="s">
        <v>27</v>
      </c>
      <c r="M2318" s="1">
        <f t="shared" si="396"/>
        <v>51</v>
      </c>
      <c r="N2318" s="8" t="b">
        <f t="shared" si="397"/>
        <v>0</v>
      </c>
      <c r="O2318" t="b">
        <f t="shared" si="398"/>
        <v>0</v>
      </c>
      <c r="P2318" t="b">
        <f t="shared" si="399"/>
        <v>1</v>
      </c>
      <c r="Q2318" t="b">
        <f t="shared" si="400"/>
        <v>1</v>
      </c>
      <c r="R2318" t="str">
        <f t="shared" si="401"/>
        <v>Yes</v>
      </c>
      <c r="S2318">
        <f t="shared" si="402"/>
        <v>0</v>
      </c>
      <c r="T2318" s="95">
        <f t="shared" si="403"/>
        <v>42169</v>
      </c>
      <c r="U2318" s="96">
        <f t="shared" si="404"/>
        <v>93.088235294117652</v>
      </c>
      <c r="V2318" t="str">
        <f>VLOOKUP(H2318, Table2_ContractType!$A$2:$B$4, 2,TRUE)</f>
        <v>Month-to-Month</v>
      </c>
      <c r="W2318" t="str">
        <f>VLOOKUP(F2318, Table3_PhoneService!$A$2:B2360, 2, TRUE)</f>
        <v>One Line</v>
      </c>
      <c r="X2318" t="str">
        <f>VLOOKUP(G2318,Table4_InternetService!$A$2:$B$4, 2, FALSE)</f>
        <v>Fiber Optic</v>
      </c>
      <c r="Y2318" s="98" t="str">
        <f t="shared" si="405"/>
        <v>Group5 over49mo</v>
      </c>
      <c r="Z2318" s="98" t="str">
        <f t="shared" si="406"/>
        <v>Phone+internet</v>
      </c>
    </row>
    <row r="2319" spans="1:26" ht="15.75" customHeight="1" x14ac:dyDescent="0.2">
      <c r="A2319" s="3" t="s">
        <v>2363</v>
      </c>
      <c r="B2319" s="3" t="s">
        <v>24</v>
      </c>
      <c r="C2319" s="3">
        <v>1</v>
      </c>
      <c r="D2319" s="3" t="s">
        <v>27</v>
      </c>
      <c r="E2319" s="3" t="s">
        <v>27</v>
      </c>
      <c r="F2319" s="3">
        <v>0</v>
      </c>
      <c r="G2319" s="3">
        <v>1</v>
      </c>
      <c r="H2319" s="3">
        <v>0</v>
      </c>
      <c r="I2319" s="3" t="s">
        <v>31</v>
      </c>
      <c r="J2319" s="4">
        <v>45.7</v>
      </c>
      <c r="K2319" s="4">
        <v>198</v>
      </c>
      <c r="L2319" s="3" t="s">
        <v>25</v>
      </c>
      <c r="M2319" s="1">
        <f t="shared" si="396"/>
        <v>4</v>
      </c>
      <c r="N2319" s="8" t="b">
        <f t="shared" si="397"/>
        <v>1</v>
      </c>
      <c r="O2319" t="b">
        <f t="shared" si="398"/>
        <v>1</v>
      </c>
      <c r="P2319" t="b">
        <f t="shared" si="399"/>
        <v>0</v>
      </c>
      <c r="Q2319" t="b">
        <f t="shared" si="400"/>
        <v>1</v>
      </c>
      <c r="R2319" t="str">
        <f t="shared" si="401"/>
        <v>No</v>
      </c>
      <c r="S2319">
        <f t="shared" si="402"/>
        <v>0</v>
      </c>
      <c r="T2319" s="95">
        <f t="shared" si="403"/>
        <v>43579</v>
      </c>
      <c r="U2319" s="96">
        <f t="shared" si="404"/>
        <v>49.5</v>
      </c>
      <c r="V2319" t="str">
        <f>VLOOKUP(H2319, Table2_ContractType!$A$2:$B$4, 2,TRUE)</f>
        <v>Month-to-Month</v>
      </c>
      <c r="W2319" t="str">
        <f>VLOOKUP(F2319, Table3_PhoneService!$A$2:B2361, 2, TRUE)</f>
        <v>No Phone Service</v>
      </c>
      <c r="X2319" t="str">
        <f>VLOOKUP(G2319,Table4_InternetService!$A$2:$B$4, 2, FALSE)</f>
        <v>DSL</v>
      </c>
      <c r="Y2319" s="98" t="str">
        <f t="shared" si="405"/>
        <v>Group1 0-12mo</v>
      </c>
      <c r="Z2319" s="98" t="str">
        <f t="shared" si="406"/>
        <v>Internet</v>
      </c>
    </row>
    <row r="2320" spans="1:26" ht="15.75" customHeight="1" x14ac:dyDescent="0.2">
      <c r="A2320" s="3" t="s">
        <v>2364</v>
      </c>
      <c r="B2320" s="3" t="s">
        <v>24</v>
      </c>
      <c r="C2320" s="3">
        <v>0</v>
      </c>
      <c r="D2320" s="3" t="s">
        <v>25</v>
      </c>
      <c r="E2320" s="3" t="s">
        <v>27</v>
      </c>
      <c r="F2320" s="3">
        <v>1</v>
      </c>
      <c r="G2320" s="3">
        <v>2</v>
      </c>
      <c r="H2320" s="3">
        <v>0</v>
      </c>
      <c r="I2320" s="3" t="s">
        <v>31</v>
      </c>
      <c r="J2320" s="4">
        <v>78.099999999999994</v>
      </c>
      <c r="K2320" s="4">
        <v>1122.4000000000001</v>
      </c>
      <c r="L2320" s="3" t="s">
        <v>27</v>
      </c>
      <c r="M2320" s="1">
        <f t="shared" si="396"/>
        <v>14</v>
      </c>
      <c r="N2320" s="8" t="b">
        <f t="shared" si="397"/>
        <v>1</v>
      </c>
      <c r="O2320" t="b">
        <f t="shared" si="398"/>
        <v>0</v>
      </c>
      <c r="P2320" t="b">
        <f t="shared" si="399"/>
        <v>1</v>
      </c>
      <c r="Q2320" t="b">
        <f t="shared" si="400"/>
        <v>1</v>
      </c>
      <c r="R2320" t="str">
        <f t="shared" si="401"/>
        <v>Yes</v>
      </c>
      <c r="S2320">
        <f t="shared" si="402"/>
        <v>1</v>
      </c>
      <c r="T2320" s="95">
        <f t="shared" si="403"/>
        <v>43279</v>
      </c>
      <c r="U2320" s="96">
        <f t="shared" si="404"/>
        <v>80.171428571428578</v>
      </c>
      <c r="V2320" t="str">
        <f>VLOOKUP(H2320, Table2_ContractType!$A$2:$B$4, 2,TRUE)</f>
        <v>Month-to-Month</v>
      </c>
      <c r="W2320" t="str">
        <f>VLOOKUP(F2320, Table3_PhoneService!$A$2:B2362, 2, TRUE)</f>
        <v>One Line</v>
      </c>
      <c r="X2320" t="str">
        <f>VLOOKUP(G2320,Table4_InternetService!$A$2:$B$4, 2, FALSE)</f>
        <v>Fiber Optic</v>
      </c>
      <c r="Y2320" s="98" t="str">
        <f t="shared" si="405"/>
        <v>Group2 13-24mo</v>
      </c>
      <c r="Z2320" s="98" t="str">
        <f t="shared" si="406"/>
        <v>Phone+internet</v>
      </c>
    </row>
    <row r="2321" spans="1:26" ht="15.75" customHeight="1" x14ac:dyDescent="0.2">
      <c r="A2321" s="3" t="s">
        <v>2365</v>
      </c>
      <c r="B2321" s="3" t="s">
        <v>24</v>
      </c>
      <c r="C2321" s="3">
        <v>0</v>
      </c>
      <c r="D2321" s="3" t="s">
        <v>27</v>
      </c>
      <c r="E2321" s="3" t="s">
        <v>27</v>
      </c>
      <c r="F2321" s="3">
        <v>1</v>
      </c>
      <c r="G2321" s="3">
        <v>0</v>
      </c>
      <c r="H2321" s="3">
        <v>0</v>
      </c>
      <c r="I2321" s="3" t="s">
        <v>37</v>
      </c>
      <c r="J2321" s="4">
        <v>19.5</v>
      </c>
      <c r="K2321" s="4">
        <v>413</v>
      </c>
      <c r="L2321" s="3" t="s">
        <v>27</v>
      </c>
      <c r="M2321" s="1">
        <f t="shared" si="396"/>
        <v>21</v>
      </c>
      <c r="N2321" s="8" t="b">
        <f t="shared" si="397"/>
        <v>1</v>
      </c>
      <c r="O2321" t="b">
        <f t="shared" si="398"/>
        <v>0</v>
      </c>
      <c r="P2321" t="b">
        <f t="shared" si="399"/>
        <v>1</v>
      </c>
      <c r="Q2321" t="b">
        <f t="shared" si="400"/>
        <v>0</v>
      </c>
      <c r="R2321" t="str">
        <f t="shared" si="401"/>
        <v>No</v>
      </c>
      <c r="S2321">
        <f t="shared" si="402"/>
        <v>0</v>
      </c>
      <c r="T2321" s="95">
        <f t="shared" si="403"/>
        <v>43069</v>
      </c>
      <c r="U2321" s="96">
        <f t="shared" si="404"/>
        <v>19.666666666666668</v>
      </c>
      <c r="V2321" t="str">
        <f>VLOOKUP(H2321, Table2_ContractType!$A$2:$B$4, 2,TRUE)</f>
        <v>Month-to-Month</v>
      </c>
      <c r="W2321" t="str">
        <f>VLOOKUP(F2321, Table3_PhoneService!$A$2:B2363, 2, TRUE)</f>
        <v>One Line</v>
      </c>
      <c r="X2321" t="str">
        <f>VLOOKUP(G2321,Table4_InternetService!$A$2:$B$4, 2, FALSE)</f>
        <v>No Internet Service</v>
      </c>
      <c r="Y2321" s="98" t="str">
        <f t="shared" si="405"/>
        <v>Group2 13-24mo</v>
      </c>
      <c r="Z2321" s="98" t="str">
        <f t="shared" si="406"/>
        <v>Phone</v>
      </c>
    </row>
    <row r="2322" spans="1:26" ht="15.75" customHeight="1" x14ac:dyDescent="0.2">
      <c r="A2322" s="3" t="s">
        <v>2366</v>
      </c>
      <c r="B2322" s="3" t="s">
        <v>29</v>
      </c>
      <c r="C2322" s="3">
        <v>0</v>
      </c>
      <c r="D2322" s="3" t="s">
        <v>27</v>
      </c>
      <c r="E2322" s="3" t="s">
        <v>27</v>
      </c>
      <c r="F2322" s="3">
        <v>1</v>
      </c>
      <c r="G2322" s="3">
        <v>2</v>
      </c>
      <c r="H2322" s="3">
        <v>0</v>
      </c>
      <c r="I2322" s="3" t="s">
        <v>31</v>
      </c>
      <c r="J2322" s="4">
        <v>92</v>
      </c>
      <c r="K2322" s="4">
        <v>266.8</v>
      </c>
      <c r="L2322" s="3" t="s">
        <v>27</v>
      </c>
      <c r="M2322" s="1">
        <f t="shared" si="396"/>
        <v>3</v>
      </c>
      <c r="N2322" s="8" t="b">
        <f t="shared" si="397"/>
        <v>0</v>
      </c>
      <c r="O2322" t="b">
        <f t="shared" si="398"/>
        <v>0</v>
      </c>
      <c r="P2322" t="b">
        <f t="shared" si="399"/>
        <v>1</v>
      </c>
      <c r="Q2322" t="b">
        <f t="shared" si="400"/>
        <v>1</v>
      </c>
      <c r="R2322" t="str">
        <f t="shared" si="401"/>
        <v>Yes</v>
      </c>
      <c r="S2322">
        <f t="shared" si="402"/>
        <v>0</v>
      </c>
      <c r="T2322" s="95">
        <f t="shared" si="403"/>
        <v>43609</v>
      </c>
      <c r="U2322" s="96">
        <f t="shared" si="404"/>
        <v>88.933333333333337</v>
      </c>
      <c r="V2322" t="str">
        <f>VLOOKUP(H2322, Table2_ContractType!$A$2:$B$4, 2,TRUE)</f>
        <v>Month-to-Month</v>
      </c>
      <c r="W2322" t="str">
        <f>VLOOKUP(F2322, Table3_PhoneService!$A$2:B2364, 2, TRUE)</f>
        <v>One Line</v>
      </c>
      <c r="X2322" t="str">
        <f>VLOOKUP(G2322,Table4_InternetService!$A$2:$B$4, 2, FALSE)</f>
        <v>Fiber Optic</v>
      </c>
      <c r="Y2322" s="98" t="str">
        <f t="shared" si="405"/>
        <v>Group1 0-12mo</v>
      </c>
      <c r="Z2322" s="98" t="str">
        <f t="shared" si="406"/>
        <v>Phone+internet</v>
      </c>
    </row>
    <row r="2323" spans="1:26" ht="15.75" customHeight="1" x14ac:dyDescent="0.2">
      <c r="A2323" s="3" t="s">
        <v>2367</v>
      </c>
      <c r="B2323" s="3" t="s">
        <v>29</v>
      </c>
      <c r="C2323" s="3">
        <v>1</v>
      </c>
      <c r="D2323" s="3" t="s">
        <v>27</v>
      </c>
      <c r="E2323" s="3" t="s">
        <v>27</v>
      </c>
      <c r="F2323" s="3">
        <v>2</v>
      </c>
      <c r="G2323" s="3">
        <v>2</v>
      </c>
      <c r="H2323" s="3">
        <v>0</v>
      </c>
      <c r="I2323" s="3" t="s">
        <v>31</v>
      </c>
      <c r="J2323" s="4">
        <v>95.45</v>
      </c>
      <c r="K2323" s="4">
        <v>3474.05</v>
      </c>
      <c r="L2323" s="3" t="s">
        <v>25</v>
      </c>
      <c r="M2323" s="1">
        <f t="shared" si="396"/>
        <v>36</v>
      </c>
      <c r="N2323" s="8" t="b">
        <f t="shared" si="397"/>
        <v>0</v>
      </c>
      <c r="O2323" t="b">
        <f t="shared" si="398"/>
        <v>1</v>
      </c>
      <c r="P2323" t="b">
        <f t="shared" si="399"/>
        <v>1</v>
      </c>
      <c r="Q2323" t="b">
        <f t="shared" si="400"/>
        <v>1</v>
      </c>
      <c r="R2323" t="str">
        <f t="shared" si="401"/>
        <v>Yes</v>
      </c>
      <c r="S2323">
        <f t="shared" si="402"/>
        <v>0</v>
      </c>
      <c r="T2323" s="95">
        <f t="shared" si="403"/>
        <v>42619</v>
      </c>
      <c r="U2323" s="96">
        <f t="shared" si="404"/>
        <v>96.501388888888897</v>
      </c>
      <c r="V2323" t="str">
        <f>VLOOKUP(H2323, Table2_ContractType!$A$2:$B$4, 2,TRUE)</f>
        <v>Month-to-Month</v>
      </c>
      <c r="W2323" t="str">
        <f>VLOOKUP(F2323, Table3_PhoneService!$A$2:B2365, 2, TRUE)</f>
        <v>Two or More Lines</v>
      </c>
      <c r="X2323" t="str">
        <f>VLOOKUP(G2323,Table4_InternetService!$A$2:$B$4, 2, FALSE)</f>
        <v>Fiber Optic</v>
      </c>
      <c r="Y2323" s="98" t="str">
        <f t="shared" si="405"/>
        <v>Group4 37-48mo</v>
      </c>
      <c r="Z2323" s="98" t="str">
        <f t="shared" si="406"/>
        <v>Phone+internet</v>
      </c>
    </row>
    <row r="2324" spans="1:26" ht="15.75" customHeight="1" x14ac:dyDescent="0.2">
      <c r="A2324" s="3" t="s">
        <v>2368</v>
      </c>
      <c r="B2324" s="3" t="s">
        <v>29</v>
      </c>
      <c r="C2324" s="3">
        <v>1</v>
      </c>
      <c r="D2324" s="3" t="s">
        <v>25</v>
      </c>
      <c r="E2324" s="3" t="s">
        <v>27</v>
      </c>
      <c r="F2324" s="3">
        <v>1</v>
      </c>
      <c r="G2324" s="3">
        <v>2</v>
      </c>
      <c r="H2324" s="3">
        <v>0</v>
      </c>
      <c r="I2324" s="3" t="s">
        <v>31</v>
      </c>
      <c r="J2324" s="4">
        <v>95.75</v>
      </c>
      <c r="K2324" s="4">
        <v>573.75</v>
      </c>
      <c r="L2324" s="3" t="s">
        <v>25</v>
      </c>
      <c r="M2324" s="1">
        <f t="shared" si="396"/>
        <v>6</v>
      </c>
      <c r="N2324" s="8" t="b">
        <f t="shared" si="397"/>
        <v>0</v>
      </c>
      <c r="O2324" t="b">
        <f t="shared" si="398"/>
        <v>1</v>
      </c>
      <c r="P2324" t="b">
        <f t="shared" si="399"/>
        <v>1</v>
      </c>
      <c r="Q2324" t="b">
        <f t="shared" si="400"/>
        <v>1</v>
      </c>
      <c r="R2324" t="str">
        <f t="shared" si="401"/>
        <v>Yes</v>
      </c>
      <c r="S2324">
        <f t="shared" si="402"/>
        <v>1</v>
      </c>
      <c r="T2324" s="95">
        <f t="shared" si="403"/>
        <v>43519</v>
      </c>
      <c r="U2324" s="96">
        <f t="shared" si="404"/>
        <v>95.625</v>
      </c>
      <c r="V2324" t="str">
        <f>VLOOKUP(H2324, Table2_ContractType!$A$2:$B$4, 2,TRUE)</f>
        <v>Month-to-Month</v>
      </c>
      <c r="W2324" t="str">
        <f>VLOOKUP(F2324, Table3_PhoneService!$A$2:B2366, 2, TRUE)</f>
        <v>One Line</v>
      </c>
      <c r="X2324" t="str">
        <f>VLOOKUP(G2324,Table4_InternetService!$A$2:$B$4, 2, FALSE)</f>
        <v>Fiber Optic</v>
      </c>
      <c r="Y2324" s="98" t="str">
        <f t="shared" si="405"/>
        <v>Group1 0-12mo</v>
      </c>
      <c r="Z2324" s="98" t="str">
        <f t="shared" si="406"/>
        <v>Phone+internet</v>
      </c>
    </row>
    <row r="2325" spans="1:26" ht="15.75" customHeight="1" x14ac:dyDescent="0.2">
      <c r="A2325" s="3" t="s">
        <v>2369</v>
      </c>
      <c r="B2325" s="3" t="s">
        <v>29</v>
      </c>
      <c r="C2325" s="3">
        <v>1</v>
      </c>
      <c r="D2325" s="3" t="s">
        <v>27</v>
      </c>
      <c r="E2325" s="3" t="s">
        <v>27</v>
      </c>
      <c r="F2325" s="3">
        <v>2</v>
      </c>
      <c r="G2325" s="3">
        <v>2</v>
      </c>
      <c r="H2325" s="3">
        <v>0</v>
      </c>
      <c r="I2325" s="3" t="s">
        <v>31</v>
      </c>
      <c r="J2325" s="4">
        <v>95.6</v>
      </c>
      <c r="K2325" s="4">
        <v>1273.3</v>
      </c>
      <c r="L2325" s="3" t="s">
        <v>27</v>
      </c>
      <c r="M2325" s="1">
        <f t="shared" si="396"/>
        <v>13</v>
      </c>
      <c r="N2325" s="8" t="b">
        <f t="shared" si="397"/>
        <v>0</v>
      </c>
      <c r="O2325" t="b">
        <f t="shared" si="398"/>
        <v>0</v>
      </c>
      <c r="P2325" t="b">
        <f t="shared" si="399"/>
        <v>1</v>
      </c>
      <c r="Q2325" t="b">
        <f t="shared" si="400"/>
        <v>1</v>
      </c>
      <c r="R2325" t="str">
        <f t="shared" si="401"/>
        <v>Yes</v>
      </c>
      <c r="S2325">
        <f t="shared" si="402"/>
        <v>0</v>
      </c>
      <c r="T2325" s="95">
        <f t="shared" si="403"/>
        <v>43309</v>
      </c>
      <c r="U2325" s="96">
        <f t="shared" si="404"/>
        <v>97.946153846153848</v>
      </c>
      <c r="V2325" t="str">
        <f>VLOOKUP(H2325, Table2_ContractType!$A$2:$B$4, 2,TRUE)</f>
        <v>Month-to-Month</v>
      </c>
      <c r="W2325" t="str">
        <f>VLOOKUP(F2325, Table3_PhoneService!$A$2:B2367, 2, TRUE)</f>
        <v>Two or More Lines</v>
      </c>
      <c r="X2325" t="str">
        <f>VLOOKUP(G2325,Table4_InternetService!$A$2:$B$4, 2, FALSE)</f>
        <v>Fiber Optic</v>
      </c>
      <c r="Y2325" s="98" t="str">
        <f t="shared" si="405"/>
        <v>Group2 13-24mo</v>
      </c>
      <c r="Z2325" s="98" t="str">
        <f t="shared" si="406"/>
        <v>Phone+internet</v>
      </c>
    </row>
    <row r="2326" spans="1:26" ht="15.75" customHeight="1" x14ac:dyDescent="0.2">
      <c r="A2326" s="3" t="s">
        <v>2370</v>
      </c>
      <c r="B2326" s="3" t="s">
        <v>29</v>
      </c>
      <c r="C2326" s="3">
        <v>0</v>
      </c>
      <c r="D2326" s="3" t="s">
        <v>27</v>
      </c>
      <c r="E2326" s="3" t="s">
        <v>27</v>
      </c>
      <c r="F2326" s="3">
        <v>2</v>
      </c>
      <c r="G2326" s="3">
        <v>2</v>
      </c>
      <c r="H2326" s="3">
        <v>0</v>
      </c>
      <c r="I2326" s="3" t="s">
        <v>35</v>
      </c>
      <c r="J2326" s="4">
        <v>96.9</v>
      </c>
      <c r="K2326" s="4">
        <v>2085.4499999999998</v>
      </c>
      <c r="L2326" s="3" t="s">
        <v>27</v>
      </c>
      <c r="M2326" s="1">
        <f t="shared" si="396"/>
        <v>22</v>
      </c>
      <c r="N2326" s="8" t="b">
        <f t="shared" si="397"/>
        <v>0</v>
      </c>
      <c r="O2326" t="b">
        <f t="shared" si="398"/>
        <v>0</v>
      </c>
      <c r="P2326" t="b">
        <f t="shared" si="399"/>
        <v>1</v>
      </c>
      <c r="Q2326" t="b">
        <f t="shared" si="400"/>
        <v>1</v>
      </c>
      <c r="R2326" t="str">
        <f t="shared" si="401"/>
        <v>Yes</v>
      </c>
      <c r="S2326">
        <f t="shared" si="402"/>
        <v>0</v>
      </c>
      <c r="T2326" s="95">
        <f t="shared" si="403"/>
        <v>43039</v>
      </c>
      <c r="U2326" s="96">
        <f t="shared" si="404"/>
        <v>94.793181818181807</v>
      </c>
      <c r="V2326" t="str">
        <f>VLOOKUP(H2326, Table2_ContractType!$A$2:$B$4, 2,TRUE)</f>
        <v>Month-to-Month</v>
      </c>
      <c r="W2326" t="str">
        <f>VLOOKUP(F2326, Table3_PhoneService!$A$2:B2368, 2, TRUE)</f>
        <v>Two or More Lines</v>
      </c>
      <c r="X2326" t="str">
        <f>VLOOKUP(G2326,Table4_InternetService!$A$2:$B$4, 2, FALSE)</f>
        <v>Fiber Optic</v>
      </c>
      <c r="Y2326" s="98" t="str">
        <f t="shared" si="405"/>
        <v>Group2 13-24mo</v>
      </c>
      <c r="Z2326" s="98" t="str">
        <f t="shared" si="406"/>
        <v>Phone+internet</v>
      </c>
    </row>
    <row r="2327" spans="1:26" ht="15.75" customHeight="1" x14ac:dyDescent="0.2">
      <c r="A2327" s="3" t="s">
        <v>2371</v>
      </c>
      <c r="B2327" s="3" t="s">
        <v>29</v>
      </c>
      <c r="C2327" s="3">
        <v>0</v>
      </c>
      <c r="D2327" s="3" t="s">
        <v>25</v>
      </c>
      <c r="E2327" s="3" t="s">
        <v>25</v>
      </c>
      <c r="F2327" s="3">
        <v>1</v>
      </c>
      <c r="G2327" s="3">
        <v>2</v>
      </c>
      <c r="H2327" s="3">
        <v>1</v>
      </c>
      <c r="I2327" s="3" t="s">
        <v>37</v>
      </c>
      <c r="J2327" s="4">
        <v>104.65</v>
      </c>
      <c r="K2327" s="4">
        <v>7288.4</v>
      </c>
      <c r="L2327" s="3" t="s">
        <v>27</v>
      </c>
      <c r="M2327" s="1">
        <f t="shared" si="396"/>
        <v>70</v>
      </c>
      <c r="N2327" s="8" t="b">
        <f t="shared" si="397"/>
        <v>0</v>
      </c>
      <c r="O2327" t="b">
        <f t="shared" si="398"/>
        <v>0</v>
      </c>
      <c r="P2327" t="b">
        <f t="shared" si="399"/>
        <v>1</v>
      </c>
      <c r="Q2327" t="b">
        <f t="shared" si="400"/>
        <v>1</v>
      </c>
      <c r="R2327" t="str">
        <f t="shared" si="401"/>
        <v>Yes</v>
      </c>
      <c r="S2327">
        <f t="shared" si="402"/>
        <v>3</v>
      </c>
      <c r="T2327" s="95">
        <f t="shared" si="403"/>
        <v>41599</v>
      </c>
      <c r="U2327" s="96">
        <f t="shared" si="404"/>
        <v>104.11999999999999</v>
      </c>
      <c r="V2327" t="str">
        <f>VLOOKUP(H2327, Table2_ContractType!$A$2:$B$4, 2,TRUE)</f>
        <v>1 Year</v>
      </c>
      <c r="W2327" t="str">
        <f>VLOOKUP(F2327, Table3_PhoneService!$A$2:B2369, 2, TRUE)</f>
        <v>One Line</v>
      </c>
      <c r="X2327" t="str">
        <f>VLOOKUP(G2327,Table4_InternetService!$A$2:$B$4, 2, FALSE)</f>
        <v>Fiber Optic</v>
      </c>
      <c r="Y2327" s="98" t="str">
        <f t="shared" si="405"/>
        <v>Group5 over49mo</v>
      </c>
      <c r="Z2327" s="98" t="str">
        <f t="shared" si="406"/>
        <v>Phone+internet</v>
      </c>
    </row>
    <row r="2328" spans="1:26" ht="15.75" customHeight="1" x14ac:dyDescent="0.2">
      <c r="A2328" s="3" t="s">
        <v>2372</v>
      </c>
      <c r="B2328" s="3" t="s">
        <v>29</v>
      </c>
      <c r="C2328" s="3">
        <v>0</v>
      </c>
      <c r="D2328" s="3" t="s">
        <v>25</v>
      </c>
      <c r="E2328" s="3" t="s">
        <v>25</v>
      </c>
      <c r="F2328" s="3">
        <v>2</v>
      </c>
      <c r="G2328" s="3">
        <v>2</v>
      </c>
      <c r="H2328" s="3">
        <v>1</v>
      </c>
      <c r="I2328" s="3" t="s">
        <v>31</v>
      </c>
      <c r="J2328" s="4">
        <v>106.1</v>
      </c>
      <c r="K2328" s="4">
        <v>2847.4</v>
      </c>
      <c r="L2328" s="3" t="s">
        <v>25</v>
      </c>
      <c r="M2328" s="1">
        <f t="shared" si="396"/>
        <v>27</v>
      </c>
      <c r="N2328" s="8" t="b">
        <f t="shared" si="397"/>
        <v>0</v>
      </c>
      <c r="O2328" t="b">
        <f t="shared" si="398"/>
        <v>1</v>
      </c>
      <c r="P2328" t="b">
        <f t="shared" si="399"/>
        <v>1</v>
      </c>
      <c r="Q2328" t="b">
        <f t="shared" si="400"/>
        <v>1</v>
      </c>
      <c r="R2328" t="str">
        <f t="shared" si="401"/>
        <v>Yes</v>
      </c>
      <c r="S2328">
        <f t="shared" si="402"/>
        <v>3</v>
      </c>
      <c r="T2328" s="95">
        <f t="shared" si="403"/>
        <v>42889</v>
      </c>
      <c r="U2328" s="96">
        <f t="shared" si="404"/>
        <v>105.45925925925927</v>
      </c>
      <c r="V2328" t="str">
        <f>VLOOKUP(H2328, Table2_ContractType!$A$2:$B$4, 2,TRUE)</f>
        <v>1 Year</v>
      </c>
      <c r="W2328" t="str">
        <f>VLOOKUP(F2328, Table3_PhoneService!$A$2:B2370, 2, TRUE)</f>
        <v>Two or More Lines</v>
      </c>
      <c r="X2328" t="str">
        <f>VLOOKUP(G2328,Table4_InternetService!$A$2:$B$4, 2, FALSE)</f>
        <v>Fiber Optic</v>
      </c>
      <c r="Y2328" s="98" t="str">
        <f t="shared" si="405"/>
        <v>Group3 25-36mo</v>
      </c>
      <c r="Z2328" s="98" t="str">
        <f t="shared" si="406"/>
        <v>Phone+internet</v>
      </c>
    </row>
    <row r="2329" spans="1:26" ht="15.75" customHeight="1" x14ac:dyDescent="0.2">
      <c r="A2329" s="3" t="s">
        <v>2373</v>
      </c>
      <c r="B2329" s="3" t="s">
        <v>24</v>
      </c>
      <c r="C2329" s="3">
        <v>0</v>
      </c>
      <c r="D2329" s="3" t="s">
        <v>25</v>
      </c>
      <c r="E2329" s="3" t="s">
        <v>27</v>
      </c>
      <c r="F2329" s="3">
        <v>1</v>
      </c>
      <c r="G2329" s="3">
        <v>2</v>
      </c>
      <c r="H2329" s="3">
        <v>1</v>
      </c>
      <c r="I2329" s="3" t="s">
        <v>26</v>
      </c>
      <c r="J2329" s="4">
        <v>96.9</v>
      </c>
      <c r="K2329" s="4">
        <v>6314.35</v>
      </c>
      <c r="L2329" s="3" t="s">
        <v>27</v>
      </c>
      <c r="M2329" s="1">
        <f t="shared" si="396"/>
        <v>65</v>
      </c>
      <c r="N2329" s="8" t="b">
        <f t="shared" si="397"/>
        <v>1</v>
      </c>
      <c r="O2329" t="b">
        <f t="shared" si="398"/>
        <v>0</v>
      </c>
      <c r="P2329" t="b">
        <f t="shared" si="399"/>
        <v>1</v>
      </c>
      <c r="Q2329" t="b">
        <f t="shared" si="400"/>
        <v>1</v>
      </c>
      <c r="R2329" t="str">
        <f t="shared" si="401"/>
        <v>Yes</v>
      </c>
      <c r="S2329">
        <f t="shared" si="402"/>
        <v>1</v>
      </c>
      <c r="T2329" s="95">
        <f t="shared" si="403"/>
        <v>41749</v>
      </c>
      <c r="U2329" s="96">
        <f t="shared" si="404"/>
        <v>97.143846153846155</v>
      </c>
      <c r="V2329" t="str">
        <f>VLOOKUP(H2329, Table2_ContractType!$A$2:$B$4, 2,TRUE)</f>
        <v>1 Year</v>
      </c>
      <c r="W2329" t="str">
        <f>VLOOKUP(F2329, Table3_PhoneService!$A$2:B2371, 2, TRUE)</f>
        <v>One Line</v>
      </c>
      <c r="X2329" t="str">
        <f>VLOOKUP(G2329,Table4_InternetService!$A$2:$B$4, 2, FALSE)</f>
        <v>Fiber Optic</v>
      </c>
      <c r="Y2329" s="98" t="str">
        <f t="shared" si="405"/>
        <v>Group5 over49mo</v>
      </c>
      <c r="Z2329" s="98" t="str">
        <f t="shared" si="406"/>
        <v>Phone+internet</v>
      </c>
    </row>
    <row r="2330" spans="1:26" ht="15.75" customHeight="1" x14ac:dyDescent="0.2">
      <c r="A2330" s="3" t="s">
        <v>2374</v>
      </c>
      <c r="B2330" s="3" t="s">
        <v>24</v>
      </c>
      <c r="C2330" s="3">
        <v>0</v>
      </c>
      <c r="D2330" s="3" t="s">
        <v>27</v>
      </c>
      <c r="E2330" s="3" t="s">
        <v>27</v>
      </c>
      <c r="F2330" s="3">
        <v>0</v>
      </c>
      <c r="G2330" s="3">
        <v>1</v>
      </c>
      <c r="H2330" s="3">
        <v>0</v>
      </c>
      <c r="I2330" s="3" t="s">
        <v>31</v>
      </c>
      <c r="J2330" s="4">
        <v>50.6</v>
      </c>
      <c r="K2330" s="4">
        <v>155.35</v>
      </c>
      <c r="L2330" s="3" t="s">
        <v>25</v>
      </c>
      <c r="M2330" s="1">
        <f t="shared" si="396"/>
        <v>3</v>
      </c>
      <c r="N2330" s="8" t="b">
        <f t="shared" si="397"/>
        <v>1</v>
      </c>
      <c r="O2330" t="b">
        <f t="shared" si="398"/>
        <v>1</v>
      </c>
      <c r="P2330" t="b">
        <f t="shared" si="399"/>
        <v>0</v>
      </c>
      <c r="Q2330" t="b">
        <f t="shared" si="400"/>
        <v>1</v>
      </c>
      <c r="R2330" t="str">
        <f t="shared" si="401"/>
        <v>No</v>
      </c>
      <c r="S2330">
        <f t="shared" si="402"/>
        <v>0</v>
      </c>
      <c r="T2330" s="95">
        <f t="shared" si="403"/>
        <v>43609</v>
      </c>
      <c r="U2330" s="96">
        <f t="shared" si="404"/>
        <v>51.783333333333331</v>
      </c>
      <c r="V2330" t="str">
        <f>VLOOKUP(H2330, Table2_ContractType!$A$2:$B$4, 2,TRUE)</f>
        <v>Month-to-Month</v>
      </c>
      <c r="W2330" t="str">
        <f>VLOOKUP(F2330, Table3_PhoneService!$A$2:B2372, 2, TRUE)</f>
        <v>No Phone Service</v>
      </c>
      <c r="X2330" t="str">
        <f>VLOOKUP(G2330,Table4_InternetService!$A$2:$B$4, 2, FALSE)</f>
        <v>DSL</v>
      </c>
      <c r="Y2330" s="98" t="str">
        <f t="shared" si="405"/>
        <v>Group1 0-12mo</v>
      </c>
      <c r="Z2330" s="98" t="str">
        <f t="shared" si="406"/>
        <v>Internet</v>
      </c>
    </row>
    <row r="2331" spans="1:26" ht="15.75" customHeight="1" x14ac:dyDescent="0.2">
      <c r="A2331" s="3" t="s">
        <v>2375</v>
      </c>
      <c r="B2331" s="3" t="s">
        <v>24</v>
      </c>
      <c r="C2331" s="3">
        <v>0</v>
      </c>
      <c r="D2331" s="3" t="s">
        <v>27</v>
      </c>
      <c r="E2331" s="3" t="s">
        <v>27</v>
      </c>
      <c r="F2331" s="3">
        <v>2</v>
      </c>
      <c r="G2331" s="3">
        <v>2</v>
      </c>
      <c r="H2331" s="3">
        <v>0</v>
      </c>
      <c r="I2331" s="3" t="s">
        <v>26</v>
      </c>
      <c r="J2331" s="4">
        <v>109.8</v>
      </c>
      <c r="K2331" s="4">
        <v>3587.25</v>
      </c>
      <c r="L2331" s="3" t="s">
        <v>25</v>
      </c>
      <c r="M2331" s="1">
        <f t="shared" si="396"/>
        <v>33</v>
      </c>
      <c r="N2331" s="8" t="b">
        <f t="shared" si="397"/>
        <v>1</v>
      </c>
      <c r="O2331" t="b">
        <f t="shared" si="398"/>
        <v>1</v>
      </c>
      <c r="P2331" t="b">
        <f t="shared" si="399"/>
        <v>1</v>
      </c>
      <c r="Q2331" t="b">
        <f t="shared" si="400"/>
        <v>1</v>
      </c>
      <c r="R2331" t="str">
        <f t="shared" si="401"/>
        <v>Yes</v>
      </c>
      <c r="S2331">
        <f t="shared" si="402"/>
        <v>0</v>
      </c>
      <c r="T2331" s="95">
        <f t="shared" si="403"/>
        <v>42709</v>
      </c>
      <c r="U2331" s="96">
        <f t="shared" si="404"/>
        <v>108.70454545454545</v>
      </c>
      <c r="V2331" t="str">
        <f>VLOOKUP(H2331, Table2_ContractType!$A$2:$B$4, 2,TRUE)</f>
        <v>Month-to-Month</v>
      </c>
      <c r="W2331" t="str">
        <f>VLOOKUP(F2331, Table3_PhoneService!$A$2:B2373, 2, TRUE)</f>
        <v>Two or More Lines</v>
      </c>
      <c r="X2331" t="str">
        <f>VLOOKUP(G2331,Table4_InternetService!$A$2:$B$4, 2, FALSE)</f>
        <v>Fiber Optic</v>
      </c>
      <c r="Y2331" s="98" t="str">
        <f t="shared" si="405"/>
        <v>Group3 25-36mo</v>
      </c>
      <c r="Z2331" s="98" t="str">
        <f t="shared" si="406"/>
        <v>Phone+internet</v>
      </c>
    </row>
    <row r="2332" spans="1:26" ht="15.75" customHeight="1" x14ac:dyDescent="0.2">
      <c r="A2332" s="3" t="s">
        <v>2376</v>
      </c>
      <c r="B2332" s="3" t="s">
        <v>24</v>
      </c>
      <c r="C2332" s="3">
        <v>0</v>
      </c>
      <c r="D2332" s="3" t="s">
        <v>27</v>
      </c>
      <c r="E2332" s="3" t="s">
        <v>27</v>
      </c>
      <c r="F2332" s="3">
        <v>2</v>
      </c>
      <c r="G2332" s="3">
        <v>1</v>
      </c>
      <c r="H2332" s="3">
        <v>0</v>
      </c>
      <c r="I2332" s="3" t="s">
        <v>37</v>
      </c>
      <c r="J2332" s="4">
        <v>49.95</v>
      </c>
      <c r="K2332" s="4">
        <v>49.95</v>
      </c>
      <c r="L2332" s="3" t="s">
        <v>25</v>
      </c>
      <c r="M2332" s="1">
        <f t="shared" si="396"/>
        <v>1</v>
      </c>
      <c r="N2332" s="8" t="b">
        <f t="shared" si="397"/>
        <v>1</v>
      </c>
      <c r="O2332" t="b">
        <f t="shared" si="398"/>
        <v>1</v>
      </c>
      <c r="P2332" t="b">
        <f t="shared" si="399"/>
        <v>1</v>
      </c>
      <c r="Q2332" t="b">
        <f t="shared" si="400"/>
        <v>1</v>
      </c>
      <c r="R2332" t="str">
        <f t="shared" si="401"/>
        <v>Yes</v>
      </c>
      <c r="S2332">
        <f t="shared" si="402"/>
        <v>0</v>
      </c>
      <c r="T2332" s="95">
        <f t="shared" si="403"/>
        <v>43669</v>
      </c>
      <c r="U2332" s="96">
        <f t="shared" si="404"/>
        <v>49.95</v>
      </c>
      <c r="V2332" t="str">
        <f>VLOOKUP(H2332, Table2_ContractType!$A$2:$B$4, 2,TRUE)</f>
        <v>Month-to-Month</v>
      </c>
      <c r="W2332" t="str">
        <f>VLOOKUP(F2332, Table3_PhoneService!$A$2:B2374, 2, TRUE)</f>
        <v>Two or More Lines</v>
      </c>
      <c r="X2332" t="str">
        <f>VLOOKUP(G2332,Table4_InternetService!$A$2:$B$4, 2, FALSE)</f>
        <v>DSL</v>
      </c>
      <c r="Y2332" s="98" t="str">
        <f t="shared" si="405"/>
        <v>Group1 0-12mo</v>
      </c>
      <c r="Z2332" s="98" t="str">
        <f t="shared" si="406"/>
        <v>Phone+internet</v>
      </c>
    </row>
    <row r="2333" spans="1:26" ht="15.75" customHeight="1" x14ac:dyDescent="0.2">
      <c r="A2333" s="3" t="s">
        <v>2377</v>
      </c>
      <c r="B2333" s="3" t="s">
        <v>24</v>
      </c>
      <c r="C2333" s="3">
        <v>1</v>
      </c>
      <c r="D2333" s="3" t="s">
        <v>27</v>
      </c>
      <c r="E2333" s="3" t="s">
        <v>27</v>
      </c>
      <c r="F2333" s="3">
        <v>2</v>
      </c>
      <c r="G2333" s="3">
        <v>2</v>
      </c>
      <c r="H2333" s="3">
        <v>0</v>
      </c>
      <c r="I2333" s="3" t="s">
        <v>31</v>
      </c>
      <c r="J2333" s="4">
        <v>110.45</v>
      </c>
      <c r="K2333" s="4">
        <v>3655.45</v>
      </c>
      <c r="L2333" s="3" t="s">
        <v>25</v>
      </c>
      <c r="M2333" s="1">
        <f t="shared" si="396"/>
        <v>33</v>
      </c>
      <c r="N2333" s="8" t="b">
        <f t="shared" si="397"/>
        <v>1</v>
      </c>
      <c r="O2333" t="b">
        <f t="shared" si="398"/>
        <v>1</v>
      </c>
      <c r="P2333" t="b">
        <f t="shared" si="399"/>
        <v>1</v>
      </c>
      <c r="Q2333" t="b">
        <f t="shared" si="400"/>
        <v>1</v>
      </c>
      <c r="R2333" t="str">
        <f t="shared" si="401"/>
        <v>Yes</v>
      </c>
      <c r="S2333">
        <f t="shared" si="402"/>
        <v>0</v>
      </c>
      <c r="T2333" s="95">
        <f t="shared" si="403"/>
        <v>42709</v>
      </c>
      <c r="U2333" s="96">
        <f t="shared" si="404"/>
        <v>110.77121212121212</v>
      </c>
      <c r="V2333" t="str">
        <f>VLOOKUP(H2333, Table2_ContractType!$A$2:$B$4, 2,TRUE)</f>
        <v>Month-to-Month</v>
      </c>
      <c r="W2333" t="str">
        <f>VLOOKUP(F2333, Table3_PhoneService!$A$2:B2375, 2, TRUE)</f>
        <v>Two or More Lines</v>
      </c>
      <c r="X2333" t="str">
        <f>VLOOKUP(G2333,Table4_InternetService!$A$2:$B$4, 2, FALSE)</f>
        <v>Fiber Optic</v>
      </c>
      <c r="Y2333" s="98" t="str">
        <f t="shared" si="405"/>
        <v>Group3 25-36mo</v>
      </c>
      <c r="Z2333" s="98" t="str">
        <f t="shared" si="406"/>
        <v>Phone+internet</v>
      </c>
    </row>
    <row r="2334" spans="1:26" ht="15.75" customHeight="1" x14ac:dyDescent="0.2">
      <c r="A2334" s="3" t="s">
        <v>2378</v>
      </c>
      <c r="B2334" s="3" t="s">
        <v>29</v>
      </c>
      <c r="C2334" s="3">
        <v>0</v>
      </c>
      <c r="D2334" s="3" t="s">
        <v>27</v>
      </c>
      <c r="E2334" s="3" t="s">
        <v>27</v>
      </c>
      <c r="F2334" s="3">
        <v>2</v>
      </c>
      <c r="G2334" s="3">
        <v>2</v>
      </c>
      <c r="H2334" s="3">
        <v>0</v>
      </c>
      <c r="I2334" s="3" t="s">
        <v>31</v>
      </c>
      <c r="J2334" s="4">
        <v>94.55</v>
      </c>
      <c r="K2334" s="4">
        <v>1173.55</v>
      </c>
      <c r="L2334" s="3" t="s">
        <v>27</v>
      </c>
      <c r="M2334" s="1">
        <f t="shared" si="396"/>
        <v>12</v>
      </c>
      <c r="N2334" s="8" t="b">
        <f t="shared" si="397"/>
        <v>0</v>
      </c>
      <c r="O2334" t="b">
        <f t="shared" si="398"/>
        <v>0</v>
      </c>
      <c r="P2334" t="b">
        <f t="shared" si="399"/>
        <v>1</v>
      </c>
      <c r="Q2334" t="b">
        <f t="shared" si="400"/>
        <v>1</v>
      </c>
      <c r="R2334" t="str">
        <f t="shared" si="401"/>
        <v>Yes</v>
      </c>
      <c r="S2334">
        <f t="shared" si="402"/>
        <v>0</v>
      </c>
      <c r="T2334" s="95">
        <f t="shared" si="403"/>
        <v>43339</v>
      </c>
      <c r="U2334" s="96">
        <f t="shared" si="404"/>
        <v>97.795833333333334</v>
      </c>
      <c r="V2334" t="str">
        <f>VLOOKUP(H2334, Table2_ContractType!$A$2:$B$4, 2,TRUE)</f>
        <v>Month-to-Month</v>
      </c>
      <c r="W2334" t="str">
        <f>VLOOKUP(F2334, Table3_PhoneService!$A$2:B2376, 2, TRUE)</f>
        <v>Two or More Lines</v>
      </c>
      <c r="X2334" t="str">
        <f>VLOOKUP(G2334,Table4_InternetService!$A$2:$B$4, 2, FALSE)</f>
        <v>Fiber Optic</v>
      </c>
      <c r="Y2334" s="98" t="str">
        <f t="shared" si="405"/>
        <v>Group2 13-24mo</v>
      </c>
      <c r="Z2334" s="98" t="str">
        <f t="shared" si="406"/>
        <v>Phone+internet</v>
      </c>
    </row>
    <row r="2335" spans="1:26" ht="15.75" customHeight="1" x14ac:dyDescent="0.2">
      <c r="A2335" s="3" t="s">
        <v>2379</v>
      </c>
      <c r="B2335" s="3" t="s">
        <v>29</v>
      </c>
      <c r="C2335" s="3">
        <v>1</v>
      </c>
      <c r="D2335" s="3" t="s">
        <v>25</v>
      </c>
      <c r="E2335" s="3" t="s">
        <v>27</v>
      </c>
      <c r="F2335" s="3">
        <v>2</v>
      </c>
      <c r="G2335" s="3">
        <v>2</v>
      </c>
      <c r="H2335" s="3">
        <v>1</v>
      </c>
      <c r="I2335" s="3" t="s">
        <v>35</v>
      </c>
      <c r="J2335" s="4">
        <v>97.25</v>
      </c>
      <c r="K2335" s="4">
        <v>7133.1</v>
      </c>
      <c r="L2335" s="3" t="s">
        <v>27</v>
      </c>
      <c r="M2335" s="1">
        <f t="shared" si="396"/>
        <v>73</v>
      </c>
      <c r="N2335" s="8" t="b">
        <f t="shared" si="397"/>
        <v>0</v>
      </c>
      <c r="O2335" t="b">
        <f t="shared" si="398"/>
        <v>0</v>
      </c>
      <c r="P2335" t="b">
        <f t="shared" si="399"/>
        <v>1</v>
      </c>
      <c r="Q2335" t="b">
        <f t="shared" si="400"/>
        <v>1</v>
      </c>
      <c r="R2335" t="str">
        <f t="shared" si="401"/>
        <v>Yes</v>
      </c>
      <c r="S2335">
        <f t="shared" si="402"/>
        <v>1</v>
      </c>
      <c r="T2335" s="95">
        <f t="shared" si="403"/>
        <v>41509</v>
      </c>
      <c r="U2335" s="96">
        <f t="shared" si="404"/>
        <v>97.713698630136989</v>
      </c>
      <c r="V2335" t="str">
        <f>VLOOKUP(H2335, Table2_ContractType!$A$2:$B$4, 2,TRUE)</f>
        <v>1 Year</v>
      </c>
      <c r="W2335" t="str">
        <f>VLOOKUP(F2335, Table3_PhoneService!$A$2:B2377, 2, TRUE)</f>
        <v>Two or More Lines</v>
      </c>
      <c r="X2335" t="str">
        <f>VLOOKUP(G2335,Table4_InternetService!$A$2:$B$4, 2, FALSE)</f>
        <v>Fiber Optic</v>
      </c>
      <c r="Y2335" s="98" t="str">
        <f t="shared" si="405"/>
        <v>Group5 over49mo</v>
      </c>
      <c r="Z2335" s="98" t="str">
        <f t="shared" si="406"/>
        <v>Phone+internet</v>
      </c>
    </row>
    <row r="2336" spans="1:26" ht="15.75" customHeight="1" x14ac:dyDescent="0.2">
      <c r="A2336" s="3" t="s">
        <v>2380</v>
      </c>
      <c r="B2336" s="3" t="s">
        <v>29</v>
      </c>
      <c r="C2336" s="3">
        <v>1</v>
      </c>
      <c r="D2336" s="3" t="s">
        <v>25</v>
      </c>
      <c r="E2336" s="3" t="s">
        <v>27</v>
      </c>
      <c r="F2336" s="3">
        <v>1</v>
      </c>
      <c r="G2336" s="3">
        <v>1</v>
      </c>
      <c r="H2336" s="3">
        <v>1</v>
      </c>
      <c r="I2336" s="3" t="s">
        <v>35</v>
      </c>
      <c r="J2336" s="4">
        <v>54.1</v>
      </c>
      <c r="K2336" s="4">
        <v>1992.85</v>
      </c>
      <c r="L2336" s="3" t="s">
        <v>27</v>
      </c>
      <c r="M2336" s="1">
        <f t="shared" si="396"/>
        <v>37</v>
      </c>
      <c r="N2336" s="8" t="b">
        <f t="shared" si="397"/>
        <v>0</v>
      </c>
      <c r="O2336" t="b">
        <f t="shared" si="398"/>
        <v>0</v>
      </c>
      <c r="P2336" t="b">
        <f t="shared" si="399"/>
        <v>1</v>
      </c>
      <c r="Q2336" t="b">
        <f t="shared" si="400"/>
        <v>1</v>
      </c>
      <c r="R2336" t="str">
        <f t="shared" si="401"/>
        <v>Yes</v>
      </c>
      <c r="S2336">
        <f t="shared" si="402"/>
        <v>1</v>
      </c>
      <c r="T2336" s="95">
        <f t="shared" si="403"/>
        <v>42589</v>
      </c>
      <c r="U2336" s="96">
        <f t="shared" si="404"/>
        <v>53.860810810810811</v>
      </c>
      <c r="V2336" t="str">
        <f>VLOOKUP(H2336, Table2_ContractType!$A$2:$B$4, 2,TRUE)</f>
        <v>1 Year</v>
      </c>
      <c r="W2336" t="str">
        <f>VLOOKUP(F2336, Table3_PhoneService!$A$2:B2378, 2, TRUE)</f>
        <v>One Line</v>
      </c>
      <c r="X2336" t="str">
        <f>VLOOKUP(G2336,Table4_InternetService!$A$2:$B$4, 2, FALSE)</f>
        <v>DSL</v>
      </c>
      <c r="Y2336" s="98" t="str">
        <f t="shared" si="405"/>
        <v>Group4 37-48mo</v>
      </c>
      <c r="Z2336" s="98" t="str">
        <f t="shared" si="406"/>
        <v>Phone+internet</v>
      </c>
    </row>
    <row r="2337" spans="1:26" ht="15.75" customHeight="1" x14ac:dyDescent="0.2">
      <c r="A2337" s="3" t="s">
        <v>2381</v>
      </c>
      <c r="B2337" s="3" t="s">
        <v>29</v>
      </c>
      <c r="C2337" s="3">
        <v>0</v>
      </c>
      <c r="D2337" s="3" t="s">
        <v>27</v>
      </c>
      <c r="E2337" s="3" t="s">
        <v>27</v>
      </c>
      <c r="F2337" s="3">
        <v>1</v>
      </c>
      <c r="G2337" s="3">
        <v>0</v>
      </c>
      <c r="H2337" s="3">
        <v>0</v>
      </c>
      <c r="I2337" s="3" t="s">
        <v>31</v>
      </c>
      <c r="J2337" s="4">
        <v>20.2</v>
      </c>
      <c r="K2337" s="4">
        <v>55.7</v>
      </c>
      <c r="L2337" s="3" t="s">
        <v>27</v>
      </c>
      <c r="M2337" s="1">
        <f t="shared" si="396"/>
        <v>3</v>
      </c>
      <c r="N2337" s="8" t="b">
        <f t="shared" si="397"/>
        <v>0</v>
      </c>
      <c r="O2337" t="b">
        <f t="shared" si="398"/>
        <v>0</v>
      </c>
      <c r="P2337" t="b">
        <f t="shared" si="399"/>
        <v>1</v>
      </c>
      <c r="Q2337" t="b">
        <f t="shared" si="400"/>
        <v>0</v>
      </c>
      <c r="R2337" t="str">
        <f t="shared" si="401"/>
        <v>No</v>
      </c>
      <c r="S2337">
        <f t="shared" si="402"/>
        <v>0</v>
      </c>
      <c r="T2337" s="95">
        <f t="shared" si="403"/>
        <v>43609</v>
      </c>
      <c r="U2337" s="96">
        <f t="shared" si="404"/>
        <v>18.566666666666666</v>
      </c>
      <c r="V2337" t="str">
        <f>VLOOKUP(H2337, Table2_ContractType!$A$2:$B$4, 2,TRUE)</f>
        <v>Month-to-Month</v>
      </c>
      <c r="W2337" t="str">
        <f>VLOOKUP(F2337, Table3_PhoneService!$A$2:B2379, 2, TRUE)</f>
        <v>One Line</v>
      </c>
      <c r="X2337" t="str">
        <f>VLOOKUP(G2337,Table4_InternetService!$A$2:$B$4, 2, FALSE)</f>
        <v>No Internet Service</v>
      </c>
      <c r="Y2337" s="98" t="str">
        <f t="shared" si="405"/>
        <v>Group1 0-12mo</v>
      </c>
      <c r="Z2337" s="98" t="str">
        <f t="shared" si="406"/>
        <v>Phone</v>
      </c>
    </row>
    <row r="2338" spans="1:26" ht="15.75" customHeight="1" x14ac:dyDescent="0.2">
      <c r="A2338" s="3" t="s">
        <v>2382</v>
      </c>
      <c r="B2338" s="3" t="s">
        <v>29</v>
      </c>
      <c r="C2338" s="3">
        <v>0</v>
      </c>
      <c r="D2338" s="3" t="s">
        <v>25</v>
      </c>
      <c r="E2338" s="3" t="s">
        <v>27</v>
      </c>
      <c r="F2338" s="3">
        <v>1</v>
      </c>
      <c r="G2338" s="3">
        <v>1</v>
      </c>
      <c r="H2338" s="3">
        <v>0</v>
      </c>
      <c r="I2338" s="3" t="s">
        <v>37</v>
      </c>
      <c r="J2338" s="4">
        <v>49.55</v>
      </c>
      <c r="K2338" s="4">
        <v>393.45</v>
      </c>
      <c r="L2338" s="3" t="s">
        <v>27</v>
      </c>
      <c r="M2338" s="1">
        <f t="shared" si="396"/>
        <v>8</v>
      </c>
      <c r="N2338" s="8" t="b">
        <f t="shared" si="397"/>
        <v>0</v>
      </c>
      <c r="O2338" t="b">
        <f t="shared" si="398"/>
        <v>0</v>
      </c>
      <c r="P2338" t="b">
        <f t="shared" si="399"/>
        <v>1</v>
      </c>
      <c r="Q2338" t="b">
        <f t="shared" si="400"/>
        <v>1</v>
      </c>
      <c r="R2338" t="str">
        <f t="shared" si="401"/>
        <v>Yes</v>
      </c>
      <c r="S2338">
        <f t="shared" si="402"/>
        <v>1</v>
      </c>
      <c r="T2338" s="95">
        <f t="shared" si="403"/>
        <v>43459</v>
      </c>
      <c r="U2338" s="96">
        <f t="shared" si="404"/>
        <v>49.181249999999999</v>
      </c>
      <c r="V2338" t="str">
        <f>VLOOKUP(H2338, Table2_ContractType!$A$2:$B$4, 2,TRUE)</f>
        <v>Month-to-Month</v>
      </c>
      <c r="W2338" t="str">
        <f>VLOOKUP(F2338, Table3_PhoneService!$A$2:B2380, 2, TRUE)</f>
        <v>One Line</v>
      </c>
      <c r="X2338" t="str">
        <f>VLOOKUP(G2338,Table4_InternetService!$A$2:$B$4, 2, FALSE)</f>
        <v>DSL</v>
      </c>
      <c r="Y2338" s="98" t="str">
        <f t="shared" si="405"/>
        <v>Group1 0-12mo</v>
      </c>
      <c r="Z2338" s="98" t="str">
        <f t="shared" si="406"/>
        <v>Phone+internet</v>
      </c>
    </row>
    <row r="2339" spans="1:26" ht="15.75" customHeight="1" x14ac:dyDescent="0.2">
      <c r="A2339" s="3" t="s">
        <v>2383</v>
      </c>
      <c r="B2339" s="3" t="s">
        <v>24</v>
      </c>
      <c r="C2339" s="3">
        <v>1</v>
      </c>
      <c r="D2339" s="3" t="s">
        <v>25</v>
      </c>
      <c r="E2339" s="3" t="s">
        <v>27</v>
      </c>
      <c r="F2339" s="3">
        <v>0</v>
      </c>
      <c r="G2339" s="3">
        <v>1</v>
      </c>
      <c r="H2339" s="3">
        <v>0</v>
      </c>
      <c r="I2339" s="3" t="s">
        <v>31</v>
      </c>
      <c r="J2339" s="4">
        <v>48.35</v>
      </c>
      <c r="K2339" s="4">
        <v>810.7</v>
      </c>
      <c r="L2339" s="3" t="s">
        <v>25</v>
      </c>
      <c r="M2339" s="1">
        <f t="shared" si="396"/>
        <v>17</v>
      </c>
      <c r="N2339" s="8" t="b">
        <f t="shared" si="397"/>
        <v>1</v>
      </c>
      <c r="O2339" t="b">
        <f t="shared" si="398"/>
        <v>1</v>
      </c>
      <c r="P2339" t="b">
        <f t="shared" si="399"/>
        <v>0</v>
      </c>
      <c r="Q2339" t="b">
        <f t="shared" si="400"/>
        <v>1</v>
      </c>
      <c r="R2339" t="str">
        <f t="shared" si="401"/>
        <v>No</v>
      </c>
      <c r="S2339">
        <f t="shared" si="402"/>
        <v>1</v>
      </c>
      <c r="T2339" s="95">
        <f t="shared" si="403"/>
        <v>43189</v>
      </c>
      <c r="U2339" s="96">
        <f t="shared" si="404"/>
        <v>47.688235294117646</v>
      </c>
      <c r="V2339" t="str">
        <f>VLOOKUP(H2339, Table2_ContractType!$A$2:$B$4, 2,TRUE)</f>
        <v>Month-to-Month</v>
      </c>
      <c r="W2339" t="str">
        <f>VLOOKUP(F2339, Table3_PhoneService!$A$2:B2381, 2, TRUE)</f>
        <v>No Phone Service</v>
      </c>
      <c r="X2339" t="str">
        <f>VLOOKUP(G2339,Table4_InternetService!$A$2:$B$4, 2, FALSE)</f>
        <v>DSL</v>
      </c>
      <c r="Y2339" s="98" t="str">
        <f t="shared" si="405"/>
        <v>Group2 13-24mo</v>
      </c>
      <c r="Z2339" s="98" t="str">
        <f t="shared" si="406"/>
        <v>Internet</v>
      </c>
    </row>
    <row r="2340" spans="1:26" ht="15.75" customHeight="1" x14ac:dyDescent="0.2">
      <c r="A2340" s="3" t="s">
        <v>2384</v>
      </c>
      <c r="B2340" s="3" t="s">
        <v>29</v>
      </c>
      <c r="C2340" s="3">
        <v>0</v>
      </c>
      <c r="D2340" s="3" t="s">
        <v>25</v>
      </c>
      <c r="E2340" s="3" t="s">
        <v>25</v>
      </c>
      <c r="F2340" s="3">
        <v>2</v>
      </c>
      <c r="G2340" s="3">
        <v>1</v>
      </c>
      <c r="H2340" s="3">
        <v>0</v>
      </c>
      <c r="I2340" s="3" t="s">
        <v>35</v>
      </c>
      <c r="J2340" s="4">
        <v>80.099999999999994</v>
      </c>
      <c r="K2340" s="4">
        <v>2211.8000000000002</v>
      </c>
      <c r="L2340" s="3" t="s">
        <v>27</v>
      </c>
      <c r="M2340" s="1">
        <f t="shared" si="396"/>
        <v>28</v>
      </c>
      <c r="N2340" s="8" t="b">
        <f t="shared" si="397"/>
        <v>0</v>
      </c>
      <c r="O2340" t="b">
        <f t="shared" si="398"/>
        <v>0</v>
      </c>
      <c r="P2340" t="b">
        <f t="shared" si="399"/>
        <v>1</v>
      </c>
      <c r="Q2340" t="b">
        <f t="shared" si="400"/>
        <v>1</v>
      </c>
      <c r="R2340" t="str">
        <f t="shared" si="401"/>
        <v>Yes</v>
      </c>
      <c r="S2340">
        <f t="shared" si="402"/>
        <v>3</v>
      </c>
      <c r="T2340" s="95">
        <f t="shared" si="403"/>
        <v>42859</v>
      </c>
      <c r="U2340" s="96">
        <f t="shared" si="404"/>
        <v>78.992857142857147</v>
      </c>
      <c r="V2340" t="str">
        <f>VLOOKUP(H2340, Table2_ContractType!$A$2:$B$4, 2,TRUE)</f>
        <v>Month-to-Month</v>
      </c>
      <c r="W2340" t="str">
        <f>VLOOKUP(F2340, Table3_PhoneService!$A$2:B2382, 2, TRUE)</f>
        <v>Two or More Lines</v>
      </c>
      <c r="X2340" t="str">
        <f>VLOOKUP(G2340,Table4_InternetService!$A$2:$B$4, 2, FALSE)</f>
        <v>DSL</v>
      </c>
      <c r="Y2340" s="98" t="str">
        <f t="shared" si="405"/>
        <v>Group3 25-36mo</v>
      </c>
      <c r="Z2340" s="98" t="str">
        <f t="shared" si="406"/>
        <v>Phone+internet</v>
      </c>
    </row>
    <row r="2341" spans="1:26" ht="15.75" customHeight="1" x14ac:dyDescent="0.2">
      <c r="A2341" s="3" t="s">
        <v>2385</v>
      </c>
      <c r="B2341" s="3" t="s">
        <v>24</v>
      </c>
      <c r="C2341" s="3">
        <v>0</v>
      </c>
      <c r="D2341" s="3" t="s">
        <v>25</v>
      </c>
      <c r="E2341" s="3" t="s">
        <v>27</v>
      </c>
      <c r="F2341" s="3">
        <v>1</v>
      </c>
      <c r="G2341" s="3">
        <v>2</v>
      </c>
      <c r="H2341" s="3">
        <v>0</v>
      </c>
      <c r="I2341" s="3" t="s">
        <v>26</v>
      </c>
      <c r="J2341" s="4">
        <v>92.35</v>
      </c>
      <c r="K2341" s="4">
        <v>2602.9</v>
      </c>
      <c r="L2341" s="3" t="s">
        <v>25</v>
      </c>
      <c r="M2341" s="1">
        <f t="shared" si="396"/>
        <v>28</v>
      </c>
      <c r="N2341" s="8" t="b">
        <f t="shared" si="397"/>
        <v>1</v>
      </c>
      <c r="O2341" t="b">
        <f t="shared" si="398"/>
        <v>1</v>
      </c>
      <c r="P2341" t="b">
        <f t="shared" si="399"/>
        <v>1</v>
      </c>
      <c r="Q2341" t="b">
        <f t="shared" si="400"/>
        <v>1</v>
      </c>
      <c r="R2341" t="str">
        <f t="shared" si="401"/>
        <v>Yes</v>
      </c>
      <c r="S2341">
        <f t="shared" si="402"/>
        <v>1</v>
      </c>
      <c r="T2341" s="95">
        <f t="shared" si="403"/>
        <v>42859</v>
      </c>
      <c r="U2341" s="96">
        <f t="shared" si="404"/>
        <v>92.960714285714289</v>
      </c>
      <c r="V2341" t="str">
        <f>VLOOKUP(H2341, Table2_ContractType!$A$2:$B$4, 2,TRUE)</f>
        <v>Month-to-Month</v>
      </c>
      <c r="W2341" t="str">
        <f>VLOOKUP(F2341, Table3_PhoneService!$A$2:B2383, 2, TRUE)</f>
        <v>One Line</v>
      </c>
      <c r="X2341" t="str">
        <f>VLOOKUP(G2341,Table4_InternetService!$A$2:$B$4, 2, FALSE)</f>
        <v>Fiber Optic</v>
      </c>
      <c r="Y2341" s="98" t="str">
        <f t="shared" si="405"/>
        <v>Group3 25-36mo</v>
      </c>
      <c r="Z2341" s="98" t="str">
        <f t="shared" si="406"/>
        <v>Phone+internet</v>
      </c>
    </row>
    <row r="2342" spans="1:26" ht="15.75" customHeight="1" x14ac:dyDescent="0.2">
      <c r="A2342" s="3" t="s">
        <v>2386</v>
      </c>
      <c r="B2342" s="3" t="s">
        <v>24</v>
      </c>
      <c r="C2342" s="3">
        <v>1</v>
      </c>
      <c r="D2342" s="3" t="s">
        <v>27</v>
      </c>
      <c r="E2342" s="3" t="s">
        <v>27</v>
      </c>
      <c r="F2342" s="3">
        <v>2</v>
      </c>
      <c r="G2342" s="3">
        <v>2</v>
      </c>
      <c r="H2342" s="3">
        <v>1</v>
      </c>
      <c r="I2342" s="3" t="s">
        <v>31</v>
      </c>
      <c r="J2342" s="4">
        <v>99.5</v>
      </c>
      <c r="K2342" s="4">
        <v>5890</v>
      </c>
      <c r="L2342" s="3" t="s">
        <v>27</v>
      </c>
      <c r="M2342" s="1">
        <f t="shared" si="396"/>
        <v>59</v>
      </c>
      <c r="N2342" s="8" t="b">
        <f t="shared" si="397"/>
        <v>1</v>
      </c>
      <c r="O2342" t="b">
        <f t="shared" si="398"/>
        <v>0</v>
      </c>
      <c r="P2342" t="b">
        <f t="shared" si="399"/>
        <v>1</v>
      </c>
      <c r="Q2342" t="b">
        <f t="shared" si="400"/>
        <v>1</v>
      </c>
      <c r="R2342" t="str">
        <f t="shared" si="401"/>
        <v>Yes</v>
      </c>
      <c r="S2342">
        <f t="shared" si="402"/>
        <v>0</v>
      </c>
      <c r="T2342" s="95">
        <f t="shared" si="403"/>
        <v>41929</v>
      </c>
      <c r="U2342" s="96">
        <f t="shared" si="404"/>
        <v>99.830508474576277</v>
      </c>
      <c r="V2342" t="str">
        <f>VLOOKUP(H2342, Table2_ContractType!$A$2:$B$4, 2,TRUE)</f>
        <v>1 Year</v>
      </c>
      <c r="W2342" t="str">
        <f>VLOOKUP(F2342, Table3_PhoneService!$A$2:B2384, 2, TRUE)</f>
        <v>Two or More Lines</v>
      </c>
      <c r="X2342" t="str">
        <f>VLOOKUP(G2342,Table4_InternetService!$A$2:$B$4, 2, FALSE)</f>
        <v>Fiber Optic</v>
      </c>
      <c r="Y2342" s="98" t="str">
        <f t="shared" si="405"/>
        <v>Group5 over49mo</v>
      </c>
      <c r="Z2342" s="98" t="str">
        <f t="shared" si="406"/>
        <v>Phone+internet</v>
      </c>
    </row>
    <row r="2343" spans="1:26" ht="15.75" customHeight="1" x14ac:dyDescent="0.2">
      <c r="A2343" s="3" t="s">
        <v>2387</v>
      </c>
      <c r="B2343" s="3" t="s">
        <v>24</v>
      </c>
      <c r="C2343" s="3">
        <v>1</v>
      </c>
      <c r="D2343" s="3" t="s">
        <v>27</v>
      </c>
      <c r="E2343" s="3" t="s">
        <v>27</v>
      </c>
      <c r="F2343" s="3">
        <v>2</v>
      </c>
      <c r="G2343" s="3">
        <v>1</v>
      </c>
      <c r="H2343" s="3">
        <v>0</v>
      </c>
      <c r="I2343" s="3" t="s">
        <v>31</v>
      </c>
      <c r="J2343" s="4">
        <v>54.1</v>
      </c>
      <c r="K2343" s="4">
        <v>889</v>
      </c>
      <c r="L2343" s="3" t="s">
        <v>27</v>
      </c>
      <c r="M2343" s="1">
        <f t="shared" si="396"/>
        <v>16</v>
      </c>
      <c r="N2343" s="8" t="b">
        <f t="shared" si="397"/>
        <v>1</v>
      </c>
      <c r="O2343" t="b">
        <f t="shared" si="398"/>
        <v>0</v>
      </c>
      <c r="P2343" t="b">
        <f t="shared" si="399"/>
        <v>1</v>
      </c>
      <c r="Q2343" t="b">
        <f t="shared" si="400"/>
        <v>1</v>
      </c>
      <c r="R2343" t="str">
        <f t="shared" si="401"/>
        <v>Yes</v>
      </c>
      <c r="S2343">
        <f t="shared" si="402"/>
        <v>0</v>
      </c>
      <c r="T2343" s="95">
        <f t="shared" si="403"/>
        <v>43219</v>
      </c>
      <c r="U2343" s="96">
        <f t="shared" si="404"/>
        <v>55.5625</v>
      </c>
      <c r="V2343" t="str">
        <f>VLOOKUP(H2343, Table2_ContractType!$A$2:$B$4, 2,TRUE)</f>
        <v>Month-to-Month</v>
      </c>
      <c r="W2343" t="str">
        <f>VLOOKUP(F2343, Table3_PhoneService!$A$2:B2385, 2, TRUE)</f>
        <v>Two or More Lines</v>
      </c>
      <c r="X2343" t="str">
        <f>VLOOKUP(G2343,Table4_InternetService!$A$2:$B$4, 2, FALSE)</f>
        <v>DSL</v>
      </c>
      <c r="Y2343" s="98" t="str">
        <f t="shared" si="405"/>
        <v>Group2 13-24mo</v>
      </c>
      <c r="Z2343" s="98" t="str">
        <f t="shared" si="406"/>
        <v>Phone+internet</v>
      </c>
    </row>
    <row r="2344" spans="1:26" ht="15.75" customHeight="1" x14ac:dyDescent="0.2">
      <c r="A2344" s="3" t="s">
        <v>2388</v>
      </c>
      <c r="B2344" s="3" t="s">
        <v>24</v>
      </c>
      <c r="C2344" s="3">
        <v>0</v>
      </c>
      <c r="D2344" s="3" t="s">
        <v>25</v>
      </c>
      <c r="E2344" s="3" t="s">
        <v>25</v>
      </c>
      <c r="F2344" s="3">
        <v>2</v>
      </c>
      <c r="G2344" s="3">
        <v>2</v>
      </c>
      <c r="H2344" s="3">
        <v>1</v>
      </c>
      <c r="I2344" s="3" t="s">
        <v>35</v>
      </c>
      <c r="J2344" s="4">
        <v>94.35</v>
      </c>
      <c r="K2344" s="4">
        <v>6341.45</v>
      </c>
      <c r="L2344" s="3" t="s">
        <v>25</v>
      </c>
      <c r="M2344" s="1">
        <f t="shared" si="396"/>
        <v>67</v>
      </c>
      <c r="N2344" s="8" t="b">
        <f t="shared" si="397"/>
        <v>1</v>
      </c>
      <c r="O2344" t="b">
        <f t="shared" si="398"/>
        <v>1</v>
      </c>
      <c r="P2344" t="b">
        <f t="shared" si="399"/>
        <v>1</v>
      </c>
      <c r="Q2344" t="b">
        <f t="shared" si="400"/>
        <v>1</v>
      </c>
      <c r="R2344" t="str">
        <f t="shared" si="401"/>
        <v>Yes</v>
      </c>
      <c r="S2344">
        <f t="shared" si="402"/>
        <v>3</v>
      </c>
      <c r="T2344" s="95">
        <f t="shared" si="403"/>
        <v>41689</v>
      </c>
      <c r="U2344" s="96">
        <f t="shared" si="404"/>
        <v>94.648507462686567</v>
      </c>
      <c r="V2344" t="str">
        <f>VLOOKUP(H2344, Table2_ContractType!$A$2:$B$4, 2,TRUE)</f>
        <v>1 Year</v>
      </c>
      <c r="W2344" t="str">
        <f>VLOOKUP(F2344, Table3_PhoneService!$A$2:B2386, 2, TRUE)</f>
        <v>Two or More Lines</v>
      </c>
      <c r="X2344" t="str">
        <f>VLOOKUP(G2344,Table4_InternetService!$A$2:$B$4, 2, FALSE)</f>
        <v>Fiber Optic</v>
      </c>
      <c r="Y2344" s="98" t="str">
        <f t="shared" si="405"/>
        <v>Group5 over49mo</v>
      </c>
      <c r="Z2344" s="98" t="str">
        <f t="shared" si="406"/>
        <v>Phone+internet</v>
      </c>
    </row>
    <row r="2345" spans="1:26" ht="15.75" customHeight="1" x14ac:dyDescent="0.2">
      <c r="A2345" s="3" t="s">
        <v>2389</v>
      </c>
      <c r="B2345" s="3" t="s">
        <v>29</v>
      </c>
      <c r="C2345" s="3">
        <v>0</v>
      </c>
      <c r="D2345" s="3" t="s">
        <v>27</v>
      </c>
      <c r="E2345" s="3" t="s">
        <v>27</v>
      </c>
      <c r="F2345" s="3">
        <v>2</v>
      </c>
      <c r="G2345" s="3">
        <v>2</v>
      </c>
      <c r="H2345" s="3">
        <v>0</v>
      </c>
      <c r="I2345" s="3" t="s">
        <v>26</v>
      </c>
      <c r="J2345" s="4">
        <v>102.65</v>
      </c>
      <c r="K2345" s="4">
        <v>4108.1499999999996</v>
      </c>
      <c r="L2345" s="3" t="s">
        <v>27</v>
      </c>
      <c r="M2345" s="1">
        <f t="shared" si="396"/>
        <v>40</v>
      </c>
      <c r="N2345" s="8" t="b">
        <f t="shared" si="397"/>
        <v>0</v>
      </c>
      <c r="O2345" t="b">
        <f t="shared" si="398"/>
        <v>0</v>
      </c>
      <c r="P2345" t="b">
        <f t="shared" si="399"/>
        <v>1</v>
      </c>
      <c r="Q2345" t="b">
        <f t="shared" si="400"/>
        <v>1</v>
      </c>
      <c r="R2345" t="str">
        <f t="shared" si="401"/>
        <v>Yes</v>
      </c>
      <c r="S2345">
        <f t="shared" si="402"/>
        <v>0</v>
      </c>
      <c r="T2345" s="95">
        <f t="shared" si="403"/>
        <v>42499</v>
      </c>
      <c r="U2345" s="96">
        <f t="shared" si="404"/>
        <v>102.70374999999999</v>
      </c>
      <c r="V2345" t="str">
        <f>VLOOKUP(H2345, Table2_ContractType!$A$2:$B$4, 2,TRUE)</f>
        <v>Month-to-Month</v>
      </c>
      <c r="W2345" t="str">
        <f>VLOOKUP(F2345, Table3_PhoneService!$A$2:B2387, 2, TRUE)</f>
        <v>Two or More Lines</v>
      </c>
      <c r="X2345" t="str">
        <f>VLOOKUP(G2345,Table4_InternetService!$A$2:$B$4, 2, FALSE)</f>
        <v>Fiber Optic</v>
      </c>
      <c r="Y2345" s="98" t="str">
        <f t="shared" si="405"/>
        <v>Group4 37-48mo</v>
      </c>
      <c r="Z2345" s="98" t="str">
        <f t="shared" si="406"/>
        <v>Phone+internet</v>
      </c>
    </row>
    <row r="2346" spans="1:26" ht="15.75" customHeight="1" x14ac:dyDescent="0.2">
      <c r="A2346" s="3" t="s">
        <v>2390</v>
      </c>
      <c r="B2346" s="3" t="s">
        <v>24</v>
      </c>
      <c r="C2346" s="3">
        <v>0</v>
      </c>
      <c r="D2346" s="3" t="s">
        <v>25</v>
      </c>
      <c r="E2346" s="3" t="s">
        <v>25</v>
      </c>
      <c r="F2346" s="3">
        <v>1</v>
      </c>
      <c r="G2346" s="3">
        <v>0</v>
      </c>
      <c r="H2346" s="3">
        <v>2</v>
      </c>
      <c r="I2346" s="3" t="s">
        <v>26</v>
      </c>
      <c r="J2346" s="4">
        <v>19.75</v>
      </c>
      <c r="K2346" s="4">
        <v>210.65</v>
      </c>
      <c r="L2346" s="3" t="s">
        <v>27</v>
      </c>
      <c r="M2346" s="1">
        <f t="shared" si="396"/>
        <v>11</v>
      </c>
      <c r="N2346" s="8" t="b">
        <f t="shared" si="397"/>
        <v>1</v>
      </c>
      <c r="O2346" t="b">
        <f t="shared" si="398"/>
        <v>0</v>
      </c>
      <c r="P2346" t="b">
        <f t="shared" si="399"/>
        <v>1</v>
      </c>
      <c r="Q2346" t="b">
        <f t="shared" si="400"/>
        <v>0</v>
      </c>
      <c r="R2346" t="str">
        <f t="shared" si="401"/>
        <v>No</v>
      </c>
      <c r="S2346">
        <f t="shared" si="402"/>
        <v>3</v>
      </c>
      <c r="T2346" s="95">
        <f t="shared" si="403"/>
        <v>43369</v>
      </c>
      <c r="U2346" s="96">
        <f t="shared" si="404"/>
        <v>19.150000000000002</v>
      </c>
      <c r="V2346" t="str">
        <f>VLOOKUP(H2346, Table2_ContractType!$A$2:$B$4, 2,TRUE)</f>
        <v>2 Year</v>
      </c>
      <c r="W2346" t="str">
        <f>VLOOKUP(F2346, Table3_PhoneService!$A$2:B2388, 2, TRUE)</f>
        <v>One Line</v>
      </c>
      <c r="X2346" t="str">
        <f>VLOOKUP(G2346,Table4_InternetService!$A$2:$B$4, 2, FALSE)</f>
        <v>No Internet Service</v>
      </c>
      <c r="Y2346" s="98" t="str">
        <f t="shared" si="405"/>
        <v>Group1 0-12mo</v>
      </c>
      <c r="Z2346" s="98" t="str">
        <f t="shared" si="406"/>
        <v>Phone</v>
      </c>
    </row>
    <row r="2347" spans="1:26" ht="15.75" customHeight="1" x14ac:dyDescent="0.2">
      <c r="A2347" s="3" t="s">
        <v>2391</v>
      </c>
      <c r="B2347" s="3" t="s">
        <v>24</v>
      </c>
      <c r="C2347" s="3">
        <v>0</v>
      </c>
      <c r="D2347" s="3" t="s">
        <v>27</v>
      </c>
      <c r="E2347" s="3" t="s">
        <v>27</v>
      </c>
      <c r="F2347" s="3">
        <v>1</v>
      </c>
      <c r="G2347" s="3">
        <v>1</v>
      </c>
      <c r="H2347" s="3">
        <v>1</v>
      </c>
      <c r="I2347" s="3" t="s">
        <v>37</v>
      </c>
      <c r="J2347" s="4">
        <v>54.25</v>
      </c>
      <c r="K2347" s="4">
        <v>447.75</v>
      </c>
      <c r="L2347" s="3" t="s">
        <v>27</v>
      </c>
      <c r="M2347" s="1">
        <f t="shared" si="396"/>
        <v>8</v>
      </c>
      <c r="N2347" s="8" t="b">
        <f t="shared" si="397"/>
        <v>1</v>
      </c>
      <c r="O2347" t="b">
        <f t="shared" si="398"/>
        <v>0</v>
      </c>
      <c r="P2347" t="b">
        <f t="shared" si="399"/>
        <v>1</v>
      </c>
      <c r="Q2347" t="b">
        <f t="shared" si="400"/>
        <v>1</v>
      </c>
      <c r="R2347" t="str">
        <f t="shared" si="401"/>
        <v>Yes</v>
      </c>
      <c r="S2347">
        <f t="shared" si="402"/>
        <v>0</v>
      </c>
      <c r="T2347" s="95">
        <f t="shared" si="403"/>
        <v>43459</v>
      </c>
      <c r="U2347" s="96">
        <f t="shared" si="404"/>
        <v>55.96875</v>
      </c>
      <c r="V2347" t="str">
        <f>VLOOKUP(H2347, Table2_ContractType!$A$2:$B$4, 2,TRUE)</f>
        <v>1 Year</v>
      </c>
      <c r="W2347" t="str">
        <f>VLOOKUP(F2347, Table3_PhoneService!$A$2:B2389, 2, TRUE)</f>
        <v>One Line</v>
      </c>
      <c r="X2347" t="str">
        <f>VLOOKUP(G2347,Table4_InternetService!$A$2:$B$4, 2, FALSE)</f>
        <v>DSL</v>
      </c>
      <c r="Y2347" s="98" t="str">
        <f t="shared" si="405"/>
        <v>Group1 0-12mo</v>
      </c>
      <c r="Z2347" s="98" t="str">
        <f t="shared" si="406"/>
        <v>Phone+internet</v>
      </c>
    </row>
    <row r="2348" spans="1:26" ht="15.75" customHeight="1" x14ac:dyDescent="0.2">
      <c r="A2348" s="3" t="s">
        <v>2392</v>
      </c>
      <c r="B2348" s="3" t="s">
        <v>24</v>
      </c>
      <c r="C2348" s="3">
        <v>0</v>
      </c>
      <c r="D2348" s="3" t="s">
        <v>25</v>
      </c>
      <c r="E2348" s="3" t="s">
        <v>25</v>
      </c>
      <c r="F2348" s="3">
        <v>1</v>
      </c>
      <c r="G2348" s="3">
        <v>0</v>
      </c>
      <c r="H2348" s="3">
        <v>2</v>
      </c>
      <c r="I2348" s="3" t="s">
        <v>26</v>
      </c>
      <c r="J2348" s="4">
        <v>19.850000000000001</v>
      </c>
      <c r="K2348" s="4">
        <v>1158.8499999999999</v>
      </c>
      <c r="L2348" s="3" t="s">
        <v>27</v>
      </c>
      <c r="M2348" s="1">
        <f t="shared" si="396"/>
        <v>58</v>
      </c>
      <c r="N2348" s="8" t="b">
        <f t="shared" si="397"/>
        <v>1</v>
      </c>
      <c r="O2348" t="b">
        <f t="shared" si="398"/>
        <v>0</v>
      </c>
      <c r="P2348" t="b">
        <f t="shared" si="399"/>
        <v>1</v>
      </c>
      <c r="Q2348" t="b">
        <f t="shared" si="400"/>
        <v>0</v>
      </c>
      <c r="R2348" t="str">
        <f t="shared" si="401"/>
        <v>No</v>
      </c>
      <c r="S2348">
        <f t="shared" si="402"/>
        <v>3</v>
      </c>
      <c r="T2348" s="95">
        <f t="shared" si="403"/>
        <v>41959</v>
      </c>
      <c r="U2348" s="96">
        <f t="shared" si="404"/>
        <v>19.980172413793102</v>
      </c>
      <c r="V2348" t="str">
        <f>VLOOKUP(H2348, Table2_ContractType!$A$2:$B$4, 2,TRUE)</f>
        <v>2 Year</v>
      </c>
      <c r="W2348" t="str">
        <f>VLOOKUP(F2348, Table3_PhoneService!$A$2:B2390, 2, TRUE)</f>
        <v>One Line</v>
      </c>
      <c r="X2348" t="str">
        <f>VLOOKUP(G2348,Table4_InternetService!$A$2:$B$4, 2, FALSE)</f>
        <v>No Internet Service</v>
      </c>
      <c r="Y2348" s="98" t="str">
        <f t="shared" si="405"/>
        <v>Group5 over49mo</v>
      </c>
      <c r="Z2348" s="98" t="str">
        <f t="shared" si="406"/>
        <v>Phone</v>
      </c>
    </row>
    <row r="2349" spans="1:26" ht="15.75" customHeight="1" x14ac:dyDescent="0.2">
      <c r="A2349" s="3" t="s">
        <v>2393</v>
      </c>
      <c r="B2349" s="3" t="s">
        <v>29</v>
      </c>
      <c r="C2349" s="3">
        <v>0</v>
      </c>
      <c r="D2349" s="3" t="s">
        <v>25</v>
      </c>
      <c r="E2349" s="3" t="s">
        <v>25</v>
      </c>
      <c r="F2349" s="3">
        <v>2</v>
      </c>
      <c r="G2349" s="3">
        <v>2</v>
      </c>
      <c r="H2349" s="3">
        <v>2</v>
      </c>
      <c r="I2349" s="3" t="s">
        <v>31</v>
      </c>
      <c r="J2349" s="4">
        <v>105.55</v>
      </c>
      <c r="K2349" s="4">
        <v>7405.5</v>
      </c>
      <c r="L2349" s="3" t="s">
        <v>27</v>
      </c>
      <c r="M2349" s="1">
        <f t="shared" si="396"/>
        <v>70</v>
      </c>
      <c r="N2349" s="8" t="b">
        <f t="shared" si="397"/>
        <v>0</v>
      </c>
      <c r="O2349" t="b">
        <f t="shared" si="398"/>
        <v>0</v>
      </c>
      <c r="P2349" t="b">
        <f t="shared" si="399"/>
        <v>1</v>
      </c>
      <c r="Q2349" t="b">
        <f t="shared" si="400"/>
        <v>1</v>
      </c>
      <c r="R2349" t="str">
        <f t="shared" si="401"/>
        <v>Yes</v>
      </c>
      <c r="S2349">
        <f t="shared" si="402"/>
        <v>3</v>
      </c>
      <c r="T2349" s="95">
        <f t="shared" si="403"/>
        <v>41599</v>
      </c>
      <c r="U2349" s="96">
        <f t="shared" si="404"/>
        <v>105.79285714285714</v>
      </c>
      <c r="V2349" t="str">
        <f>VLOOKUP(H2349, Table2_ContractType!$A$2:$B$4, 2,TRUE)</f>
        <v>2 Year</v>
      </c>
      <c r="W2349" t="str">
        <f>VLOOKUP(F2349, Table3_PhoneService!$A$2:B2391, 2, TRUE)</f>
        <v>Two or More Lines</v>
      </c>
      <c r="X2349" t="str">
        <f>VLOOKUP(G2349,Table4_InternetService!$A$2:$B$4, 2, FALSE)</f>
        <v>Fiber Optic</v>
      </c>
      <c r="Y2349" s="98" t="str">
        <f t="shared" si="405"/>
        <v>Group5 over49mo</v>
      </c>
      <c r="Z2349" s="98" t="str">
        <f t="shared" si="406"/>
        <v>Phone+internet</v>
      </c>
    </row>
    <row r="2350" spans="1:26" ht="15.75" customHeight="1" x14ac:dyDescent="0.2">
      <c r="A2350" s="3" t="s">
        <v>2394</v>
      </c>
      <c r="B2350" s="3" t="s">
        <v>24</v>
      </c>
      <c r="C2350" s="3">
        <v>0</v>
      </c>
      <c r="D2350" s="3" t="s">
        <v>27</v>
      </c>
      <c r="E2350" s="3" t="s">
        <v>27</v>
      </c>
      <c r="F2350" s="3">
        <v>1</v>
      </c>
      <c r="G2350" s="3">
        <v>0</v>
      </c>
      <c r="H2350" s="3">
        <v>0</v>
      </c>
      <c r="I2350" s="3" t="s">
        <v>26</v>
      </c>
      <c r="J2350" s="4">
        <v>19.95</v>
      </c>
      <c r="K2350" s="4">
        <v>109.6</v>
      </c>
      <c r="L2350" s="3" t="s">
        <v>27</v>
      </c>
      <c r="M2350" s="1">
        <f t="shared" si="396"/>
        <v>5</v>
      </c>
      <c r="N2350" s="8" t="b">
        <f t="shared" si="397"/>
        <v>1</v>
      </c>
      <c r="O2350" t="b">
        <f t="shared" si="398"/>
        <v>0</v>
      </c>
      <c r="P2350" t="b">
        <f t="shared" si="399"/>
        <v>1</v>
      </c>
      <c r="Q2350" t="b">
        <f t="shared" si="400"/>
        <v>0</v>
      </c>
      <c r="R2350" t="str">
        <f t="shared" si="401"/>
        <v>No</v>
      </c>
      <c r="S2350">
        <f t="shared" si="402"/>
        <v>0</v>
      </c>
      <c r="T2350" s="95">
        <f t="shared" si="403"/>
        <v>43549</v>
      </c>
      <c r="U2350" s="96">
        <f t="shared" si="404"/>
        <v>21.919999999999998</v>
      </c>
      <c r="V2350" t="str">
        <f>VLOOKUP(H2350, Table2_ContractType!$A$2:$B$4, 2,TRUE)</f>
        <v>Month-to-Month</v>
      </c>
      <c r="W2350" t="str">
        <f>VLOOKUP(F2350, Table3_PhoneService!$A$2:B2392, 2, TRUE)</f>
        <v>One Line</v>
      </c>
      <c r="X2350" t="str">
        <f>VLOOKUP(G2350,Table4_InternetService!$A$2:$B$4, 2, FALSE)</f>
        <v>No Internet Service</v>
      </c>
      <c r="Y2350" s="98" t="str">
        <f t="shared" si="405"/>
        <v>Group1 0-12mo</v>
      </c>
      <c r="Z2350" s="98" t="str">
        <f t="shared" si="406"/>
        <v>Phone</v>
      </c>
    </row>
    <row r="2351" spans="1:26" ht="15.75" customHeight="1" x14ac:dyDescent="0.2">
      <c r="A2351" s="3" t="s">
        <v>2395</v>
      </c>
      <c r="B2351" s="3" t="s">
        <v>24</v>
      </c>
      <c r="C2351" s="3">
        <v>0</v>
      </c>
      <c r="D2351" s="3" t="s">
        <v>27</v>
      </c>
      <c r="E2351" s="3" t="s">
        <v>27</v>
      </c>
      <c r="F2351" s="3">
        <v>1</v>
      </c>
      <c r="G2351" s="3">
        <v>2</v>
      </c>
      <c r="H2351" s="3">
        <v>0</v>
      </c>
      <c r="I2351" s="3" t="s">
        <v>31</v>
      </c>
      <c r="J2351" s="4">
        <v>83.55</v>
      </c>
      <c r="K2351" s="4">
        <v>1329.15</v>
      </c>
      <c r="L2351" s="3" t="s">
        <v>27</v>
      </c>
      <c r="M2351" s="1">
        <f t="shared" si="396"/>
        <v>16</v>
      </c>
      <c r="N2351" s="8" t="b">
        <f t="shared" si="397"/>
        <v>1</v>
      </c>
      <c r="O2351" t="b">
        <f t="shared" si="398"/>
        <v>0</v>
      </c>
      <c r="P2351" t="b">
        <f t="shared" si="399"/>
        <v>1</v>
      </c>
      <c r="Q2351" t="b">
        <f t="shared" si="400"/>
        <v>1</v>
      </c>
      <c r="R2351" t="str">
        <f t="shared" si="401"/>
        <v>Yes</v>
      </c>
      <c r="S2351">
        <f t="shared" si="402"/>
        <v>0</v>
      </c>
      <c r="T2351" s="95">
        <f t="shared" si="403"/>
        <v>43219</v>
      </c>
      <c r="U2351" s="96">
        <f t="shared" si="404"/>
        <v>83.071875000000006</v>
      </c>
      <c r="V2351" t="str">
        <f>VLOOKUP(H2351, Table2_ContractType!$A$2:$B$4, 2,TRUE)</f>
        <v>Month-to-Month</v>
      </c>
      <c r="W2351" t="str">
        <f>VLOOKUP(F2351, Table3_PhoneService!$A$2:B2393, 2, TRUE)</f>
        <v>One Line</v>
      </c>
      <c r="X2351" t="str">
        <f>VLOOKUP(G2351,Table4_InternetService!$A$2:$B$4, 2, FALSE)</f>
        <v>Fiber Optic</v>
      </c>
      <c r="Y2351" s="98" t="str">
        <f t="shared" si="405"/>
        <v>Group2 13-24mo</v>
      </c>
      <c r="Z2351" s="98" t="str">
        <f t="shared" si="406"/>
        <v>Phone+internet</v>
      </c>
    </row>
    <row r="2352" spans="1:26" ht="15.75" customHeight="1" x14ac:dyDescent="0.2">
      <c r="A2352" s="3" t="s">
        <v>2396</v>
      </c>
      <c r="B2352" s="3" t="s">
        <v>29</v>
      </c>
      <c r="C2352" s="3">
        <v>0</v>
      </c>
      <c r="D2352" s="3" t="s">
        <v>25</v>
      </c>
      <c r="E2352" s="3" t="s">
        <v>25</v>
      </c>
      <c r="F2352" s="3">
        <v>2</v>
      </c>
      <c r="G2352" s="3">
        <v>2</v>
      </c>
      <c r="H2352" s="3">
        <v>0</v>
      </c>
      <c r="I2352" s="3" t="s">
        <v>31</v>
      </c>
      <c r="J2352" s="4">
        <v>85.45</v>
      </c>
      <c r="K2352" s="4">
        <v>2509.9499999999998</v>
      </c>
      <c r="L2352" s="3" t="s">
        <v>27</v>
      </c>
      <c r="M2352" s="1">
        <f t="shared" si="396"/>
        <v>29</v>
      </c>
      <c r="N2352" s="8" t="b">
        <f t="shared" si="397"/>
        <v>0</v>
      </c>
      <c r="O2352" t="b">
        <f t="shared" si="398"/>
        <v>0</v>
      </c>
      <c r="P2352" t="b">
        <f t="shared" si="399"/>
        <v>1</v>
      </c>
      <c r="Q2352" t="b">
        <f t="shared" si="400"/>
        <v>1</v>
      </c>
      <c r="R2352" t="str">
        <f t="shared" si="401"/>
        <v>Yes</v>
      </c>
      <c r="S2352">
        <f t="shared" si="402"/>
        <v>3</v>
      </c>
      <c r="T2352" s="95">
        <f t="shared" si="403"/>
        <v>42829</v>
      </c>
      <c r="U2352" s="96">
        <f t="shared" si="404"/>
        <v>86.55</v>
      </c>
      <c r="V2352" t="str">
        <f>VLOOKUP(H2352, Table2_ContractType!$A$2:$B$4, 2,TRUE)</f>
        <v>Month-to-Month</v>
      </c>
      <c r="W2352" t="str">
        <f>VLOOKUP(F2352, Table3_PhoneService!$A$2:B2394, 2, TRUE)</f>
        <v>Two or More Lines</v>
      </c>
      <c r="X2352" t="str">
        <f>VLOOKUP(G2352,Table4_InternetService!$A$2:$B$4, 2, FALSE)</f>
        <v>Fiber Optic</v>
      </c>
      <c r="Y2352" s="98" t="str">
        <f t="shared" si="405"/>
        <v>Group3 25-36mo</v>
      </c>
      <c r="Z2352" s="98" t="str">
        <f t="shared" si="406"/>
        <v>Phone+internet</v>
      </c>
    </row>
    <row r="2353" spans="1:26" ht="15.75" customHeight="1" x14ac:dyDescent="0.2">
      <c r="A2353" s="3" t="s">
        <v>2397</v>
      </c>
      <c r="B2353" s="3" t="s">
        <v>24</v>
      </c>
      <c r="C2353" s="3">
        <v>0</v>
      </c>
      <c r="D2353" s="3" t="s">
        <v>27</v>
      </c>
      <c r="E2353" s="3" t="s">
        <v>27</v>
      </c>
      <c r="F2353" s="3">
        <v>2</v>
      </c>
      <c r="G2353" s="3">
        <v>2</v>
      </c>
      <c r="H2353" s="3">
        <v>0</v>
      </c>
      <c r="I2353" s="3" t="s">
        <v>31</v>
      </c>
      <c r="J2353" s="4">
        <v>76.099999999999994</v>
      </c>
      <c r="K2353" s="4">
        <v>257.60000000000002</v>
      </c>
      <c r="L2353" s="3" t="s">
        <v>27</v>
      </c>
      <c r="M2353" s="1">
        <f t="shared" si="396"/>
        <v>3</v>
      </c>
      <c r="N2353" s="8" t="b">
        <f t="shared" si="397"/>
        <v>1</v>
      </c>
      <c r="O2353" t="b">
        <f t="shared" si="398"/>
        <v>0</v>
      </c>
      <c r="P2353" t="b">
        <f t="shared" si="399"/>
        <v>1</v>
      </c>
      <c r="Q2353" t="b">
        <f t="shared" si="400"/>
        <v>1</v>
      </c>
      <c r="R2353" t="str">
        <f t="shared" si="401"/>
        <v>Yes</v>
      </c>
      <c r="S2353">
        <f t="shared" si="402"/>
        <v>0</v>
      </c>
      <c r="T2353" s="95">
        <f t="shared" si="403"/>
        <v>43609</v>
      </c>
      <c r="U2353" s="96">
        <f t="shared" si="404"/>
        <v>85.866666666666674</v>
      </c>
      <c r="V2353" t="str">
        <f>VLOOKUP(H2353, Table2_ContractType!$A$2:$B$4, 2,TRUE)</f>
        <v>Month-to-Month</v>
      </c>
      <c r="W2353" t="str">
        <f>VLOOKUP(F2353, Table3_PhoneService!$A$2:B2395, 2, TRUE)</f>
        <v>Two or More Lines</v>
      </c>
      <c r="X2353" t="str">
        <f>VLOOKUP(G2353,Table4_InternetService!$A$2:$B$4, 2, FALSE)</f>
        <v>Fiber Optic</v>
      </c>
      <c r="Y2353" s="98" t="str">
        <f t="shared" si="405"/>
        <v>Group1 0-12mo</v>
      </c>
      <c r="Z2353" s="98" t="str">
        <f t="shared" si="406"/>
        <v>Phone+internet</v>
      </c>
    </row>
    <row r="2354" spans="1:26" ht="15.75" customHeight="1" x14ac:dyDescent="0.2">
      <c r="A2354" s="3" t="s">
        <v>2398</v>
      </c>
      <c r="B2354" s="3" t="s">
        <v>29</v>
      </c>
      <c r="C2354" s="3">
        <v>0</v>
      </c>
      <c r="D2354" s="3" t="s">
        <v>25</v>
      </c>
      <c r="E2354" s="3" t="s">
        <v>25</v>
      </c>
      <c r="F2354" s="3">
        <v>2</v>
      </c>
      <c r="G2354" s="3">
        <v>0</v>
      </c>
      <c r="H2354" s="3">
        <v>1</v>
      </c>
      <c r="I2354" s="3" t="s">
        <v>37</v>
      </c>
      <c r="J2354" s="4">
        <v>24.5</v>
      </c>
      <c r="K2354" s="4">
        <v>343.6</v>
      </c>
      <c r="L2354" s="3" t="s">
        <v>27</v>
      </c>
      <c r="M2354" s="1">
        <f t="shared" si="396"/>
        <v>14</v>
      </c>
      <c r="N2354" s="8" t="b">
        <f t="shared" si="397"/>
        <v>0</v>
      </c>
      <c r="O2354" t="b">
        <f t="shared" si="398"/>
        <v>0</v>
      </c>
      <c r="P2354" t="b">
        <f t="shared" si="399"/>
        <v>1</v>
      </c>
      <c r="Q2354" t="b">
        <f t="shared" si="400"/>
        <v>0</v>
      </c>
      <c r="R2354" t="str">
        <f t="shared" si="401"/>
        <v>No</v>
      </c>
      <c r="S2354">
        <f t="shared" si="402"/>
        <v>3</v>
      </c>
      <c r="T2354" s="95">
        <f t="shared" si="403"/>
        <v>43279</v>
      </c>
      <c r="U2354" s="96">
        <f t="shared" si="404"/>
        <v>24.542857142857144</v>
      </c>
      <c r="V2354" t="str">
        <f>VLOOKUP(H2354, Table2_ContractType!$A$2:$B$4, 2,TRUE)</f>
        <v>1 Year</v>
      </c>
      <c r="W2354" t="str">
        <f>VLOOKUP(F2354, Table3_PhoneService!$A$2:B2396, 2, TRUE)</f>
        <v>Two or More Lines</v>
      </c>
      <c r="X2354" t="str">
        <f>VLOOKUP(G2354,Table4_InternetService!$A$2:$B$4, 2, FALSE)</f>
        <v>No Internet Service</v>
      </c>
      <c r="Y2354" s="98" t="str">
        <f t="shared" si="405"/>
        <v>Group2 13-24mo</v>
      </c>
      <c r="Z2354" s="98" t="str">
        <f t="shared" si="406"/>
        <v>Phone</v>
      </c>
    </row>
    <row r="2355" spans="1:26" ht="15.75" customHeight="1" x14ac:dyDescent="0.2">
      <c r="A2355" s="3" t="s">
        <v>2399</v>
      </c>
      <c r="B2355" s="3" t="s">
        <v>29</v>
      </c>
      <c r="C2355" s="3">
        <v>1</v>
      </c>
      <c r="D2355" s="3" t="s">
        <v>27</v>
      </c>
      <c r="E2355" s="3" t="s">
        <v>27</v>
      </c>
      <c r="F2355" s="3">
        <v>2</v>
      </c>
      <c r="G2355" s="3">
        <v>2</v>
      </c>
      <c r="H2355" s="3">
        <v>0</v>
      </c>
      <c r="I2355" s="3" t="s">
        <v>31</v>
      </c>
      <c r="J2355" s="4">
        <v>86.6</v>
      </c>
      <c r="K2355" s="4">
        <v>1281</v>
      </c>
      <c r="L2355" s="3" t="s">
        <v>25</v>
      </c>
      <c r="M2355" s="1">
        <f t="shared" si="396"/>
        <v>15</v>
      </c>
      <c r="N2355" s="8" t="b">
        <f t="shared" si="397"/>
        <v>0</v>
      </c>
      <c r="O2355" t="b">
        <f t="shared" si="398"/>
        <v>1</v>
      </c>
      <c r="P2355" t="b">
        <f t="shared" si="399"/>
        <v>1</v>
      </c>
      <c r="Q2355" t="b">
        <f t="shared" si="400"/>
        <v>1</v>
      </c>
      <c r="R2355" t="str">
        <f t="shared" si="401"/>
        <v>Yes</v>
      </c>
      <c r="S2355">
        <f t="shared" si="402"/>
        <v>0</v>
      </c>
      <c r="T2355" s="95">
        <f t="shared" si="403"/>
        <v>43249</v>
      </c>
      <c r="U2355" s="96">
        <f t="shared" si="404"/>
        <v>85.4</v>
      </c>
      <c r="V2355" t="str">
        <f>VLOOKUP(H2355, Table2_ContractType!$A$2:$B$4, 2,TRUE)</f>
        <v>Month-to-Month</v>
      </c>
      <c r="W2355" t="str">
        <f>VLOOKUP(F2355, Table3_PhoneService!$A$2:B2397, 2, TRUE)</f>
        <v>Two or More Lines</v>
      </c>
      <c r="X2355" t="str">
        <f>VLOOKUP(G2355,Table4_InternetService!$A$2:$B$4, 2, FALSE)</f>
        <v>Fiber Optic</v>
      </c>
      <c r="Y2355" s="98" t="str">
        <f t="shared" si="405"/>
        <v>Group2 13-24mo</v>
      </c>
      <c r="Z2355" s="98" t="str">
        <f t="shared" si="406"/>
        <v>Phone+internet</v>
      </c>
    </row>
    <row r="2356" spans="1:26" ht="15.75" customHeight="1" x14ac:dyDescent="0.2">
      <c r="A2356" s="3" t="s">
        <v>2400</v>
      </c>
      <c r="B2356" s="3" t="s">
        <v>29</v>
      </c>
      <c r="C2356" s="3">
        <v>0</v>
      </c>
      <c r="D2356" s="3" t="s">
        <v>25</v>
      </c>
      <c r="E2356" s="3" t="s">
        <v>25</v>
      </c>
      <c r="F2356" s="3">
        <v>1</v>
      </c>
      <c r="G2356" s="3">
        <v>0</v>
      </c>
      <c r="H2356" s="3">
        <v>2</v>
      </c>
      <c r="I2356" s="3" t="s">
        <v>26</v>
      </c>
      <c r="J2356" s="4">
        <v>21.25</v>
      </c>
      <c r="K2356" s="4">
        <v>711.9</v>
      </c>
      <c r="L2356" s="3" t="s">
        <v>27</v>
      </c>
      <c r="M2356" s="1">
        <f t="shared" si="396"/>
        <v>34</v>
      </c>
      <c r="N2356" s="8" t="b">
        <f t="shared" si="397"/>
        <v>0</v>
      </c>
      <c r="O2356" t="b">
        <f t="shared" si="398"/>
        <v>0</v>
      </c>
      <c r="P2356" t="b">
        <f t="shared" si="399"/>
        <v>1</v>
      </c>
      <c r="Q2356" t="b">
        <f t="shared" si="400"/>
        <v>0</v>
      </c>
      <c r="R2356" t="str">
        <f t="shared" si="401"/>
        <v>No</v>
      </c>
      <c r="S2356">
        <f t="shared" si="402"/>
        <v>3</v>
      </c>
      <c r="T2356" s="95">
        <f t="shared" si="403"/>
        <v>42679</v>
      </c>
      <c r="U2356" s="96">
        <f t="shared" si="404"/>
        <v>20.938235294117646</v>
      </c>
      <c r="V2356" t="str">
        <f>VLOOKUP(H2356, Table2_ContractType!$A$2:$B$4, 2,TRUE)</f>
        <v>2 Year</v>
      </c>
      <c r="W2356" t="str">
        <f>VLOOKUP(F2356, Table3_PhoneService!$A$2:B2398, 2, TRUE)</f>
        <v>One Line</v>
      </c>
      <c r="X2356" t="str">
        <f>VLOOKUP(G2356,Table4_InternetService!$A$2:$B$4, 2, FALSE)</f>
        <v>No Internet Service</v>
      </c>
      <c r="Y2356" s="98" t="str">
        <f t="shared" si="405"/>
        <v>Group3 25-36mo</v>
      </c>
      <c r="Z2356" s="98" t="str">
        <f t="shared" si="406"/>
        <v>Phone</v>
      </c>
    </row>
    <row r="2357" spans="1:26" ht="15.75" customHeight="1" x14ac:dyDescent="0.2">
      <c r="A2357" s="3" t="s">
        <v>2401</v>
      </c>
      <c r="B2357" s="3" t="s">
        <v>29</v>
      </c>
      <c r="C2357" s="3">
        <v>0</v>
      </c>
      <c r="D2357" s="3" t="s">
        <v>25</v>
      </c>
      <c r="E2357" s="3" t="s">
        <v>25</v>
      </c>
      <c r="F2357" s="3">
        <v>1</v>
      </c>
      <c r="G2357" s="3">
        <v>0</v>
      </c>
      <c r="H2357" s="3">
        <v>0</v>
      </c>
      <c r="I2357" s="3" t="s">
        <v>26</v>
      </c>
      <c r="J2357" s="4">
        <v>19.2</v>
      </c>
      <c r="K2357" s="4">
        <v>19.2</v>
      </c>
      <c r="L2357" s="3" t="s">
        <v>27</v>
      </c>
      <c r="M2357" s="1">
        <f t="shared" si="396"/>
        <v>1</v>
      </c>
      <c r="N2357" s="8" t="b">
        <f t="shared" si="397"/>
        <v>0</v>
      </c>
      <c r="O2357" t="b">
        <f t="shared" si="398"/>
        <v>0</v>
      </c>
      <c r="P2357" t="b">
        <f t="shared" si="399"/>
        <v>1</v>
      </c>
      <c r="Q2357" t="b">
        <f t="shared" si="400"/>
        <v>0</v>
      </c>
      <c r="R2357" t="str">
        <f t="shared" si="401"/>
        <v>No</v>
      </c>
      <c r="S2357">
        <f t="shared" si="402"/>
        <v>3</v>
      </c>
      <c r="T2357" s="95">
        <f t="shared" si="403"/>
        <v>43669</v>
      </c>
      <c r="U2357" s="96">
        <f t="shared" si="404"/>
        <v>19.2</v>
      </c>
      <c r="V2357" t="str">
        <f>VLOOKUP(H2357, Table2_ContractType!$A$2:$B$4, 2,TRUE)</f>
        <v>Month-to-Month</v>
      </c>
      <c r="W2357" t="str">
        <f>VLOOKUP(F2357, Table3_PhoneService!$A$2:B2399, 2, TRUE)</f>
        <v>One Line</v>
      </c>
      <c r="X2357" t="str">
        <f>VLOOKUP(G2357,Table4_InternetService!$A$2:$B$4, 2, FALSE)</f>
        <v>No Internet Service</v>
      </c>
      <c r="Y2357" s="98" t="str">
        <f t="shared" si="405"/>
        <v>Group1 0-12mo</v>
      </c>
      <c r="Z2357" s="98" t="str">
        <f t="shared" si="406"/>
        <v>Phone</v>
      </c>
    </row>
    <row r="2358" spans="1:26" ht="15.75" customHeight="1" x14ac:dyDescent="0.2">
      <c r="A2358" s="3" t="s">
        <v>2402</v>
      </c>
      <c r="B2358" s="3" t="s">
        <v>24</v>
      </c>
      <c r="C2358" s="3">
        <v>0</v>
      </c>
      <c r="D2358" s="3" t="s">
        <v>27</v>
      </c>
      <c r="E2358" s="3" t="s">
        <v>27</v>
      </c>
      <c r="F2358" s="3">
        <v>2</v>
      </c>
      <c r="G2358" s="3">
        <v>2</v>
      </c>
      <c r="H2358" s="3">
        <v>0</v>
      </c>
      <c r="I2358" s="3" t="s">
        <v>31</v>
      </c>
      <c r="J2358" s="4">
        <v>89.4</v>
      </c>
      <c r="K2358" s="4">
        <v>1132.3499999999999</v>
      </c>
      <c r="L2358" s="3" t="s">
        <v>25</v>
      </c>
      <c r="M2358" s="1">
        <f t="shared" si="396"/>
        <v>13</v>
      </c>
      <c r="N2358" s="8" t="b">
        <f t="shared" si="397"/>
        <v>1</v>
      </c>
      <c r="O2358" t="b">
        <f t="shared" si="398"/>
        <v>1</v>
      </c>
      <c r="P2358" t="b">
        <f t="shared" si="399"/>
        <v>1</v>
      </c>
      <c r="Q2358" t="b">
        <f t="shared" si="400"/>
        <v>1</v>
      </c>
      <c r="R2358" t="str">
        <f t="shared" si="401"/>
        <v>Yes</v>
      </c>
      <c r="S2358">
        <f t="shared" si="402"/>
        <v>0</v>
      </c>
      <c r="T2358" s="95">
        <f t="shared" si="403"/>
        <v>43309</v>
      </c>
      <c r="U2358" s="96">
        <f t="shared" si="404"/>
        <v>87.103846153846149</v>
      </c>
      <c r="V2358" t="str">
        <f>VLOOKUP(H2358, Table2_ContractType!$A$2:$B$4, 2,TRUE)</f>
        <v>Month-to-Month</v>
      </c>
      <c r="W2358" t="str">
        <f>VLOOKUP(F2358, Table3_PhoneService!$A$2:B2400, 2, TRUE)</f>
        <v>Two or More Lines</v>
      </c>
      <c r="X2358" t="str">
        <f>VLOOKUP(G2358,Table4_InternetService!$A$2:$B$4, 2, FALSE)</f>
        <v>Fiber Optic</v>
      </c>
      <c r="Y2358" s="98" t="str">
        <f t="shared" si="405"/>
        <v>Group2 13-24mo</v>
      </c>
      <c r="Z2358" s="98" t="str">
        <f t="shared" si="406"/>
        <v>Phone+internet</v>
      </c>
    </row>
    <row r="2359" spans="1:26" ht="15.75" customHeight="1" x14ac:dyDescent="0.2">
      <c r="A2359" s="3" t="s">
        <v>2403</v>
      </c>
      <c r="B2359" s="3" t="s">
        <v>29</v>
      </c>
      <c r="C2359" s="3">
        <v>0</v>
      </c>
      <c r="D2359" s="3" t="s">
        <v>27</v>
      </c>
      <c r="E2359" s="3" t="s">
        <v>27</v>
      </c>
      <c r="F2359" s="3">
        <v>1</v>
      </c>
      <c r="G2359" s="3">
        <v>0</v>
      </c>
      <c r="H2359" s="3">
        <v>0</v>
      </c>
      <c r="I2359" s="3" t="s">
        <v>26</v>
      </c>
      <c r="J2359" s="4">
        <v>19.7</v>
      </c>
      <c r="K2359" s="4">
        <v>675.6</v>
      </c>
      <c r="L2359" s="3" t="s">
        <v>27</v>
      </c>
      <c r="M2359" s="1">
        <f t="shared" si="396"/>
        <v>34</v>
      </c>
      <c r="N2359" s="8" t="b">
        <f t="shared" si="397"/>
        <v>0</v>
      </c>
      <c r="O2359" t="b">
        <f t="shared" si="398"/>
        <v>0</v>
      </c>
      <c r="P2359" t="b">
        <f t="shared" si="399"/>
        <v>1</v>
      </c>
      <c r="Q2359" t="b">
        <f t="shared" si="400"/>
        <v>0</v>
      </c>
      <c r="R2359" t="str">
        <f t="shared" si="401"/>
        <v>No</v>
      </c>
      <c r="S2359">
        <f t="shared" si="402"/>
        <v>0</v>
      </c>
      <c r="T2359" s="95">
        <f t="shared" si="403"/>
        <v>42679</v>
      </c>
      <c r="U2359" s="96">
        <f t="shared" si="404"/>
        <v>19.870588235294118</v>
      </c>
      <c r="V2359" t="str">
        <f>VLOOKUP(H2359, Table2_ContractType!$A$2:$B$4, 2,TRUE)</f>
        <v>Month-to-Month</v>
      </c>
      <c r="W2359" t="str">
        <f>VLOOKUP(F2359, Table3_PhoneService!$A$2:B2401, 2, TRUE)</f>
        <v>One Line</v>
      </c>
      <c r="X2359" t="str">
        <f>VLOOKUP(G2359,Table4_InternetService!$A$2:$B$4, 2, FALSE)</f>
        <v>No Internet Service</v>
      </c>
      <c r="Y2359" s="98" t="str">
        <f t="shared" si="405"/>
        <v>Group3 25-36mo</v>
      </c>
      <c r="Z2359" s="98" t="str">
        <f t="shared" si="406"/>
        <v>Phone</v>
      </c>
    </row>
    <row r="2360" spans="1:26" ht="15.75" customHeight="1" x14ac:dyDescent="0.2">
      <c r="A2360" s="3" t="s">
        <v>2404</v>
      </c>
      <c r="B2360" s="3" t="s">
        <v>29</v>
      </c>
      <c r="C2360" s="3">
        <v>0</v>
      </c>
      <c r="D2360" s="3" t="s">
        <v>25</v>
      </c>
      <c r="E2360" s="3" t="s">
        <v>27</v>
      </c>
      <c r="F2360" s="3">
        <v>1</v>
      </c>
      <c r="G2360" s="3">
        <v>2</v>
      </c>
      <c r="H2360" s="3">
        <v>2</v>
      </c>
      <c r="I2360" s="3" t="s">
        <v>31</v>
      </c>
      <c r="J2360" s="4">
        <v>106.3</v>
      </c>
      <c r="K2360" s="4">
        <v>5487</v>
      </c>
      <c r="L2360" s="3" t="s">
        <v>27</v>
      </c>
      <c r="M2360" s="1">
        <f t="shared" si="396"/>
        <v>52</v>
      </c>
      <c r="N2360" s="8" t="b">
        <f t="shared" si="397"/>
        <v>0</v>
      </c>
      <c r="O2360" t="b">
        <f t="shared" si="398"/>
        <v>0</v>
      </c>
      <c r="P2360" t="b">
        <f t="shared" si="399"/>
        <v>1</v>
      </c>
      <c r="Q2360" t="b">
        <f t="shared" si="400"/>
        <v>1</v>
      </c>
      <c r="R2360" t="str">
        <f t="shared" si="401"/>
        <v>Yes</v>
      </c>
      <c r="S2360">
        <f t="shared" si="402"/>
        <v>1</v>
      </c>
      <c r="T2360" s="95">
        <f t="shared" si="403"/>
        <v>42139</v>
      </c>
      <c r="U2360" s="96">
        <f t="shared" si="404"/>
        <v>105.51923076923077</v>
      </c>
      <c r="V2360" t="str">
        <f>VLOOKUP(H2360, Table2_ContractType!$A$2:$B$4, 2,TRUE)</f>
        <v>2 Year</v>
      </c>
      <c r="W2360" t="str">
        <f>VLOOKUP(F2360, Table3_PhoneService!$A$2:B2402, 2, TRUE)</f>
        <v>One Line</v>
      </c>
      <c r="X2360" t="str">
        <f>VLOOKUP(G2360,Table4_InternetService!$A$2:$B$4, 2, FALSE)</f>
        <v>Fiber Optic</v>
      </c>
      <c r="Y2360" s="98" t="str">
        <f t="shared" si="405"/>
        <v>Group5 over49mo</v>
      </c>
      <c r="Z2360" s="98" t="str">
        <f t="shared" si="406"/>
        <v>Phone+internet</v>
      </c>
    </row>
    <row r="2361" spans="1:26" ht="15.75" customHeight="1" x14ac:dyDescent="0.2">
      <c r="A2361" s="3" t="s">
        <v>2405</v>
      </c>
      <c r="B2361" s="3" t="s">
        <v>24</v>
      </c>
      <c r="C2361" s="3">
        <v>0</v>
      </c>
      <c r="D2361" s="3" t="s">
        <v>27</v>
      </c>
      <c r="E2361" s="3" t="s">
        <v>27</v>
      </c>
      <c r="F2361" s="3">
        <v>1</v>
      </c>
      <c r="G2361" s="3">
        <v>2</v>
      </c>
      <c r="H2361" s="3">
        <v>0</v>
      </c>
      <c r="I2361" s="3" t="s">
        <v>37</v>
      </c>
      <c r="J2361" s="4">
        <v>70.900000000000006</v>
      </c>
      <c r="K2361" s="4">
        <v>273</v>
      </c>
      <c r="L2361" s="3" t="s">
        <v>25</v>
      </c>
      <c r="M2361" s="1">
        <f t="shared" si="396"/>
        <v>4</v>
      </c>
      <c r="N2361" s="8" t="b">
        <f t="shared" si="397"/>
        <v>1</v>
      </c>
      <c r="O2361" t="b">
        <f t="shared" si="398"/>
        <v>1</v>
      </c>
      <c r="P2361" t="b">
        <f t="shared" si="399"/>
        <v>1</v>
      </c>
      <c r="Q2361" t="b">
        <f t="shared" si="400"/>
        <v>1</v>
      </c>
      <c r="R2361" t="str">
        <f t="shared" si="401"/>
        <v>Yes</v>
      </c>
      <c r="S2361">
        <f t="shared" si="402"/>
        <v>0</v>
      </c>
      <c r="T2361" s="95">
        <f t="shared" si="403"/>
        <v>43579</v>
      </c>
      <c r="U2361" s="96">
        <f t="shared" si="404"/>
        <v>68.25</v>
      </c>
      <c r="V2361" t="str">
        <f>VLOOKUP(H2361, Table2_ContractType!$A$2:$B$4, 2,TRUE)</f>
        <v>Month-to-Month</v>
      </c>
      <c r="W2361" t="str">
        <f>VLOOKUP(F2361, Table3_PhoneService!$A$2:B2403, 2, TRUE)</f>
        <v>One Line</v>
      </c>
      <c r="X2361" t="str">
        <f>VLOOKUP(G2361,Table4_InternetService!$A$2:$B$4, 2, FALSE)</f>
        <v>Fiber Optic</v>
      </c>
      <c r="Y2361" s="98" t="str">
        <f t="shared" si="405"/>
        <v>Group1 0-12mo</v>
      </c>
      <c r="Z2361" s="98" t="str">
        <f t="shared" si="406"/>
        <v>Phone+internet</v>
      </c>
    </row>
    <row r="2362" spans="1:26" ht="15.75" customHeight="1" x14ac:dyDescent="0.2">
      <c r="A2362" s="3" t="s">
        <v>2406</v>
      </c>
      <c r="B2362" s="3" t="s">
        <v>29</v>
      </c>
      <c r="C2362" s="3">
        <v>0</v>
      </c>
      <c r="D2362" s="3" t="s">
        <v>25</v>
      </c>
      <c r="E2362" s="3" t="s">
        <v>25</v>
      </c>
      <c r="F2362" s="3">
        <v>2</v>
      </c>
      <c r="G2362" s="3">
        <v>0</v>
      </c>
      <c r="H2362" s="3">
        <v>1</v>
      </c>
      <c r="I2362" s="3" t="s">
        <v>31</v>
      </c>
      <c r="J2362" s="4">
        <v>24.85</v>
      </c>
      <c r="K2362" s="4">
        <v>1013.6</v>
      </c>
      <c r="L2362" s="3" t="s">
        <v>27</v>
      </c>
      <c r="M2362" s="1">
        <f t="shared" si="396"/>
        <v>41</v>
      </c>
      <c r="N2362" s="8" t="b">
        <f t="shared" si="397"/>
        <v>0</v>
      </c>
      <c r="O2362" t="b">
        <f t="shared" si="398"/>
        <v>0</v>
      </c>
      <c r="P2362" t="b">
        <f t="shared" si="399"/>
        <v>1</v>
      </c>
      <c r="Q2362" t="b">
        <f t="shared" si="400"/>
        <v>0</v>
      </c>
      <c r="R2362" t="str">
        <f t="shared" si="401"/>
        <v>No</v>
      </c>
      <c r="S2362">
        <f t="shared" si="402"/>
        <v>3</v>
      </c>
      <c r="T2362" s="95">
        <f t="shared" si="403"/>
        <v>42469</v>
      </c>
      <c r="U2362" s="96">
        <f t="shared" si="404"/>
        <v>24.721951219512196</v>
      </c>
      <c r="V2362" t="str">
        <f>VLOOKUP(H2362, Table2_ContractType!$A$2:$B$4, 2,TRUE)</f>
        <v>1 Year</v>
      </c>
      <c r="W2362" t="str">
        <f>VLOOKUP(F2362, Table3_PhoneService!$A$2:B2404, 2, TRUE)</f>
        <v>Two or More Lines</v>
      </c>
      <c r="X2362" t="str">
        <f>VLOOKUP(G2362,Table4_InternetService!$A$2:$B$4, 2, FALSE)</f>
        <v>No Internet Service</v>
      </c>
      <c r="Y2362" s="98" t="str">
        <f t="shared" si="405"/>
        <v>Group4 37-48mo</v>
      </c>
      <c r="Z2362" s="98" t="str">
        <f t="shared" si="406"/>
        <v>Phone</v>
      </c>
    </row>
    <row r="2363" spans="1:26" ht="15.75" customHeight="1" x14ac:dyDescent="0.2">
      <c r="A2363" s="3" t="s">
        <v>2407</v>
      </c>
      <c r="B2363" s="3" t="s">
        <v>29</v>
      </c>
      <c r="C2363" s="3">
        <v>0</v>
      </c>
      <c r="D2363" s="3" t="s">
        <v>25</v>
      </c>
      <c r="E2363" s="3" t="s">
        <v>27</v>
      </c>
      <c r="F2363" s="3">
        <v>2</v>
      </c>
      <c r="G2363" s="3">
        <v>2</v>
      </c>
      <c r="H2363" s="3">
        <v>0</v>
      </c>
      <c r="I2363" s="3" t="s">
        <v>31</v>
      </c>
      <c r="J2363" s="4">
        <v>104.1</v>
      </c>
      <c r="K2363" s="4">
        <v>5135.1499999999996</v>
      </c>
      <c r="L2363" s="3" t="s">
        <v>27</v>
      </c>
      <c r="M2363" s="1">
        <f t="shared" si="396"/>
        <v>49</v>
      </c>
      <c r="N2363" s="8" t="b">
        <f t="shared" si="397"/>
        <v>0</v>
      </c>
      <c r="O2363" t="b">
        <f t="shared" si="398"/>
        <v>0</v>
      </c>
      <c r="P2363" t="b">
        <f t="shared" si="399"/>
        <v>1</v>
      </c>
      <c r="Q2363" t="b">
        <f t="shared" si="400"/>
        <v>1</v>
      </c>
      <c r="R2363" t="str">
        <f t="shared" si="401"/>
        <v>Yes</v>
      </c>
      <c r="S2363">
        <f t="shared" si="402"/>
        <v>1</v>
      </c>
      <c r="T2363" s="95">
        <f t="shared" si="403"/>
        <v>42229</v>
      </c>
      <c r="U2363" s="96">
        <f t="shared" si="404"/>
        <v>104.79897959183673</v>
      </c>
      <c r="V2363" t="str">
        <f>VLOOKUP(H2363, Table2_ContractType!$A$2:$B$4, 2,TRUE)</f>
        <v>Month-to-Month</v>
      </c>
      <c r="W2363" t="str">
        <f>VLOOKUP(F2363, Table3_PhoneService!$A$2:B2405, 2, TRUE)</f>
        <v>Two or More Lines</v>
      </c>
      <c r="X2363" t="str">
        <f>VLOOKUP(G2363,Table4_InternetService!$A$2:$B$4, 2, FALSE)</f>
        <v>Fiber Optic</v>
      </c>
      <c r="Y2363" s="98" t="str">
        <f t="shared" si="405"/>
        <v>Group5 over49mo</v>
      </c>
      <c r="Z2363" s="98" t="str">
        <f t="shared" si="406"/>
        <v>Phone+internet</v>
      </c>
    </row>
    <row r="2364" spans="1:26" ht="15.75" customHeight="1" x14ac:dyDescent="0.2">
      <c r="A2364" s="3" t="s">
        <v>2408</v>
      </c>
      <c r="B2364" s="3" t="s">
        <v>24</v>
      </c>
      <c r="C2364" s="3">
        <v>0</v>
      </c>
      <c r="D2364" s="3" t="s">
        <v>25</v>
      </c>
      <c r="E2364" s="3" t="s">
        <v>25</v>
      </c>
      <c r="F2364" s="3">
        <v>1</v>
      </c>
      <c r="G2364" s="3">
        <v>0</v>
      </c>
      <c r="H2364" s="3">
        <v>0</v>
      </c>
      <c r="I2364" s="3" t="s">
        <v>26</v>
      </c>
      <c r="J2364" s="4">
        <v>18.8</v>
      </c>
      <c r="K2364" s="4">
        <v>251.25</v>
      </c>
      <c r="L2364" s="3" t="s">
        <v>27</v>
      </c>
      <c r="M2364" s="1">
        <f t="shared" si="396"/>
        <v>13</v>
      </c>
      <c r="N2364" s="8" t="b">
        <f t="shared" si="397"/>
        <v>1</v>
      </c>
      <c r="O2364" t="b">
        <f t="shared" si="398"/>
        <v>0</v>
      </c>
      <c r="P2364" t="b">
        <f t="shared" si="399"/>
        <v>1</v>
      </c>
      <c r="Q2364" t="b">
        <f t="shared" si="400"/>
        <v>0</v>
      </c>
      <c r="R2364" t="str">
        <f t="shared" si="401"/>
        <v>No</v>
      </c>
      <c r="S2364">
        <f t="shared" si="402"/>
        <v>3</v>
      </c>
      <c r="T2364" s="95">
        <f t="shared" si="403"/>
        <v>43309</v>
      </c>
      <c r="U2364" s="96">
        <f t="shared" si="404"/>
        <v>19.326923076923077</v>
      </c>
      <c r="V2364" t="str">
        <f>VLOOKUP(H2364, Table2_ContractType!$A$2:$B$4, 2,TRUE)</f>
        <v>Month-to-Month</v>
      </c>
      <c r="W2364" t="str">
        <f>VLOOKUP(F2364, Table3_PhoneService!$A$2:B2406, 2, TRUE)</f>
        <v>One Line</v>
      </c>
      <c r="X2364" t="str">
        <f>VLOOKUP(G2364,Table4_InternetService!$A$2:$B$4, 2, FALSE)</f>
        <v>No Internet Service</v>
      </c>
      <c r="Y2364" s="98" t="str">
        <f t="shared" si="405"/>
        <v>Group2 13-24mo</v>
      </c>
      <c r="Z2364" s="98" t="str">
        <f t="shared" si="406"/>
        <v>Phone</v>
      </c>
    </row>
    <row r="2365" spans="1:26" ht="15.75" customHeight="1" x14ac:dyDescent="0.2">
      <c r="A2365" s="3" t="s">
        <v>2409</v>
      </c>
      <c r="B2365" s="3" t="s">
        <v>29</v>
      </c>
      <c r="C2365" s="3">
        <v>0</v>
      </c>
      <c r="D2365" s="3" t="s">
        <v>27</v>
      </c>
      <c r="E2365" s="3" t="s">
        <v>27</v>
      </c>
      <c r="F2365" s="3">
        <v>2</v>
      </c>
      <c r="G2365" s="3">
        <v>2</v>
      </c>
      <c r="H2365" s="3">
        <v>0</v>
      </c>
      <c r="I2365" s="3" t="s">
        <v>37</v>
      </c>
      <c r="J2365" s="4">
        <v>94.85</v>
      </c>
      <c r="K2365" s="4">
        <v>462.8</v>
      </c>
      <c r="L2365" s="3" t="s">
        <v>25</v>
      </c>
      <c r="M2365" s="1">
        <f t="shared" si="396"/>
        <v>5</v>
      </c>
      <c r="N2365" s="8" t="b">
        <f t="shared" si="397"/>
        <v>0</v>
      </c>
      <c r="O2365" t="b">
        <f t="shared" si="398"/>
        <v>1</v>
      </c>
      <c r="P2365" t="b">
        <f t="shared" si="399"/>
        <v>1</v>
      </c>
      <c r="Q2365" t="b">
        <f t="shared" si="400"/>
        <v>1</v>
      </c>
      <c r="R2365" t="str">
        <f t="shared" si="401"/>
        <v>Yes</v>
      </c>
      <c r="S2365">
        <f t="shared" si="402"/>
        <v>0</v>
      </c>
      <c r="T2365" s="95">
        <f t="shared" si="403"/>
        <v>43549</v>
      </c>
      <c r="U2365" s="96">
        <f t="shared" si="404"/>
        <v>92.56</v>
      </c>
      <c r="V2365" t="str">
        <f>VLOOKUP(H2365, Table2_ContractType!$A$2:$B$4, 2,TRUE)</f>
        <v>Month-to-Month</v>
      </c>
      <c r="W2365" t="str">
        <f>VLOOKUP(F2365, Table3_PhoneService!$A$2:B2407, 2, TRUE)</f>
        <v>Two or More Lines</v>
      </c>
      <c r="X2365" t="str">
        <f>VLOOKUP(G2365,Table4_InternetService!$A$2:$B$4, 2, FALSE)</f>
        <v>Fiber Optic</v>
      </c>
      <c r="Y2365" s="98" t="str">
        <f t="shared" si="405"/>
        <v>Group1 0-12mo</v>
      </c>
      <c r="Z2365" s="98" t="str">
        <f t="shared" si="406"/>
        <v>Phone+internet</v>
      </c>
    </row>
    <row r="2366" spans="1:26" ht="15.75" customHeight="1" x14ac:dyDescent="0.2">
      <c r="A2366" s="3" t="s">
        <v>2410</v>
      </c>
      <c r="B2366" s="3" t="s">
        <v>24</v>
      </c>
      <c r="C2366" s="3">
        <v>0</v>
      </c>
      <c r="D2366" s="3" t="s">
        <v>25</v>
      </c>
      <c r="E2366" s="3" t="s">
        <v>25</v>
      </c>
      <c r="F2366" s="3">
        <v>2</v>
      </c>
      <c r="G2366" s="3">
        <v>0</v>
      </c>
      <c r="H2366" s="3">
        <v>2</v>
      </c>
      <c r="I2366" s="3" t="s">
        <v>26</v>
      </c>
      <c r="J2366" s="4">
        <v>23.85</v>
      </c>
      <c r="K2366" s="4">
        <v>625.65</v>
      </c>
      <c r="L2366" s="3" t="s">
        <v>27</v>
      </c>
      <c r="M2366" s="1">
        <f t="shared" si="396"/>
        <v>26</v>
      </c>
      <c r="N2366" s="8" t="b">
        <f t="shared" si="397"/>
        <v>1</v>
      </c>
      <c r="O2366" t="b">
        <f t="shared" si="398"/>
        <v>0</v>
      </c>
      <c r="P2366" t="b">
        <f t="shared" si="399"/>
        <v>1</v>
      </c>
      <c r="Q2366" t="b">
        <f t="shared" si="400"/>
        <v>0</v>
      </c>
      <c r="R2366" t="str">
        <f t="shared" si="401"/>
        <v>No</v>
      </c>
      <c r="S2366">
        <f t="shared" si="402"/>
        <v>3</v>
      </c>
      <c r="T2366" s="95">
        <f t="shared" si="403"/>
        <v>42919</v>
      </c>
      <c r="U2366" s="96">
        <f t="shared" si="404"/>
        <v>24.063461538461539</v>
      </c>
      <c r="V2366" t="str">
        <f>VLOOKUP(H2366, Table2_ContractType!$A$2:$B$4, 2,TRUE)</f>
        <v>2 Year</v>
      </c>
      <c r="W2366" t="str">
        <f>VLOOKUP(F2366, Table3_PhoneService!$A$2:B2408, 2, TRUE)</f>
        <v>Two or More Lines</v>
      </c>
      <c r="X2366" t="str">
        <f>VLOOKUP(G2366,Table4_InternetService!$A$2:$B$4, 2, FALSE)</f>
        <v>No Internet Service</v>
      </c>
      <c r="Y2366" s="98" t="str">
        <f t="shared" si="405"/>
        <v>Group3 25-36mo</v>
      </c>
      <c r="Z2366" s="98" t="str">
        <f t="shared" si="406"/>
        <v>Phone</v>
      </c>
    </row>
    <row r="2367" spans="1:26" ht="15.75" customHeight="1" x14ac:dyDescent="0.2">
      <c r="A2367" s="3" t="s">
        <v>2411</v>
      </c>
      <c r="B2367" s="3" t="s">
        <v>24</v>
      </c>
      <c r="C2367" s="3">
        <v>1</v>
      </c>
      <c r="D2367" s="3" t="s">
        <v>27</v>
      </c>
      <c r="E2367" s="3" t="s">
        <v>27</v>
      </c>
      <c r="F2367" s="3">
        <v>2</v>
      </c>
      <c r="G2367" s="3">
        <v>2</v>
      </c>
      <c r="H2367" s="3">
        <v>0</v>
      </c>
      <c r="I2367" s="3" t="s">
        <v>31</v>
      </c>
      <c r="J2367" s="4">
        <v>105.5</v>
      </c>
      <c r="K2367" s="4">
        <v>829.55</v>
      </c>
      <c r="L2367" s="3" t="s">
        <v>25</v>
      </c>
      <c r="M2367" s="1">
        <f t="shared" si="396"/>
        <v>8</v>
      </c>
      <c r="N2367" s="8" t="b">
        <f t="shared" si="397"/>
        <v>1</v>
      </c>
      <c r="O2367" t="b">
        <f t="shared" si="398"/>
        <v>1</v>
      </c>
      <c r="P2367" t="b">
        <f t="shared" si="399"/>
        <v>1</v>
      </c>
      <c r="Q2367" t="b">
        <f t="shared" si="400"/>
        <v>1</v>
      </c>
      <c r="R2367" t="str">
        <f t="shared" si="401"/>
        <v>Yes</v>
      </c>
      <c r="S2367">
        <f t="shared" si="402"/>
        <v>0</v>
      </c>
      <c r="T2367" s="95">
        <f t="shared" si="403"/>
        <v>43459</v>
      </c>
      <c r="U2367" s="96">
        <f t="shared" si="404"/>
        <v>103.69374999999999</v>
      </c>
      <c r="V2367" t="str">
        <f>VLOOKUP(H2367, Table2_ContractType!$A$2:$B$4, 2,TRUE)</f>
        <v>Month-to-Month</v>
      </c>
      <c r="W2367" t="str">
        <f>VLOOKUP(F2367, Table3_PhoneService!$A$2:B2409, 2, TRUE)</f>
        <v>Two or More Lines</v>
      </c>
      <c r="X2367" t="str">
        <f>VLOOKUP(G2367,Table4_InternetService!$A$2:$B$4, 2, FALSE)</f>
        <v>Fiber Optic</v>
      </c>
      <c r="Y2367" s="98" t="str">
        <f t="shared" si="405"/>
        <v>Group1 0-12mo</v>
      </c>
      <c r="Z2367" s="98" t="str">
        <f t="shared" si="406"/>
        <v>Phone+internet</v>
      </c>
    </row>
    <row r="2368" spans="1:26" ht="15.75" customHeight="1" x14ac:dyDescent="0.2">
      <c r="A2368" s="3" t="s">
        <v>2412</v>
      </c>
      <c r="B2368" s="3" t="s">
        <v>29</v>
      </c>
      <c r="C2368" s="3">
        <v>0</v>
      </c>
      <c r="D2368" s="3" t="s">
        <v>25</v>
      </c>
      <c r="E2368" s="3" t="s">
        <v>27</v>
      </c>
      <c r="F2368" s="3">
        <v>1</v>
      </c>
      <c r="G2368" s="3">
        <v>1</v>
      </c>
      <c r="H2368" s="3">
        <v>0</v>
      </c>
      <c r="I2368" s="3" t="s">
        <v>26</v>
      </c>
      <c r="J2368" s="4">
        <v>50.15</v>
      </c>
      <c r="K2368" s="4">
        <v>2058.5</v>
      </c>
      <c r="L2368" s="3" t="s">
        <v>27</v>
      </c>
      <c r="M2368" s="1">
        <f t="shared" si="396"/>
        <v>41</v>
      </c>
      <c r="N2368" s="8" t="b">
        <f t="shared" si="397"/>
        <v>0</v>
      </c>
      <c r="O2368" t="b">
        <f t="shared" si="398"/>
        <v>0</v>
      </c>
      <c r="P2368" t="b">
        <f t="shared" si="399"/>
        <v>1</v>
      </c>
      <c r="Q2368" t="b">
        <f t="shared" si="400"/>
        <v>1</v>
      </c>
      <c r="R2368" t="str">
        <f t="shared" si="401"/>
        <v>Yes</v>
      </c>
      <c r="S2368">
        <f t="shared" si="402"/>
        <v>1</v>
      </c>
      <c r="T2368" s="95">
        <f t="shared" si="403"/>
        <v>42469</v>
      </c>
      <c r="U2368" s="96">
        <f t="shared" si="404"/>
        <v>50.207317073170735</v>
      </c>
      <c r="V2368" t="str">
        <f>VLOOKUP(H2368, Table2_ContractType!$A$2:$B$4, 2,TRUE)</f>
        <v>Month-to-Month</v>
      </c>
      <c r="W2368" t="str">
        <f>VLOOKUP(F2368, Table3_PhoneService!$A$2:B2410, 2, TRUE)</f>
        <v>One Line</v>
      </c>
      <c r="X2368" t="str">
        <f>VLOOKUP(G2368,Table4_InternetService!$A$2:$B$4, 2, FALSE)</f>
        <v>DSL</v>
      </c>
      <c r="Y2368" s="98" t="str">
        <f t="shared" si="405"/>
        <v>Group4 37-48mo</v>
      </c>
      <c r="Z2368" s="98" t="str">
        <f t="shared" si="406"/>
        <v>Phone+internet</v>
      </c>
    </row>
    <row r="2369" spans="1:26" ht="15.75" customHeight="1" x14ac:dyDescent="0.2">
      <c r="A2369" s="3" t="s">
        <v>2413</v>
      </c>
      <c r="B2369" s="3" t="s">
        <v>24</v>
      </c>
      <c r="C2369" s="3">
        <v>0</v>
      </c>
      <c r="D2369" s="3" t="s">
        <v>25</v>
      </c>
      <c r="E2369" s="3" t="s">
        <v>25</v>
      </c>
      <c r="F2369" s="3">
        <v>2</v>
      </c>
      <c r="G2369" s="3">
        <v>2</v>
      </c>
      <c r="H2369" s="3">
        <v>2</v>
      </c>
      <c r="I2369" s="3" t="s">
        <v>35</v>
      </c>
      <c r="J2369" s="4">
        <v>94.1</v>
      </c>
      <c r="K2369" s="4">
        <v>6302.8</v>
      </c>
      <c r="L2369" s="3" t="s">
        <v>27</v>
      </c>
      <c r="M2369" s="1">
        <f t="shared" si="396"/>
        <v>67</v>
      </c>
      <c r="N2369" s="8" t="b">
        <f t="shared" si="397"/>
        <v>1</v>
      </c>
      <c r="O2369" t="b">
        <f t="shared" si="398"/>
        <v>0</v>
      </c>
      <c r="P2369" t="b">
        <f t="shared" si="399"/>
        <v>1</v>
      </c>
      <c r="Q2369" t="b">
        <f t="shared" si="400"/>
        <v>1</v>
      </c>
      <c r="R2369" t="str">
        <f t="shared" si="401"/>
        <v>Yes</v>
      </c>
      <c r="S2369">
        <f t="shared" si="402"/>
        <v>3</v>
      </c>
      <c r="T2369" s="95">
        <f t="shared" si="403"/>
        <v>41689</v>
      </c>
      <c r="U2369" s="96">
        <f t="shared" si="404"/>
        <v>94.071641791044783</v>
      </c>
      <c r="V2369" t="str">
        <f>VLOOKUP(H2369, Table2_ContractType!$A$2:$B$4, 2,TRUE)</f>
        <v>2 Year</v>
      </c>
      <c r="W2369" t="str">
        <f>VLOOKUP(F2369, Table3_PhoneService!$A$2:B2411, 2, TRUE)</f>
        <v>Two or More Lines</v>
      </c>
      <c r="X2369" t="str">
        <f>VLOOKUP(G2369,Table4_InternetService!$A$2:$B$4, 2, FALSE)</f>
        <v>Fiber Optic</v>
      </c>
      <c r="Y2369" s="98" t="str">
        <f t="shared" si="405"/>
        <v>Group5 over49mo</v>
      </c>
      <c r="Z2369" s="98" t="str">
        <f t="shared" si="406"/>
        <v>Phone+internet</v>
      </c>
    </row>
    <row r="2370" spans="1:26" ht="15.75" customHeight="1" x14ac:dyDescent="0.2">
      <c r="A2370" s="3" t="s">
        <v>2414</v>
      </c>
      <c r="B2370" s="3" t="s">
        <v>24</v>
      </c>
      <c r="C2370" s="3">
        <v>0</v>
      </c>
      <c r="D2370" s="3" t="s">
        <v>27</v>
      </c>
      <c r="E2370" s="3" t="s">
        <v>27</v>
      </c>
      <c r="F2370" s="3">
        <v>2</v>
      </c>
      <c r="G2370" s="3">
        <v>2</v>
      </c>
      <c r="H2370" s="3">
        <v>0</v>
      </c>
      <c r="I2370" s="3" t="s">
        <v>31</v>
      </c>
      <c r="J2370" s="4">
        <v>100.25</v>
      </c>
      <c r="K2370" s="4">
        <v>2387.75</v>
      </c>
      <c r="L2370" s="3" t="s">
        <v>25</v>
      </c>
      <c r="M2370" s="1">
        <f t="shared" ref="M2370:M2433" si="407">ROUND(K2370/J2370,0)</f>
        <v>24</v>
      </c>
      <c r="N2370" s="8" t="b">
        <f t="shared" ref="N2370:N2433" si="408">IF(B2370="Female", TRUE, FALSE)</f>
        <v>1</v>
      </c>
      <c r="O2370" t="b">
        <f t="shared" ref="O2370:O2433" si="409">IF(L2370="Yes", TRUE, FALSE)</f>
        <v>1</v>
      </c>
      <c r="P2370" t="b">
        <f t="shared" ref="P2370:P2433" si="410">IF(F2370&gt;=1, TRUE, FALSE)</f>
        <v>1</v>
      </c>
      <c r="Q2370" t="b">
        <f t="shared" ref="Q2370:Q2433" si="411">IF(G2370&gt;=1, TRUE, FALSE)</f>
        <v>1</v>
      </c>
      <c r="R2370" t="str">
        <f t="shared" ref="R2370:R2433" si="412">IF(AND(Q2370=TRUE, P2370=TRUE), "Yes", "No")</f>
        <v>Yes</v>
      </c>
      <c r="S2370">
        <f t="shared" ref="S2370:S2433" si="413">IF(AND(D2370="No",E2370="No"),0,IF(AND(D2370="Yes",E2370="No"),1,IF(AND(D2370="No",E2370="Yes",Q2370),2,IF(AND(D2370="Yes",E2370="Yes"),3))))</f>
        <v>0</v>
      </c>
      <c r="T2370" s="95">
        <f t="shared" ref="T2370:T2433" si="414">DATE(2019, 8, 22)- (M2370*30)</f>
        <v>42979</v>
      </c>
      <c r="U2370" s="96">
        <f t="shared" ref="U2370:U2433" si="415">(K2370/M2370)</f>
        <v>99.489583333333329</v>
      </c>
      <c r="V2370" t="str">
        <f>VLOOKUP(H2370, Table2_ContractType!$A$2:$B$4, 2,TRUE)</f>
        <v>Month-to-Month</v>
      </c>
      <c r="W2370" t="str">
        <f>VLOOKUP(F2370, Table3_PhoneService!$A$2:B2412, 2, TRUE)</f>
        <v>Two or More Lines</v>
      </c>
      <c r="X2370" t="str">
        <f>VLOOKUP(G2370,Table4_InternetService!$A$2:$B$4, 2, FALSE)</f>
        <v>Fiber Optic</v>
      </c>
      <c r="Y2370" s="98" t="str">
        <f t="shared" ref="Y2370:Y2433" si="416">IF((M2370&lt;12), "Group1 0-12mo", IF((M2370&lt;24), "Group2 13-24mo", IF((M2370&lt;36), "Group3 25-36mo", IF((M2370&lt;48), "Group4 37-48mo", IF((M2370&gt;4), "Group5 over49mo")))))</f>
        <v>Group3 25-36mo</v>
      </c>
      <c r="Z2370" s="98" t="str">
        <f t="shared" ref="Z2370:Z2433" si="417">IF(R2370="Yes","Phone+internet",IF(P2370=TRUE,"Phone",IF(Q2370=TRUE,"Internet")))</f>
        <v>Phone+internet</v>
      </c>
    </row>
    <row r="2371" spans="1:26" ht="15.75" customHeight="1" x14ac:dyDescent="0.2">
      <c r="A2371" s="3" t="s">
        <v>2415</v>
      </c>
      <c r="B2371" s="3" t="s">
        <v>24</v>
      </c>
      <c r="C2371" s="3">
        <v>0</v>
      </c>
      <c r="D2371" s="3" t="s">
        <v>25</v>
      </c>
      <c r="E2371" s="3" t="s">
        <v>25</v>
      </c>
      <c r="F2371" s="3">
        <v>2</v>
      </c>
      <c r="G2371" s="3">
        <v>2</v>
      </c>
      <c r="H2371" s="3">
        <v>2</v>
      </c>
      <c r="I2371" s="3" t="s">
        <v>35</v>
      </c>
      <c r="J2371" s="4">
        <v>115.15</v>
      </c>
      <c r="K2371" s="4">
        <v>8250</v>
      </c>
      <c r="L2371" s="3" t="s">
        <v>27</v>
      </c>
      <c r="M2371" s="1">
        <f t="shared" si="407"/>
        <v>72</v>
      </c>
      <c r="N2371" s="8" t="b">
        <f t="shared" si="408"/>
        <v>1</v>
      </c>
      <c r="O2371" t="b">
        <f t="shared" si="409"/>
        <v>0</v>
      </c>
      <c r="P2371" t="b">
        <f t="shared" si="410"/>
        <v>1</v>
      </c>
      <c r="Q2371" t="b">
        <f t="shared" si="411"/>
        <v>1</v>
      </c>
      <c r="R2371" t="str">
        <f t="shared" si="412"/>
        <v>Yes</v>
      </c>
      <c r="S2371">
        <f t="shared" si="413"/>
        <v>3</v>
      </c>
      <c r="T2371" s="95">
        <f t="shared" si="414"/>
        <v>41539</v>
      </c>
      <c r="U2371" s="96">
        <f t="shared" si="415"/>
        <v>114.58333333333333</v>
      </c>
      <c r="V2371" t="str">
        <f>VLOOKUP(H2371, Table2_ContractType!$A$2:$B$4, 2,TRUE)</f>
        <v>2 Year</v>
      </c>
      <c r="W2371" t="str">
        <f>VLOOKUP(F2371, Table3_PhoneService!$A$2:B2413, 2, TRUE)</f>
        <v>Two or More Lines</v>
      </c>
      <c r="X2371" t="str">
        <f>VLOOKUP(G2371,Table4_InternetService!$A$2:$B$4, 2, FALSE)</f>
        <v>Fiber Optic</v>
      </c>
      <c r="Y2371" s="98" t="str">
        <f t="shared" si="416"/>
        <v>Group5 over49mo</v>
      </c>
      <c r="Z2371" s="98" t="str">
        <f t="shared" si="417"/>
        <v>Phone+internet</v>
      </c>
    </row>
    <row r="2372" spans="1:26" ht="15.75" customHeight="1" x14ac:dyDescent="0.2">
      <c r="A2372" s="3" t="s">
        <v>2416</v>
      </c>
      <c r="B2372" s="3" t="s">
        <v>29</v>
      </c>
      <c r="C2372" s="3">
        <v>0</v>
      </c>
      <c r="D2372" s="3" t="s">
        <v>27</v>
      </c>
      <c r="E2372" s="3" t="s">
        <v>27</v>
      </c>
      <c r="F2372" s="3">
        <v>1</v>
      </c>
      <c r="G2372" s="3">
        <v>1</v>
      </c>
      <c r="H2372" s="3">
        <v>2</v>
      </c>
      <c r="I2372" s="3" t="s">
        <v>31</v>
      </c>
      <c r="J2372" s="4">
        <v>60</v>
      </c>
      <c r="K2372" s="4">
        <v>2548.5500000000002</v>
      </c>
      <c r="L2372" s="3" t="s">
        <v>27</v>
      </c>
      <c r="M2372" s="1">
        <f t="shared" si="407"/>
        <v>42</v>
      </c>
      <c r="N2372" s="8" t="b">
        <f t="shared" si="408"/>
        <v>0</v>
      </c>
      <c r="O2372" t="b">
        <f t="shared" si="409"/>
        <v>0</v>
      </c>
      <c r="P2372" t="b">
        <f t="shared" si="410"/>
        <v>1</v>
      </c>
      <c r="Q2372" t="b">
        <f t="shared" si="411"/>
        <v>1</v>
      </c>
      <c r="R2372" t="str">
        <f t="shared" si="412"/>
        <v>Yes</v>
      </c>
      <c r="S2372">
        <f t="shared" si="413"/>
        <v>0</v>
      </c>
      <c r="T2372" s="95">
        <f t="shared" si="414"/>
        <v>42439</v>
      </c>
      <c r="U2372" s="96">
        <f t="shared" si="415"/>
        <v>60.679761904761911</v>
      </c>
      <c r="V2372" t="str">
        <f>VLOOKUP(H2372, Table2_ContractType!$A$2:$B$4, 2,TRUE)</f>
        <v>2 Year</v>
      </c>
      <c r="W2372" t="str">
        <f>VLOOKUP(F2372, Table3_PhoneService!$A$2:B2414, 2, TRUE)</f>
        <v>One Line</v>
      </c>
      <c r="X2372" t="str">
        <f>VLOOKUP(G2372,Table4_InternetService!$A$2:$B$4, 2, FALSE)</f>
        <v>DSL</v>
      </c>
      <c r="Y2372" s="98" t="str">
        <f t="shared" si="416"/>
        <v>Group4 37-48mo</v>
      </c>
      <c r="Z2372" s="98" t="str">
        <f t="shared" si="417"/>
        <v>Phone+internet</v>
      </c>
    </row>
    <row r="2373" spans="1:26" ht="15.75" customHeight="1" x14ac:dyDescent="0.2">
      <c r="A2373" s="3" t="s">
        <v>2417</v>
      </c>
      <c r="B2373" s="3" t="s">
        <v>24</v>
      </c>
      <c r="C2373" s="3">
        <v>1</v>
      </c>
      <c r="D2373" s="3" t="s">
        <v>27</v>
      </c>
      <c r="E2373" s="3" t="s">
        <v>27</v>
      </c>
      <c r="F2373" s="3">
        <v>2</v>
      </c>
      <c r="G2373" s="3">
        <v>2</v>
      </c>
      <c r="H2373" s="3">
        <v>0</v>
      </c>
      <c r="I2373" s="3" t="s">
        <v>31</v>
      </c>
      <c r="J2373" s="4">
        <v>91.3</v>
      </c>
      <c r="K2373" s="4">
        <v>1094.5</v>
      </c>
      <c r="L2373" s="3" t="s">
        <v>25</v>
      </c>
      <c r="M2373" s="1">
        <f t="shared" si="407"/>
        <v>12</v>
      </c>
      <c r="N2373" s="8" t="b">
        <f t="shared" si="408"/>
        <v>1</v>
      </c>
      <c r="O2373" t="b">
        <f t="shared" si="409"/>
        <v>1</v>
      </c>
      <c r="P2373" t="b">
        <f t="shared" si="410"/>
        <v>1</v>
      </c>
      <c r="Q2373" t="b">
        <f t="shared" si="411"/>
        <v>1</v>
      </c>
      <c r="R2373" t="str">
        <f t="shared" si="412"/>
        <v>Yes</v>
      </c>
      <c r="S2373">
        <f t="shared" si="413"/>
        <v>0</v>
      </c>
      <c r="T2373" s="95">
        <f t="shared" si="414"/>
        <v>43339</v>
      </c>
      <c r="U2373" s="96">
        <f t="shared" si="415"/>
        <v>91.208333333333329</v>
      </c>
      <c r="V2373" t="str">
        <f>VLOOKUP(H2373, Table2_ContractType!$A$2:$B$4, 2,TRUE)</f>
        <v>Month-to-Month</v>
      </c>
      <c r="W2373" t="str">
        <f>VLOOKUP(F2373, Table3_PhoneService!$A$2:B2415, 2, TRUE)</f>
        <v>Two or More Lines</v>
      </c>
      <c r="X2373" t="str">
        <f>VLOOKUP(G2373,Table4_InternetService!$A$2:$B$4, 2, FALSE)</f>
        <v>Fiber Optic</v>
      </c>
      <c r="Y2373" s="98" t="str">
        <f t="shared" si="416"/>
        <v>Group2 13-24mo</v>
      </c>
      <c r="Z2373" s="98" t="str">
        <f t="shared" si="417"/>
        <v>Phone+internet</v>
      </c>
    </row>
    <row r="2374" spans="1:26" ht="15.75" customHeight="1" x14ac:dyDescent="0.2">
      <c r="A2374" s="3" t="s">
        <v>2418</v>
      </c>
      <c r="B2374" s="3" t="s">
        <v>24</v>
      </c>
      <c r="C2374" s="3">
        <v>1</v>
      </c>
      <c r="D2374" s="3" t="s">
        <v>25</v>
      </c>
      <c r="E2374" s="3" t="s">
        <v>25</v>
      </c>
      <c r="F2374" s="3">
        <v>2</v>
      </c>
      <c r="G2374" s="3">
        <v>1</v>
      </c>
      <c r="H2374" s="3">
        <v>2</v>
      </c>
      <c r="I2374" s="3" t="s">
        <v>35</v>
      </c>
      <c r="J2374" s="4">
        <v>89.55</v>
      </c>
      <c r="K2374" s="4">
        <v>6448.85</v>
      </c>
      <c r="L2374" s="3" t="s">
        <v>27</v>
      </c>
      <c r="M2374" s="1">
        <f t="shared" si="407"/>
        <v>72</v>
      </c>
      <c r="N2374" s="8" t="b">
        <f t="shared" si="408"/>
        <v>1</v>
      </c>
      <c r="O2374" t="b">
        <f t="shared" si="409"/>
        <v>0</v>
      </c>
      <c r="P2374" t="b">
        <f t="shared" si="410"/>
        <v>1</v>
      </c>
      <c r="Q2374" t="b">
        <f t="shared" si="411"/>
        <v>1</v>
      </c>
      <c r="R2374" t="str">
        <f t="shared" si="412"/>
        <v>Yes</v>
      </c>
      <c r="S2374">
        <f t="shared" si="413"/>
        <v>3</v>
      </c>
      <c r="T2374" s="95">
        <f t="shared" si="414"/>
        <v>41539</v>
      </c>
      <c r="U2374" s="96">
        <f t="shared" si="415"/>
        <v>89.567361111111111</v>
      </c>
      <c r="V2374" t="str">
        <f>VLOOKUP(H2374, Table2_ContractType!$A$2:$B$4, 2,TRUE)</f>
        <v>2 Year</v>
      </c>
      <c r="W2374" t="str">
        <f>VLOOKUP(F2374, Table3_PhoneService!$A$2:B2416, 2, TRUE)</f>
        <v>Two or More Lines</v>
      </c>
      <c r="X2374" t="str">
        <f>VLOOKUP(G2374,Table4_InternetService!$A$2:$B$4, 2, FALSE)</f>
        <v>DSL</v>
      </c>
      <c r="Y2374" s="98" t="str">
        <f t="shared" si="416"/>
        <v>Group5 over49mo</v>
      </c>
      <c r="Z2374" s="98" t="str">
        <f t="shared" si="417"/>
        <v>Phone+internet</v>
      </c>
    </row>
    <row r="2375" spans="1:26" ht="15.75" customHeight="1" x14ac:dyDescent="0.2">
      <c r="A2375" s="3" t="s">
        <v>2419</v>
      </c>
      <c r="B2375" s="3" t="s">
        <v>29</v>
      </c>
      <c r="C2375" s="3">
        <v>1</v>
      </c>
      <c r="D2375" s="3" t="s">
        <v>25</v>
      </c>
      <c r="E2375" s="3" t="s">
        <v>27</v>
      </c>
      <c r="F2375" s="3">
        <v>1</v>
      </c>
      <c r="G2375" s="3">
        <v>2</v>
      </c>
      <c r="H2375" s="3">
        <v>0</v>
      </c>
      <c r="I2375" s="3" t="s">
        <v>31</v>
      </c>
      <c r="J2375" s="4">
        <v>69.099999999999994</v>
      </c>
      <c r="K2375" s="4">
        <v>1474.75</v>
      </c>
      <c r="L2375" s="3" t="s">
        <v>25</v>
      </c>
      <c r="M2375" s="1">
        <f t="shared" si="407"/>
        <v>21</v>
      </c>
      <c r="N2375" s="8" t="b">
        <f t="shared" si="408"/>
        <v>0</v>
      </c>
      <c r="O2375" t="b">
        <f t="shared" si="409"/>
        <v>1</v>
      </c>
      <c r="P2375" t="b">
        <f t="shared" si="410"/>
        <v>1</v>
      </c>
      <c r="Q2375" t="b">
        <f t="shared" si="411"/>
        <v>1</v>
      </c>
      <c r="R2375" t="str">
        <f t="shared" si="412"/>
        <v>Yes</v>
      </c>
      <c r="S2375">
        <f t="shared" si="413"/>
        <v>1</v>
      </c>
      <c r="T2375" s="95">
        <f t="shared" si="414"/>
        <v>43069</v>
      </c>
      <c r="U2375" s="96">
        <f t="shared" si="415"/>
        <v>70.226190476190482</v>
      </c>
      <c r="V2375" t="str">
        <f>VLOOKUP(H2375, Table2_ContractType!$A$2:$B$4, 2,TRUE)</f>
        <v>Month-to-Month</v>
      </c>
      <c r="W2375" t="str">
        <f>VLOOKUP(F2375, Table3_PhoneService!$A$2:B2417, 2, TRUE)</f>
        <v>One Line</v>
      </c>
      <c r="X2375" t="str">
        <f>VLOOKUP(G2375,Table4_InternetService!$A$2:$B$4, 2, FALSE)</f>
        <v>Fiber Optic</v>
      </c>
      <c r="Y2375" s="98" t="str">
        <f t="shared" si="416"/>
        <v>Group2 13-24mo</v>
      </c>
      <c r="Z2375" s="98" t="str">
        <f t="shared" si="417"/>
        <v>Phone+internet</v>
      </c>
    </row>
    <row r="2376" spans="1:26" ht="15.75" customHeight="1" x14ac:dyDescent="0.2">
      <c r="A2376" s="3" t="s">
        <v>2420</v>
      </c>
      <c r="B2376" s="3" t="s">
        <v>29</v>
      </c>
      <c r="C2376" s="3">
        <v>0</v>
      </c>
      <c r="D2376" s="3" t="s">
        <v>25</v>
      </c>
      <c r="E2376" s="3" t="s">
        <v>25</v>
      </c>
      <c r="F2376" s="3">
        <v>1</v>
      </c>
      <c r="G2376" s="3">
        <v>1</v>
      </c>
      <c r="H2376" s="3">
        <v>2</v>
      </c>
      <c r="I2376" s="3" t="s">
        <v>35</v>
      </c>
      <c r="J2376" s="4">
        <v>60.5</v>
      </c>
      <c r="K2376" s="4">
        <v>3121.45</v>
      </c>
      <c r="L2376" s="3" t="s">
        <v>27</v>
      </c>
      <c r="M2376" s="1">
        <f t="shared" si="407"/>
        <v>52</v>
      </c>
      <c r="N2376" s="8" t="b">
        <f t="shared" si="408"/>
        <v>0</v>
      </c>
      <c r="O2376" t="b">
        <f t="shared" si="409"/>
        <v>0</v>
      </c>
      <c r="P2376" t="b">
        <f t="shared" si="410"/>
        <v>1</v>
      </c>
      <c r="Q2376" t="b">
        <f t="shared" si="411"/>
        <v>1</v>
      </c>
      <c r="R2376" t="str">
        <f t="shared" si="412"/>
        <v>Yes</v>
      </c>
      <c r="S2376">
        <f t="shared" si="413"/>
        <v>3</v>
      </c>
      <c r="T2376" s="95">
        <f t="shared" si="414"/>
        <v>42139</v>
      </c>
      <c r="U2376" s="96">
        <f t="shared" si="415"/>
        <v>60.027884615384615</v>
      </c>
      <c r="V2376" t="str">
        <f>VLOOKUP(H2376, Table2_ContractType!$A$2:$B$4, 2,TRUE)</f>
        <v>2 Year</v>
      </c>
      <c r="W2376" t="str">
        <f>VLOOKUP(F2376, Table3_PhoneService!$A$2:B2418, 2, TRUE)</f>
        <v>One Line</v>
      </c>
      <c r="X2376" t="str">
        <f>VLOOKUP(G2376,Table4_InternetService!$A$2:$B$4, 2, FALSE)</f>
        <v>DSL</v>
      </c>
      <c r="Y2376" s="98" t="str">
        <f t="shared" si="416"/>
        <v>Group5 over49mo</v>
      </c>
      <c r="Z2376" s="98" t="str">
        <f t="shared" si="417"/>
        <v>Phone+internet</v>
      </c>
    </row>
    <row r="2377" spans="1:26" ht="15.75" customHeight="1" x14ac:dyDescent="0.2">
      <c r="A2377" s="3" t="s">
        <v>2421</v>
      </c>
      <c r="B2377" s="3" t="s">
        <v>29</v>
      </c>
      <c r="C2377" s="3">
        <v>0</v>
      </c>
      <c r="D2377" s="3" t="s">
        <v>25</v>
      </c>
      <c r="E2377" s="3" t="s">
        <v>25</v>
      </c>
      <c r="F2377" s="3">
        <v>1</v>
      </c>
      <c r="G2377" s="3">
        <v>1</v>
      </c>
      <c r="H2377" s="3">
        <v>2</v>
      </c>
      <c r="I2377" s="3" t="s">
        <v>37</v>
      </c>
      <c r="J2377" s="4">
        <v>57.55</v>
      </c>
      <c r="K2377" s="4">
        <v>3046.4</v>
      </c>
      <c r="L2377" s="3" t="s">
        <v>25</v>
      </c>
      <c r="M2377" s="1">
        <f t="shared" si="407"/>
        <v>53</v>
      </c>
      <c r="N2377" s="8" t="b">
        <f t="shared" si="408"/>
        <v>0</v>
      </c>
      <c r="O2377" t="b">
        <f t="shared" si="409"/>
        <v>1</v>
      </c>
      <c r="P2377" t="b">
        <f t="shared" si="410"/>
        <v>1</v>
      </c>
      <c r="Q2377" t="b">
        <f t="shared" si="411"/>
        <v>1</v>
      </c>
      <c r="R2377" t="str">
        <f t="shared" si="412"/>
        <v>Yes</v>
      </c>
      <c r="S2377">
        <f t="shared" si="413"/>
        <v>3</v>
      </c>
      <c r="T2377" s="95">
        <f t="shared" si="414"/>
        <v>42109</v>
      </c>
      <c r="U2377" s="96">
        <f t="shared" si="415"/>
        <v>57.479245283018869</v>
      </c>
      <c r="V2377" t="str">
        <f>VLOOKUP(H2377, Table2_ContractType!$A$2:$B$4, 2,TRUE)</f>
        <v>2 Year</v>
      </c>
      <c r="W2377" t="str">
        <f>VLOOKUP(F2377, Table3_PhoneService!$A$2:B2419, 2, TRUE)</f>
        <v>One Line</v>
      </c>
      <c r="X2377" t="str">
        <f>VLOOKUP(G2377,Table4_InternetService!$A$2:$B$4, 2, FALSE)</f>
        <v>DSL</v>
      </c>
      <c r="Y2377" s="98" t="str">
        <f t="shared" si="416"/>
        <v>Group5 over49mo</v>
      </c>
      <c r="Z2377" s="98" t="str">
        <f t="shared" si="417"/>
        <v>Phone+internet</v>
      </c>
    </row>
    <row r="2378" spans="1:26" ht="15.75" customHeight="1" x14ac:dyDescent="0.2">
      <c r="A2378" s="3" t="s">
        <v>2422</v>
      </c>
      <c r="B2378" s="3" t="s">
        <v>29</v>
      </c>
      <c r="C2378" s="3">
        <v>0</v>
      </c>
      <c r="D2378" s="3" t="s">
        <v>27</v>
      </c>
      <c r="E2378" s="3" t="s">
        <v>27</v>
      </c>
      <c r="F2378" s="3">
        <v>2</v>
      </c>
      <c r="G2378" s="3">
        <v>1</v>
      </c>
      <c r="H2378" s="3">
        <v>1</v>
      </c>
      <c r="I2378" s="3" t="s">
        <v>35</v>
      </c>
      <c r="J2378" s="4">
        <v>59.9</v>
      </c>
      <c r="K2378" s="4">
        <v>3043.6</v>
      </c>
      <c r="L2378" s="3" t="s">
        <v>27</v>
      </c>
      <c r="M2378" s="1">
        <f t="shared" si="407"/>
        <v>51</v>
      </c>
      <c r="N2378" s="8" t="b">
        <f t="shared" si="408"/>
        <v>0</v>
      </c>
      <c r="O2378" t="b">
        <f t="shared" si="409"/>
        <v>0</v>
      </c>
      <c r="P2378" t="b">
        <f t="shared" si="410"/>
        <v>1</v>
      </c>
      <c r="Q2378" t="b">
        <f t="shared" si="411"/>
        <v>1</v>
      </c>
      <c r="R2378" t="str">
        <f t="shared" si="412"/>
        <v>Yes</v>
      </c>
      <c r="S2378">
        <f t="shared" si="413"/>
        <v>0</v>
      </c>
      <c r="T2378" s="95">
        <f t="shared" si="414"/>
        <v>42169</v>
      </c>
      <c r="U2378" s="96">
        <f t="shared" si="415"/>
        <v>59.678431372549021</v>
      </c>
      <c r="V2378" t="str">
        <f>VLOOKUP(H2378, Table2_ContractType!$A$2:$B$4, 2,TRUE)</f>
        <v>1 Year</v>
      </c>
      <c r="W2378" t="str">
        <f>VLOOKUP(F2378, Table3_PhoneService!$A$2:B2420, 2, TRUE)</f>
        <v>Two or More Lines</v>
      </c>
      <c r="X2378" t="str">
        <f>VLOOKUP(G2378,Table4_InternetService!$A$2:$B$4, 2, FALSE)</f>
        <v>DSL</v>
      </c>
      <c r="Y2378" s="98" t="str">
        <f t="shared" si="416"/>
        <v>Group5 over49mo</v>
      </c>
      <c r="Z2378" s="98" t="str">
        <f t="shared" si="417"/>
        <v>Phone+internet</v>
      </c>
    </row>
    <row r="2379" spans="1:26" ht="15.75" customHeight="1" x14ac:dyDescent="0.2">
      <c r="A2379" s="3" t="s">
        <v>2423</v>
      </c>
      <c r="B2379" s="3" t="s">
        <v>24</v>
      </c>
      <c r="C2379" s="3">
        <v>1</v>
      </c>
      <c r="D2379" s="3" t="s">
        <v>25</v>
      </c>
      <c r="E2379" s="3" t="s">
        <v>27</v>
      </c>
      <c r="F2379" s="3">
        <v>2</v>
      </c>
      <c r="G2379" s="3">
        <v>1</v>
      </c>
      <c r="H2379" s="3">
        <v>0</v>
      </c>
      <c r="I2379" s="3" t="s">
        <v>26</v>
      </c>
      <c r="J2379" s="4">
        <v>63.55</v>
      </c>
      <c r="K2379" s="4">
        <v>1381.8</v>
      </c>
      <c r="L2379" s="3" t="s">
        <v>27</v>
      </c>
      <c r="M2379" s="1">
        <f t="shared" si="407"/>
        <v>22</v>
      </c>
      <c r="N2379" s="8" t="b">
        <f t="shared" si="408"/>
        <v>1</v>
      </c>
      <c r="O2379" t="b">
        <f t="shared" si="409"/>
        <v>0</v>
      </c>
      <c r="P2379" t="b">
        <f t="shared" si="410"/>
        <v>1</v>
      </c>
      <c r="Q2379" t="b">
        <f t="shared" si="411"/>
        <v>1</v>
      </c>
      <c r="R2379" t="str">
        <f t="shared" si="412"/>
        <v>Yes</v>
      </c>
      <c r="S2379">
        <f t="shared" si="413"/>
        <v>1</v>
      </c>
      <c r="T2379" s="95">
        <f t="shared" si="414"/>
        <v>43039</v>
      </c>
      <c r="U2379" s="96">
        <f t="shared" si="415"/>
        <v>62.809090909090905</v>
      </c>
      <c r="V2379" t="str">
        <f>VLOOKUP(H2379, Table2_ContractType!$A$2:$B$4, 2,TRUE)</f>
        <v>Month-to-Month</v>
      </c>
      <c r="W2379" t="str">
        <f>VLOOKUP(F2379, Table3_PhoneService!$A$2:B2421, 2, TRUE)</f>
        <v>Two or More Lines</v>
      </c>
      <c r="X2379" t="str">
        <f>VLOOKUP(G2379,Table4_InternetService!$A$2:$B$4, 2, FALSE)</f>
        <v>DSL</v>
      </c>
      <c r="Y2379" s="98" t="str">
        <f t="shared" si="416"/>
        <v>Group2 13-24mo</v>
      </c>
      <c r="Z2379" s="98" t="str">
        <f t="shared" si="417"/>
        <v>Phone+internet</v>
      </c>
    </row>
    <row r="2380" spans="1:26" ht="15.75" customHeight="1" x14ac:dyDescent="0.2">
      <c r="A2380" s="3" t="s">
        <v>2424</v>
      </c>
      <c r="B2380" s="3" t="s">
        <v>24</v>
      </c>
      <c r="C2380" s="3">
        <v>0</v>
      </c>
      <c r="D2380" s="3" t="s">
        <v>25</v>
      </c>
      <c r="E2380" s="3" t="s">
        <v>25</v>
      </c>
      <c r="F2380" s="3">
        <v>2</v>
      </c>
      <c r="G2380" s="3">
        <v>2</v>
      </c>
      <c r="H2380" s="3">
        <v>0</v>
      </c>
      <c r="I2380" s="3" t="s">
        <v>31</v>
      </c>
      <c r="J2380" s="4">
        <v>80.75</v>
      </c>
      <c r="K2380" s="4">
        <v>4116.8999999999996</v>
      </c>
      <c r="L2380" s="3" t="s">
        <v>27</v>
      </c>
      <c r="M2380" s="1">
        <f t="shared" si="407"/>
        <v>51</v>
      </c>
      <c r="N2380" s="8" t="b">
        <f t="shared" si="408"/>
        <v>1</v>
      </c>
      <c r="O2380" t="b">
        <f t="shared" si="409"/>
        <v>0</v>
      </c>
      <c r="P2380" t="b">
        <f t="shared" si="410"/>
        <v>1</v>
      </c>
      <c r="Q2380" t="b">
        <f t="shared" si="411"/>
        <v>1</v>
      </c>
      <c r="R2380" t="str">
        <f t="shared" si="412"/>
        <v>Yes</v>
      </c>
      <c r="S2380">
        <f t="shared" si="413"/>
        <v>3</v>
      </c>
      <c r="T2380" s="95">
        <f t="shared" si="414"/>
        <v>42169</v>
      </c>
      <c r="U2380" s="96">
        <f t="shared" si="415"/>
        <v>80.723529411764702</v>
      </c>
      <c r="V2380" t="str">
        <f>VLOOKUP(H2380, Table2_ContractType!$A$2:$B$4, 2,TRUE)</f>
        <v>Month-to-Month</v>
      </c>
      <c r="W2380" t="str">
        <f>VLOOKUP(F2380, Table3_PhoneService!$A$2:B2422, 2, TRUE)</f>
        <v>Two or More Lines</v>
      </c>
      <c r="X2380" t="str">
        <f>VLOOKUP(G2380,Table4_InternetService!$A$2:$B$4, 2, FALSE)</f>
        <v>Fiber Optic</v>
      </c>
      <c r="Y2380" s="98" t="str">
        <f t="shared" si="416"/>
        <v>Group5 over49mo</v>
      </c>
      <c r="Z2380" s="98" t="str">
        <f t="shared" si="417"/>
        <v>Phone+internet</v>
      </c>
    </row>
    <row r="2381" spans="1:26" ht="15.75" customHeight="1" x14ac:dyDescent="0.2">
      <c r="A2381" s="3" t="s">
        <v>2425</v>
      </c>
      <c r="B2381" s="3" t="s">
        <v>24</v>
      </c>
      <c r="C2381" s="3">
        <v>0</v>
      </c>
      <c r="D2381" s="3" t="s">
        <v>25</v>
      </c>
      <c r="E2381" s="3" t="s">
        <v>25</v>
      </c>
      <c r="F2381" s="3">
        <v>2</v>
      </c>
      <c r="G2381" s="3">
        <v>2</v>
      </c>
      <c r="H2381" s="3">
        <v>2</v>
      </c>
      <c r="I2381" s="3" t="s">
        <v>37</v>
      </c>
      <c r="J2381" s="4">
        <v>109</v>
      </c>
      <c r="K2381" s="4">
        <v>7661.8</v>
      </c>
      <c r="L2381" s="3" t="s">
        <v>27</v>
      </c>
      <c r="M2381" s="1">
        <f t="shared" si="407"/>
        <v>70</v>
      </c>
      <c r="N2381" s="8" t="b">
        <f t="shared" si="408"/>
        <v>1</v>
      </c>
      <c r="O2381" t="b">
        <f t="shared" si="409"/>
        <v>0</v>
      </c>
      <c r="P2381" t="b">
        <f t="shared" si="410"/>
        <v>1</v>
      </c>
      <c r="Q2381" t="b">
        <f t="shared" si="411"/>
        <v>1</v>
      </c>
      <c r="R2381" t="str">
        <f t="shared" si="412"/>
        <v>Yes</v>
      </c>
      <c r="S2381">
        <f t="shared" si="413"/>
        <v>3</v>
      </c>
      <c r="T2381" s="95">
        <f t="shared" si="414"/>
        <v>41599</v>
      </c>
      <c r="U2381" s="96">
        <f t="shared" si="415"/>
        <v>109.45428571428572</v>
      </c>
      <c r="V2381" t="str">
        <f>VLOOKUP(H2381, Table2_ContractType!$A$2:$B$4, 2,TRUE)</f>
        <v>2 Year</v>
      </c>
      <c r="W2381" t="str">
        <f>VLOOKUP(F2381, Table3_PhoneService!$A$2:B2423, 2, TRUE)</f>
        <v>Two or More Lines</v>
      </c>
      <c r="X2381" t="str">
        <f>VLOOKUP(G2381,Table4_InternetService!$A$2:$B$4, 2, FALSE)</f>
        <v>Fiber Optic</v>
      </c>
      <c r="Y2381" s="98" t="str">
        <f t="shared" si="416"/>
        <v>Group5 over49mo</v>
      </c>
      <c r="Z2381" s="98" t="str">
        <f t="shared" si="417"/>
        <v>Phone+internet</v>
      </c>
    </row>
    <row r="2382" spans="1:26" ht="15.75" customHeight="1" x14ac:dyDescent="0.2">
      <c r="A2382" s="3" t="s">
        <v>2426</v>
      </c>
      <c r="B2382" s="3" t="s">
        <v>29</v>
      </c>
      <c r="C2382" s="3">
        <v>0</v>
      </c>
      <c r="D2382" s="3" t="s">
        <v>27</v>
      </c>
      <c r="E2382" s="3" t="s">
        <v>25</v>
      </c>
      <c r="F2382" s="3">
        <v>1</v>
      </c>
      <c r="G2382" s="3">
        <v>0</v>
      </c>
      <c r="H2382" s="3">
        <v>0</v>
      </c>
      <c r="I2382" s="3" t="s">
        <v>26</v>
      </c>
      <c r="J2382" s="4">
        <v>20.05</v>
      </c>
      <c r="K2382" s="4">
        <v>75.45</v>
      </c>
      <c r="L2382" s="3" t="s">
        <v>27</v>
      </c>
      <c r="M2382" s="1">
        <f t="shared" si="407"/>
        <v>4</v>
      </c>
      <c r="N2382" s="8" t="b">
        <f t="shared" si="408"/>
        <v>0</v>
      </c>
      <c r="O2382" t="b">
        <f t="shared" si="409"/>
        <v>0</v>
      </c>
      <c r="P2382" t="b">
        <f t="shared" si="410"/>
        <v>1</v>
      </c>
      <c r="Q2382" t="b">
        <f t="shared" si="411"/>
        <v>0</v>
      </c>
      <c r="R2382" t="str">
        <f t="shared" si="412"/>
        <v>No</v>
      </c>
      <c r="S2382" t="b">
        <f t="shared" si="413"/>
        <v>0</v>
      </c>
      <c r="T2382" s="95">
        <f t="shared" si="414"/>
        <v>43579</v>
      </c>
      <c r="U2382" s="96">
        <f t="shared" si="415"/>
        <v>18.862500000000001</v>
      </c>
      <c r="V2382" t="str">
        <f>VLOOKUP(H2382, Table2_ContractType!$A$2:$B$4, 2,TRUE)</f>
        <v>Month-to-Month</v>
      </c>
      <c r="W2382" t="str">
        <f>VLOOKUP(F2382, Table3_PhoneService!$A$2:B2424, 2, TRUE)</f>
        <v>One Line</v>
      </c>
      <c r="X2382" t="str">
        <f>VLOOKUP(G2382,Table4_InternetService!$A$2:$B$4, 2, FALSE)</f>
        <v>No Internet Service</v>
      </c>
      <c r="Y2382" s="98" t="str">
        <f t="shared" si="416"/>
        <v>Group1 0-12mo</v>
      </c>
      <c r="Z2382" s="98" t="str">
        <f t="shared" si="417"/>
        <v>Phone</v>
      </c>
    </row>
    <row r="2383" spans="1:26" ht="15.75" customHeight="1" x14ac:dyDescent="0.2">
      <c r="A2383" s="3" t="s">
        <v>2427</v>
      </c>
      <c r="B2383" s="3" t="s">
        <v>24</v>
      </c>
      <c r="C2383" s="3">
        <v>0</v>
      </c>
      <c r="D2383" s="3" t="s">
        <v>25</v>
      </c>
      <c r="E2383" s="3" t="s">
        <v>25</v>
      </c>
      <c r="F2383" s="3">
        <v>2</v>
      </c>
      <c r="G2383" s="3">
        <v>2</v>
      </c>
      <c r="H2383" s="3">
        <v>1</v>
      </c>
      <c r="I2383" s="3" t="s">
        <v>31</v>
      </c>
      <c r="J2383" s="4">
        <v>94.4</v>
      </c>
      <c r="K2383" s="4">
        <v>4295.3500000000004</v>
      </c>
      <c r="L2383" s="3" t="s">
        <v>27</v>
      </c>
      <c r="M2383" s="1">
        <f t="shared" si="407"/>
        <v>46</v>
      </c>
      <c r="N2383" s="8" t="b">
        <f t="shared" si="408"/>
        <v>1</v>
      </c>
      <c r="O2383" t="b">
        <f t="shared" si="409"/>
        <v>0</v>
      </c>
      <c r="P2383" t="b">
        <f t="shared" si="410"/>
        <v>1</v>
      </c>
      <c r="Q2383" t="b">
        <f t="shared" si="411"/>
        <v>1</v>
      </c>
      <c r="R2383" t="str">
        <f t="shared" si="412"/>
        <v>Yes</v>
      </c>
      <c r="S2383">
        <f t="shared" si="413"/>
        <v>3</v>
      </c>
      <c r="T2383" s="95">
        <f t="shared" si="414"/>
        <v>42319</v>
      </c>
      <c r="U2383" s="96">
        <f t="shared" si="415"/>
        <v>93.377173913043492</v>
      </c>
      <c r="V2383" t="str">
        <f>VLOOKUP(H2383, Table2_ContractType!$A$2:$B$4, 2,TRUE)</f>
        <v>1 Year</v>
      </c>
      <c r="W2383" t="str">
        <f>VLOOKUP(F2383, Table3_PhoneService!$A$2:B2425, 2, TRUE)</f>
        <v>Two or More Lines</v>
      </c>
      <c r="X2383" t="str">
        <f>VLOOKUP(G2383,Table4_InternetService!$A$2:$B$4, 2, FALSE)</f>
        <v>Fiber Optic</v>
      </c>
      <c r="Y2383" s="98" t="str">
        <f t="shared" si="416"/>
        <v>Group4 37-48mo</v>
      </c>
      <c r="Z2383" s="98" t="str">
        <f t="shared" si="417"/>
        <v>Phone+internet</v>
      </c>
    </row>
    <row r="2384" spans="1:26" ht="15.75" customHeight="1" x14ac:dyDescent="0.2">
      <c r="A2384" s="3" t="s">
        <v>2428</v>
      </c>
      <c r="B2384" s="3" t="s">
        <v>24</v>
      </c>
      <c r="C2384" s="3">
        <v>0</v>
      </c>
      <c r="D2384" s="3" t="s">
        <v>27</v>
      </c>
      <c r="E2384" s="3" t="s">
        <v>27</v>
      </c>
      <c r="F2384" s="3">
        <v>1</v>
      </c>
      <c r="G2384" s="3">
        <v>1</v>
      </c>
      <c r="H2384" s="3">
        <v>2</v>
      </c>
      <c r="I2384" s="3" t="s">
        <v>26</v>
      </c>
      <c r="J2384" s="4">
        <v>79.2</v>
      </c>
      <c r="K2384" s="4">
        <v>2497.1999999999998</v>
      </c>
      <c r="L2384" s="3" t="s">
        <v>27</v>
      </c>
      <c r="M2384" s="1">
        <f t="shared" si="407"/>
        <v>32</v>
      </c>
      <c r="N2384" s="8" t="b">
        <f t="shared" si="408"/>
        <v>1</v>
      </c>
      <c r="O2384" t="b">
        <f t="shared" si="409"/>
        <v>0</v>
      </c>
      <c r="P2384" t="b">
        <f t="shared" si="410"/>
        <v>1</v>
      </c>
      <c r="Q2384" t="b">
        <f t="shared" si="411"/>
        <v>1</v>
      </c>
      <c r="R2384" t="str">
        <f t="shared" si="412"/>
        <v>Yes</v>
      </c>
      <c r="S2384">
        <f t="shared" si="413"/>
        <v>0</v>
      </c>
      <c r="T2384" s="95">
        <f t="shared" si="414"/>
        <v>42739</v>
      </c>
      <c r="U2384" s="96">
        <f t="shared" si="415"/>
        <v>78.037499999999994</v>
      </c>
      <c r="V2384" t="str">
        <f>VLOOKUP(H2384, Table2_ContractType!$A$2:$B$4, 2,TRUE)</f>
        <v>2 Year</v>
      </c>
      <c r="W2384" t="str">
        <f>VLOOKUP(F2384, Table3_PhoneService!$A$2:B2426, 2, TRUE)</f>
        <v>One Line</v>
      </c>
      <c r="X2384" t="str">
        <f>VLOOKUP(G2384,Table4_InternetService!$A$2:$B$4, 2, FALSE)</f>
        <v>DSL</v>
      </c>
      <c r="Y2384" s="98" t="str">
        <f t="shared" si="416"/>
        <v>Group3 25-36mo</v>
      </c>
      <c r="Z2384" s="98" t="str">
        <f t="shared" si="417"/>
        <v>Phone+internet</v>
      </c>
    </row>
    <row r="2385" spans="1:26" ht="15.75" customHeight="1" x14ac:dyDescent="0.2">
      <c r="A2385" s="3" t="s">
        <v>2429</v>
      </c>
      <c r="B2385" s="3" t="s">
        <v>24</v>
      </c>
      <c r="C2385" s="3">
        <v>1</v>
      </c>
      <c r="D2385" s="3" t="s">
        <v>25</v>
      </c>
      <c r="E2385" s="3" t="s">
        <v>27</v>
      </c>
      <c r="F2385" s="3">
        <v>1</v>
      </c>
      <c r="G2385" s="3">
        <v>2</v>
      </c>
      <c r="H2385" s="3">
        <v>0</v>
      </c>
      <c r="I2385" s="3" t="s">
        <v>37</v>
      </c>
      <c r="J2385" s="4">
        <v>74.599999999999994</v>
      </c>
      <c r="K2385" s="4">
        <v>239.05</v>
      </c>
      <c r="L2385" s="3" t="s">
        <v>27</v>
      </c>
      <c r="M2385" s="1">
        <f t="shared" si="407"/>
        <v>3</v>
      </c>
      <c r="N2385" s="8" t="b">
        <f t="shared" si="408"/>
        <v>1</v>
      </c>
      <c r="O2385" t="b">
        <f t="shared" si="409"/>
        <v>0</v>
      </c>
      <c r="P2385" t="b">
        <f t="shared" si="410"/>
        <v>1</v>
      </c>
      <c r="Q2385" t="b">
        <f t="shared" si="411"/>
        <v>1</v>
      </c>
      <c r="R2385" t="str">
        <f t="shared" si="412"/>
        <v>Yes</v>
      </c>
      <c r="S2385">
        <f t="shared" si="413"/>
        <v>1</v>
      </c>
      <c r="T2385" s="95">
        <f t="shared" si="414"/>
        <v>43609</v>
      </c>
      <c r="U2385" s="96">
        <f t="shared" si="415"/>
        <v>79.683333333333337</v>
      </c>
      <c r="V2385" t="str">
        <f>VLOOKUP(H2385, Table2_ContractType!$A$2:$B$4, 2,TRUE)</f>
        <v>Month-to-Month</v>
      </c>
      <c r="W2385" t="str">
        <f>VLOOKUP(F2385, Table3_PhoneService!$A$2:B2427, 2, TRUE)</f>
        <v>One Line</v>
      </c>
      <c r="X2385" t="str">
        <f>VLOOKUP(G2385,Table4_InternetService!$A$2:$B$4, 2, FALSE)</f>
        <v>Fiber Optic</v>
      </c>
      <c r="Y2385" s="98" t="str">
        <f t="shared" si="416"/>
        <v>Group1 0-12mo</v>
      </c>
      <c r="Z2385" s="98" t="str">
        <f t="shared" si="417"/>
        <v>Phone+internet</v>
      </c>
    </row>
    <row r="2386" spans="1:26" ht="15.75" customHeight="1" x14ac:dyDescent="0.2">
      <c r="A2386" s="3" t="s">
        <v>2430</v>
      </c>
      <c r="B2386" s="3" t="s">
        <v>29</v>
      </c>
      <c r="C2386" s="3">
        <v>1</v>
      </c>
      <c r="D2386" s="3" t="s">
        <v>27</v>
      </c>
      <c r="E2386" s="3" t="s">
        <v>27</v>
      </c>
      <c r="F2386" s="3">
        <v>1</v>
      </c>
      <c r="G2386" s="3">
        <v>1</v>
      </c>
      <c r="H2386" s="3">
        <v>0</v>
      </c>
      <c r="I2386" s="3" t="s">
        <v>37</v>
      </c>
      <c r="J2386" s="4">
        <v>45.25</v>
      </c>
      <c r="K2386" s="4">
        <v>45.25</v>
      </c>
      <c r="L2386" s="3" t="s">
        <v>27</v>
      </c>
      <c r="M2386" s="1">
        <f t="shared" si="407"/>
        <v>1</v>
      </c>
      <c r="N2386" s="8" t="b">
        <f t="shared" si="408"/>
        <v>0</v>
      </c>
      <c r="O2386" t="b">
        <f t="shared" si="409"/>
        <v>0</v>
      </c>
      <c r="P2386" t="b">
        <f t="shared" si="410"/>
        <v>1</v>
      </c>
      <c r="Q2386" t="b">
        <f t="shared" si="411"/>
        <v>1</v>
      </c>
      <c r="R2386" t="str">
        <f t="shared" si="412"/>
        <v>Yes</v>
      </c>
      <c r="S2386">
        <f t="shared" si="413"/>
        <v>0</v>
      </c>
      <c r="T2386" s="95">
        <f t="shared" si="414"/>
        <v>43669</v>
      </c>
      <c r="U2386" s="96">
        <f t="shared" si="415"/>
        <v>45.25</v>
      </c>
      <c r="V2386" t="str">
        <f>VLOOKUP(H2386, Table2_ContractType!$A$2:$B$4, 2,TRUE)</f>
        <v>Month-to-Month</v>
      </c>
      <c r="W2386" t="str">
        <f>VLOOKUP(F2386, Table3_PhoneService!$A$2:B2428, 2, TRUE)</f>
        <v>One Line</v>
      </c>
      <c r="X2386" t="str">
        <f>VLOOKUP(G2386,Table4_InternetService!$A$2:$B$4, 2, FALSE)</f>
        <v>DSL</v>
      </c>
      <c r="Y2386" s="98" t="str">
        <f t="shared" si="416"/>
        <v>Group1 0-12mo</v>
      </c>
      <c r="Z2386" s="98" t="str">
        <f t="shared" si="417"/>
        <v>Phone+internet</v>
      </c>
    </row>
    <row r="2387" spans="1:26" ht="15.75" customHeight="1" x14ac:dyDescent="0.2">
      <c r="A2387" s="3" t="s">
        <v>2431</v>
      </c>
      <c r="B2387" s="3" t="s">
        <v>29</v>
      </c>
      <c r="C2387" s="3">
        <v>0</v>
      </c>
      <c r="D2387" s="3" t="s">
        <v>27</v>
      </c>
      <c r="E2387" s="3" t="s">
        <v>27</v>
      </c>
      <c r="F2387" s="3">
        <v>2</v>
      </c>
      <c r="G2387" s="3">
        <v>1</v>
      </c>
      <c r="H2387" s="3">
        <v>0</v>
      </c>
      <c r="I2387" s="3" t="s">
        <v>37</v>
      </c>
      <c r="J2387" s="4">
        <v>55.7</v>
      </c>
      <c r="K2387" s="4">
        <v>2237.5500000000002</v>
      </c>
      <c r="L2387" s="3" t="s">
        <v>27</v>
      </c>
      <c r="M2387" s="1">
        <f t="shared" si="407"/>
        <v>40</v>
      </c>
      <c r="N2387" s="8" t="b">
        <f t="shared" si="408"/>
        <v>0</v>
      </c>
      <c r="O2387" t="b">
        <f t="shared" si="409"/>
        <v>0</v>
      </c>
      <c r="P2387" t="b">
        <f t="shared" si="410"/>
        <v>1</v>
      </c>
      <c r="Q2387" t="b">
        <f t="shared" si="411"/>
        <v>1</v>
      </c>
      <c r="R2387" t="str">
        <f t="shared" si="412"/>
        <v>Yes</v>
      </c>
      <c r="S2387">
        <f t="shared" si="413"/>
        <v>0</v>
      </c>
      <c r="T2387" s="95">
        <f t="shared" si="414"/>
        <v>42499</v>
      </c>
      <c r="U2387" s="96">
        <f t="shared" si="415"/>
        <v>55.938750000000006</v>
      </c>
      <c r="V2387" t="str">
        <f>VLOOKUP(H2387, Table2_ContractType!$A$2:$B$4, 2,TRUE)</f>
        <v>Month-to-Month</v>
      </c>
      <c r="W2387" t="str">
        <f>VLOOKUP(F2387, Table3_PhoneService!$A$2:B2429, 2, TRUE)</f>
        <v>Two or More Lines</v>
      </c>
      <c r="X2387" t="str">
        <f>VLOOKUP(G2387,Table4_InternetService!$A$2:$B$4, 2, FALSE)</f>
        <v>DSL</v>
      </c>
      <c r="Y2387" s="98" t="str">
        <f t="shared" si="416"/>
        <v>Group4 37-48mo</v>
      </c>
      <c r="Z2387" s="98" t="str">
        <f t="shared" si="417"/>
        <v>Phone+internet</v>
      </c>
    </row>
    <row r="2388" spans="1:26" ht="15.75" customHeight="1" x14ac:dyDescent="0.2">
      <c r="A2388" s="3" t="s">
        <v>2432</v>
      </c>
      <c r="B2388" s="3" t="s">
        <v>29</v>
      </c>
      <c r="C2388" s="3">
        <v>0</v>
      </c>
      <c r="D2388" s="3" t="s">
        <v>25</v>
      </c>
      <c r="E2388" s="3" t="s">
        <v>25</v>
      </c>
      <c r="F2388" s="3">
        <v>2</v>
      </c>
      <c r="G2388" s="3">
        <v>2</v>
      </c>
      <c r="H2388" s="3">
        <v>0</v>
      </c>
      <c r="I2388" s="3" t="s">
        <v>37</v>
      </c>
      <c r="J2388" s="4">
        <v>103.75</v>
      </c>
      <c r="K2388" s="4">
        <v>5969.95</v>
      </c>
      <c r="L2388" s="3" t="s">
        <v>27</v>
      </c>
      <c r="M2388" s="1">
        <f t="shared" si="407"/>
        <v>58</v>
      </c>
      <c r="N2388" s="8" t="b">
        <f t="shared" si="408"/>
        <v>0</v>
      </c>
      <c r="O2388" t="b">
        <f t="shared" si="409"/>
        <v>0</v>
      </c>
      <c r="P2388" t="b">
        <f t="shared" si="410"/>
        <v>1</v>
      </c>
      <c r="Q2388" t="b">
        <f t="shared" si="411"/>
        <v>1</v>
      </c>
      <c r="R2388" t="str">
        <f t="shared" si="412"/>
        <v>Yes</v>
      </c>
      <c r="S2388">
        <f t="shared" si="413"/>
        <v>3</v>
      </c>
      <c r="T2388" s="95">
        <f t="shared" si="414"/>
        <v>41959</v>
      </c>
      <c r="U2388" s="96">
        <f t="shared" si="415"/>
        <v>102.9301724137931</v>
      </c>
      <c r="V2388" t="str">
        <f>VLOOKUP(H2388, Table2_ContractType!$A$2:$B$4, 2,TRUE)</f>
        <v>Month-to-Month</v>
      </c>
      <c r="W2388" t="str">
        <f>VLOOKUP(F2388, Table3_PhoneService!$A$2:B2430, 2, TRUE)</f>
        <v>Two or More Lines</v>
      </c>
      <c r="X2388" t="str">
        <f>VLOOKUP(G2388,Table4_InternetService!$A$2:$B$4, 2, FALSE)</f>
        <v>Fiber Optic</v>
      </c>
      <c r="Y2388" s="98" t="str">
        <f t="shared" si="416"/>
        <v>Group5 over49mo</v>
      </c>
      <c r="Z2388" s="98" t="str">
        <f t="shared" si="417"/>
        <v>Phone+internet</v>
      </c>
    </row>
    <row r="2389" spans="1:26" ht="15.75" customHeight="1" x14ac:dyDescent="0.2">
      <c r="A2389" s="3" t="s">
        <v>2433</v>
      </c>
      <c r="B2389" s="3" t="s">
        <v>24</v>
      </c>
      <c r="C2389" s="3">
        <v>0</v>
      </c>
      <c r="D2389" s="3" t="s">
        <v>25</v>
      </c>
      <c r="E2389" s="3" t="s">
        <v>25</v>
      </c>
      <c r="F2389" s="3">
        <v>1</v>
      </c>
      <c r="G2389" s="3">
        <v>1</v>
      </c>
      <c r="H2389" s="3">
        <v>0</v>
      </c>
      <c r="I2389" s="3" t="s">
        <v>26</v>
      </c>
      <c r="J2389" s="4">
        <v>65.7</v>
      </c>
      <c r="K2389" s="4">
        <v>134.35</v>
      </c>
      <c r="L2389" s="3" t="s">
        <v>25</v>
      </c>
      <c r="M2389" s="1">
        <f t="shared" si="407"/>
        <v>2</v>
      </c>
      <c r="N2389" s="8" t="b">
        <f t="shared" si="408"/>
        <v>1</v>
      </c>
      <c r="O2389" t="b">
        <f t="shared" si="409"/>
        <v>1</v>
      </c>
      <c r="P2389" t="b">
        <f t="shared" si="410"/>
        <v>1</v>
      </c>
      <c r="Q2389" t="b">
        <f t="shared" si="411"/>
        <v>1</v>
      </c>
      <c r="R2389" t="str">
        <f t="shared" si="412"/>
        <v>Yes</v>
      </c>
      <c r="S2389">
        <f t="shared" si="413"/>
        <v>3</v>
      </c>
      <c r="T2389" s="95">
        <f t="shared" si="414"/>
        <v>43639</v>
      </c>
      <c r="U2389" s="96">
        <f t="shared" si="415"/>
        <v>67.174999999999997</v>
      </c>
      <c r="V2389" t="str">
        <f>VLOOKUP(H2389, Table2_ContractType!$A$2:$B$4, 2,TRUE)</f>
        <v>Month-to-Month</v>
      </c>
      <c r="W2389" t="str">
        <f>VLOOKUP(F2389, Table3_PhoneService!$A$2:B2431, 2, TRUE)</f>
        <v>One Line</v>
      </c>
      <c r="X2389" t="str">
        <f>VLOOKUP(G2389,Table4_InternetService!$A$2:$B$4, 2, FALSE)</f>
        <v>DSL</v>
      </c>
      <c r="Y2389" s="98" t="str">
        <f t="shared" si="416"/>
        <v>Group1 0-12mo</v>
      </c>
      <c r="Z2389" s="98" t="str">
        <f t="shared" si="417"/>
        <v>Phone+internet</v>
      </c>
    </row>
    <row r="2390" spans="1:26" ht="15.75" customHeight="1" x14ac:dyDescent="0.2">
      <c r="A2390" s="3" t="s">
        <v>2434</v>
      </c>
      <c r="B2390" s="3" t="s">
        <v>29</v>
      </c>
      <c r="C2390" s="3">
        <v>0</v>
      </c>
      <c r="D2390" s="3" t="s">
        <v>27</v>
      </c>
      <c r="E2390" s="3" t="s">
        <v>27</v>
      </c>
      <c r="F2390" s="3">
        <v>0</v>
      </c>
      <c r="G2390" s="3">
        <v>1</v>
      </c>
      <c r="H2390" s="3">
        <v>1</v>
      </c>
      <c r="I2390" s="3" t="s">
        <v>26</v>
      </c>
      <c r="J2390" s="4">
        <v>24.85</v>
      </c>
      <c r="K2390" s="4">
        <v>788.05</v>
      </c>
      <c r="L2390" s="3" t="s">
        <v>27</v>
      </c>
      <c r="M2390" s="1">
        <f t="shared" si="407"/>
        <v>32</v>
      </c>
      <c r="N2390" s="8" t="b">
        <f t="shared" si="408"/>
        <v>0</v>
      </c>
      <c r="O2390" t="b">
        <f t="shared" si="409"/>
        <v>0</v>
      </c>
      <c r="P2390" t="b">
        <f t="shared" si="410"/>
        <v>0</v>
      </c>
      <c r="Q2390" t="b">
        <f t="shared" si="411"/>
        <v>1</v>
      </c>
      <c r="R2390" t="str">
        <f t="shared" si="412"/>
        <v>No</v>
      </c>
      <c r="S2390">
        <f t="shared" si="413"/>
        <v>0</v>
      </c>
      <c r="T2390" s="95">
        <f t="shared" si="414"/>
        <v>42739</v>
      </c>
      <c r="U2390" s="96">
        <f t="shared" si="415"/>
        <v>24.626562499999999</v>
      </c>
      <c r="V2390" t="str">
        <f>VLOOKUP(H2390, Table2_ContractType!$A$2:$B$4, 2,TRUE)</f>
        <v>1 Year</v>
      </c>
      <c r="W2390" t="str">
        <f>VLOOKUP(F2390, Table3_PhoneService!$A$2:B2432, 2, TRUE)</f>
        <v>No Phone Service</v>
      </c>
      <c r="X2390" t="str">
        <f>VLOOKUP(G2390,Table4_InternetService!$A$2:$B$4, 2, FALSE)</f>
        <v>DSL</v>
      </c>
      <c r="Y2390" s="98" t="str">
        <f t="shared" si="416"/>
        <v>Group3 25-36mo</v>
      </c>
      <c r="Z2390" s="98" t="str">
        <f t="shared" si="417"/>
        <v>Internet</v>
      </c>
    </row>
    <row r="2391" spans="1:26" ht="15.75" customHeight="1" x14ac:dyDescent="0.2">
      <c r="A2391" s="3" t="s">
        <v>2435</v>
      </c>
      <c r="B2391" s="3" t="s">
        <v>24</v>
      </c>
      <c r="C2391" s="3">
        <v>1</v>
      </c>
      <c r="D2391" s="3" t="s">
        <v>25</v>
      </c>
      <c r="E2391" s="3" t="s">
        <v>27</v>
      </c>
      <c r="F2391" s="3">
        <v>2</v>
      </c>
      <c r="G2391" s="3">
        <v>2</v>
      </c>
      <c r="H2391" s="3">
        <v>0</v>
      </c>
      <c r="I2391" s="3" t="s">
        <v>37</v>
      </c>
      <c r="J2391" s="4">
        <v>105.25</v>
      </c>
      <c r="K2391" s="4">
        <v>6786.4</v>
      </c>
      <c r="L2391" s="3" t="s">
        <v>25</v>
      </c>
      <c r="M2391" s="1">
        <f t="shared" si="407"/>
        <v>64</v>
      </c>
      <c r="N2391" s="8" t="b">
        <f t="shared" si="408"/>
        <v>1</v>
      </c>
      <c r="O2391" t="b">
        <f t="shared" si="409"/>
        <v>1</v>
      </c>
      <c r="P2391" t="b">
        <f t="shared" si="410"/>
        <v>1</v>
      </c>
      <c r="Q2391" t="b">
        <f t="shared" si="411"/>
        <v>1</v>
      </c>
      <c r="R2391" t="str">
        <f t="shared" si="412"/>
        <v>Yes</v>
      </c>
      <c r="S2391">
        <f t="shared" si="413"/>
        <v>1</v>
      </c>
      <c r="T2391" s="95">
        <f t="shared" si="414"/>
        <v>41779</v>
      </c>
      <c r="U2391" s="96">
        <f t="shared" si="415"/>
        <v>106.03749999999999</v>
      </c>
      <c r="V2391" t="str">
        <f>VLOOKUP(H2391, Table2_ContractType!$A$2:$B$4, 2,TRUE)</f>
        <v>Month-to-Month</v>
      </c>
      <c r="W2391" t="str">
        <f>VLOOKUP(F2391, Table3_PhoneService!$A$2:B2433, 2, TRUE)</f>
        <v>Two or More Lines</v>
      </c>
      <c r="X2391" t="str">
        <f>VLOOKUP(G2391,Table4_InternetService!$A$2:$B$4, 2, FALSE)</f>
        <v>Fiber Optic</v>
      </c>
      <c r="Y2391" s="98" t="str">
        <f t="shared" si="416"/>
        <v>Group5 over49mo</v>
      </c>
      <c r="Z2391" s="98" t="str">
        <f t="shared" si="417"/>
        <v>Phone+internet</v>
      </c>
    </row>
    <row r="2392" spans="1:26" ht="15.75" customHeight="1" x14ac:dyDescent="0.2">
      <c r="A2392" s="3" t="s">
        <v>2436</v>
      </c>
      <c r="B2392" s="3" t="s">
        <v>24</v>
      </c>
      <c r="C2392" s="3">
        <v>0</v>
      </c>
      <c r="D2392" s="3" t="s">
        <v>27</v>
      </c>
      <c r="E2392" s="3" t="s">
        <v>27</v>
      </c>
      <c r="F2392" s="3">
        <v>2</v>
      </c>
      <c r="G2392" s="3">
        <v>2</v>
      </c>
      <c r="H2392" s="3">
        <v>0</v>
      </c>
      <c r="I2392" s="3" t="s">
        <v>31</v>
      </c>
      <c r="J2392" s="4">
        <v>79.55</v>
      </c>
      <c r="K2392" s="4">
        <v>151.75</v>
      </c>
      <c r="L2392" s="3" t="s">
        <v>27</v>
      </c>
      <c r="M2392" s="1">
        <f t="shared" si="407"/>
        <v>2</v>
      </c>
      <c r="N2392" s="8" t="b">
        <f t="shared" si="408"/>
        <v>1</v>
      </c>
      <c r="O2392" t="b">
        <f t="shared" si="409"/>
        <v>0</v>
      </c>
      <c r="P2392" t="b">
        <f t="shared" si="410"/>
        <v>1</v>
      </c>
      <c r="Q2392" t="b">
        <f t="shared" si="411"/>
        <v>1</v>
      </c>
      <c r="R2392" t="str">
        <f t="shared" si="412"/>
        <v>Yes</v>
      </c>
      <c r="S2392">
        <f t="shared" si="413"/>
        <v>0</v>
      </c>
      <c r="T2392" s="95">
        <f t="shared" si="414"/>
        <v>43639</v>
      </c>
      <c r="U2392" s="96">
        <f t="shared" si="415"/>
        <v>75.875</v>
      </c>
      <c r="V2392" t="str">
        <f>VLOOKUP(H2392, Table2_ContractType!$A$2:$B$4, 2,TRUE)</f>
        <v>Month-to-Month</v>
      </c>
      <c r="W2392" t="str">
        <f>VLOOKUP(F2392, Table3_PhoneService!$A$2:B2434, 2, TRUE)</f>
        <v>Two or More Lines</v>
      </c>
      <c r="X2392" t="str">
        <f>VLOOKUP(G2392,Table4_InternetService!$A$2:$B$4, 2, FALSE)</f>
        <v>Fiber Optic</v>
      </c>
      <c r="Y2392" s="98" t="str">
        <f t="shared" si="416"/>
        <v>Group1 0-12mo</v>
      </c>
      <c r="Z2392" s="98" t="str">
        <f t="shared" si="417"/>
        <v>Phone+internet</v>
      </c>
    </row>
    <row r="2393" spans="1:26" ht="15.75" customHeight="1" x14ac:dyDescent="0.2">
      <c r="A2393" s="3" t="s">
        <v>2437</v>
      </c>
      <c r="B2393" s="3" t="s">
        <v>29</v>
      </c>
      <c r="C2393" s="3">
        <v>1</v>
      </c>
      <c r="D2393" s="3" t="s">
        <v>27</v>
      </c>
      <c r="E2393" s="3" t="s">
        <v>27</v>
      </c>
      <c r="F2393" s="3">
        <v>1</v>
      </c>
      <c r="G2393" s="3">
        <v>2</v>
      </c>
      <c r="H2393" s="3">
        <v>0</v>
      </c>
      <c r="I2393" s="3" t="s">
        <v>26</v>
      </c>
      <c r="J2393" s="4">
        <v>71.45</v>
      </c>
      <c r="K2393" s="4">
        <v>371.6</v>
      </c>
      <c r="L2393" s="3" t="s">
        <v>27</v>
      </c>
      <c r="M2393" s="1">
        <f t="shared" si="407"/>
        <v>5</v>
      </c>
      <c r="N2393" s="8" t="b">
        <f t="shared" si="408"/>
        <v>0</v>
      </c>
      <c r="O2393" t="b">
        <f t="shared" si="409"/>
        <v>0</v>
      </c>
      <c r="P2393" t="b">
        <f t="shared" si="410"/>
        <v>1</v>
      </c>
      <c r="Q2393" t="b">
        <f t="shared" si="411"/>
        <v>1</v>
      </c>
      <c r="R2393" t="str">
        <f t="shared" si="412"/>
        <v>Yes</v>
      </c>
      <c r="S2393">
        <f t="shared" si="413"/>
        <v>0</v>
      </c>
      <c r="T2393" s="95">
        <f t="shared" si="414"/>
        <v>43549</v>
      </c>
      <c r="U2393" s="96">
        <f t="shared" si="415"/>
        <v>74.320000000000007</v>
      </c>
      <c r="V2393" t="str">
        <f>VLOOKUP(H2393, Table2_ContractType!$A$2:$B$4, 2,TRUE)</f>
        <v>Month-to-Month</v>
      </c>
      <c r="W2393" t="str">
        <f>VLOOKUP(F2393, Table3_PhoneService!$A$2:B2435, 2, TRUE)</f>
        <v>One Line</v>
      </c>
      <c r="X2393" t="str">
        <f>VLOOKUP(G2393,Table4_InternetService!$A$2:$B$4, 2, FALSE)</f>
        <v>Fiber Optic</v>
      </c>
      <c r="Y2393" s="98" t="str">
        <f t="shared" si="416"/>
        <v>Group1 0-12mo</v>
      </c>
      <c r="Z2393" s="98" t="str">
        <f t="shared" si="417"/>
        <v>Phone+internet</v>
      </c>
    </row>
    <row r="2394" spans="1:26" ht="15.75" customHeight="1" x14ac:dyDescent="0.2">
      <c r="A2394" s="3" t="s">
        <v>2438</v>
      </c>
      <c r="B2394" s="3" t="s">
        <v>29</v>
      </c>
      <c r="C2394" s="3">
        <v>0</v>
      </c>
      <c r="D2394" s="3" t="s">
        <v>27</v>
      </c>
      <c r="E2394" s="3" t="s">
        <v>27</v>
      </c>
      <c r="F2394" s="3">
        <v>2</v>
      </c>
      <c r="G2394" s="3">
        <v>2</v>
      </c>
      <c r="H2394" s="3">
        <v>0</v>
      </c>
      <c r="I2394" s="3" t="s">
        <v>31</v>
      </c>
      <c r="J2394" s="4">
        <v>79.45</v>
      </c>
      <c r="K2394" s="4">
        <v>145.15</v>
      </c>
      <c r="L2394" s="3" t="s">
        <v>27</v>
      </c>
      <c r="M2394" s="1">
        <f t="shared" si="407"/>
        <v>2</v>
      </c>
      <c r="N2394" s="8" t="b">
        <f t="shared" si="408"/>
        <v>0</v>
      </c>
      <c r="O2394" t="b">
        <f t="shared" si="409"/>
        <v>0</v>
      </c>
      <c r="P2394" t="b">
        <f t="shared" si="410"/>
        <v>1</v>
      </c>
      <c r="Q2394" t="b">
        <f t="shared" si="411"/>
        <v>1</v>
      </c>
      <c r="R2394" t="str">
        <f t="shared" si="412"/>
        <v>Yes</v>
      </c>
      <c r="S2394">
        <f t="shared" si="413"/>
        <v>0</v>
      </c>
      <c r="T2394" s="95">
        <f t="shared" si="414"/>
        <v>43639</v>
      </c>
      <c r="U2394" s="96">
        <f t="shared" si="415"/>
        <v>72.575000000000003</v>
      </c>
      <c r="V2394" t="str">
        <f>VLOOKUP(H2394, Table2_ContractType!$A$2:$B$4, 2,TRUE)</f>
        <v>Month-to-Month</v>
      </c>
      <c r="W2394" t="str">
        <f>VLOOKUP(F2394, Table3_PhoneService!$A$2:B2436, 2, TRUE)</f>
        <v>Two or More Lines</v>
      </c>
      <c r="X2394" t="str">
        <f>VLOOKUP(G2394,Table4_InternetService!$A$2:$B$4, 2, FALSE)</f>
        <v>Fiber Optic</v>
      </c>
      <c r="Y2394" s="98" t="str">
        <f t="shared" si="416"/>
        <v>Group1 0-12mo</v>
      </c>
      <c r="Z2394" s="98" t="str">
        <f t="shared" si="417"/>
        <v>Phone+internet</v>
      </c>
    </row>
    <row r="2395" spans="1:26" ht="15.75" customHeight="1" x14ac:dyDescent="0.2">
      <c r="A2395" s="3" t="s">
        <v>2439</v>
      </c>
      <c r="B2395" s="3" t="s">
        <v>29</v>
      </c>
      <c r="C2395" s="3">
        <v>0</v>
      </c>
      <c r="D2395" s="3" t="s">
        <v>25</v>
      </c>
      <c r="E2395" s="3" t="s">
        <v>25</v>
      </c>
      <c r="F2395" s="3">
        <v>1</v>
      </c>
      <c r="G2395" s="3">
        <v>2</v>
      </c>
      <c r="H2395" s="3">
        <v>0</v>
      </c>
      <c r="I2395" s="3" t="s">
        <v>31</v>
      </c>
      <c r="J2395" s="4">
        <v>71</v>
      </c>
      <c r="K2395" s="4">
        <v>71</v>
      </c>
      <c r="L2395" s="3" t="s">
        <v>25</v>
      </c>
      <c r="M2395" s="1">
        <f t="shared" si="407"/>
        <v>1</v>
      </c>
      <c r="N2395" s="8" t="b">
        <f t="shared" si="408"/>
        <v>0</v>
      </c>
      <c r="O2395" t="b">
        <f t="shared" si="409"/>
        <v>1</v>
      </c>
      <c r="P2395" t="b">
        <f t="shared" si="410"/>
        <v>1</v>
      </c>
      <c r="Q2395" t="b">
        <f t="shared" si="411"/>
        <v>1</v>
      </c>
      <c r="R2395" t="str">
        <f t="shared" si="412"/>
        <v>Yes</v>
      </c>
      <c r="S2395">
        <f t="shared" si="413"/>
        <v>3</v>
      </c>
      <c r="T2395" s="95">
        <f t="shared" si="414"/>
        <v>43669</v>
      </c>
      <c r="U2395" s="96">
        <f t="shared" si="415"/>
        <v>71</v>
      </c>
      <c r="V2395" t="str">
        <f>VLOOKUP(H2395, Table2_ContractType!$A$2:$B$4, 2,TRUE)</f>
        <v>Month-to-Month</v>
      </c>
      <c r="W2395" t="str">
        <f>VLOOKUP(F2395, Table3_PhoneService!$A$2:B2437, 2, TRUE)</f>
        <v>One Line</v>
      </c>
      <c r="X2395" t="str">
        <f>VLOOKUP(G2395,Table4_InternetService!$A$2:$B$4, 2, FALSE)</f>
        <v>Fiber Optic</v>
      </c>
      <c r="Y2395" s="98" t="str">
        <f t="shared" si="416"/>
        <v>Group1 0-12mo</v>
      </c>
      <c r="Z2395" s="98" t="str">
        <f t="shared" si="417"/>
        <v>Phone+internet</v>
      </c>
    </row>
    <row r="2396" spans="1:26" ht="15.75" customHeight="1" x14ac:dyDescent="0.2">
      <c r="A2396" s="3" t="s">
        <v>2440</v>
      </c>
      <c r="B2396" s="3" t="s">
        <v>29</v>
      </c>
      <c r="C2396" s="3">
        <v>0</v>
      </c>
      <c r="D2396" s="3" t="s">
        <v>25</v>
      </c>
      <c r="E2396" s="3" t="s">
        <v>27</v>
      </c>
      <c r="F2396" s="3">
        <v>1</v>
      </c>
      <c r="G2396" s="3">
        <v>1</v>
      </c>
      <c r="H2396" s="3">
        <v>1</v>
      </c>
      <c r="I2396" s="3" t="s">
        <v>26</v>
      </c>
      <c r="J2396" s="4">
        <v>54.35</v>
      </c>
      <c r="K2396" s="4">
        <v>1426.45</v>
      </c>
      <c r="L2396" s="3" t="s">
        <v>27</v>
      </c>
      <c r="M2396" s="1">
        <f t="shared" si="407"/>
        <v>26</v>
      </c>
      <c r="N2396" s="8" t="b">
        <f t="shared" si="408"/>
        <v>0</v>
      </c>
      <c r="O2396" t="b">
        <f t="shared" si="409"/>
        <v>0</v>
      </c>
      <c r="P2396" t="b">
        <f t="shared" si="410"/>
        <v>1</v>
      </c>
      <c r="Q2396" t="b">
        <f t="shared" si="411"/>
        <v>1</v>
      </c>
      <c r="R2396" t="str">
        <f t="shared" si="412"/>
        <v>Yes</v>
      </c>
      <c r="S2396">
        <f t="shared" si="413"/>
        <v>1</v>
      </c>
      <c r="T2396" s="95">
        <f t="shared" si="414"/>
        <v>42919</v>
      </c>
      <c r="U2396" s="96">
        <f t="shared" si="415"/>
        <v>54.863461538461543</v>
      </c>
      <c r="V2396" t="str">
        <f>VLOOKUP(H2396, Table2_ContractType!$A$2:$B$4, 2,TRUE)</f>
        <v>1 Year</v>
      </c>
      <c r="W2396" t="str">
        <f>VLOOKUP(F2396, Table3_PhoneService!$A$2:B2438, 2, TRUE)</f>
        <v>One Line</v>
      </c>
      <c r="X2396" t="str">
        <f>VLOOKUP(G2396,Table4_InternetService!$A$2:$B$4, 2, FALSE)</f>
        <v>DSL</v>
      </c>
      <c r="Y2396" s="98" t="str">
        <f t="shared" si="416"/>
        <v>Group3 25-36mo</v>
      </c>
      <c r="Z2396" s="98" t="str">
        <f t="shared" si="417"/>
        <v>Phone+internet</v>
      </c>
    </row>
    <row r="2397" spans="1:26" ht="15.75" customHeight="1" x14ac:dyDescent="0.2">
      <c r="A2397" s="3" t="s">
        <v>2441</v>
      </c>
      <c r="B2397" s="3" t="s">
        <v>24</v>
      </c>
      <c r="C2397" s="3">
        <v>0</v>
      </c>
      <c r="D2397" s="3" t="s">
        <v>25</v>
      </c>
      <c r="E2397" s="3" t="s">
        <v>25</v>
      </c>
      <c r="F2397" s="3">
        <v>1</v>
      </c>
      <c r="G2397" s="3">
        <v>0</v>
      </c>
      <c r="H2397" s="3">
        <v>1</v>
      </c>
      <c r="I2397" s="3" t="s">
        <v>26</v>
      </c>
      <c r="J2397" s="4">
        <v>19.5</v>
      </c>
      <c r="K2397" s="4">
        <v>272</v>
      </c>
      <c r="L2397" s="3" t="s">
        <v>27</v>
      </c>
      <c r="M2397" s="1">
        <f t="shared" si="407"/>
        <v>14</v>
      </c>
      <c r="N2397" s="8" t="b">
        <f t="shared" si="408"/>
        <v>1</v>
      </c>
      <c r="O2397" t="b">
        <f t="shared" si="409"/>
        <v>0</v>
      </c>
      <c r="P2397" t="b">
        <f t="shared" si="410"/>
        <v>1</v>
      </c>
      <c r="Q2397" t="b">
        <f t="shared" si="411"/>
        <v>0</v>
      </c>
      <c r="R2397" t="str">
        <f t="shared" si="412"/>
        <v>No</v>
      </c>
      <c r="S2397">
        <f t="shared" si="413"/>
        <v>3</v>
      </c>
      <c r="T2397" s="95">
        <f t="shared" si="414"/>
        <v>43279</v>
      </c>
      <c r="U2397" s="96">
        <f t="shared" si="415"/>
        <v>19.428571428571427</v>
      </c>
      <c r="V2397" t="str">
        <f>VLOOKUP(H2397, Table2_ContractType!$A$2:$B$4, 2,TRUE)</f>
        <v>1 Year</v>
      </c>
      <c r="W2397" t="str">
        <f>VLOOKUP(F2397, Table3_PhoneService!$A$2:B2439, 2, TRUE)</f>
        <v>One Line</v>
      </c>
      <c r="X2397" t="str">
        <f>VLOOKUP(G2397,Table4_InternetService!$A$2:$B$4, 2, FALSE)</f>
        <v>No Internet Service</v>
      </c>
      <c r="Y2397" s="98" t="str">
        <f t="shared" si="416"/>
        <v>Group2 13-24mo</v>
      </c>
      <c r="Z2397" s="98" t="str">
        <f t="shared" si="417"/>
        <v>Phone</v>
      </c>
    </row>
    <row r="2398" spans="1:26" ht="15.75" customHeight="1" x14ac:dyDescent="0.2">
      <c r="A2398" s="3" t="s">
        <v>2442</v>
      </c>
      <c r="B2398" s="3" t="s">
        <v>29</v>
      </c>
      <c r="C2398" s="3">
        <v>1</v>
      </c>
      <c r="D2398" s="3" t="s">
        <v>25</v>
      </c>
      <c r="E2398" s="3" t="s">
        <v>27</v>
      </c>
      <c r="F2398" s="3">
        <v>2</v>
      </c>
      <c r="G2398" s="3">
        <v>2</v>
      </c>
      <c r="H2398" s="3">
        <v>1</v>
      </c>
      <c r="I2398" s="3" t="s">
        <v>31</v>
      </c>
      <c r="J2398" s="4">
        <v>108.85</v>
      </c>
      <c r="K2398" s="4">
        <v>6287.25</v>
      </c>
      <c r="L2398" s="3" t="s">
        <v>25</v>
      </c>
      <c r="M2398" s="1">
        <f t="shared" si="407"/>
        <v>58</v>
      </c>
      <c r="N2398" s="8" t="b">
        <f t="shared" si="408"/>
        <v>0</v>
      </c>
      <c r="O2398" t="b">
        <f t="shared" si="409"/>
        <v>1</v>
      </c>
      <c r="P2398" t="b">
        <f t="shared" si="410"/>
        <v>1</v>
      </c>
      <c r="Q2398" t="b">
        <f t="shared" si="411"/>
        <v>1</v>
      </c>
      <c r="R2398" t="str">
        <f t="shared" si="412"/>
        <v>Yes</v>
      </c>
      <c r="S2398">
        <f t="shared" si="413"/>
        <v>1</v>
      </c>
      <c r="T2398" s="95">
        <f t="shared" si="414"/>
        <v>41959</v>
      </c>
      <c r="U2398" s="96">
        <f t="shared" si="415"/>
        <v>108.40086206896552</v>
      </c>
      <c r="V2398" t="str">
        <f>VLOOKUP(H2398, Table2_ContractType!$A$2:$B$4, 2,TRUE)</f>
        <v>1 Year</v>
      </c>
      <c r="W2398" t="str">
        <f>VLOOKUP(F2398, Table3_PhoneService!$A$2:B2440, 2, TRUE)</f>
        <v>Two or More Lines</v>
      </c>
      <c r="X2398" t="str">
        <f>VLOOKUP(G2398,Table4_InternetService!$A$2:$B$4, 2, FALSE)</f>
        <v>Fiber Optic</v>
      </c>
      <c r="Y2398" s="98" t="str">
        <f t="shared" si="416"/>
        <v>Group5 over49mo</v>
      </c>
      <c r="Z2398" s="98" t="str">
        <f t="shared" si="417"/>
        <v>Phone+internet</v>
      </c>
    </row>
    <row r="2399" spans="1:26" ht="15.75" customHeight="1" x14ac:dyDescent="0.2">
      <c r="A2399" s="3" t="s">
        <v>2443</v>
      </c>
      <c r="B2399" s="3" t="s">
        <v>29</v>
      </c>
      <c r="C2399" s="3">
        <v>0</v>
      </c>
      <c r="D2399" s="3" t="s">
        <v>27</v>
      </c>
      <c r="E2399" s="3" t="s">
        <v>27</v>
      </c>
      <c r="F2399" s="3">
        <v>2</v>
      </c>
      <c r="G2399" s="3">
        <v>1</v>
      </c>
      <c r="H2399" s="3">
        <v>0</v>
      </c>
      <c r="I2399" s="3" t="s">
        <v>31</v>
      </c>
      <c r="J2399" s="4">
        <v>51.55</v>
      </c>
      <c r="K2399" s="4">
        <v>765.5</v>
      </c>
      <c r="L2399" s="3" t="s">
        <v>25</v>
      </c>
      <c r="M2399" s="1">
        <f t="shared" si="407"/>
        <v>15</v>
      </c>
      <c r="N2399" s="8" t="b">
        <f t="shared" si="408"/>
        <v>0</v>
      </c>
      <c r="O2399" t="b">
        <f t="shared" si="409"/>
        <v>1</v>
      </c>
      <c r="P2399" t="b">
        <f t="shared" si="410"/>
        <v>1</v>
      </c>
      <c r="Q2399" t="b">
        <f t="shared" si="411"/>
        <v>1</v>
      </c>
      <c r="R2399" t="str">
        <f t="shared" si="412"/>
        <v>Yes</v>
      </c>
      <c r="S2399">
        <f t="shared" si="413"/>
        <v>0</v>
      </c>
      <c r="T2399" s="95">
        <f t="shared" si="414"/>
        <v>43249</v>
      </c>
      <c r="U2399" s="96">
        <f t="shared" si="415"/>
        <v>51.033333333333331</v>
      </c>
      <c r="V2399" t="str">
        <f>VLOOKUP(H2399, Table2_ContractType!$A$2:$B$4, 2,TRUE)</f>
        <v>Month-to-Month</v>
      </c>
      <c r="W2399" t="str">
        <f>VLOOKUP(F2399, Table3_PhoneService!$A$2:B2441, 2, TRUE)</f>
        <v>Two or More Lines</v>
      </c>
      <c r="X2399" t="str">
        <f>VLOOKUP(G2399,Table4_InternetService!$A$2:$B$4, 2, FALSE)</f>
        <v>DSL</v>
      </c>
      <c r="Y2399" s="98" t="str">
        <f t="shared" si="416"/>
        <v>Group2 13-24mo</v>
      </c>
      <c r="Z2399" s="98" t="str">
        <f t="shared" si="417"/>
        <v>Phone+internet</v>
      </c>
    </row>
    <row r="2400" spans="1:26" ht="15.75" customHeight="1" x14ac:dyDescent="0.2">
      <c r="A2400" s="3" t="s">
        <v>2444</v>
      </c>
      <c r="B2400" s="3" t="s">
        <v>24</v>
      </c>
      <c r="C2400" s="3">
        <v>0</v>
      </c>
      <c r="D2400" s="3" t="s">
        <v>25</v>
      </c>
      <c r="E2400" s="3" t="s">
        <v>27</v>
      </c>
      <c r="F2400" s="3">
        <v>2</v>
      </c>
      <c r="G2400" s="3">
        <v>2</v>
      </c>
      <c r="H2400" s="3">
        <v>0</v>
      </c>
      <c r="I2400" s="3" t="s">
        <v>31</v>
      </c>
      <c r="J2400" s="4">
        <v>89.1</v>
      </c>
      <c r="K2400" s="4">
        <v>1620.8</v>
      </c>
      <c r="L2400" s="3" t="s">
        <v>27</v>
      </c>
      <c r="M2400" s="1">
        <f t="shared" si="407"/>
        <v>18</v>
      </c>
      <c r="N2400" s="8" t="b">
        <f t="shared" si="408"/>
        <v>1</v>
      </c>
      <c r="O2400" t="b">
        <f t="shared" si="409"/>
        <v>0</v>
      </c>
      <c r="P2400" t="b">
        <f t="shared" si="410"/>
        <v>1</v>
      </c>
      <c r="Q2400" t="b">
        <f t="shared" si="411"/>
        <v>1</v>
      </c>
      <c r="R2400" t="str">
        <f t="shared" si="412"/>
        <v>Yes</v>
      </c>
      <c r="S2400">
        <f t="shared" si="413"/>
        <v>1</v>
      </c>
      <c r="T2400" s="95">
        <f t="shared" si="414"/>
        <v>43159</v>
      </c>
      <c r="U2400" s="96">
        <f t="shared" si="415"/>
        <v>90.044444444444437</v>
      </c>
      <c r="V2400" t="str">
        <f>VLOOKUP(H2400, Table2_ContractType!$A$2:$B$4, 2,TRUE)</f>
        <v>Month-to-Month</v>
      </c>
      <c r="W2400" t="str">
        <f>VLOOKUP(F2400, Table3_PhoneService!$A$2:B2442, 2, TRUE)</f>
        <v>Two or More Lines</v>
      </c>
      <c r="X2400" t="str">
        <f>VLOOKUP(G2400,Table4_InternetService!$A$2:$B$4, 2, FALSE)</f>
        <v>Fiber Optic</v>
      </c>
      <c r="Y2400" s="98" t="str">
        <f t="shared" si="416"/>
        <v>Group2 13-24mo</v>
      </c>
      <c r="Z2400" s="98" t="str">
        <f t="shared" si="417"/>
        <v>Phone+internet</v>
      </c>
    </row>
    <row r="2401" spans="1:26" ht="15.75" customHeight="1" x14ac:dyDescent="0.2">
      <c r="A2401" s="3" t="s">
        <v>2445</v>
      </c>
      <c r="B2401" s="3" t="s">
        <v>29</v>
      </c>
      <c r="C2401" s="3">
        <v>0</v>
      </c>
      <c r="D2401" s="3" t="s">
        <v>27</v>
      </c>
      <c r="E2401" s="3" t="s">
        <v>27</v>
      </c>
      <c r="F2401" s="3">
        <v>2</v>
      </c>
      <c r="G2401" s="3">
        <v>2</v>
      </c>
      <c r="H2401" s="3">
        <v>2</v>
      </c>
      <c r="I2401" s="3" t="s">
        <v>31</v>
      </c>
      <c r="J2401" s="4">
        <v>89.55</v>
      </c>
      <c r="K2401" s="4">
        <v>5231.2</v>
      </c>
      <c r="L2401" s="3" t="s">
        <v>27</v>
      </c>
      <c r="M2401" s="1">
        <f t="shared" si="407"/>
        <v>58</v>
      </c>
      <c r="N2401" s="8" t="b">
        <f t="shared" si="408"/>
        <v>0</v>
      </c>
      <c r="O2401" t="b">
        <f t="shared" si="409"/>
        <v>0</v>
      </c>
      <c r="P2401" t="b">
        <f t="shared" si="410"/>
        <v>1</v>
      </c>
      <c r="Q2401" t="b">
        <f t="shared" si="411"/>
        <v>1</v>
      </c>
      <c r="R2401" t="str">
        <f t="shared" si="412"/>
        <v>Yes</v>
      </c>
      <c r="S2401">
        <f t="shared" si="413"/>
        <v>0</v>
      </c>
      <c r="T2401" s="95">
        <f t="shared" si="414"/>
        <v>41959</v>
      </c>
      <c r="U2401" s="96">
        <f t="shared" si="415"/>
        <v>90.193103448275863</v>
      </c>
      <c r="V2401" t="str">
        <f>VLOOKUP(H2401, Table2_ContractType!$A$2:$B$4, 2,TRUE)</f>
        <v>2 Year</v>
      </c>
      <c r="W2401" t="str">
        <f>VLOOKUP(F2401, Table3_PhoneService!$A$2:B2443, 2, TRUE)</f>
        <v>Two or More Lines</v>
      </c>
      <c r="X2401" t="str">
        <f>VLOOKUP(G2401,Table4_InternetService!$A$2:$B$4, 2, FALSE)</f>
        <v>Fiber Optic</v>
      </c>
      <c r="Y2401" s="98" t="str">
        <f t="shared" si="416"/>
        <v>Group5 over49mo</v>
      </c>
      <c r="Z2401" s="98" t="str">
        <f t="shared" si="417"/>
        <v>Phone+internet</v>
      </c>
    </row>
    <row r="2402" spans="1:26" ht="15.75" customHeight="1" x14ac:dyDescent="0.2">
      <c r="A2402" s="3" t="s">
        <v>2446</v>
      </c>
      <c r="B2402" s="3" t="s">
        <v>29</v>
      </c>
      <c r="C2402" s="3">
        <v>0</v>
      </c>
      <c r="D2402" s="3" t="s">
        <v>27</v>
      </c>
      <c r="E2402" s="3" t="s">
        <v>27</v>
      </c>
      <c r="F2402" s="3">
        <v>1</v>
      </c>
      <c r="G2402" s="3">
        <v>2</v>
      </c>
      <c r="H2402" s="3">
        <v>0</v>
      </c>
      <c r="I2402" s="3" t="s">
        <v>31</v>
      </c>
      <c r="J2402" s="4">
        <v>69.349999999999994</v>
      </c>
      <c r="K2402" s="4">
        <v>69.349999999999994</v>
      </c>
      <c r="L2402" s="3" t="s">
        <v>25</v>
      </c>
      <c r="M2402" s="1">
        <f t="shared" si="407"/>
        <v>1</v>
      </c>
      <c r="N2402" s="8" t="b">
        <f t="shared" si="408"/>
        <v>0</v>
      </c>
      <c r="O2402" t="b">
        <f t="shared" si="409"/>
        <v>1</v>
      </c>
      <c r="P2402" t="b">
        <f t="shared" si="410"/>
        <v>1</v>
      </c>
      <c r="Q2402" t="b">
        <f t="shared" si="411"/>
        <v>1</v>
      </c>
      <c r="R2402" t="str">
        <f t="shared" si="412"/>
        <v>Yes</v>
      </c>
      <c r="S2402">
        <f t="shared" si="413"/>
        <v>0</v>
      </c>
      <c r="T2402" s="95">
        <f t="shared" si="414"/>
        <v>43669</v>
      </c>
      <c r="U2402" s="96">
        <f t="shared" si="415"/>
        <v>69.349999999999994</v>
      </c>
      <c r="V2402" t="str">
        <f>VLOOKUP(H2402, Table2_ContractType!$A$2:$B$4, 2,TRUE)</f>
        <v>Month-to-Month</v>
      </c>
      <c r="W2402" t="str">
        <f>VLOOKUP(F2402, Table3_PhoneService!$A$2:B2444, 2, TRUE)</f>
        <v>One Line</v>
      </c>
      <c r="X2402" t="str">
        <f>VLOOKUP(G2402,Table4_InternetService!$A$2:$B$4, 2, FALSE)</f>
        <v>Fiber Optic</v>
      </c>
      <c r="Y2402" s="98" t="str">
        <f t="shared" si="416"/>
        <v>Group1 0-12mo</v>
      </c>
      <c r="Z2402" s="98" t="str">
        <f t="shared" si="417"/>
        <v>Phone+internet</v>
      </c>
    </row>
    <row r="2403" spans="1:26" ht="15.75" customHeight="1" x14ac:dyDescent="0.2">
      <c r="A2403" s="3" t="s">
        <v>2447</v>
      </c>
      <c r="B2403" s="3" t="s">
        <v>24</v>
      </c>
      <c r="C2403" s="3">
        <v>0</v>
      </c>
      <c r="D2403" s="3" t="s">
        <v>27</v>
      </c>
      <c r="E2403" s="3" t="s">
        <v>27</v>
      </c>
      <c r="F2403" s="3">
        <v>1</v>
      </c>
      <c r="G2403" s="3">
        <v>1</v>
      </c>
      <c r="H2403" s="3">
        <v>2</v>
      </c>
      <c r="I2403" s="3" t="s">
        <v>35</v>
      </c>
      <c r="J2403" s="4">
        <v>77.349999999999994</v>
      </c>
      <c r="K2403" s="4">
        <v>5550.1</v>
      </c>
      <c r="L2403" s="3" t="s">
        <v>27</v>
      </c>
      <c r="M2403" s="1">
        <f t="shared" si="407"/>
        <v>72</v>
      </c>
      <c r="N2403" s="8" t="b">
        <f t="shared" si="408"/>
        <v>1</v>
      </c>
      <c r="O2403" t="b">
        <f t="shared" si="409"/>
        <v>0</v>
      </c>
      <c r="P2403" t="b">
        <f t="shared" si="410"/>
        <v>1</v>
      </c>
      <c r="Q2403" t="b">
        <f t="shared" si="411"/>
        <v>1</v>
      </c>
      <c r="R2403" t="str">
        <f t="shared" si="412"/>
        <v>Yes</v>
      </c>
      <c r="S2403">
        <f t="shared" si="413"/>
        <v>0</v>
      </c>
      <c r="T2403" s="95">
        <f t="shared" si="414"/>
        <v>41539</v>
      </c>
      <c r="U2403" s="96">
        <f t="shared" si="415"/>
        <v>77.084722222222226</v>
      </c>
      <c r="V2403" t="str">
        <f>VLOOKUP(H2403, Table2_ContractType!$A$2:$B$4, 2,TRUE)</f>
        <v>2 Year</v>
      </c>
      <c r="W2403" t="str">
        <f>VLOOKUP(F2403, Table3_PhoneService!$A$2:B2445, 2, TRUE)</f>
        <v>One Line</v>
      </c>
      <c r="X2403" t="str">
        <f>VLOOKUP(G2403,Table4_InternetService!$A$2:$B$4, 2, FALSE)</f>
        <v>DSL</v>
      </c>
      <c r="Y2403" s="98" t="str">
        <f t="shared" si="416"/>
        <v>Group5 over49mo</v>
      </c>
      <c r="Z2403" s="98" t="str">
        <f t="shared" si="417"/>
        <v>Phone+internet</v>
      </c>
    </row>
    <row r="2404" spans="1:26" ht="15.75" customHeight="1" x14ac:dyDescent="0.2">
      <c r="A2404" s="3" t="s">
        <v>2448</v>
      </c>
      <c r="B2404" s="3" t="s">
        <v>29</v>
      </c>
      <c r="C2404" s="3">
        <v>0</v>
      </c>
      <c r="D2404" s="3" t="s">
        <v>27</v>
      </c>
      <c r="E2404" s="3" t="s">
        <v>27</v>
      </c>
      <c r="F2404" s="3">
        <v>0</v>
      </c>
      <c r="G2404" s="3">
        <v>1</v>
      </c>
      <c r="H2404" s="3">
        <v>0</v>
      </c>
      <c r="I2404" s="3" t="s">
        <v>26</v>
      </c>
      <c r="J2404" s="4">
        <v>24.4</v>
      </c>
      <c r="K2404" s="4">
        <v>24.4</v>
      </c>
      <c r="L2404" s="3" t="s">
        <v>27</v>
      </c>
      <c r="M2404" s="1">
        <f t="shared" si="407"/>
        <v>1</v>
      </c>
      <c r="N2404" s="8" t="b">
        <f t="shared" si="408"/>
        <v>0</v>
      </c>
      <c r="O2404" t="b">
        <f t="shared" si="409"/>
        <v>0</v>
      </c>
      <c r="P2404" t="b">
        <f t="shared" si="410"/>
        <v>0</v>
      </c>
      <c r="Q2404" t="b">
        <f t="shared" si="411"/>
        <v>1</v>
      </c>
      <c r="R2404" t="str">
        <f t="shared" si="412"/>
        <v>No</v>
      </c>
      <c r="S2404">
        <f t="shared" si="413"/>
        <v>0</v>
      </c>
      <c r="T2404" s="95">
        <f t="shared" si="414"/>
        <v>43669</v>
      </c>
      <c r="U2404" s="96">
        <f t="shared" si="415"/>
        <v>24.4</v>
      </c>
      <c r="V2404" t="str">
        <f>VLOOKUP(H2404, Table2_ContractType!$A$2:$B$4, 2,TRUE)</f>
        <v>Month-to-Month</v>
      </c>
      <c r="W2404" t="str">
        <f>VLOOKUP(F2404, Table3_PhoneService!$A$2:B2446, 2, TRUE)</f>
        <v>No Phone Service</v>
      </c>
      <c r="X2404" t="str">
        <f>VLOOKUP(G2404,Table4_InternetService!$A$2:$B$4, 2, FALSE)</f>
        <v>DSL</v>
      </c>
      <c r="Y2404" s="98" t="str">
        <f t="shared" si="416"/>
        <v>Group1 0-12mo</v>
      </c>
      <c r="Z2404" s="98" t="str">
        <f t="shared" si="417"/>
        <v>Internet</v>
      </c>
    </row>
    <row r="2405" spans="1:26" ht="15.75" customHeight="1" x14ac:dyDescent="0.2">
      <c r="A2405" s="3" t="s">
        <v>2449</v>
      </c>
      <c r="B2405" s="3" t="s">
        <v>24</v>
      </c>
      <c r="C2405" s="3">
        <v>0</v>
      </c>
      <c r="D2405" s="3" t="s">
        <v>27</v>
      </c>
      <c r="E2405" s="3" t="s">
        <v>27</v>
      </c>
      <c r="F2405" s="3">
        <v>1</v>
      </c>
      <c r="G2405" s="3">
        <v>2</v>
      </c>
      <c r="H2405" s="3">
        <v>0</v>
      </c>
      <c r="I2405" s="3" t="s">
        <v>26</v>
      </c>
      <c r="J2405" s="4">
        <v>99.95</v>
      </c>
      <c r="K2405" s="4">
        <v>547.65</v>
      </c>
      <c r="L2405" s="3" t="s">
        <v>25</v>
      </c>
      <c r="M2405" s="1">
        <f t="shared" si="407"/>
        <v>5</v>
      </c>
      <c r="N2405" s="8" t="b">
        <f t="shared" si="408"/>
        <v>1</v>
      </c>
      <c r="O2405" t="b">
        <f t="shared" si="409"/>
        <v>1</v>
      </c>
      <c r="P2405" t="b">
        <f t="shared" si="410"/>
        <v>1</v>
      </c>
      <c r="Q2405" t="b">
        <f t="shared" si="411"/>
        <v>1</v>
      </c>
      <c r="R2405" t="str">
        <f t="shared" si="412"/>
        <v>Yes</v>
      </c>
      <c r="S2405">
        <f t="shared" si="413"/>
        <v>0</v>
      </c>
      <c r="T2405" s="95">
        <f t="shared" si="414"/>
        <v>43549</v>
      </c>
      <c r="U2405" s="96">
        <f t="shared" si="415"/>
        <v>109.53</v>
      </c>
      <c r="V2405" t="str">
        <f>VLOOKUP(H2405, Table2_ContractType!$A$2:$B$4, 2,TRUE)</f>
        <v>Month-to-Month</v>
      </c>
      <c r="W2405" t="str">
        <f>VLOOKUP(F2405, Table3_PhoneService!$A$2:B2447, 2, TRUE)</f>
        <v>One Line</v>
      </c>
      <c r="X2405" t="str">
        <f>VLOOKUP(G2405,Table4_InternetService!$A$2:$B$4, 2, FALSE)</f>
        <v>Fiber Optic</v>
      </c>
      <c r="Y2405" s="98" t="str">
        <f t="shared" si="416"/>
        <v>Group1 0-12mo</v>
      </c>
      <c r="Z2405" s="98" t="str">
        <f t="shared" si="417"/>
        <v>Phone+internet</v>
      </c>
    </row>
    <row r="2406" spans="1:26" ht="15.75" customHeight="1" x14ac:dyDescent="0.2">
      <c r="A2406" s="3" t="s">
        <v>2450</v>
      </c>
      <c r="B2406" s="3" t="s">
        <v>24</v>
      </c>
      <c r="C2406" s="3">
        <v>0</v>
      </c>
      <c r="D2406" s="3" t="s">
        <v>25</v>
      </c>
      <c r="E2406" s="3" t="s">
        <v>25</v>
      </c>
      <c r="F2406" s="3">
        <v>0</v>
      </c>
      <c r="G2406" s="3">
        <v>1</v>
      </c>
      <c r="H2406" s="3">
        <v>1</v>
      </c>
      <c r="I2406" s="3" t="s">
        <v>35</v>
      </c>
      <c r="J2406" s="4">
        <v>60.4</v>
      </c>
      <c r="K2406" s="4">
        <v>2640.55</v>
      </c>
      <c r="L2406" s="3" t="s">
        <v>27</v>
      </c>
      <c r="M2406" s="1">
        <f t="shared" si="407"/>
        <v>44</v>
      </c>
      <c r="N2406" s="8" t="b">
        <f t="shared" si="408"/>
        <v>1</v>
      </c>
      <c r="O2406" t="b">
        <f t="shared" si="409"/>
        <v>0</v>
      </c>
      <c r="P2406" t="b">
        <f t="shared" si="410"/>
        <v>0</v>
      </c>
      <c r="Q2406" t="b">
        <f t="shared" si="411"/>
        <v>1</v>
      </c>
      <c r="R2406" t="str">
        <f t="shared" si="412"/>
        <v>No</v>
      </c>
      <c r="S2406">
        <f t="shared" si="413"/>
        <v>3</v>
      </c>
      <c r="T2406" s="95">
        <f t="shared" si="414"/>
        <v>42379</v>
      </c>
      <c r="U2406" s="96">
        <f t="shared" si="415"/>
        <v>60.012500000000003</v>
      </c>
      <c r="V2406" t="str">
        <f>VLOOKUP(H2406, Table2_ContractType!$A$2:$B$4, 2,TRUE)</f>
        <v>1 Year</v>
      </c>
      <c r="W2406" t="str">
        <f>VLOOKUP(F2406, Table3_PhoneService!$A$2:B2448, 2, TRUE)</f>
        <v>No Phone Service</v>
      </c>
      <c r="X2406" t="str">
        <f>VLOOKUP(G2406,Table4_InternetService!$A$2:$B$4, 2, FALSE)</f>
        <v>DSL</v>
      </c>
      <c r="Y2406" s="98" t="str">
        <f t="shared" si="416"/>
        <v>Group4 37-48mo</v>
      </c>
      <c r="Z2406" s="98" t="str">
        <f t="shared" si="417"/>
        <v>Internet</v>
      </c>
    </row>
    <row r="2407" spans="1:26" ht="15.75" customHeight="1" x14ac:dyDescent="0.2">
      <c r="A2407" s="3" t="s">
        <v>2451</v>
      </c>
      <c r="B2407" s="3" t="s">
        <v>29</v>
      </c>
      <c r="C2407" s="3">
        <v>0</v>
      </c>
      <c r="D2407" s="3" t="s">
        <v>27</v>
      </c>
      <c r="E2407" s="3" t="s">
        <v>27</v>
      </c>
      <c r="F2407" s="3">
        <v>2</v>
      </c>
      <c r="G2407" s="3">
        <v>1</v>
      </c>
      <c r="H2407" s="3">
        <v>1</v>
      </c>
      <c r="I2407" s="3" t="s">
        <v>35</v>
      </c>
      <c r="J2407" s="4">
        <v>76.900000000000006</v>
      </c>
      <c r="K2407" s="4">
        <v>5023</v>
      </c>
      <c r="L2407" s="3" t="s">
        <v>27</v>
      </c>
      <c r="M2407" s="1">
        <f t="shared" si="407"/>
        <v>65</v>
      </c>
      <c r="N2407" s="8" t="b">
        <f t="shared" si="408"/>
        <v>0</v>
      </c>
      <c r="O2407" t="b">
        <f t="shared" si="409"/>
        <v>0</v>
      </c>
      <c r="P2407" t="b">
        <f t="shared" si="410"/>
        <v>1</v>
      </c>
      <c r="Q2407" t="b">
        <f t="shared" si="411"/>
        <v>1</v>
      </c>
      <c r="R2407" t="str">
        <f t="shared" si="412"/>
        <v>Yes</v>
      </c>
      <c r="S2407">
        <f t="shared" si="413"/>
        <v>0</v>
      </c>
      <c r="T2407" s="95">
        <f t="shared" si="414"/>
        <v>41749</v>
      </c>
      <c r="U2407" s="96">
        <f t="shared" si="415"/>
        <v>77.276923076923083</v>
      </c>
      <c r="V2407" t="str">
        <f>VLOOKUP(H2407, Table2_ContractType!$A$2:$B$4, 2,TRUE)</f>
        <v>1 Year</v>
      </c>
      <c r="W2407" t="str">
        <f>VLOOKUP(F2407, Table3_PhoneService!$A$2:B2449, 2, TRUE)</f>
        <v>Two or More Lines</v>
      </c>
      <c r="X2407" t="str">
        <f>VLOOKUP(G2407,Table4_InternetService!$A$2:$B$4, 2, FALSE)</f>
        <v>DSL</v>
      </c>
      <c r="Y2407" s="98" t="str">
        <f t="shared" si="416"/>
        <v>Group5 over49mo</v>
      </c>
      <c r="Z2407" s="98" t="str">
        <f t="shared" si="417"/>
        <v>Phone+internet</v>
      </c>
    </row>
    <row r="2408" spans="1:26" ht="15.75" customHeight="1" x14ac:dyDescent="0.2">
      <c r="A2408" s="3" t="s">
        <v>2452</v>
      </c>
      <c r="B2408" s="3" t="s">
        <v>29</v>
      </c>
      <c r="C2408" s="3">
        <v>1</v>
      </c>
      <c r="D2408" s="3" t="s">
        <v>25</v>
      </c>
      <c r="E2408" s="3" t="s">
        <v>27</v>
      </c>
      <c r="F2408" s="3">
        <v>0</v>
      </c>
      <c r="G2408" s="3">
        <v>1</v>
      </c>
      <c r="H2408" s="3">
        <v>0</v>
      </c>
      <c r="I2408" s="3" t="s">
        <v>31</v>
      </c>
      <c r="J2408" s="4">
        <v>45.3</v>
      </c>
      <c r="K2408" s="4">
        <v>2651.2</v>
      </c>
      <c r="L2408" s="3" t="s">
        <v>25</v>
      </c>
      <c r="M2408" s="1">
        <f t="shared" si="407"/>
        <v>59</v>
      </c>
      <c r="N2408" s="8" t="b">
        <f t="shared" si="408"/>
        <v>0</v>
      </c>
      <c r="O2408" t="b">
        <f t="shared" si="409"/>
        <v>1</v>
      </c>
      <c r="P2408" t="b">
        <f t="shared" si="410"/>
        <v>0</v>
      </c>
      <c r="Q2408" t="b">
        <f t="shared" si="411"/>
        <v>1</v>
      </c>
      <c r="R2408" t="str">
        <f t="shared" si="412"/>
        <v>No</v>
      </c>
      <c r="S2408">
        <f t="shared" si="413"/>
        <v>1</v>
      </c>
      <c r="T2408" s="95">
        <f t="shared" si="414"/>
        <v>41929</v>
      </c>
      <c r="U2408" s="96">
        <f t="shared" si="415"/>
        <v>44.93559322033898</v>
      </c>
      <c r="V2408" t="str">
        <f>VLOOKUP(H2408, Table2_ContractType!$A$2:$B$4, 2,TRUE)</f>
        <v>Month-to-Month</v>
      </c>
      <c r="W2408" t="str">
        <f>VLOOKUP(F2408, Table3_PhoneService!$A$2:B2450, 2, TRUE)</f>
        <v>No Phone Service</v>
      </c>
      <c r="X2408" t="str">
        <f>VLOOKUP(G2408,Table4_InternetService!$A$2:$B$4, 2, FALSE)</f>
        <v>DSL</v>
      </c>
      <c r="Y2408" s="98" t="str">
        <f t="shared" si="416"/>
        <v>Group5 over49mo</v>
      </c>
      <c r="Z2408" s="98" t="str">
        <f t="shared" si="417"/>
        <v>Internet</v>
      </c>
    </row>
    <row r="2409" spans="1:26" ht="15.75" customHeight="1" x14ac:dyDescent="0.2">
      <c r="A2409" s="3" t="s">
        <v>2453</v>
      </c>
      <c r="B2409" s="3" t="s">
        <v>24</v>
      </c>
      <c r="C2409" s="3">
        <v>0</v>
      </c>
      <c r="D2409" s="3" t="s">
        <v>27</v>
      </c>
      <c r="E2409" s="3" t="s">
        <v>27</v>
      </c>
      <c r="F2409" s="3">
        <v>1</v>
      </c>
      <c r="G2409" s="3">
        <v>1</v>
      </c>
      <c r="H2409" s="3">
        <v>0</v>
      </c>
      <c r="I2409" s="3" t="s">
        <v>35</v>
      </c>
      <c r="J2409" s="4">
        <v>55.5</v>
      </c>
      <c r="K2409" s="4">
        <v>227.35</v>
      </c>
      <c r="L2409" s="3" t="s">
        <v>27</v>
      </c>
      <c r="M2409" s="1">
        <f t="shared" si="407"/>
        <v>4</v>
      </c>
      <c r="N2409" s="8" t="b">
        <f t="shared" si="408"/>
        <v>1</v>
      </c>
      <c r="O2409" t="b">
        <f t="shared" si="409"/>
        <v>0</v>
      </c>
      <c r="P2409" t="b">
        <f t="shared" si="410"/>
        <v>1</v>
      </c>
      <c r="Q2409" t="b">
        <f t="shared" si="411"/>
        <v>1</v>
      </c>
      <c r="R2409" t="str">
        <f t="shared" si="412"/>
        <v>Yes</v>
      </c>
      <c r="S2409">
        <f t="shared" si="413"/>
        <v>0</v>
      </c>
      <c r="T2409" s="95">
        <f t="shared" si="414"/>
        <v>43579</v>
      </c>
      <c r="U2409" s="96">
        <f t="shared" si="415"/>
        <v>56.837499999999999</v>
      </c>
      <c r="V2409" t="str">
        <f>VLOOKUP(H2409, Table2_ContractType!$A$2:$B$4, 2,TRUE)</f>
        <v>Month-to-Month</v>
      </c>
      <c r="W2409" t="str">
        <f>VLOOKUP(F2409, Table3_PhoneService!$A$2:B2451, 2, TRUE)</f>
        <v>One Line</v>
      </c>
      <c r="X2409" t="str">
        <f>VLOOKUP(G2409,Table4_InternetService!$A$2:$B$4, 2, FALSE)</f>
        <v>DSL</v>
      </c>
      <c r="Y2409" s="98" t="str">
        <f t="shared" si="416"/>
        <v>Group1 0-12mo</v>
      </c>
      <c r="Z2409" s="98" t="str">
        <f t="shared" si="417"/>
        <v>Phone+internet</v>
      </c>
    </row>
    <row r="2410" spans="1:26" ht="15.75" customHeight="1" x14ac:dyDescent="0.2">
      <c r="A2410" s="3" t="s">
        <v>2454</v>
      </c>
      <c r="B2410" s="3" t="s">
        <v>29</v>
      </c>
      <c r="C2410" s="3">
        <v>0</v>
      </c>
      <c r="D2410" s="3" t="s">
        <v>27</v>
      </c>
      <c r="E2410" s="3" t="s">
        <v>27</v>
      </c>
      <c r="F2410" s="3">
        <v>1</v>
      </c>
      <c r="G2410" s="3">
        <v>1</v>
      </c>
      <c r="H2410" s="3">
        <v>0</v>
      </c>
      <c r="I2410" s="3" t="s">
        <v>35</v>
      </c>
      <c r="J2410" s="4">
        <v>45.2</v>
      </c>
      <c r="K2410" s="4">
        <v>2065.15</v>
      </c>
      <c r="L2410" s="3" t="s">
        <v>27</v>
      </c>
      <c r="M2410" s="1">
        <f t="shared" si="407"/>
        <v>46</v>
      </c>
      <c r="N2410" s="8" t="b">
        <f t="shared" si="408"/>
        <v>0</v>
      </c>
      <c r="O2410" t="b">
        <f t="shared" si="409"/>
        <v>0</v>
      </c>
      <c r="P2410" t="b">
        <f t="shared" si="410"/>
        <v>1</v>
      </c>
      <c r="Q2410" t="b">
        <f t="shared" si="411"/>
        <v>1</v>
      </c>
      <c r="R2410" t="str">
        <f t="shared" si="412"/>
        <v>Yes</v>
      </c>
      <c r="S2410">
        <f t="shared" si="413"/>
        <v>0</v>
      </c>
      <c r="T2410" s="95">
        <f t="shared" si="414"/>
        <v>42319</v>
      </c>
      <c r="U2410" s="96">
        <f t="shared" si="415"/>
        <v>44.894565217391303</v>
      </c>
      <c r="V2410" t="str">
        <f>VLOOKUP(H2410, Table2_ContractType!$A$2:$B$4, 2,TRUE)</f>
        <v>Month-to-Month</v>
      </c>
      <c r="W2410" t="str">
        <f>VLOOKUP(F2410, Table3_PhoneService!$A$2:B2452, 2, TRUE)</f>
        <v>One Line</v>
      </c>
      <c r="X2410" t="str">
        <f>VLOOKUP(G2410,Table4_InternetService!$A$2:$B$4, 2, FALSE)</f>
        <v>DSL</v>
      </c>
      <c r="Y2410" s="98" t="str">
        <f t="shared" si="416"/>
        <v>Group4 37-48mo</v>
      </c>
      <c r="Z2410" s="98" t="str">
        <f t="shared" si="417"/>
        <v>Phone+internet</v>
      </c>
    </row>
    <row r="2411" spans="1:26" ht="15.75" customHeight="1" x14ac:dyDescent="0.2">
      <c r="A2411" s="3" t="s">
        <v>2455</v>
      </c>
      <c r="B2411" s="3" t="s">
        <v>24</v>
      </c>
      <c r="C2411" s="3">
        <v>0</v>
      </c>
      <c r="D2411" s="3" t="s">
        <v>25</v>
      </c>
      <c r="E2411" s="3" t="s">
        <v>25</v>
      </c>
      <c r="F2411" s="3">
        <v>1</v>
      </c>
      <c r="G2411" s="3">
        <v>0</v>
      </c>
      <c r="H2411" s="3">
        <v>2</v>
      </c>
      <c r="I2411" s="3" t="s">
        <v>35</v>
      </c>
      <c r="J2411" s="4">
        <v>19.7</v>
      </c>
      <c r="K2411" s="4">
        <v>730.4</v>
      </c>
      <c r="L2411" s="3" t="s">
        <v>27</v>
      </c>
      <c r="M2411" s="1">
        <f t="shared" si="407"/>
        <v>37</v>
      </c>
      <c r="N2411" s="8" t="b">
        <f t="shared" si="408"/>
        <v>1</v>
      </c>
      <c r="O2411" t="b">
        <f t="shared" si="409"/>
        <v>0</v>
      </c>
      <c r="P2411" t="b">
        <f t="shared" si="410"/>
        <v>1</v>
      </c>
      <c r="Q2411" t="b">
        <f t="shared" si="411"/>
        <v>0</v>
      </c>
      <c r="R2411" t="str">
        <f t="shared" si="412"/>
        <v>No</v>
      </c>
      <c r="S2411">
        <f t="shared" si="413"/>
        <v>3</v>
      </c>
      <c r="T2411" s="95">
        <f t="shared" si="414"/>
        <v>42589</v>
      </c>
      <c r="U2411" s="96">
        <f t="shared" si="415"/>
        <v>19.74054054054054</v>
      </c>
      <c r="V2411" t="str">
        <f>VLOOKUP(H2411, Table2_ContractType!$A$2:$B$4, 2,TRUE)</f>
        <v>2 Year</v>
      </c>
      <c r="W2411" t="str">
        <f>VLOOKUP(F2411, Table3_PhoneService!$A$2:B2453, 2, TRUE)</f>
        <v>One Line</v>
      </c>
      <c r="X2411" t="str">
        <f>VLOOKUP(G2411,Table4_InternetService!$A$2:$B$4, 2, FALSE)</f>
        <v>No Internet Service</v>
      </c>
      <c r="Y2411" s="98" t="str">
        <f t="shared" si="416"/>
        <v>Group4 37-48mo</v>
      </c>
      <c r="Z2411" s="98" t="str">
        <f t="shared" si="417"/>
        <v>Phone</v>
      </c>
    </row>
    <row r="2412" spans="1:26" ht="15.75" customHeight="1" x14ac:dyDescent="0.2">
      <c r="A2412" s="3" t="s">
        <v>2456</v>
      </c>
      <c r="B2412" s="3" t="s">
        <v>29</v>
      </c>
      <c r="C2412" s="3">
        <v>1</v>
      </c>
      <c r="D2412" s="3" t="s">
        <v>27</v>
      </c>
      <c r="E2412" s="3" t="s">
        <v>27</v>
      </c>
      <c r="F2412" s="3">
        <v>2</v>
      </c>
      <c r="G2412" s="3">
        <v>2</v>
      </c>
      <c r="H2412" s="3">
        <v>0</v>
      </c>
      <c r="I2412" s="3" t="s">
        <v>35</v>
      </c>
      <c r="J2412" s="4">
        <v>86.05</v>
      </c>
      <c r="K2412" s="4">
        <v>3865.6</v>
      </c>
      <c r="L2412" s="3" t="s">
        <v>27</v>
      </c>
      <c r="M2412" s="1">
        <f t="shared" si="407"/>
        <v>45</v>
      </c>
      <c r="N2412" s="8" t="b">
        <f t="shared" si="408"/>
        <v>0</v>
      </c>
      <c r="O2412" t="b">
        <f t="shared" si="409"/>
        <v>0</v>
      </c>
      <c r="P2412" t="b">
        <f t="shared" si="410"/>
        <v>1</v>
      </c>
      <c r="Q2412" t="b">
        <f t="shared" si="411"/>
        <v>1</v>
      </c>
      <c r="R2412" t="str">
        <f t="shared" si="412"/>
        <v>Yes</v>
      </c>
      <c r="S2412">
        <f t="shared" si="413"/>
        <v>0</v>
      </c>
      <c r="T2412" s="95">
        <f t="shared" si="414"/>
        <v>42349</v>
      </c>
      <c r="U2412" s="96">
        <f t="shared" si="415"/>
        <v>85.902222222222221</v>
      </c>
      <c r="V2412" t="str">
        <f>VLOOKUP(H2412, Table2_ContractType!$A$2:$B$4, 2,TRUE)</f>
        <v>Month-to-Month</v>
      </c>
      <c r="W2412" t="str">
        <f>VLOOKUP(F2412, Table3_PhoneService!$A$2:B2454, 2, TRUE)</f>
        <v>Two or More Lines</v>
      </c>
      <c r="X2412" t="str">
        <f>VLOOKUP(G2412,Table4_InternetService!$A$2:$B$4, 2, FALSE)</f>
        <v>Fiber Optic</v>
      </c>
      <c r="Y2412" s="98" t="str">
        <f t="shared" si="416"/>
        <v>Group4 37-48mo</v>
      </c>
      <c r="Z2412" s="98" t="str">
        <f t="shared" si="417"/>
        <v>Phone+internet</v>
      </c>
    </row>
    <row r="2413" spans="1:26" ht="15.75" customHeight="1" x14ac:dyDescent="0.2">
      <c r="A2413" s="3" t="s">
        <v>2457</v>
      </c>
      <c r="B2413" s="3" t="s">
        <v>29</v>
      </c>
      <c r="C2413" s="3">
        <v>0</v>
      </c>
      <c r="D2413" s="3" t="s">
        <v>25</v>
      </c>
      <c r="E2413" s="3" t="s">
        <v>27</v>
      </c>
      <c r="F2413" s="3">
        <v>1</v>
      </c>
      <c r="G2413" s="3">
        <v>0</v>
      </c>
      <c r="H2413" s="3">
        <v>1</v>
      </c>
      <c r="I2413" s="3" t="s">
        <v>37</v>
      </c>
      <c r="J2413" s="4">
        <v>20.95</v>
      </c>
      <c r="K2413" s="4">
        <v>495.15</v>
      </c>
      <c r="L2413" s="3" t="s">
        <v>27</v>
      </c>
      <c r="M2413" s="1">
        <f t="shared" si="407"/>
        <v>24</v>
      </c>
      <c r="N2413" s="8" t="b">
        <f t="shared" si="408"/>
        <v>0</v>
      </c>
      <c r="O2413" t="b">
        <f t="shared" si="409"/>
        <v>0</v>
      </c>
      <c r="P2413" t="b">
        <f t="shared" si="410"/>
        <v>1</v>
      </c>
      <c r="Q2413" t="b">
        <f t="shared" si="411"/>
        <v>0</v>
      </c>
      <c r="R2413" t="str">
        <f t="shared" si="412"/>
        <v>No</v>
      </c>
      <c r="S2413">
        <f t="shared" si="413"/>
        <v>1</v>
      </c>
      <c r="T2413" s="95">
        <f t="shared" si="414"/>
        <v>42979</v>
      </c>
      <c r="U2413" s="96">
        <f t="shared" si="415"/>
        <v>20.631249999999998</v>
      </c>
      <c r="V2413" t="str">
        <f>VLOOKUP(H2413, Table2_ContractType!$A$2:$B$4, 2,TRUE)</f>
        <v>1 Year</v>
      </c>
      <c r="W2413" t="str">
        <f>VLOOKUP(F2413, Table3_PhoneService!$A$2:B2455, 2, TRUE)</f>
        <v>One Line</v>
      </c>
      <c r="X2413" t="str">
        <f>VLOOKUP(G2413,Table4_InternetService!$A$2:$B$4, 2, FALSE)</f>
        <v>No Internet Service</v>
      </c>
      <c r="Y2413" s="98" t="str">
        <f t="shared" si="416"/>
        <v>Group3 25-36mo</v>
      </c>
      <c r="Z2413" s="98" t="str">
        <f t="shared" si="417"/>
        <v>Phone</v>
      </c>
    </row>
    <row r="2414" spans="1:26" ht="15.75" customHeight="1" x14ac:dyDescent="0.2">
      <c r="A2414" s="3" t="s">
        <v>2458</v>
      </c>
      <c r="B2414" s="3" t="s">
        <v>24</v>
      </c>
      <c r="C2414" s="3">
        <v>1</v>
      </c>
      <c r="D2414" s="3" t="s">
        <v>25</v>
      </c>
      <c r="E2414" s="3" t="s">
        <v>27</v>
      </c>
      <c r="F2414" s="3">
        <v>2</v>
      </c>
      <c r="G2414" s="3">
        <v>2</v>
      </c>
      <c r="H2414" s="3">
        <v>0</v>
      </c>
      <c r="I2414" s="3" t="s">
        <v>31</v>
      </c>
      <c r="J2414" s="4">
        <v>94.95</v>
      </c>
      <c r="K2414" s="4">
        <v>1760.25</v>
      </c>
      <c r="L2414" s="3" t="s">
        <v>27</v>
      </c>
      <c r="M2414" s="1">
        <f t="shared" si="407"/>
        <v>19</v>
      </c>
      <c r="N2414" s="8" t="b">
        <f t="shared" si="408"/>
        <v>1</v>
      </c>
      <c r="O2414" t="b">
        <f t="shared" si="409"/>
        <v>0</v>
      </c>
      <c r="P2414" t="b">
        <f t="shared" si="410"/>
        <v>1</v>
      </c>
      <c r="Q2414" t="b">
        <f t="shared" si="411"/>
        <v>1</v>
      </c>
      <c r="R2414" t="str">
        <f t="shared" si="412"/>
        <v>Yes</v>
      </c>
      <c r="S2414">
        <f t="shared" si="413"/>
        <v>1</v>
      </c>
      <c r="T2414" s="95">
        <f t="shared" si="414"/>
        <v>43129</v>
      </c>
      <c r="U2414" s="96">
        <f t="shared" si="415"/>
        <v>92.64473684210526</v>
      </c>
      <c r="V2414" t="str">
        <f>VLOOKUP(H2414, Table2_ContractType!$A$2:$B$4, 2,TRUE)</f>
        <v>Month-to-Month</v>
      </c>
      <c r="W2414" t="str">
        <f>VLOOKUP(F2414, Table3_PhoneService!$A$2:B2456, 2, TRUE)</f>
        <v>Two or More Lines</v>
      </c>
      <c r="X2414" t="str">
        <f>VLOOKUP(G2414,Table4_InternetService!$A$2:$B$4, 2, FALSE)</f>
        <v>Fiber Optic</v>
      </c>
      <c r="Y2414" s="98" t="str">
        <f t="shared" si="416"/>
        <v>Group2 13-24mo</v>
      </c>
      <c r="Z2414" s="98" t="str">
        <f t="shared" si="417"/>
        <v>Phone+internet</v>
      </c>
    </row>
    <row r="2415" spans="1:26" ht="15.75" customHeight="1" x14ac:dyDescent="0.2">
      <c r="A2415" s="3" t="s">
        <v>2459</v>
      </c>
      <c r="B2415" s="3" t="s">
        <v>29</v>
      </c>
      <c r="C2415" s="3">
        <v>0</v>
      </c>
      <c r="D2415" s="3" t="s">
        <v>27</v>
      </c>
      <c r="E2415" s="3" t="s">
        <v>27</v>
      </c>
      <c r="F2415" s="3">
        <v>2</v>
      </c>
      <c r="G2415" s="3">
        <v>2</v>
      </c>
      <c r="H2415" s="3">
        <v>0</v>
      </c>
      <c r="I2415" s="3" t="s">
        <v>37</v>
      </c>
      <c r="J2415" s="4">
        <v>74.599999999999994</v>
      </c>
      <c r="K2415" s="4">
        <v>3720.35</v>
      </c>
      <c r="L2415" s="3" t="s">
        <v>27</v>
      </c>
      <c r="M2415" s="1">
        <f t="shared" si="407"/>
        <v>50</v>
      </c>
      <c r="N2415" s="8" t="b">
        <f t="shared" si="408"/>
        <v>0</v>
      </c>
      <c r="O2415" t="b">
        <f t="shared" si="409"/>
        <v>0</v>
      </c>
      <c r="P2415" t="b">
        <f t="shared" si="410"/>
        <v>1</v>
      </c>
      <c r="Q2415" t="b">
        <f t="shared" si="411"/>
        <v>1</v>
      </c>
      <c r="R2415" t="str">
        <f t="shared" si="412"/>
        <v>Yes</v>
      </c>
      <c r="S2415">
        <f t="shared" si="413"/>
        <v>0</v>
      </c>
      <c r="T2415" s="95">
        <f t="shared" si="414"/>
        <v>42199</v>
      </c>
      <c r="U2415" s="96">
        <f t="shared" si="415"/>
        <v>74.406999999999996</v>
      </c>
      <c r="V2415" t="str">
        <f>VLOOKUP(H2415, Table2_ContractType!$A$2:$B$4, 2,TRUE)</f>
        <v>Month-to-Month</v>
      </c>
      <c r="W2415" t="str">
        <f>VLOOKUP(F2415, Table3_PhoneService!$A$2:B2457, 2, TRUE)</f>
        <v>Two or More Lines</v>
      </c>
      <c r="X2415" t="str">
        <f>VLOOKUP(G2415,Table4_InternetService!$A$2:$B$4, 2, FALSE)</f>
        <v>Fiber Optic</v>
      </c>
      <c r="Y2415" s="98" t="str">
        <f t="shared" si="416"/>
        <v>Group5 over49mo</v>
      </c>
      <c r="Z2415" s="98" t="str">
        <f t="shared" si="417"/>
        <v>Phone+internet</v>
      </c>
    </row>
    <row r="2416" spans="1:26" ht="15.75" customHeight="1" x14ac:dyDescent="0.2">
      <c r="A2416" s="3" t="s">
        <v>2460</v>
      </c>
      <c r="B2416" s="3" t="s">
        <v>29</v>
      </c>
      <c r="C2416" s="3">
        <v>0</v>
      </c>
      <c r="D2416" s="3" t="s">
        <v>27</v>
      </c>
      <c r="E2416" s="3" t="s">
        <v>27</v>
      </c>
      <c r="F2416" s="3">
        <v>1</v>
      </c>
      <c r="G2416" s="3">
        <v>2</v>
      </c>
      <c r="H2416" s="3">
        <v>0</v>
      </c>
      <c r="I2416" s="3" t="s">
        <v>31</v>
      </c>
      <c r="J2416" s="4">
        <v>69.099999999999994</v>
      </c>
      <c r="K2416" s="4">
        <v>435</v>
      </c>
      <c r="L2416" s="3" t="s">
        <v>27</v>
      </c>
      <c r="M2416" s="1">
        <f t="shared" si="407"/>
        <v>6</v>
      </c>
      <c r="N2416" s="8" t="b">
        <f t="shared" si="408"/>
        <v>0</v>
      </c>
      <c r="O2416" t="b">
        <f t="shared" si="409"/>
        <v>0</v>
      </c>
      <c r="P2416" t="b">
        <f t="shared" si="410"/>
        <v>1</v>
      </c>
      <c r="Q2416" t="b">
        <f t="shared" si="411"/>
        <v>1</v>
      </c>
      <c r="R2416" t="str">
        <f t="shared" si="412"/>
        <v>Yes</v>
      </c>
      <c r="S2416">
        <f t="shared" si="413"/>
        <v>0</v>
      </c>
      <c r="T2416" s="95">
        <f t="shared" si="414"/>
        <v>43519</v>
      </c>
      <c r="U2416" s="96">
        <f t="shared" si="415"/>
        <v>72.5</v>
      </c>
      <c r="V2416" t="str">
        <f>VLOOKUP(H2416, Table2_ContractType!$A$2:$B$4, 2,TRUE)</f>
        <v>Month-to-Month</v>
      </c>
      <c r="W2416" t="str">
        <f>VLOOKUP(F2416, Table3_PhoneService!$A$2:B2458, 2, TRUE)</f>
        <v>One Line</v>
      </c>
      <c r="X2416" t="str">
        <f>VLOOKUP(G2416,Table4_InternetService!$A$2:$B$4, 2, FALSE)</f>
        <v>Fiber Optic</v>
      </c>
      <c r="Y2416" s="98" t="str">
        <f t="shared" si="416"/>
        <v>Group1 0-12mo</v>
      </c>
      <c r="Z2416" s="98" t="str">
        <f t="shared" si="417"/>
        <v>Phone+internet</v>
      </c>
    </row>
    <row r="2417" spans="1:26" ht="15.75" customHeight="1" x14ac:dyDescent="0.2">
      <c r="A2417" s="3" t="s">
        <v>2461</v>
      </c>
      <c r="B2417" s="3" t="s">
        <v>29</v>
      </c>
      <c r="C2417" s="3">
        <v>1</v>
      </c>
      <c r="D2417" s="3" t="s">
        <v>27</v>
      </c>
      <c r="E2417" s="3" t="s">
        <v>27</v>
      </c>
      <c r="F2417" s="3">
        <v>1</v>
      </c>
      <c r="G2417" s="3">
        <v>0</v>
      </c>
      <c r="H2417" s="3">
        <v>2</v>
      </c>
      <c r="I2417" s="3" t="s">
        <v>35</v>
      </c>
      <c r="J2417" s="4">
        <v>20</v>
      </c>
      <c r="K2417" s="4">
        <v>1396</v>
      </c>
      <c r="L2417" s="3" t="s">
        <v>27</v>
      </c>
      <c r="M2417" s="1">
        <f t="shared" si="407"/>
        <v>70</v>
      </c>
      <c r="N2417" s="8" t="b">
        <f t="shared" si="408"/>
        <v>0</v>
      </c>
      <c r="O2417" t="b">
        <f t="shared" si="409"/>
        <v>0</v>
      </c>
      <c r="P2417" t="b">
        <f t="shared" si="410"/>
        <v>1</v>
      </c>
      <c r="Q2417" t="b">
        <f t="shared" si="411"/>
        <v>0</v>
      </c>
      <c r="R2417" t="str">
        <f t="shared" si="412"/>
        <v>No</v>
      </c>
      <c r="S2417">
        <f t="shared" si="413"/>
        <v>0</v>
      </c>
      <c r="T2417" s="95">
        <f t="shared" si="414"/>
        <v>41599</v>
      </c>
      <c r="U2417" s="96">
        <f t="shared" si="415"/>
        <v>19.942857142857143</v>
      </c>
      <c r="V2417" t="str">
        <f>VLOOKUP(H2417, Table2_ContractType!$A$2:$B$4, 2,TRUE)</f>
        <v>2 Year</v>
      </c>
      <c r="W2417" t="str">
        <f>VLOOKUP(F2417, Table3_PhoneService!$A$2:B2459, 2, TRUE)</f>
        <v>One Line</v>
      </c>
      <c r="X2417" t="str">
        <f>VLOOKUP(G2417,Table4_InternetService!$A$2:$B$4, 2, FALSE)</f>
        <v>No Internet Service</v>
      </c>
      <c r="Y2417" s="98" t="str">
        <f t="shared" si="416"/>
        <v>Group5 over49mo</v>
      </c>
      <c r="Z2417" s="98" t="str">
        <f t="shared" si="417"/>
        <v>Phone</v>
      </c>
    </row>
    <row r="2418" spans="1:26" ht="15.75" customHeight="1" x14ac:dyDescent="0.2">
      <c r="A2418" s="3" t="s">
        <v>2462</v>
      </c>
      <c r="B2418" s="3" t="s">
        <v>24</v>
      </c>
      <c r="C2418" s="3">
        <v>0</v>
      </c>
      <c r="D2418" s="3" t="s">
        <v>25</v>
      </c>
      <c r="E2418" s="3" t="s">
        <v>25</v>
      </c>
      <c r="F2418" s="3">
        <v>1</v>
      </c>
      <c r="G2418" s="3">
        <v>0</v>
      </c>
      <c r="H2418" s="3">
        <v>2</v>
      </c>
      <c r="I2418" s="3" t="s">
        <v>35</v>
      </c>
      <c r="J2418" s="4">
        <v>20.3</v>
      </c>
      <c r="K2418" s="4">
        <v>1160.75</v>
      </c>
      <c r="L2418" s="3" t="s">
        <v>27</v>
      </c>
      <c r="M2418" s="1">
        <f t="shared" si="407"/>
        <v>57</v>
      </c>
      <c r="N2418" s="8" t="b">
        <f t="shared" si="408"/>
        <v>1</v>
      </c>
      <c r="O2418" t="b">
        <f t="shared" si="409"/>
        <v>0</v>
      </c>
      <c r="P2418" t="b">
        <f t="shared" si="410"/>
        <v>1</v>
      </c>
      <c r="Q2418" t="b">
        <f t="shared" si="411"/>
        <v>0</v>
      </c>
      <c r="R2418" t="str">
        <f t="shared" si="412"/>
        <v>No</v>
      </c>
      <c r="S2418">
        <f t="shared" si="413"/>
        <v>3</v>
      </c>
      <c r="T2418" s="95">
        <f t="shared" si="414"/>
        <v>41989</v>
      </c>
      <c r="U2418" s="96">
        <f t="shared" si="415"/>
        <v>20.364035087719298</v>
      </c>
      <c r="V2418" t="str">
        <f>VLOOKUP(H2418, Table2_ContractType!$A$2:$B$4, 2,TRUE)</f>
        <v>2 Year</v>
      </c>
      <c r="W2418" t="str">
        <f>VLOOKUP(F2418, Table3_PhoneService!$A$2:B2460, 2, TRUE)</f>
        <v>One Line</v>
      </c>
      <c r="X2418" t="str">
        <f>VLOOKUP(G2418,Table4_InternetService!$A$2:$B$4, 2, FALSE)</f>
        <v>No Internet Service</v>
      </c>
      <c r="Y2418" s="98" t="str">
        <f t="shared" si="416"/>
        <v>Group5 over49mo</v>
      </c>
      <c r="Z2418" s="98" t="str">
        <f t="shared" si="417"/>
        <v>Phone</v>
      </c>
    </row>
    <row r="2419" spans="1:26" ht="15.75" customHeight="1" x14ac:dyDescent="0.2">
      <c r="A2419" s="3" t="s">
        <v>2463</v>
      </c>
      <c r="B2419" s="3" t="s">
        <v>29</v>
      </c>
      <c r="C2419" s="3">
        <v>0</v>
      </c>
      <c r="D2419" s="3" t="s">
        <v>27</v>
      </c>
      <c r="E2419" s="3" t="s">
        <v>27</v>
      </c>
      <c r="F2419" s="3">
        <v>1</v>
      </c>
      <c r="G2419" s="3">
        <v>0</v>
      </c>
      <c r="H2419" s="3">
        <v>2</v>
      </c>
      <c r="I2419" s="3" t="s">
        <v>26</v>
      </c>
      <c r="J2419" s="4">
        <v>20.75</v>
      </c>
      <c r="K2419" s="4">
        <v>499.4</v>
      </c>
      <c r="L2419" s="3" t="s">
        <v>27</v>
      </c>
      <c r="M2419" s="1">
        <f t="shared" si="407"/>
        <v>24</v>
      </c>
      <c r="N2419" s="8" t="b">
        <f t="shared" si="408"/>
        <v>0</v>
      </c>
      <c r="O2419" t="b">
        <f t="shared" si="409"/>
        <v>0</v>
      </c>
      <c r="P2419" t="b">
        <f t="shared" si="410"/>
        <v>1</v>
      </c>
      <c r="Q2419" t="b">
        <f t="shared" si="411"/>
        <v>0</v>
      </c>
      <c r="R2419" t="str">
        <f t="shared" si="412"/>
        <v>No</v>
      </c>
      <c r="S2419">
        <f t="shared" si="413"/>
        <v>0</v>
      </c>
      <c r="T2419" s="95">
        <f t="shared" si="414"/>
        <v>42979</v>
      </c>
      <c r="U2419" s="96">
        <f t="shared" si="415"/>
        <v>20.808333333333334</v>
      </c>
      <c r="V2419" t="str">
        <f>VLOOKUP(H2419, Table2_ContractType!$A$2:$B$4, 2,TRUE)</f>
        <v>2 Year</v>
      </c>
      <c r="W2419" t="str">
        <f>VLOOKUP(F2419, Table3_PhoneService!$A$2:B2461, 2, TRUE)</f>
        <v>One Line</v>
      </c>
      <c r="X2419" t="str">
        <f>VLOOKUP(G2419,Table4_InternetService!$A$2:$B$4, 2, FALSE)</f>
        <v>No Internet Service</v>
      </c>
      <c r="Y2419" s="98" t="str">
        <f t="shared" si="416"/>
        <v>Group3 25-36mo</v>
      </c>
      <c r="Z2419" s="98" t="str">
        <f t="shared" si="417"/>
        <v>Phone</v>
      </c>
    </row>
    <row r="2420" spans="1:26" ht="15.75" customHeight="1" x14ac:dyDescent="0.2">
      <c r="A2420" s="3" t="s">
        <v>2464</v>
      </c>
      <c r="B2420" s="3" t="s">
        <v>29</v>
      </c>
      <c r="C2420" s="3">
        <v>0</v>
      </c>
      <c r="D2420" s="3" t="s">
        <v>25</v>
      </c>
      <c r="E2420" s="3" t="s">
        <v>25</v>
      </c>
      <c r="F2420" s="3">
        <v>2</v>
      </c>
      <c r="G2420" s="3">
        <v>0</v>
      </c>
      <c r="H2420" s="3">
        <v>2</v>
      </c>
      <c r="I2420" s="3" t="s">
        <v>26</v>
      </c>
      <c r="J2420" s="4">
        <v>24.2</v>
      </c>
      <c r="K2420" s="4">
        <v>609.04999999999995</v>
      </c>
      <c r="L2420" s="3" t="s">
        <v>27</v>
      </c>
      <c r="M2420" s="1">
        <f t="shared" si="407"/>
        <v>25</v>
      </c>
      <c r="N2420" s="8" t="b">
        <f t="shared" si="408"/>
        <v>0</v>
      </c>
      <c r="O2420" t="b">
        <f t="shared" si="409"/>
        <v>0</v>
      </c>
      <c r="P2420" t="b">
        <f t="shared" si="410"/>
        <v>1</v>
      </c>
      <c r="Q2420" t="b">
        <f t="shared" si="411"/>
        <v>0</v>
      </c>
      <c r="R2420" t="str">
        <f t="shared" si="412"/>
        <v>No</v>
      </c>
      <c r="S2420">
        <f t="shared" si="413"/>
        <v>3</v>
      </c>
      <c r="T2420" s="95">
        <f t="shared" si="414"/>
        <v>42949</v>
      </c>
      <c r="U2420" s="96">
        <f t="shared" si="415"/>
        <v>24.361999999999998</v>
      </c>
      <c r="V2420" t="str">
        <f>VLOOKUP(H2420, Table2_ContractType!$A$2:$B$4, 2,TRUE)</f>
        <v>2 Year</v>
      </c>
      <c r="W2420" t="str">
        <f>VLOOKUP(F2420, Table3_PhoneService!$A$2:B2462, 2, TRUE)</f>
        <v>Two or More Lines</v>
      </c>
      <c r="X2420" t="str">
        <f>VLOOKUP(G2420,Table4_InternetService!$A$2:$B$4, 2, FALSE)</f>
        <v>No Internet Service</v>
      </c>
      <c r="Y2420" s="98" t="str">
        <f t="shared" si="416"/>
        <v>Group3 25-36mo</v>
      </c>
      <c r="Z2420" s="98" t="str">
        <f t="shared" si="417"/>
        <v>Phone</v>
      </c>
    </row>
    <row r="2421" spans="1:26" ht="15.75" customHeight="1" x14ac:dyDescent="0.2">
      <c r="A2421" s="3" t="s">
        <v>2465</v>
      </c>
      <c r="B2421" s="3" t="s">
        <v>24</v>
      </c>
      <c r="C2421" s="3">
        <v>0</v>
      </c>
      <c r="D2421" s="3" t="s">
        <v>27</v>
      </c>
      <c r="E2421" s="3" t="s">
        <v>27</v>
      </c>
      <c r="F2421" s="3">
        <v>2</v>
      </c>
      <c r="G2421" s="3">
        <v>2</v>
      </c>
      <c r="H2421" s="3">
        <v>0</v>
      </c>
      <c r="I2421" s="3" t="s">
        <v>31</v>
      </c>
      <c r="J2421" s="4">
        <v>89.75</v>
      </c>
      <c r="K2421" s="4">
        <v>552.65</v>
      </c>
      <c r="L2421" s="3" t="s">
        <v>27</v>
      </c>
      <c r="M2421" s="1">
        <f t="shared" si="407"/>
        <v>6</v>
      </c>
      <c r="N2421" s="8" t="b">
        <f t="shared" si="408"/>
        <v>1</v>
      </c>
      <c r="O2421" t="b">
        <f t="shared" si="409"/>
        <v>0</v>
      </c>
      <c r="P2421" t="b">
        <f t="shared" si="410"/>
        <v>1</v>
      </c>
      <c r="Q2421" t="b">
        <f t="shared" si="411"/>
        <v>1</v>
      </c>
      <c r="R2421" t="str">
        <f t="shared" si="412"/>
        <v>Yes</v>
      </c>
      <c r="S2421">
        <f t="shared" si="413"/>
        <v>0</v>
      </c>
      <c r="T2421" s="95">
        <f t="shared" si="414"/>
        <v>43519</v>
      </c>
      <c r="U2421" s="96">
        <f t="shared" si="415"/>
        <v>92.108333333333334</v>
      </c>
      <c r="V2421" t="str">
        <f>VLOOKUP(H2421, Table2_ContractType!$A$2:$B$4, 2,TRUE)</f>
        <v>Month-to-Month</v>
      </c>
      <c r="W2421" t="str">
        <f>VLOOKUP(F2421, Table3_PhoneService!$A$2:B2463, 2, TRUE)</f>
        <v>Two or More Lines</v>
      </c>
      <c r="X2421" t="str">
        <f>VLOOKUP(G2421,Table4_InternetService!$A$2:$B$4, 2, FALSE)</f>
        <v>Fiber Optic</v>
      </c>
      <c r="Y2421" s="98" t="str">
        <f t="shared" si="416"/>
        <v>Group1 0-12mo</v>
      </c>
      <c r="Z2421" s="98" t="str">
        <f t="shared" si="417"/>
        <v>Phone+internet</v>
      </c>
    </row>
    <row r="2422" spans="1:26" ht="15.75" customHeight="1" x14ac:dyDescent="0.2">
      <c r="A2422" s="3" t="s">
        <v>2466</v>
      </c>
      <c r="B2422" s="3" t="s">
        <v>29</v>
      </c>
      <c r="C2422" s="3">
        <v>0</v>
      </c>
      <c r="D2422" s="3" t="s">
        <v>25</v>
      </c>
      <c r="E2422" s="3" t="s">
        <v>25</v>
      </c>
      <c r="F2422" s="3">
        <v>1</v>
      </c>
      <c r="G2422" s="3">
        <v>1</v>
      </c>
      <c r="H2422" s="3">
        <v>0</v>
      </c>
      <c r="I2422" s="3" t="s">
        <v>26</v>
      </c>
      <c r="J2422" s="4">
        <v>69.5</v>
      </c>
      <c r="K2422" s="4">
        <v>1071.4000000000001</v>
      </c>
      <c r="L2422" s="3" t="s">
        <v>27</v>
      </c>
      <c r="M2422" s="1">
        <f t="shared" si="407"/>
        <v>15</v>
      </c>
      <c r="N2422" s="8" t="b">
        <f t="shared" si="408"/>
        <v>0</v>
      </c>
      <c r="O2422" t="b">
        <f t="shared" si="409"/>
        <v>0</v>
      </c>
      <c r="P2422" t="b">
        <f t="shared" si="410"/>
        <v>1</v>
      </c>
      <c r="Q2422" t="b">
        <f t="shared" si="411"/>
        <v>1</v>
      </c>
      <c r="R2422" t="str">
        <f t="shared" si="412"/>
        <v>Yes</v>
      </c>
      <c r="S2422">
        <f t="shared" si="413"/>
        <v>3</v>
      </c>
      <c r="T2422" s="95">
        <f t="shared" si="414"/>
        <v>43249</v>
      </c>
      <c r="U2422" s="96">
        <f t="shared" si="415"/>
        <v>71.426666666666677</v>
      </c>
      <c r="V2422" t="str">
        <f>VLOOKUP(H2422, Table2_ContractType!$A$2:$B$4, 2,TRUE)</f>
        <v>Month-to-Month</v>
      </c>
      <c r="W2422" t="str">
        <f>VLOOKUP(F2422, Table3_PhoneService!$A$2:B2464, 2, TRUE)</f>
        <v>One Line</v>
      </c>
      <c r="X2422" t="str">
        <f>VLOOKUP(G2422,Table4_InternetService!$A$2:$B$4, 2, FALSE)</f>
        <v>DSL</v>
      </c>
      <c r="Y2422" s="98" t="str">
        <f t="shared" si="416"/>
        <v>Group2 13-24mo</v>
      </c>
      <c r="Z2422" s="98" t="str">
        <f t="shared" si="417"/>
        <v>Phone+internet</v>
      </c>
    </row>
    <row r="2423" spans="1:26" ht="15.75" customHeight="1" x14ac:dyDescent="0.2">
      <c r="A2423" s="3" t="s">
        <v>2467</v>
      </c>
      <c r="B2423" s="3" t="s">
        <v>29</v>
      </c>
      <c r="C2423" s="3">
        <v>0</v>
      </c>
      <c r="D2423" s="3" t="s">
        <v>27</v>
      </c>
      <c r="E2423" s="3" t="s">
        <v>27</v>
      </c>
      <c r="F2423" s="3">
        <v>2</v>
      </c>
      <c r="G2423" s="3">
        <v>2</v>
      </c>
      <c r="H2423" s="3">
        <v>0</v>
      </c>
      <c r="I2423" s="3" t="s">
        <v>35</v>
      </c>
      <c r="J2423" s="4">
        <v>92.4</v>
      </c>
      <c r="K2423" s="4">
        <v>2349.8000000000002</v>
      </c>
      <c r="L2423" s="3" t="s">
        <v>27</v>
      </c>
      <c r="M2423" s="1">
        <f t="shared" si="407"/>
        <v>25</v>
      </c>
      <c r="N2423" s="8" t="b">
        <f t="shared" si="408"/>
        <v>0</v>
      </c>
      <c r="O2423" t="b">
        <f t="shared" si="409"/>
        <v>0</v>
      </c>
      <c r="P2423" t="b">
        <f t="shared" si="410"/>
        <v>1</v>
      </c>
      <c r="Q2423" t="b">
        <f t="shared" si="411"/>
        <v>1</v>
      </c>
      <c r="R2423" t="str">
        <f t="shared" si="412"/>
        <v>Yes</v>
      </c>
      <c r="S2423">
        <f t="shared" si="413"/>
        <v>0</v>
      </c>
      <c r="T2423" s="95">
        <f t="shared" si="414"/>
        <v>42949</v>
      </c>
      <c r="U2423" s="96">
        <f t="shared" si="415"/>
        <v>93.992000000000004</v>
      </c>
      <c r="V2423" t="str">
        <f>VLOOKUP(H2423, Table2_ContractType!$A$2:$B$4, 2,TRUE)</f>
        <v>Month-to-Month</v>
      </c>
      <c r="W2423" t="str">
        <f>VLOOKUP(F2423, Table3_PhoneService!$A$2:B2465, 2, TRUE)</f>
        <v>Two or More Lines</v>
      </c>
      <c r="X2423" t="str">
        <f>VLOOKUP(G2423,Table4_InternetService!$A$2:$B$4, 2, FALSE)</f>
        <v>Fiber Optic</v>
      </c>
      <c r="Y2423" s="98" t="str">
        <f t="shared" si="416"/>
        <v>Group3 25-36mo</v>
      </c>
      <c r="Z2423" s="98" t="str">
        <f t="shared" si="417"/>
        <v>Phone+internet</v>
      </c>
    </row>
    <row r="2424" spans="1:26" ht="15.75" customHeight="1" x14ac:dyDescent="0.2">
      <c r="A2424" s="3" t="s">
        <v>2468</v>
      </c>
      <c r="B2424" s="3" t="s">
        <v>29</v>
      </c>
      <c r="C2424" s="3">
        <v>0</v>
      </c>
      <c r="D2424" s="3" t="s">
        <v>27</v>
      </c>
      <c r="E2424" s="3" t="s">
        <v>25</v>
      </c>
      <c r="F2424" s="3">
        <v>2</v>
      </c>
      <c r="G2424" s="3">
        <v>1</v>
      </c>
      <c r="H2424" s="3">
        <v>0</v>
      </c>
      <c r="I2424" s="3" t="s">
        <v>31</v>
      </c>
      <c r="J2424" s="4">
        <v>69.099999999999994</v>
      </c>
      <c r="K2424" s="4">
        <v>1083.7</v>
      </c>
      <c r="L2424" s="3" t="s">
        <v>27</v>
      </c>
      <c r="M2424" s="1">
        <f t="shared" si="407"/>
        <v>16</v>
      </c>
      <c r="N2424" s="8" t="b">
        <f t="shared" si="408"/>
        <v>0</v>
      </c>
      <c r="O2424" t="b">
        <f t="shared" si="409"/>
        <v>0</v>
      </c>
      <c r="P2424" t="b">
        <f t="shared" si="410"/>
        <v>1</v>
      </c>
      <c r="Q2424" t="b">
        <f t="shared" si="411"/>
        <v>1</v>
      </c>
      <c r="R2424" t="str">
        <f t="shared" si="412"/>
        <v>Yes</v>
      </c>
      <c r="S2424">
        <f t="shared" si="413"/>
        <v>2</v>
      </c>
      <c r="T2424" s="95">
        <f t="shared" si="414"/>
        <v>43219</v>
      </c>
      <c r="U2424" s="96">
        <f t="shared" si="415"/>
        <v>67.731250000000003</v>
      </c>
      <c r="V2424" t="str">
        <f>VLOOKUP(H2424, Table2_ContractType!$A$2:$B$4, 2,TRUE)</f>
        <v>Month-to-Month</v>
      </c>
      <c r="W2424" t="str">
        <f>VLOOKUP(F2424, Table3_PhoneService!$A$2:B2466, 2, TRUE)</f>
        <v>Two or More Lines</v>
      </c>
      <c r="X2424" t="str">
        <f>VLOOKUP(G2424,Table4_InternetService!$A$2:$B$4, 2, FALSE)</f>
        <v>DSL</v>
      </c>
      <c r="Y2424" s="98" t="str">
        <f t="shared" si="416"/>
        <v>Group2 13-24mo</v>
      </c>
      <c r="Z2424" s="98" t="str">
        <f t="shared" si="417"/>
        <v>Phone+internet</v>
      </c>
    </row>
    <row r="2425" spans="1:26" ht="15.75" customHeight="1" x14ac:dyDescent="0.2">
      <c r="A2425" s="3" t="s">
        <v>2469</v>
      </c>
      <c r="B2425" s="3" t="s">
        <v>24</v>
      </c>
      <c r="C2425" s="3">
        <v>0</v>
      </c>
      <c r="D2425" s="3" t="s">
        <v>25</v>
      </c>
      <c r="E2425" s="3" t="s">
        <v>25</v>
      </c>
      <c r="F2425" s="3">
        <v>2</v>
      </c>
      <c r="G2425" s="3">
        <v>1</v>
      </c>
      <c r="H2425" s="3">
        <v>1</v>
      </c>
      <c r="I2425" s="3" t="s">
        <v>31</v>
      </c>
      <c r="J2425" s="4">
        <v>70.3</v>
      </c>
      <c r="K2425" s="4">
        <v>676.15</v>
      </c>
      <c r="L2425" s="3" t="s">
        <v>27</v>
      </c>
      <c r="M2425" s="1">
        <f t="shared" si="407"/>
        <v>10</v>
      </c>
      <c r="N2425" s="8" t="b">
        <f t="shared" si="408"/>
        <v>1</v>
      </c>
      <c r="O2425" t="b">
        <f t="shared" si="409"/>
        <v>0</v>
      </c>
      <c r="P2425" t="b">
        <f t="shared" si="410"/>
        <v>1</v>
      </c>
      <c r="Q2425" t="b">
        <f t="shared" si="411"/>
        <v>1</v>
      </c>
      <c r="R2425" t="str">
        <f t="shared" si="412"/>
        <v>Yes</v>
      </c>
      <c r="S2425">
        <f t="shared" si="413"/>
        <v>3</v>
      </c>
      <c r="T2425" s="95">
        <f t="shared" si="414"/>
        <v>43399</v>
      </c>
      <c r="U2425" s="96">
        <f t="shared" si="415"/>
        <v>67.614999999999995</v>
      </c>
      <c r="V2425" t="str">
        <f>VLOOKUP(H2425, Table2_ContractType!$A$2:$B$4, 2,TRUE)</f>
        <v>1 Year</v>
      </c>
      <c r="W2425" t="str">
        <f>VLOOKUP(F2425, Table3_PhoneService!$A$2:B2467, 2, TRUE)</f>
        <v>Two or More Lines</v>
      </c>
      <c r="X2425" t="str">
        <f>VLOOKUP(G2425,Table4_InternetService!$A$2:$B$4, 2, FALSE)</f>
        <v>DSL</v>
      </c>
      <c r="Y2425" s="98" t="str">
        <f t="shared" si="416"/>
        <v>Group1 0-12mo</v>
      </c>
      <c r="Z2425" s="98" t="str">
        <f t="shared" si="417"/>
        <v>Phone+internet</v>
      </c>
    </row>
    <row r="2426" spans="1:26" ht="15.75" customHeight="1" x14ac:dyDescent="0.2">
      <c r="A2426" s="3" t="s">
        <v>2470</v>
      </c>
      <c r="B2426" s="3" t="s">
        <v>29</v>
      </c>
      <c r="C2426" s="3">
        <v>0</v>
      </c>
      <c r="D2426" s="3" t="s">
        <v>27</v>
      </c>
      <c r="E2426" s="3" t="s">
        <v>25</v>
      </c>
      <c r="F2426" s="3">
        <v>1</v>
      </c>
      <c r="G2426" s="3">
        <v>1</v>
      </c>
      <c r="H2426" s="3">
        <v>0</v>
      </c>
      <c r="I2426" s="3" t="s">
        <v>26</v>
      </c>
      <c r="J2426" s="4">
        <v>45.65</v>
      </c>
      <c r="K2426" s="4">
        <v>985.05</v>
      </c>
      <c r="L2426" s="3" t="s">
        <v>27</v>
      </c>
      <c r="M2426" s="1">
        <f t="shared" si="407"/>
        <v>22</v>
      </c>
      <c r="N2426" s="8" t="b">
        <f t="shared" si="408"/>
        <v>0</v>
      </c>
      <c r="O2426" t="b">
        <f t="shared" si="409"/>
        <v>0</v>
      </c>
      <c r="P2426" t="b">
        <f t="shared" si="410"/>
        <v>1</v>
      </c>
      <c r="Q2426" t="b">
        <f t="shared" si="411"/>
        <v>1</v>
      </c>
      <c r="R2426" t="str">
        <f t="shared" si="412"/>
        <v>Yes</v>
      </c>
      <c r="S2426">
        <f t="shared" si="413"/>
        <v>2</v>
      </c>
      <c r="T2426" s="95">
        <f t="shared" si="414"/>
        <v>43039</v>
      </c>
      <c r="U2426" s="96">
        <f t="shared" si="415"/>
        <v>44.774999999999999</v>
      </c>
      <c r="V2426" t="str">
        <f>VLOOKUP(H2426, Table2_ContractType!$A$2:$B$4, 2,TRUE)</f>
        <v>Month-to-Month</v>
      </c>
      <c r="W2426" t="str">
        <f>VLOOKUP(F2426, Table3_PhoneService!$A$2:B2468, 2, TRUE)</f>
        <v>One Line</v>
      </c>
      <c r="X2426" t="str">
        <f>VLOOKUP(G2426,Table4_InternetService!$A$2:$B$4, 2, FALSE)</f>
        <v>DSL</v>
      </c>
      <c r="Y2426" s="98" t="str">
        <f t="shared" si="416"/>
        <v>Group2 13-24mo</v>
      </c>
      <c r="Z2426" s="98" t="str">
        <f t="shared" si="417"/>
        <v>Phone+internet</v>
      </c>
    </row>
    <row r="2427" spans="1:26" ht="15.75" customHeight="1" x14ac:dyDescent="0.2">
      <c r="A2427" s="3" t="s">
        <v>2471</v>
      </c>
      <c r="B2427" s="3" t="s">
        <v>24</v>
      </c>
      <c r="C2427" s="3">
        <v>0</v>
      </c>
      <c r="D2427" s="3" t="s">
        <v>25</v>
      </c>
      <c r="E2427" s="3" t="s">
        <v>25</v>
      </c>
      <c r="F2427" s="3">
        <v>2</v>
      </c>
      <c r="G2427" s="3">
        <v>1</v>
      </c>
      <c r="H2427" s="3">
        <v>2</v>
      </c>
      <c r="I2427" s="3" t="s">
        <v>35</v>
      </c>
      <c r="J2427" s="4">
        <v>74</v>
      </c>
      <c r="K2427" s="4">
        <v>4868.3999999999996</v>
      </c>
      <c r="L2427" s="3" t="s">
        <v>27</v>
      </c>
      <c r="M2427" s="1">
        <f t="shared" si="407"/>
        <v>66</v>
      </c>
      <c r="N2427" s="8" t="b">
        <f t="shared" si="408"/>
        <v>1</v>
      </c>
      <c r="O2427" t="b">
        <f t="shared" si="409"/>
        <v>0</v>
      </c>
      <c r="P2427" t="b">
        <f t="shared" si="410"/>
        <v>1</v>
      </c>
      <c r="Q2427" t="b">
        <f t="shared" si="411"/>
        <v>1</v>
      </c>
      <c r="R2427" t="str">
        <f t="shared" si="412"/>
        <v>Yes</v>
      </c>
      <c r="S2427">
        <f t="shared" si="413"/>
        <v>3</v>
      </c>
      <c r="T2427" s="95">
        <f t="shared" si="414"/>
        <v>41719</v>
      </c>
      <c r="U2427" s="96">
        <f t="shared" si="415"/>
        <v>73.763636363636351</v>
      </c>
      <c r="V2427" t="str">
        <f>VLOOKUP(H2427, Table2_ContractType!$A$2:$B$4, 2,TRUE)</f>
        <v>2 Year</v>
      </c>
      <c r="W2427" t="str">
        <f>VLOOKUP(F2427, Table3_PhoneService!$A$2:B2469, 2, TRUE)</f>
        <v>Two or More Lines</v>
      </c>
      <c r="X2427" t="str">
        <f>VLOOKUP(G2427,Table4_InternetService!$A$2:$B$4, 2, FALSE)</f>
        <v>DSL</v>
      </c>
      <c r="Y2427" s="98" t="str">
        <f t="shared" si="416"/>
        <v>Group5 over49mo</v>
      </c>
      <c r="Z2427" s="98" t="str">
        <f t="shared" si="417"/>
        <v>Phone+internet</v>
      </c>
    </row>
    <row r="2428" spans="1:26" ht="15.75" customHeight="1" x14ac:dyDescent="0.2">
      <c r="A2428" s="3" t="s">
        <v>2472</v>
      </c>
      <c r="B2428" s="3" t="s">
        <v>29</v>
      </c>
      <c r="C2428" s="3">
        <v>0</v>
      </c>
      <c r="D2428" s="3" t="s">
        <v>25</v>
      </c>
      <c r="E2428" s="3" t="s">
        <v>25</v>
      </c>
      <c r="F2428" s="3">
        <v>0</v>
      </c>
      <c r="G2428" s="3">
        <v>1</v>
      </c>
      <c r="H2428" s="3">
        <v>0</v>
      </c>
      <c r="I2428" s="3" t="s">
        <v>26</v>
      </c>
      <c r="J2428" s="4">
        <v>34.950000000000003</v>
      </c>
      <c r="K2428" s="4">
        <v>610.20000000000005</v>
      </c>
      <c r="L2428" s="3" t="s">
        <v>27</v>
      </c>
      <c r="M2428" s="1">
        <f t="shared" si="407"/>
        <v>17</v>
      </c>
      <c r="N2428" s="8" t="b">
        <f t="shared" si="408"/>
        <v>0</v>
      </c>
      <c r="O2428" t="b">
        <f t="shared" si="409"/>
        <v>0</v>
      </c>
      <c r="P2428" t="b">
        <f t="shared" si="410"/>
        <v>0</v>
      </c>
      <c r="Q2428" t="b">
        <f t="shared" si="411"/>
        <v>1</v>
      </c>
      <c r="R2428" t="str">
        <f t="shared" si="412"/>
        <v>No</v>
      </c>
      <c r="S2428">
        <f t="shared" si="413"/>
        <v>3</v>
      </c>
      <c r="T2428" s="95">
        <f t="shared" si="414"/>
        <v>43189</v>
      </c>
      <c r="U2428" s="96">
        <f t="shared" si="415"/>
        <v>35.894117647058827</v>
      </c>
      <c r="V2428" t="str">
        <f>VLOOKUP(H2428, Table2_ContractType!$A$2:$B$4, 2,TRUE)</f>
        <v>Month-to-Month</v>
      </c>
      <c r="W2428" t="str">
        <f>VLOOKUP(F2428, Table3_PhoneService!$A$2:B2470, 2, TRUE)</f>
        <v>No Phone Service</v>
      </c>
      <c r="X2428" t="str">
        <f>VLOOKUP(G2428,Table4_InternetService!$A$2:$B$4, 2, FALSE)</f>
        <v>DSL</v>
      </c>
      <c r="Y2428" s="98" t="str">
        <f t="shared" si="416"/>
        <v>Group2 13-24mo</v>
      </c>
      <c r="Z2428" s="98" t="str">
        <f t="shared" si="417"/>
        <v>Internet</v>
      </c>
    </row>
    <row r="2429" spans="1:26" ht="15.75" customHeight="1" x14ac:dyDescent="0.2">
      <c r="A2429" s="3" t="s">
        <v>2473</v>
      </c>
      <c r="B2429" s="3" t="s">
        <v>29</v>
      </c>
      <c r="C2429" s="3">
        <v>0</v>
      </c>
      <c r="D2429" s="3" t="s">
        <v>25</v>
      </c>
      <c r="E2429" s="3" t="s">
        <v>25</v>
      </c>
      <c r="F2429" s="3">
        <v>2</v>
      </c>
      <c r="G2429" s="3">
        <v>0</v>
      </c>
      <c r="H2429" s="3">
        <v>2</v>
      </c>
      <c r="I2429" s="3" t="s">
        <v>35</v>
      </c>
      <c r="J2429" s="4">
        <v>25.25</v>
      </c>
      <c r="K2429" s="4">
        <v>1006.9</v>
      </c>
      <c r="L2429" s="3" t="s">
        <v>27</v>
      </c>
      <c r="M2429" s="1">
        <f t="shared" si="407"/>
        <v>40</v>
      </c>
      <c r="N2429" s="8" t="b">
        <f t="shared" si="408"/>
        <v>0</v>
      </c>
      <c r="O2429" t="b">
        <f t="shared" si="409"/>
        <v>0</v>
      </c>
      <c r="P2429" t="b">
        <f t="shared" si="410"/>
        <v>1</v>
      </c>
      <c r="Q2429" t="b">
        <f t="shared" si="411"/>
        <v>0</v>
      </c>
      <c r="R2429" t="str">
        <f t="shared" si="412"/>
        <v>No</v>
      </c>
      <c r="S2429">
        <f t="shared" si="413"/>
        <v>3</v>
      </c>
      <c r="T2429" s="95">
        <f t="shared" si="414"/>
        <v>42499</v>
      </c>
      <c r="U2429" s="96">
        <f t="shared" si="415"/>
        <v>25.172499999999999</v>
      </c>
      <c r="V2429" t="str">
        <f>VLOOKUP(H2429, Table2_ContractType!$A$2:$B$4, 2,TRUE)</f>
        <v>2 Year</v>
      </c>
      <c r="W2429" t="str">
        <f>VLOOKUP(F2429, Table3_PhoneService!$A$2:B2471, 2, TRUE)</f>
        <v>Two or More Lines</v>
      </c>
      <c r="X2429" t="str">
        <f>VLOOKUP(G2429,Table4_InternetService!$A$2:$B$4, 2, FALSE)</f>
        <v>No Internet Service</v>
      </c>
      <c r="Y2429" s="98" t="str">
        <f t="shared" si="416"/>
        <v>Group4 37-48mo</v>
      </c>
      <c r="Z2429" s="98" t="str">
        <f t="shared" si="417"/>
        <v>Phone</v>
      </c>
    </row>
    <row r="2430" spans="1:26" ht="15.75" customHeight="1" x14ac:dyDescent="0.2">
      <c r="A2430" s="3" t="s">
        <v>2474</v>
      </c>
      <c r="B2430" s="3" t="s">
        <v>24</v>
      </c>
      <c r="C2430" s="3">
        <v>0</v>
      </c>
      <c r="D2430" s="3" t="s">
        <v>25</v>
      </c>
      <c r="E2430" s="3" t="s">
        <v>27</v>
      </c>
      <c r="F2430" s="3">
        <v>2</v>
      </c>
      <c r="G2430" s="3">
        <v>2</v>
      </c>
      <c r="H2430" s="3">
        <v>0</v>
      </c>
      <c r="I2430" s="3" t="s">
        <v>31</v>
      </c>
      <c r="J2430" s="4">
        <v>100</v>
      </c>
      <c r="K2430" s="4">
        <v>1534.75</v>
      </c>
      <c r="L2430" s="3" t="s">
        <v>25</v>
      </c>
      <c r="M2430" s="1">
        <f t="shared" si="407"/>
        <v>15</v>
      </c>
      <c r="N2430" s="8" t="b">
        <f t="shared" si="408"/>
        <v>1</v>
      </c>
      <c r="O2430" t="b">
        <f t="shared" si="409"/>
        <v>1</v>
      </c>
      <c r="P2430" t="b">
        <f t="shared" si="410"/>
        <v>1</v>
      </c>
      <c r="Q2430" t="b">
        <f t="shared" si="411"/>
        <v>1</v>
      </c>
      <c r="R2430" t="str">
        <f t="shared" si="412"/>
        <v>Yes</v>
      </c>
      <c r="S2430">
        <f t="shared" si="413"/>
        <v>1</v>
      </c>
      <c r="T2430" s="95">
        <f t="shared" si="414"/>
        <v>43249</v>
      </c>
      <c r="U2430" s="96">
        <f t="shared" si="415"/>
        <v>102.31666666666666</v>
      </c>
      <c r="V2430" t="str">
        <f>VLOOKUP(H2430, Table2_ContractType!$A$2:$B$4, 2,TRUE)</f>
        <v>Month-to-Month</v>
      </c>
      <c r="W2430" t="str">
        <f>VLOOKUP(F2430, Table3_PhoneService!$A$2:B2472, 2, TRUE)</f>
        <v>Two or More Lines</v>
      </c>
      <c r="X2430" t="str">
        <f>VLOOKUP(G2430,Table4_InternetService!$A$2:$B$4, 2, FALSE)</f>
        <v>Fiber Optic</v>
      </c>
      <c r="Y2430" s="98" t="str">
        <f t="shared" si="416"/>
        <v>Group2 13-24mo</v>
      </c>
      <c r="Z2430" s="98" t="str">
        <f t="shared" si="417"/>
        <v>Phone+internet</v>
      </c>
    </row>
    <row r="2431" spans="1:26" ht="15.75" customHeight="1" x14ac:dyDescent="0.2">
      <c r="A2431" s="3" t="s">
        <v>2475</v>
      </c>
      <c r="B2431" s="3" t="s">
        <v>29</v>
      </c>
      <c r="C2431" s="3">
        <v>0</v>
      </c>
      <c r="D2431" s="3" t="s">
        <v>25</v>
      </c>
      <c r="E2431" s="3" t="s">
        <v>27</v>
      </c>
      <c r="F2431" s="3">
        <v>0</v>
      </c>
      <c r="G2431" s="3">
        <v>1</v>
      </c>
      <c r="H2431" s="3">
        <v>2</v>
      </c>
      <c r="I2431" s="3" t="s">
        <v>37</v>
      </c>
      <c r="J2431" s="4">
        <v>57.5</v>
      </c>
      <c r="K2431" s="4">
        <v>3265.95</v>
      </c>
      <c r="L2431" s="3" t="s">
        <v>27</v>
      </c>
      <c r="M2431" s="1">
        <f t="shared" si="407"/>
        <v>57</v>
      </c>
      <c r="N2431" s="8" t="b">
        <f t="shared" si="408"/>
        <v>0</v>
      </c>
      <c r="O2431" t="b">
        <f t="shared" si="409"/>
        <v>0</v>
      </c>
      <c r="P2431" t="b">
        <f t="shared" si="410"/>
        <v>0</v>
      </c>
      <c r="Q2431" t="b">
        <f t="shared" si="411"/>
        <v>1</v>
      </c>
      <c r="R2431" t="str">
        <f t="shared" si="412"/>
        <v>No</v>
      </c>
      <c r="S2431">
        <f t="shared" si="413"/>
        <v>1</v>
      </c>
      <c r="T2431" s="95">
        <f t="shared" si="414"/>
        <v>41989</v>
      </c>
      <c r="U2431" s="96">
        <f t="shared" si="415"/>
        <v>57.297368421052632</v>
      </c>
      <c r="V2431" t="str">
        <f>VLOOKUP(H2431, Table2_ContractType!$A$2:$B$4, 2,TRUE)</f>
        <v>2 Year</v>
      </c>
      <c r="W2431" t="str">
        <f>VLOOKUP(F2431, Table3_PhoneService!$A$2:B2473, 2, TRUE)</f>
        <v>No Phone Service</v>
      </c>
      <c r="X2431" t="str">
        <f>VLOOKUP(G2431,Table4_InternetService!$A$2:$B$4, 2, FALSE)</f>
        <v>DSL</v>
      </c>
      <c r="Y2431" s="98" t="str">
        <f t="shared" si="416"/>
        <v>Group5 over49mo</v>
      </c>
      <c r="Z2431" s="98" t="str">
        <f t="shared" si="417"/>
        <v>Internet</v>
      </c>
    </row>
    <row r="2432" spans="1:26" ht="15.75" customHeight="1" x14ac:dyDescent="0.2">
      <c r="A2432" s="3" t="s">
        <v>2476</v>
      </c>
      <c r="B2432" s="3" t="s">
        <v>29</v>
      </c>
      <c r="C2432" s="3">
        <v>0</v>
      </c>
      <c r="D2432" s="3" t="s">
        <v>25</v>
      </c>
      <c r="E2432" s="3" t="s">
        <v>27</v>
      </c>
      <c r="F2432" s="3">
        <v>2</v>
      </c>
      <c r="G2432" s="3">
        <v>2</v>
      </c>
      <c r="H2432" s="3">
        <v>0</v>
      </c>
      <c r="I2432" s="3" t="s">
        <v>31</v>
      </c>
      <c r="J2432" s="4">
        <v>80.25</v>
      </c>
      <c r="K2432" s="4">
        <v>3439</v>
      </c>
      <c r="L2432" s="3" t="s">
        <v>27</v>
      </c>
      <c r="M2432" s="1">
        <f t="shared" si="407"/>
        <v>43</v>
      </c>
      <c r="N2432" s="8" t="b">
        <f t="shared" si="408"/>
        <v>0</v>
      </c>
      <c r="O2432" t="b">
        <f t="shared" si="409"/>
        <v>0</v>
      </c>
      <c r="P2432" t="b">
        <f t="shared" si="410"/>
        <v>1</v>
      </c>
      <c r="Q2432" t="b">
        <f t="shared" si="411"/>
        <v>1</v>
      </c>
      <c r="R2432" t="str">
        <f t="shared" si="412"/>
        <v>Yes</v>
      </c>
      <c r="S2432">
        <f t="shared" si="413"/>
        <v>1</v>
      </c>
      <c r="T2432" s="95">
        <f t="shared" si="414"/>
        <v>42409</v>
      </c>
      <c r="U2432" s="96">
        <f t="shared" si="415"/>
        <v>79.976744186046517</v>
      </c>
      <c r="V2432" t="str">
        <f>VLOOKUP(H2432, Table2_ContractType!$A$2:$B$4, 2,TRUE)</f>
        <v>Month-to-Month</v>
      </c>
      <c r="W2432" t="str">
        <f>VLOOKUP(F2432, Table3_PhoneService!$A$2:B2474, 2, TRUE)</f>
        <v>Two or More Lines</v>
      </c>
      <c r="X2432" t="str">
        <f>VLOOKUP(G2432,Table4_InternetService!$A$2:$B$4, 2, FALSE)</f>
        <v>Fiber Optic</v>
      </c>
      <c r="Y2432" s="98" t="str">
        <f t="shared" si="416"/>
        <v>Group4 37-48mo</v>
      </c>
      <c r="Z2432" s="98" t="str">
        <f t="shared" si="417"/>
        <v>Phone+internet</v>
      </c>
    </row>
    <row r="2433" spans="1:26" ht="15.75" customHeight="1" x14ac:dyDescent="0.2">
      <c r="A2433" s="3" t="s">
        <v>2477</v>
      </c>
      <c r="B2433" s="3" t="s">
        <v>24</v>
      </c>
      <c r="C2433" s="3">
        <v>0</v>
      </c>
      <c r="D2433" s="3" t="s">
        <v>27</v>
      </c>
      <c r="E2433" s="3" t="s">
        <v>27</v>
      </c>
      <c r="F2433" s="3">
        <v>1</v>
      </c>
      <c r="G2433" s="3">
        <v>1</v>
      </c>
      <c r="H2433" s="3">
        <v>1</v>
      </c>
      <c r="I2433" s="3" t="s">
        <v>26</v>
      </c>
      <c r="J2433" s="4">
        <v>54.3</v>
      </c>
      <c r="K2433" s="4">
        <v>1546.3</v>
      </c>
      <c r="L2433" s="3" t="s">
        <v>27</v>
      </c>
      <c r="M2433" s="1">
        <f t="shared" si="407"/>
        <v>28</v>
      </c>
      <c r="N2433" s="8" t="b">
        <f t="shared" si="408"/>
        <v>1</v>
      </c>
      <c r="O2433" t="b">
        <f t="shared" si="409"/>
        <v>0</v>
      </c>
      <c r="P2433" t="b">
        <f t="shared" si="410"/>
        <v>1</v>
      </c>
      <c r="Q2433" t="b">
        <f t="shared" si="411"/>
        <v>1</v>
      </c>
      <c r="R2433" t="str">
        <f t="shared" si="412"/>
        <v>Yes</v>
      </c>
      <c r="S2433">
        <f t="shared" si="413"/>
        <v>0</v>
      </c>
      <c r="T2433" s="95">
        <f t="shared" si="414"/>
        <v>42859</v>
      </c>
      <c r="U2433" s="96">
        <f t="shared" si="415"/>
        <v>55.225000000000001</v>
      </c>
      <c r="V2433" t="str">
        <f>VLOOKUP(H2433, Table2_ContractType!$A$2:$B$4, 2,TRUE)</f>
        <v>1 Year</v>
      </c>
      <c r="W2433" t="str">
        <f>VLOOKUP(F2433, Table3_PhoneService!$A$2:B2475, 2, TRUE)</f>
        <v>One Line</v>
      </c>
      <c r="X2433" t="str">
        <f>VLOOKUP(G2433,Table4_InternetService!$A$2:$B$4, 2, FALSE)</f>
        <v>DSL</v>
      </c>
      <c r="Y2433" s="98" t="str">
        <f t="shared" si="416"/>
        <v>Group3 25-36mo</v>
      </c>
      <c r="Z2433" s="98" t="str">
        <f t="shared" si="417"/>
        <v>Phone+internet</v>
      </c>
    </row>
    <row r="2434" spans="1:26" ht="15.75" customHeight="1" x14ac:dyDescent="0.2">
      <c r="A2434" s="3" t="s">
        <v>2478</v>
      </c>
      <c r="B2434" s="3" t="s">
        <v>24</v>
      </c>
      <c r="C2434" s="3">
        <v>0</v>
      </c>
      <c r="D2434" s="3" t="s">
        <v>25</v>
      </c>
      <c r="E2434" s="3" t="s">
        <v>25</v>
      </c>
      <c r="F2434" s="3">
        <v>2</v>
      </c>
      <c r="G2434" s="3">
        <v>1</v>
      </c>
      <c r="H2434" s="3">
        <v>2</v>
      </c>
      <c r="I2434" s="3" t="s">
        <v>37</v>
      </c>
      <c r="J2434" s="4">
        <v>79.7</v>
      </c>
      <c r="K2434" s="4">
        <v>5743.3</v>
      </c>
      <c r="L2434" s="3" t="s">
        <v>27</v>
      </c>
      <c r="M2434" s="1">
        <f t="shared" ref="M2434:M2497" si="418">ROUND(K2434/J2434,0)</f>
        <v>72</v>
      </c>
      <c r="N2434" s="8" t="b">
        <f t="shared" ref="N2434:N2497" si="419">IF(B2434="Female", TRUE, FALSE)</f>
        <v>1</v>
      </c>
      <c r="O2434" t="b">
        <f t="shared" ref="O2434:O2497" si="420">IF(L2434="Yes", TRUE, FALSE)</f>
        <v>0</v>
      </c>
      <c r="P2434" t="b">
        <f t="shared" ref="P2434:P2497" si="421">IF(F2434&gt;=1, TRUE, FALSE)</f>
        <v>1</v>
      </c>
      <c r="Q2434" t="b">
        <f t="shared" ref="Q2434:Q2497" si="422">IF(G2434&gt;=1, TRUE, FALSE)</f>
        <v>1</v>
      </c>
      <c r="R2434" t="str">
        <f t="shared" ref="R2434:R2497" si="423">IF(AND(Q2434=TRUE, P2434=TRUE), "Yes", "No")</f>
        <v>Yes</v>
      </c>
      <c r="S2434">
        <f t="shared" ref="S2434:S2497" si="424">IF(AND(D2434="No",E2434="No"),0,IF(AND(D2434="Yes",E2434="No"),1,IF(AND(D2434="No",E2434="Yes",Q2434),2,IF(AND(D2434="Yes",E2434="Yes"),3))))</f>
        <v>3</v>
      </c>
      <c r="T2434" s="95">
        <f t="shared" ref="T2434:T2497" si="425">DATE(2019, 8, 22)- (M2434*30)</f>
        <v>41539</v>
      </c>
      <c r="U2434" s="96">
        <f t="shared" ref="U2434:U2497" si="426">(K2434/M2434)</f>
        <v>79.768055555555563</v>
      </c>
      <c r="V2434" t="str">
        <f>VLOOKUP(H2434, Table2_ContractType!$A$2:$B$4, 2,TRUE)</f>
        <v>2 Year</v>
      </c>
      <c r="W2434" t="str">
        <f>VLOOKUP(F2434, Table3_PhoneService!$A$2:B2476, 2, TRUE)</f>
        <v>Two or More Lines</v>
      </c>
      <c r="X2434" t="str">
        <f>VLOOKUP(G2434,Table4_InternetService!$A$2:$B$4, 2, FALSE)</f>
        <v>DSL</v>
      </c>
      <c r="Y2434" s="98" t="str">
        <f t="shared" ref="Y2434:Y2497" si="427">IF((M2434&lt;12), "Group1 0-12mo", IF((M2434&lt;24), "Group2 13-24mo", IF((M2434&lt;36), "Group3 25-36mo", IF((M2434&lt;48), "Group4 37-48mo", IF((M2434&gt;4), "Group5 over49mo")))))</f>
        <v>Group5 over49mo</v>
      </c>
      <c r="Z2434" s="98" t="str">
        <f t="shared" ref="Z2434:Z2497" si="428">IF(R2434="Yes","Phone+internet",IF(P2434=TRUE,"Phone",IF(Q2434=TRUE,"Internet")))</f>
        <v>Phone+internet</v>
      </c>
    </row>
    <row r="2435" spans="1:26" ht="15.75" customHeight="1" x14ac:dyDescent="0.2">
      <c r="A2435" s="3" t="s">
        <v>2479</v>
      </c>
      <c r="B2435" s="3" t="s">
        <v>29</v>
      </c>
      <c r="C2435" s="3">
        <v>0</v>
      </c>
      <c r="D2435" s="3" t="s">
        <v>27</v>
      </c>
      <c r="E2435" s="3" t="s">
        <v>25</v>
      </c>
      <c r="F2435" s="3">
        <v>2</v>
      </c>
      <c r="G2435" s="3">
        <v>0</v>
      </c>
      <c r="H2435" s="3">
        <v>0</v>
      </c>
      <c r="I2435" s="3" t="s">
        <v>26</v>
      </c>
      <c r="J2435" s="4">
        <v>24.7</v>
      </c>
      <c r="K2435" s="4">
        <v>467.15</v>
      </c>
      <c r="L2435" s="3" t="s">
        <v>27</v>
      </c>
      <c r="M2435" s="1">
        <f t="shared" si="418"/>
        <v>19</v>
      </c>
      <c r="N2435" s="8" t="b">
        <f t="shared" si="419"/>
        <v>0</v>
      </c>
      <c r="O2435" t="b">
        <f t="shared" si="420"/>
        <v>0</v>
      </c>
      <c r="P2435" t="b">
        <f t="shared" si="421"/>
        <v>1</v>
      </c>
      <c r="Q2435" t="b">
        <f t="shared" si="422"/>
        <v>0</v>
      </c>
      <c r="R2435" t="str">
        <f t="shared" si="423"/>
        <v>No</v>
      </c>
      <c r="S2435" t="b">
        <f t="shared" si="424"/>
        <v>0</v>
      </c>
      <c r="T2435" s="95">
        <f t="shared" si="425"/>
        <v>43129</v>
      </c>
      <c r="U2435" s="96">
        <f t="shared" si="426"/>
        <v>24.586842105263155</v>
      </c>
      <c r="V2435" t="str">
        <f>VLOOKUP(H2435, Table2_ContractType!$A$2:$B$4, 2,TRUE)</f>
        <v>Month-to-Month</v>
      </c>
      <c r="W2435" t="str">
        <f>VLOOKUP(F2435, Table3_PhoneService!$A$2:B2477, 2, TRUE)</f>
        <v>Two or More Lines</v>
      </c>
      <c r="X2435" t="str">
        <f>VLOOKUP(G2435,Table4_InternetService!$A$2:$B$4, 2, FALSE)</f>
        <v>No Internet Service</v>
      </c>
      <c r="Y2435" s="98" t="str">
        <f t="shared" si="427"/>
        <v>Group2 13-24mo</v>
      </c>
      <c r="Z2435" s="98" t="str">
        <f t="shared" si="428"/>
        <v>Phone</v>
      </c>
    </row>
    <row r="2436" spans="1:26" ht="15.75" customHeight="1" x14ac:dyDescent="0.2">
      <c r="A2436" s="3" t="s">
        <v>2480</v>
      </c>
      <c r="B2436" s="3" t="s">
        <v>24</v>
      </c>
      <c r="C2436" s="3">
        <v>0</v>
      </c>
      <c r="D2436" s="3" t="s">
        <v>27</v>
      </c>
      <c r="E2436" s="3" t="s">
        <v>27</v>
      </c>
      <c r="F2436" s="3">
        <v>1</v>
      </c>
      <c r="G2436" s="3">
        <v>0</v>
      </c>
      <c r="H2436" s="3">
        <v>1</v>
      </c>
      <c r="I2436" s="3" t="s">
        <v>26</v>
      </c>
      <c r="J2436" s="4">
        <v>19.55</v>
      </c>
      <c r="K2436" s="4">
        <v>620.75</v>
      </c>
      <c r="L2436" s="3" t="s">
        <v>27</v>
      </c>
      <c r="M2436" s="1">
        <f t="shared" si="418"/>
        <v>32</v>
      </c>
      <c r="N2436" s="8" t="b">
        <f t="shared" si="419"/>
        <v>1</v>
      </c>
      <c r="O2436" t="b">
        <f t="shared" si="420"/>
        <v>0</v>
      </c>
      <c r="P2436" t="b">
        <f t="shared" si="421"/>
        <v>1</v>
      </c>
      <c r="Q2436" t="b">
        <f t="shared" si="422"/>
        <v>0</v>
      </c>
      <c r="R2436" t="str">
        <f t="shared" si="423"/>
        <v>No</v>
      </c>
      <c r="S2436">
        <f t="shared" si="424"/>
        <v>0</v>
      </c>
      <c r="T2436" s="95">
        <f t="shared" si="425"/>
        <v>42739</v>
      </c>
      <c r="U2436" s="96">
        <f t="shared" si="426"/>
        <v>19.3984375</v>
      </c>
      <c r="V2436" t="str">
        <f>VLOOKUP(H2436, Table2_ContractType!$A$2:$B$4, 2,TRUE)</f>
        <v>1 Year</v>
      </c>
      <c r="W2436" t="str">
        <f>VLOOKUP(F2436, Table3_PhoneService!$A$2:B2478, 2, TRUE)</f>
        <v>One Line</v>
      </c>
      <c r="X2436" t="str">
        <f>VLOOKUP(G2436,Table4_InternetService!$A$2:$B$4, 2, FALSE)</f>
        <v>No Internet Service</v>
      </c>
      <c r="Y2436" s="98" t="str">
        <f t="shared" si="427"/>
        <v>Group3 25-36mo</v>
      </c>
      <c r="Z2436" s="98" t="str">
        <f t="shared" si="428"/>
        <v>Phone</v>
      </c>
    </row>
    <row r="2437" spans="1:26" ht="15.75" customHeight="1" x14ac:dyDescent="0.2">
      <c r="A2437" s="3" t="s">
        <v>2481</v>
      </c>
      <c r="B2437" s="3" t="s">
        <v>24</v>
      </c>
      <c r="C2437" s="3">
        <v>0</v>
      </c>
      <c r="D2437" s="3" t="s">
        <v>25</v>
      </c>
      <c r="E2437" s="3" t="s">
        <v>25</v>
      </c>
      <c r="F2437" s="3">
        <v>1</v>
      </c>
      <c r="G2437" s="3">
        <v>1</v>
      </c>
      <c r="H2437" s="3">
        <v>1</v>
      </c>
      <c r="I2437" s="3" t="s">
        <v>35</v>
      </c>
      <c r="J2437" s="4">
        <v>74.099999999999994</v>
      </c>
      <c r="K2437" s="4">
        <v>5222.3</v>
      </c>
      <c r="L2437" s="3" t="s">
        <v>27</v>
      </c>
      <c r="M2437" s="1">
        <f t="shared" si="418"/>
        <v>70</v>
      </c>
      <c r="N2437" s="8" t="b">
        <f t="shared" si="419"/>
        <v>1</v>
      </c>
      <c r="O2437" t="b">
        <f t="shared" si="420"/>
        <v>0</v>
      </c>
      <c r="P2437" t="b">
        <f t="shared" si="421"/>
        <v>1</v>
      </c>
      <c r="Q2437" t="b">
        <f t="shared" si="422"/>
        <v>1</v>
      </c>
      <c r="R2437" t="str">
        <f t="shared" si="423"/>
        <v>Yes</v>
      </c>
      <c r="S2437">
        <f t="shared" si="424"/>
        <v>3</v>
      </c>
      <c r="T2437" s="95">
        <f t="shared" si="425"/>
        <v>41599</v>
      </c>
      <c r="U2437" s="96">
        <f t="shared" si="426"/>
        <v>74.604285714285723</v>
      </c>
      <c r="V2437" t="str">
        <f>VLOOKUP(H2437, Table2_ContractType!$A$2:$B$4, 2,TRUE)</f>
        <v>1 Year</v>
      </c>
      <c r="W2437" t="str">
        <f>VLOOKUP(F2437, Table3_PhoneService!$A$2:B2479, 2, TRUE)</f>
        <v>One Line</v>
      </c>
      <c r="X2437" t="str">
        <f>VLOOKUP(G2437,Table4_InternetService!$A$2:$B$4, 2, FALSE)</f>
        <v>DSL</v>
      </c>
      <c r="Y2437" s="98" t="str">
        <f t="shared" si="427"/>
        <v>Group5 over49mo</v>
      </c>
      <c r="Z2437" s="98" t="str">
        <f t="shared" si="428"/>
        <v>Phone+internet</v>
      </c>
    </row>
    <row r="2438" spans="1:26" ht="15.75" customHeight="1" x14ac:dyDescent="0.2">
      <c r="A2438" s="3" t="s">
        <v>2482</v>
      </c>
      <c r="B2438" s="3" t="s">
        <v>29</v>
      </c>
      <c r="C2438" s="3">
        <v>1</v>
      </c>
      <c r="D2438" s="3" t="s">
        <v>27</v>
      </c>
      <c r="E2438" s="3" t="s">
        <v>27</v>
      </c>
      <c r="F2438" s="3">
        <v>1</v>
      </c>
      <c r="G2438" s="3">
        <v>2</v>
      </c>
      <c r="H2438" s="3">
        <v>0</v>
      </c>
      <c r="I2438" s="3" t="s">
        <v>31</v>
      </c>
      <c r="J2438" s="4">
        <v>74.5</v>
      </c>
      <c r="K2438" s="4">
        <v>606.54999999999995</v>
      </c>
      <c r="L2438" s="3" t="s">
        <v>25</v>
      </c>
      <c r="M2438" s="1">
        <f t="shared" si="418"/>
        <v>8</v>
      </c>
      <c r="N2438" s="8" t="b">
        <f t="shared" si="419"/>
        <v>0</v>
      </c>
      <c r="O2438" t="b">
        <f t="shared" si="420"/>
        <v>1</v>
      </c>
      <c r="P2438" t="b">
        <f t="shared" si="421"/>
        <v>1</v>
      </c>
      <c r="Q2438" t="b">
        <f t="shared" si="422"/>
        <v>1</v>
      </c>
      <c r="R2438" t="str">
        <f t="shared" si="423"/>
        <v>Yes</v>
      </c>
      <c r="S2438">
        <f t="shared" si="424"/>
        <v>0</v>
      </c>
      <c r="T2438" s="95">
        <f t="shared" si="425"/>
        <v>43459</v>
      </c>
      <c r="U2438" s="96">
        <f t="shared" si="426"/>
        <v>75.818749999999994</v>
      </c>
      <c r="V2438" t="str">
        <f>VLOOKUP(H2438, Table2_ContractType!$A$2:$B$4, 2,TRUE)</f>
        <v>Month-to-Month</v>
      </c>
      <c r="W2438" t="str">
        <f>VLOOKUP(F2438, Table3_PhoneService!$A$2:B2480, 2, TRUE)</f>
        <v>One Line</v>
      </c>
      <c r="X2438" t="str">
        <f>VLOOKUP(G2438,Table4_InternetService!$A$2:$B$4, 2, FALSE)</f>
        <v>Fiber Optic</v>
      </c>
      <c r="Y2438" s="98" t="str">
        <f t="shared" si="427"/>
        <v>Group1 0-12mo</v>
      </c>
      <c r="Z2438" s="98" t="str">
        <f t="shared" si="428"/>
        <v>Phone+internet</v>
      </c>
    </row>
    <row r="2439" spans="1:26" ht="15.75" customHeight="1" x14ac:dyDescent="0.2">
      <c r="A2439" s="3" t="s">
        <v>2483</v>
      </c>
      <c r="B2439" s="3" t="s">
        <v>24</v>
      </c>
      <c r="C2439" s="3">
        <v>0</v>
      </c>
      <c r="D2439" s="3" t="s">
        <v>25</v>
      </c>
      <c r="E2439" s="3" t="s">
        <v>27</v>
      </c>
      <c r="F2439" s="3">
        <v>2</v>
      </c>
      <c r="G2439" s="3">
        <v>2</v>
      </c>
      <c r="H2439" s="3">
        <v>0</v>
      </c>
      <c r="I2439" s="3" t="s">
        <v>31</v>
      </c>
      <c r="J2439" s="4">
        <v>84.05</v>
      </c>
      <c r="K2439" s="4">
        <v>134.05000000000001</v>
      </c>
      <c r="L2439" s="3" t="s">
        <v>27</v>
      </c>
      <c r="M2439" s="1">
        <f t="shared" si="418"/>
        <v>2</v>
      </c>
      <c r="N2439" s="8" t="b">
        <f t="shared" si="419"/>
        <v>1</v>
      </c>
      <c r="O2439" t="b">
        <f t="shared" si="420"/>
        <v>0</v>
      </c>
      <c r="P2439" t="b">
        <f t="shared" si="421"/>
        <v>1</v>
      </c>
      <c r="Q2439" t="b">
        <f t="shared" si="422"/>
        <v>1</v>
      </c>
      <c r="R2439" t="str">
        <f t="shared" si="423"/>
        <v>Yes</v>
      </c>
      <c r="S2439">
        <f t="shared" si="424"/>
        <v>1</v>
      </c>
      <c r="T2439" s="95">
        <f t="shared" si="425"/>
        <v>43639</v>
      </c>
      <c r="U2439" s="96">
        <f t="shared" si="426"/>
        <v>67.025000000000006</v>
      </c>
      <c r="V2439" t="str">
        <f>VLOOKUP(H2439, Table2_ContractType!$A$2:$B$4, 2,TRUE)</f>
        <v>Month-to-Month</v>
      </c>
      <c r="W2439" t="str">
        <f>VLOOKUP(F2439, Table3_PhoneService!$A$2:B2481, 2, TRUE)</f>
        <v>Two or More Lines</v>
      </c>
      <c r="X2439" t="str">
        <f>VLOOKUP(G2439,Table4_InternetService!$A$2:$B$4, 2, FALSE)</f>
        <v>Fiber Optic</v>
      </c>
      <c r="Y2439" s="98" t="str">
        <f t="shared" si="427"/>
        <v>Group1 0-12mo</v>
      </c>
      <c r="Z2439" s="98" t="str">
        <f t="shared" si="428"/>
        <v>Phone+internet</v>
      </c>
    </row>
    <row r="2440" spans="1:26" ht="15.75" customHeight="1" x14ac:dyDescent="0.2">
      <c r="A2440" s="3" t="s">
        <v>2484</v>
      </c>
      <c r="B2440" s="3" t="s">
        <v>24</v>
      </c>
      <c r="C2440" s="3">
        <v>0</v>
      </c>
      <c r="D2440" s="3" t="s">
        <v>27</v>
      </c>
      <c r="E2440" s="3" t="s">
        <v>27</v>
      </c>
      <c r="F2440" s="3">
        <v>1</v>
      </c>
      <c r="G2440" s="3">
        <v>1</v>
      </c>
      <c r="H2440" s="3">
        <v>1</v>
      </c>
      <c r="I2440" s="3" t="s">
        <v>35</v>
      </c>
      <c r="J2440" s="4">
        <v>60.25</v>
      </c>
      <c r="K2440" s="4">
        <v>3282.75</v>
      </c>
      <c r="L2440" s="3" t="s">
        <v>27</v>
      </c>
      <c r="M2440" s="1">
        <f t="shared" si="418"/>
        <v>54</v>
      </c>
      <c r="N2440" s="8" t="b">
        <f t="shared" si="419"/>
        <v>1</v>
      </c>
      <c r="O2440" t="b">
        <f t="shared" si="420"/>
        <v>0</v>
      </c>
      <c r="P2440" t="b">
        <f t="shared" si="421"/>
        <v>1</v>
      </c>
      <c r="Q2440" t="b">
        <f t="shared" si="422"/>
        <v>1</v>
      </c>
      <c r="R2440" t="str">
        <f t="shared" si="423"/>
        <v>Yes</v>
      </c>
      <c r="S2440">
        <f t="shared" si="424"/>
        <v>0</v>
      </c>
      <c r="T2440" s="95">
        <f t="shared" si="425"/>
        <v>42079</v>
      </c>
      <c r="U2440" s="96">
        <f t="shared" si="426"/>
        <v>60.791666666666664</v>
      </c>
      <c r="V2440" t="str">
        <f>VLOOKUP(H2440, Table2_ContractType!$A$2:$B$4, 2,TRUE)</f>
        <v>1 Year</v>
      </c>
      <c r="W2440" t="str">
        <f>VLOOKUP(F2440, Table3_PhoneService!$A$2:B2482, 2, TRUE)</f>
        <v>One Line</v>
      </c>
      <c r="X2440" t="str">
        <f>VLOOKUP(G2440,Table4_InternetService!$A$2:$B$4, 2, FALSE)</f>
        <v>DSL</v>
      </c>
      <c r="Y2440" s="98" t="str">
        <f t="shared" si="427"/>
        <v>Group5 over49mo</v>
      </c>
      <c r="Z2440" s="98" t="str">
        <f t="shared" si="428"/>
        <v>Phone+internet</v>
      </c>
    </row>
    <row r="2441" spans="1:26" ht="15.75" customHeight="1" x14ac:dyDescent="0.2">
      <c r="A2441" s="3" t="s">
        <v>2485</v>
      </c>
      <c r="B2441" s="3" t="s">
        <v>29</v>
      </c>
      <c r="C2441" s="3">
        <v>0</v>
      </c>
      <c r="D2441" s="3" t="s">
        <v>27</v>
      </c>
      <c r="E2441" s="3" t="s">
        <v>27</v>
      </c>
      <c r="F2441" s="3">
        <v>1</v>
      </c>
      <c r="G2441" s="3">
        <v>2</v>
      </c>
      <c r="H2441" s="3">
        <v>0</v>
      </c>
      <c r="I2441" s="3" t="s">
        <v>31</v>
      </c>
      <c r="J2441" s="4">
        <v>70.05</v>
      </c>
      <c r="K2441" s="4">
        <v>70.05</v>
      </c>
      <c r="L2441" s="3" t="s">
        <v>25</v>
      </c>
      <c r="M2441" s="1">
        <f t="shared" si="418"/>
        <v>1</v>
      </c>
      <c r="N2441" s="8" t="b">
        <f t="shared" si="419"/>
        <v>0</v>
      </c>
      <c r="O2441" t="b">
        <f t="shared" si="420"/>
        <v>1</v>
      </c>
      <c r="P2441" t="b">
        <f t="shared" si="421"/>
        <v>1</v>
      </c>
      <c r="Q2441" t="b">
        <f t="shared" si="422"/>
        <v>1</v>
      </c>
      <c r="R2441" t="str">
        <f t="shared" si="423"/>
        <v>Yes</v>
      </c>
      <c r="S2441">
        <f t="shared" si="424"/>
        <v>0</v>
      </c>
      <c r="T2441" s="95">
        <f t="shared" si="425"/>
        <v>43669</v>
      </c>
      <c r="U2441" s="96">
        <f t="shared" si="426"/>
        <v>70.05</v>
      </c>
      <c r="V2441" t="str">
        <f>VLOOKUP(H2441, Table2_ContractType!$A$2:$B$4, 2,TRUE)</f>
        <v>Month-to-Month</v>
      </c>
      <c r="W2441" t="str">
        <f>VLOOKUP(F2441, Table3_PhoneService!$A$2:B2483, 2, TRUE)</f>
        <v>One Line</v>
      </c>
      <c r="X2441" t="str">
        <f>VLOOKUP(G2441,Table4_InternetService!$A$2:$B$4, 2, FALSE)</f>
        <v>Fiber Optic</v>
      </c>
      <c r="Y2441" s="98" t="str">
        <f t="shared" si="427"/>
        <v>Group1 0-12mo</v>
      </c>
      <c r="Z2441" s="98" t="str">
        <f t="shared" si="428"/>
        <v>Phone+internet</v>
      </c>
    </row>
    <row r="2442" spans="1:26" ht="15.75" customHeight="1" x14ac:dyDescent="0.2">
      <c r="A2442" s="3" t="s">
        <v>2486</v>
      </c>
      <c r="B2442" s="3" t="s">
        <v>29</v>
      </c>
      <c r="C2442" s="3">
        <v>0</v>
      </c>
      <c r="D2442" s="3" t="s">
        <v>25</v>
      </c>
      <c r="E2442" s="3" t="s">
        <v>27</v>
      </c>
      <c r="F2442" s="3">
        <v>1</v>
      </c>
      <c r="G2442" s="3">
        <v>2</v>
      </c>
      <c r="H2442" s="3">
        <v>0</v>
      </c>
      <c r="I2442" s="3" t="s">
        <v>31</v>
      </c>
      <c r="J2442" s="4">
        <v>70.5</v>
      </c>
      <c r="K2442" s="4">
        <v>294.2</v>
      </c>
      <c r="L2442" s="3" t="s">
        <v>27</v>
      </c>
      <c r="M2442" s="1">
        <f t="shared" si="418"/>
        <v>4</v>
      </c>
      <c r="N2442" s="8" t="b">
        <f t="shared" si="419"/>
        <v>0</v>
      </c>
      <c r="O2442" t="b">
        <f t="shared" si="420"/>
        <v>0</v>
      </c>
      <c r="P2442" t="b">
        <f t="shared" si="421"/>
        <v>1</v>
      </c>
      <c r="Q2442" t="b">
        <f t="shared" si="422"/>
        <v>1</v>
      </c>
      <c r="R2442" t="str">
        <f t="shared" si="423"/>
        <v>Yes</v>
      </c>
      <c r="S2442">
        <f t="shared" si="424"/>
        <v>1</v>
      </c>
      <c r="T2442" s="95">
        <f t="shared" si="425"/>
        <v>43579</v>
      </c>
      <c r="U2442" s="96">
        <f t="shared" si="426"/>
        <v>73.55</v>
      </c>
      <c r="V2442" t="str">
        <f>VLOOKUP(H2442, Table2_ContractType!$A$2:$B$4, 2,TRUE)</f>
        <v>Month-to-Month</v>
      </c>
      <c r="W2442" t="str">
        <f>VLOOKUP(F2442, Table3_PhoneService!$A$2:B2484, 2, TRUE)</f>
        <v>One Line</v>
      </c>
      <c r="X2442" t="str">
        <f>VLOOKUP(G2442,Table4_InternetService!$A$2:$B$4, 2, FALSE)</f>
        <v>Fiber Optic</v>
      </c>
      <c r="Y2442" s="98" t="str">
        <f t="shared" si="427"/>
        <v>Group1 0-12mo</v>
      </c>
      <c r="Z2442" s="98" t="str">
        <f t="shared" si="428"/>
        <v>Phone+internet</v>
      </c>
    </row>
    <row r="2443" spans="1:26" ht="15.75" customHeight="1" x14ac:dyDescent="0.2">
      <c r="A2443" s="3" t="s">
        <v>2487</v>
      </c>
      <c r="B2443" s="3" t="s">
        <v>29</v>
      </c>
      <c r="C2443" s="3">
        <v>0</v>
      </c>
      <c r="D2443" s="3" t="s">
        <v>25</v>
      </c>
      <c r="E2443" s="3" t="s">
        <v>25</v>
      </c>
      <c r="F2443" s="3">
        <v>1</v>
      </c>
      <c r="G2443" s="3">
        <v>0</v>
      </c>
      <c r="H2443" s="3">
        <v>2</v>
      </c>
      <c r="I2443" s="3" t="s">
        <v>26</v>
      </c>
      <c r="J2443" s="4">
        <v>19.149999999999999</v>
      </c>
      <c r="K2443" s="4">
        <v>1177.05</v>
      </c>
      <c r="L2443" s="3" t="s">
        <v>27</v>
      </c>
      <c r="M2443" s="1">
        <f t="shared" si="418"/>
        <v>61</v>
      </c>
      <c r="N2443" s="8" t="b">
        <f t="shared" si="419"/>
        <v>0</v>
      </c>
      <c r="O2443" t="b">
        <f t="shared" si="420"/>
        <v>0</v>
      </c>
      <c r="P2443" t="b">
        <f t="shared" si="421"/>
        <v>1</v>
      </c>
      <c r="Q2443" t="b">
        <f t="shared" si="422"/>
        <v>0</v>
      </c>
      <c r="R2443" t="str">
        <f t="shared" si="423"/>
        <v>No</v>
      </c>
      <c r="S2443">
        <f t="shared" si="424"/>
        <v>3</v>
      </c>
      <c r="T2443" s="95">
        <f t="shared" si="425"/>
        <v>41869</v>
      </c>
      <c r="U2443" s="96">
        <f t="shared" si="426"/>
        <v>19.295901639344262</v>
      </c>
      <c r="V2443" t="str">
        <f>VLOOKUP(H2443, Table2_ContractType!$A$2:$B$4, 2,TRUE)</f>
        <v>2 Year</v>
      </c>
      <c r="W2443" t="str">
        <f>VLOOKUP(F2443, Table3_PhoneService!$A$2:B2485, 2, TRUE)</f>
        <v>One Line</v>
      </c>
      <c r="X2443" t="str">
        <f>VLOOKUP(G2443,Table4_InternetService!$A$2:$B$4, 2, FALSE)</f>
        <v>No Internet Service</v>
      </c>
      <c r="Y2443" s="98" t="str">
        <f t="shared" si="427"/>
        <v>Group5 over49mo</v>
      </c>
      <c r="Z2443" s="98" t="str">
        <f t="shared" si="428"/>
        <v>Phone</v>
      </c>
    </row>
    <row r="2444" spans="1:26" ht="15.75" customHeight="1" x14ac:dyDescent="0.2">
      <c r="A2444" s="3" t="s">
        <v>2488</v>
      </c>
      <c r="B2444" s="3" t="s">
        <v>29</v>
      </c>
      <c r="C2444" s="3">
        <v>0</v>
      </c>
      <c r="D2444" s="3" t="s">
        <v>25</v>
      </c>
      <c r="E2444" s="3" t="s">
        <v>25</v>
      </c>
      <c r="F2444" s="3">
        <v>2</v>
      </c>
      <c r="G2444" s="3">
        <v>1</v>
      </c>
      <c r="H2444" s="3">
        <v>2</v>
      </c>
      <c r="I2444" s="3" t="s">
        <v>35</v>
      </c>
      <c r="J2444" s="4">
        <v>70.8</v>
      </c>
      <c r="K2444" s="4">
        <v>4859.95</v>
      </c>
      <c r="L2444" s="3" t="s">
        <v>27</v>
      </c>
      <c r="M2444" s="1">
        <f t="shared" si="418"/>
        <v>69</v>
      </c>
      <c r="N2444" s="8" t="b">
        <f t="shared" si="419"/>
        <v>0</v>
      </c>
      <c r="O2444" t="b">
        <f t="shared" si="420"/>
        <v>0</v>
      </c>
      <c r="P2444" t="b">
        <f t="shared" si="421"/>
        <v>1</v>
      </c>
      <c r="Q2444" t="b">
        <f t="shared" si="422"/>
        <v>1</v>
      </c>
      <c r="R2444" t="str">
        <f t="shared" si="423"/>
        <v>Yes</v>
      </c>
      <c r="S2444">
        <f t="shared" si="424"/>
        <v>3</v>
      </c>
      <c r="T2444" s="95">
        <f t="shared" si="425"/>
        <v>41629</v>
      </c>
      <c r="U2444" s="96">
        <f t="shared" si="426"/>
        <v>70.434057971014497</v>
      </c>
      <c r="V2444" t="str">
        <f>VLOOKUP(H2444, Table2_ContractType!$A$2:$B$4, 2,TRUE)</f>
        <v>2 Year</v>
      </c>
      <c r="W2444" t="str">
        <f>VLOOKUP(F2444, Table3_PhoneService!$A$2:B2486, 2, TRUE)</f>
        <v>Two or More Lines</v>
      </c>
      <c r="X2444" t="str">
        <f>VLOOKUP(G2444,Table4_InternetService!$A$2:$B$4, 2, FALSE)</f>
        <v>DSL</v>
      </c>
      <c r="Y2444" s="98" t="str">
        <f t="shared" si="427"/>
        <v>Group5 over49mo</v>
      </c>
      <c r="Z2444" s="98" t="str">
        <f t="shared" si="428"/>
        <v>Phone+internet</v>
      </c>
    </row>
    <row r="2445" spans="1:26" ht="15.75" customHeight="1" x14ac:dyDescent="0.2">
      <c r="A2445" s="3" t="s">
        <v>2489</v>
      </c>
      <c r="B2445" s="3" t="s">
        <v>24</v>
      </c>
      <c r="C2445" s="3">
        <v>1</v>
      </c>
      <c r="D2445" s="3" t="s">
        <v>27</v>
      </c>
      <c r="E2445" s="3" t="s">
        <v>27</v>
      </c>
      <c r="F2445" s="3">
        <v>1</v>
      </c>
      <c r="G2445" s="3">
        <v>2</v>
      </c>
      <c r="H2445" s="3">
        <v>0</v>
      </c>
      <c r="I2445" s="3" t="s">
        <v>26</v>
      </c>
      <c r="J2445" s="4">
        <v>96.3</v>
      </c>
      <c r="K2445" s="4">
        <v>1426.75</v>
      </c>
      <c r="L2445" s="3" t="s">
        <v>25</v>
      </c>
      <c r="M2445" s="1">
        <f t="shared" si="418"/>
        <v>15</v>
      </c>
      <c r="N2445" s="8" t="b">
        <f t="shared" si="419"/>
        <v>1</v>
      </c>
      <c r="O2445" t="b">
        <f t="shared" si="420"/>
        <v>1</v>
      </c>
      <c r="P2445" t="b">
        <f t="shared" si="421"/>
        <v>1</v>
      </c>
      <c r="Q2445" t="b">
        <f t="shared" si="422"/>
        <v>1</v>
      </c>
      <c r="R2445" t="str">
        <f t="shared" si="423"/>
        <v>Yes</v>
      </c>
      <c r="S2445">
        <f t="shared" si="424"/>
        <v>0</v>
      </c>
      <c r="T2445" s="95">
        <f t="shared" si="425"/>
        <v>43249</v>
      </c>
      <c r="U2445" s="96">
        <f t="shared" si="426"/>
        <v>95.11666666666666</v>
      </c>
      <c r="V2445" t="str">
        <f>VLOOKUP(H2445, Table2_ContractType!$A$2:$B$4, 2,TRUE)</f>
        <v>Month-to-Month</v>
      </c>
      <c r="W2445" t="str">
        <f>VLOOKUP(F2445, Table3_PhoneService!$A$2:B2487, 2, TRUE)</f>
        <v>One Line</v>
      </c>
      <c r="X2445" t="str">
        <f>VLOOKUP(G2445,Table4_InternetService!$A$2:$B$4, 2, FALSE)</f>
        <v>Fiber Optic</v>
      </c>
      <c r="Y2445" s="98" t="str">
        <f t="shared" si="427"/>
        <v>Group2 13-24mo</v>
      </c>
      <c r="Z2445" s="98" t="str">
        <f t="shared" si="428"/>
        <v>Phone+internet</v>
      </c>
    </row>
    <row r="2446" spans="1:26" ht="15.75" customHeight="1" x14ac:dyDescent="0.2">
      <c r="A2446" s="3" t="s">
        <v>2490</v>
      </c>
      <c r="B2446" s="3" t="s">
        <v>24</v>
      </c>
      <c r="C2446" s="3">
        <v>0</v>
      </c>
      <c r="D2446" s="3" t="s">
        <v>25</v>
      </c>
      <c r="E2446" s="3" t="s">
        <v>27</v>
      </c>
      <c r="F2446" s="3">
        <v>2</v>
      </c>
      <c r="G2446" s="3">
        <v>2</v>
      </c>
      <c r="H2446" s="3">
        <v>0</v>
      </c>
      <c r="I2446" s="3" t="s">
        <v>31</v>
      </c>
      <c r="J2446" s="4">
        <v>80.45</v>
      </c>
      <c r="K2446" s="4">
        <v>3398.9</v>
      </c>
      <c r="L2446" s="3" t="s">
        <v>27</v>
      </c>
      <c r="M2446" s="1">
        <f t="shared" si="418"/>
        <v>42</v>
      </c>
      <c r="N2446" s="8" t="b">
        <f t="shared" si="419"/>
        <v>1</v>
      </c>
      <c r="O2446" t="b">
        <f t="shared" si="420"/>
        <v>0</v>
      </c>
      <c r="P2446" t="b">
        <f t="shared" si="421"/>
        <v>1</v>
      </c>
      <c r="Q2446" t="b">
        <f t="shared" si="422"/>
        <v>1</v>
      </c>
      <c r="R2446" t="str">
        <f t="shared" si="423"/>
        <v>Yes</v>
      </c>
      <c r="S2446">
        <f t="shared" si="424"/>
        <v>1</v>
      </c>
      <c r="T2446" s="95">
        <f t="shared" si="425"/>
        <v>42439</v>
      </c>
      <c r="U2446" s="96">
        <f t="shared" si="426"/>
        <v>80.926190476190484</v>
      </c>
      <c r="V2446" t="str">
        <f>VLOOKUP(H2446, Table2_ContractType!$A$2:$B$4, 2,TRUE)</f>
        <v>Month-to-Month</v>
      </c>
      <c r="W2446" t="str">
        <f>VLOOKUP(F2446, Table3_PhoneService!$A$2:B2488, 2, TRUE)</f>
        <v>Two or More Lines</v>
      </c>
      <c r="X2446" t="str">
        <f>VLOOKUP(G2446,Table4_InternetService!$A$2:$B$4, 2, FALSE)</f>
        <v>Fiber Optic</v>
      </c>
      <c r="Y2446" s="98" t="str">
        <f t="shared" si="427"/>
        <v>Group4 37-48mo</v>
      </c>
      <c r="Z2446" s="98" t="str">
        <f t="shared" si="428"/>
        <v>Phone+internet</v>
      </c>
    </row>
    <row r="2447" spans="1:26" ht="15.75" customHeight="1" x14ac:dyDescent="0.2">
      <c r="A2447" s="3" t="s">
        <v>2491</v>
      </c>
      <c r="B2447" s="3" t="s">
        <v>29</v>
      </c>
      <c r="C2447" s="3">
        <v>0</v>
      </c>
      <c r="D2447" s="3" t="s">
        <v>25</v>
      </c>
      <c r="E2447" s="3" t="s">
        <v>25</v>
      </c>
      <c r="F2447" s="3">
        <v>1</v>
      </c>
      <c r="G2447" s="3">
        <v>0</v>
      </c>
      <c r="H2447" s="3">
        <v>0</v>
      </c>
      <c r="I2447" s="3" t="s">
        <v>37</v>
      </c>
      <c r="J2447" s="4">
        <v>19.95</v>
      </c>
      <c r="K2447" s="4">
        <v>19.95</v>
      </c>
      <c r="L2447" s="3" t="s">
        <v>25</v>
      </c>
      <c r="M2447" s="1">
        <f t="shared" si="418"/>
        <v>1</v>
      </c>
      <c r="N2447" s="8" t="b">
        <f t="shared" si="419"/>
        <v>0</v>
      </c>
      <c r="O2447" t="b">
        <f t="shared" si="420"/>
        <v>1</v>
      </c>
      <c r="P2447" t="b">
        <f t="shared" si="421"/>
        <v>1</v>
      </c>
      <c r="Q2447" t="b">
        <f t="shared" si="422"/>
        <v>0</v>
      </c>
      <c r="R2447" t="str">
        <f t="shared" si="423"/>
        <v>No</v>
      </c>
      <c r="S2447">
        <f t="shared" si="424"/>
        <v>3</v>
      </c>
      <c r="T2447" s="95">
        <f t="shared" si="425"/>
        <v>43669</v>
      </c>
      <c r="U2447" s="96">
        <f t="shared" si="426"/>
        <v>19.95</v>
      </c>
      <c r="V2447" t="str">
        <f>VLOOKUP(H2447, Table2_ContractType!$A$2:$B$4, 2,TRUE)</f>
        <v>Month-to-Month</v>
      </c>
      <c r="W2447" t="str">
        <f>VLOOKUP(F2447, Table3_PhoneService!$A$2:B2489, 2, TRUE)</f>
        <v>One Line</v>
      </c>
      <c r="X2447" t="str">
        <f>VLOOKUP(G2447,Table4_InternetService!$A$2:$B$4, 2, FALSE)</f>
        <v>No Internet Service</v>
      </c>
      <c r="Y2447" s="98" t="str">
        <f t="shared" si="427"/>
        <v>Group1 0-12mo</v>
      </c>
      <c r="Z2447" s="98" t="str">
        <f t="shared" si="428"/>
        <v>Phone</v>
      </c>
    </row>
    <row r="2448" spans="1:26" ht="15.75" customHeight="1" x14ac:dyDescent="0.2">
      <c r="A2448" s="3" t="s">
        <v>2492</v>
      </c>
      <c r="B2448" s="3" t="s">
        <v>29</v>
      </c>
      <c r="C2448" s="3">
        <v>0</v>
      </c>
      <c r="D2448" s="3" t="s">
        <v>27</v>
      </c>
      <c r="E2448" s="3" t="s">
        <v>27</v>
      </c>
      <c r="F2448" s="3">
        <v>2</v>
      </c>
      <c r="G2448" s="3">
        <v>0</v>
      </c>
      <c r="H2448" s="3">
        <v>1</v>
      </c>
      <c r="I2448" s="3" t="s">
        <v>37</v>
      </c>
      <c r="J2448" s="4">
        <v>26.2</v>
      </c>
      <c r="K2448" s="4">
        <v>954.9</v>
      </c>
      <c r="L2448" s="3" t="s">
        <v>27</v>
      </c>
      <c r="M2448" s="1">
        <f t="shared" si="418"/>
        <v>36</v>
      </c>
      <c r="N2448" s="8" t="b">
        <f t="shared" si="419"/>
        <v>0</v>
      </c>
      <c r="O2448" t="b">
        <f t="shared" si="420"/>
        <v>0</v>
      </c>
      <c r="P2448" t="b">
        <f t="shared" si="421"/>
        <v>1</v>
      </c>
      <c r="Q2448" t="b">
        <f t="shared" si="422"/>
        <v>0</v>
      </c>
      <c r="R2448" t="str">
        <f t="shared" si="423"/>
        <v>No</v>
      </c>
      <c r="S2448">
        <f t="shared" si="424"/>
        <v>0</v>
      </c>
      <c r="T2448" s="95">
        <f t="shared" si="425"/>
        <v>42619</v>
      </c>
      <c r="U2448" s="96">
        <f t="shared" si="426"/>
        <v>26.524999999999999</v>
      </c>
      <c r="V2448" t="str">
        <f>VLOOKUP(H2448, Table2_ContractType!$A$2:$B$4, 2,TRUE)</f>
        <v>1 Year</v>
      </c>
      <c r="W2448" t="str">
        <f>VLOOKUP(F2448, Table3_PhoneService!$A$2:B2490, 2, TRUE)</f>
        <v>Two or More Lines</v>
      </c>
      <c r="X2448" t="str">
        <f>VLOOKUP(G2448,Table4_InternetService!$A$2:$B$4, 2, FALSE)</f>
        <v>No Internet Service</v>
      </c>
      <c r="Y2448" s="98" t="str">
        <f t="shared" si="427"/>
        <v>Group4 37-48mo</v>
      </c>
      <c r="Z2448" s="98" t="str">
        <f t="shared" si="428"/>
        <v>Phone</v>
      </c>
    </row>
    <row r="2449" spans="1:26" ht="15.75" customHeight="1" x14ac:dyDescent="0.2">
      <c r="A2449" s="3" t="s">
        <v>2493</v>
      </c>
      <c r="B2449" s="3" t="s">
        <v>29</v>
      </c>
      <c r="C2449" s="3">
        <v>0</v>
      </c>
      <c r="D2449" s="3" t="s">
        <v>27</v>
      </c>
      <c r="E2449" s="3" t="s">
        <v>25</v>
      </c>
      <c r="F2449" s="3">
        <v>1</v>
      </c>
      <c r="G2449" s="3">
        <v>0</v>
      </c>
      <c r="H2449" s="3">
        <v>2</v>
      </c>
      <c r="I2449" s="3" t="s">
        <v>26</v>
      </c>
      <c r="J2449" s="4">
        <v>19.95</v>
      </c>
      <c r="K2449" s="4">
        <v>1189.9000000000001</v>
      </c>
      <c r="L2449" s="3" t="s">
        <v>27</v>
      </c>
      <c r="M2449" s="1">
        <f t="shared" si="418"/>
        <v>60</v>
      </c>
      <c r="N2449" s="8" t="b">
        <f t="shared" si="419"/>
        <v>0</v>
      </c>
      <c r="O2449" t="b">
        <f t="shared" si="420"/>
        <v>0</v>
      </c>
      <c r="P2449" t="b">
        <f t="shared" si="421"/>
        <v>1</v>
      </c>
      <c r="Q2449" t="b">
        <f t="shared" si="422"/>
        <v>0</v>
      </c>
      <c r="R2449" t="str">
        <f t="shared" si="423"/>
        <v>No</v>
      </c>
      <c r="S2449" t="b">
        <f t="shared" si="424"/>
        <v>0</v>
      </c>
      <c r="T2449" s="95">
        <f t="shared" si="425"/>
        <v>41899</v>
      </c>
      <c r="U2449" s="96">
        <f t="shared" si="426"/>
        <v>19.831666666666667</v>
      </c>
      <c r="V2449" t="str">
        <f>VLOOKUP(H2449, Table2_ContractType!$A$2:$B$4, 2,TRUE)</f>
        <v>2 Year</v>
      </c>
      <c r="W2449" t="str">
        <f>VLOOKUP(F2449, Table3_PhoneService!$A$2:B2491, 2, TRUE)</f>
        <v>One Line</v>
      </c>
      <c r="X2449" t="str">
        <f>VLOOKUP(G2449,Table4_InternetService!$A$2:$B$4, 2, FALSE)</f>
        <v>No Internet Service</v>
      </c>
      <c r="Y2449" s="98" t="str">
        <f t="shared" si="427"/>
        <v>Group5 over49mo</v>
      </c>
      <c r="Z2449" s="98" t="str">
        <f t="shared" si="428"/>
        <v>Phone</v>
      </c>
    </row>
    <row r="2450" spans="1:26" ht="15.75" customHeight="1" x14ac:dyDescent="0.2">
      <c r="A2450" s="3" t="s">
        <v>2494</v>
      </c>
      <c r="B2450" s="3" t="s">
        <v>24</v>
      </c>
      <c r="C2450" s="3">
        <v>0</v>
      </c>
      <c r="D2450" s="3" t="s">
        <v>27</v>
      </c>
      <c r="E2450" s="3" t="s">
        <v>27</v>
      </c>
      <c r="F2450" s="3">
        <v>2</v>
      </c>
      <c r="G2450" s="3">
        <v>2</v>
      </c>
      <c r="H2450" s="3">
        <v>2</v>
      </c>
      <c r="I2450" s="3" t="s">
        <v>26</v>
      </c>
      <c r="J2450" s="4">
        <v>111.3</v>
      </c>
      <c r="K2450" s="4">
        <v>7985.9</v>
      </c>
      <c r="L2450" s="3" t="s">
        <v>27</v>
      </c>
      <c r="M2450" s="1">
        <f t="shared" si="418"/>
        <v>72</v>
      </c>
      <c r="N2450" s="8" t="b">
        <f t="shared" si="419"/>
        <v>1</v>
      </c>
      <c r="O2450" t="b">
        <f t="shared" si="420"/>
        <v>0</v>
      </c>
      <c r="P2450" t="b">
        <f t="shared" si="421"/>
        <v>1</v>
      </c>
      <c r="Q2450" t="b">
        <f t="shared" si="422"/>
        <v>1</v>
      </c>
      <c r="R2450" t="str">
        <f t="shared" si="423"/>
        <v>Yes</v>
      </c>
      <c r="S2450">
        <f t="shared" si="424"/>
        <v>0</v>
      </c>
      <c r="T2450" s="95">
        <f t="shared" si="425"/>
        <v>41539</v>
      </c>
      <c r="U2450" s="96">
        <f t="shared" si="426"/>
        <v>110.91527777777777</v>
      </c>
      <c r="V2450" t="str">
        <f>VLOOKUP(H2450, Table2_ContractType!$A$2:$B$4, 2,TRUE)</f>
        <v>2 Year</v>
      </c>
      <c r="W2450" t="str">
        <f>VLOOKUP(F2450, Table3_PhoneService!$A$2:B2492, 2, TRUE)</f>
        <v>Two or More Lines</v>
      </c>
      <c r="X2450" t="str">
        <f>VLOOKUP(G2450,Table4_InternetService!$A$2:$B$4, 2, FALSE)</f>
        <v>Fiber Optic</v>
      </c>
      <c r="Y2450" s="98" t="str">
        <f t="shared" si="427"/>
        <v>Group5 over49mo</v>
      </c>
      <c r="Z2450" s="98" t="str">
        <f t="shared" si="428"/>
        <v>Phone+internet</v>
      </c>
    </row>
    <row r="2451" spans="1:26" ht="15.75" customHeight="1" x14ac:dyDescent="0.2">
      <c r="A2451" s="3" t="s">
        <v>2495</v>
      </c>
      <c r="B2451" s="3" t="s">
        <v>24</v>
      </c>
      <c r="C2451" s="3">
        <v>0</v>
      </c>
      <c r="D2451" s="3" t="s">
        <v>25</v>
      </c>
      <c r="E2451" s="3" t="s">
        <v>25</v>
      </c>
      <c r="F2451" s="3">
        <v>2</v>
      </c>
      <c r="G2451" s="3">
        <v>1</v>
      </c>
      <c r="H2451" s="3">
        <v>2</v>
      </c>
      <c r="I2451" s="3" t="s">
        <v>35</v>
      </c>
      <c r="J2451" s="4">
        <v>90.55</v>
      </c>
      <c r="K2451" s="4">
        <v>6239.05</v>
      </c>
      <c r="L2451" s="3" t="s">
        <v>27</v>
      </c>
      <c r="M2451" s="1">
        <f t="shared" si="418"/>
        <v>69</v>
      </c>
      <c r="N2451" s="8" t="b">
        <f t="shared" si="419"/>
        <v>1</v>
      </c>
      <c r="O2451" t="b">
        <f t="shared" si="420"/>
        <v>0</v>
      </c>
      <c r="P2451" t="b">
        <f t="shared" si="421"/>
        <v>1</v>
      </c>
      <c r="Q2451" t="b">
        <f t="shared" si="422"/>
        <v>1</v>
      </c>
      <c r="R2451" t="str">
        <f t="shared" si="423"/>
        <v>Yes</v>
      </c>
      <c r="S2451">
        <f t="shared" si="424"/>
        <v>3</v>
      </c>
      <c r="T2451" s="95">
        <f t="shared" si="425"/>
        <v>41629</v>
      </c>
      <c r="U2451" s="96">
        <f t="shared" si="426"/>
        <v>90.421014492753628</v>
      </c>
      <c r="V2451" t="str">
        <f>VLOOKUP(H2451, Table2_ContractType!$A$2:$B$4, 2,TRUE)</f>
        <v>2 Year</v>
      </c>
      <c r="W2451" t="str">
        <f>VLOOKUP(F2451, Table3_PhoneService!$A$2:B2493, 2, TRUE)</f>
        <v>Two or More Lines</v>
      </c>
      <c r="X2451" t="str">
        <f>VLOOKUP(G2451,Table4_InternetService!$A$2:$B$4, 2, FALSE)</f>
        <v>DSL</v>
      </c>
      <c r="Y2451" s="98" t="str">
        <f t="shared" si="427"/>
        <v>Group5 over49mo</v>
      </c>
      <c r="Z2451" s="98" t="str">
        <f t="shared" si="428"/>
        <v>Phone+internet</v>
      </c>
    </row>
    <row r="2452" spans="1:26" ht="15.75" customHeight="1" x14ac:dyDescent="0.2">
      <c r="A2452" s="3" t="s">
        <v>2496</v>
      </c>
      <c r="B2452" s="3" t="s">
        <v>29</v>
      </c>
      <c r="C2452" s="3">
        <v>1</v>
      </c>
      <c r="D2452" s="3" t="s">
        <v>27</v>
      </c>
      <c r="E2452" s="3" t="s">
        <v>27</v>
      </c>
      <c r="F2452" s="3">
        <v>1</v>
      </c>
      <c r="G2452" s="3">
        <v>2</v>
      </c>
      <c r="H2452" s="3">
        <v>0</v>
      </c>
      <c r="I2452" s="3" t="s">
        <v>35</v>
      </c>
      <c r="J2452" s="4">
        <v>70</v>
      </c>
      <c r="K2452" s="4">
        <v>1732.6</v>
      </c>
      <c r="L2452" s="3" t="s">
        <v>27</v>
      </c>
      <c r="M2452" s="1">
        <f t="shared" si="418"/>
        <v>25</v>
      </c>
      <c r="N2452" s="8" t="b">
        <f t="shared" si="419"/>
        <v>0</v>
      </c>
      <c r="O2452" t="b">
        <f t="shared" si="420"/>
        <v>0</v>
      </c>
      <c r="P2452" t="b">
        <f t="shared" si="421"/>
        <v>1</v>
      </c>
      <c r="Q2452" t="b">
        <f t="shared" si="422"/>
        <v>1</v>
      </c>
      <c r="R2452" t="str">
        <f t="shared" si="423"/>
        <v>Yes</v>
      </c>
      <c r="S2452">
        <f t="shared" si="424"/>
        <v>0</v>
      </c>
      <c r="T2452" s="95">
        <f t="shared" si="425"/>
        <v>42949</v>
      </c>
      <c r="U2452" s="96">
        <f t="shared" si="426"/>
        <v>69.304000000000002</v>
      </c>
      <c r="V2452" t="str">
        <f>VLOOKUP(H2452, Table2_ContractType!$A$2:$B$4, 2,TRUE)</f>
        <v>Month-to-Month</v>
      </c>
      <c r="W2452" t="str">
        <f>VLOOKUP(F2452, Table3_PhoneService!$A$2:B2494, 2, TRUE)</f>
        <v>One Line</v>
      </c>
      <c r="X2452" t="str">
        <f>VLOOKUP(G2452,Table4_InternetService!$A$2:$B$4, 2, FALSE)</f>
        <v>Fiber Optic</v>
      </c>
      <c r="Y2452" s="98" t="str">
        <f t="shared" si="427"/>
        <v>Group3 25-36mo</v>
      </c>
      <c r="Z2452" s="98" t="str">
        <f t="shared" si="428"/>
        <v>Phone+internet</v>
      </c>
    </row>
    <row r="2453" spans="1:26" ht="15.75" customHeight="1" x14ac:dyDescent="0.2">
      <c r="A2453" s="3" t="s">
        <v>2497</v>
      </c>
      <c r="B2453" s="3" t="s">
        <v>29</v>
      </c>
      <c r="C2453" s="3">
        <v>0</v>
      </c>
      <c r="D2453" s="3" t="s">
        <v>27</v>
      </c>
      <c r="E2453" s="3" t="s">
        <v>27</v>
      </c>
      <c r="F2453" s="3">
        <v>1</v>
      </c>
      <c r="G2453" s="3">
        <v>2</v>
      </c>
      <c r="H2453" s="3">
        <v>1</v>
      </c>
      <c r="I2453" s="3" t="s">
        <v>35</v>
      </c>
      <c r="J2453" s="4">
        <v>99.95</v>
      </c>
      <c r="K2453" s="4">
        <v>2292.75</v>
      </c>
      <c r="L2453" s="3" t="s">
        <v>27</v>
      </c>
      <c r="M2453" s="1">
        <f t="shared" si="418"/>
        <v>23</v>
      </c>
      <c r="N2453" s="8" t="b">
        <f t="shared" si="419"/>
        <v>0</v>
      </c>
      <c r="O2453" t="b">
        <f t="shared" si="420"/>
        <v>0</v>
      </c>
      <c r="P2453" t="b">
        <f t="shared" si="421"/>
        <v>1</v>
      </c>
      <c r="Q2453" t="b">
        <f t="shared" si="422"/>
        <v>1</v>
      </c>
      <c r="R2453" t="str">
        <f t="shared" si="423"/>
        <v>Yes</v>
      </c>
      <c r="S2453">
        <f t="shared" si="424"/>
        <v>0</v>
      </c>
      <c r="T2453" s="95">
        <f t="shared" si="425"/>
        <v>43009</v>
      </c>
      <c r="U2453" s="96">
        <f t="shared" si="426"/>
        <v>99.684782608695656</v>
      </c>
      <c r="V2453" t="str">
        <f>VLOOKUP(H2453, Table2_ContractType!$A$2:$B$4, 2,TRUE)</f>
        <v>1 Year</v>
      </c>
      <c r="W2453" t="str">
        <f>VLOOKUP(F2453, Table3_PhoneService!$A$2:B2495, 2, TRUE)</f>
        <v>One Line</v>
      </c>
      <c r="X2453" t="str">
        <f>VLOOKUP(G2453,Table4_InternetService!$A$2:$B$4, 2, FALSE)</f>
        <v>Fiber Optic</v>
      </c>
      <c r="Y2453" s="98" t="str">
        <f t="shared" si="427"/>
        <v>Group2 13-24mo</v>
      </c>
      <c r="Z2453" s="98" t="str">
        <f t="shared" si="428"/>
        <v>Phone+internet</v>
      </c>
    </row>
    <row r="2454" spans="1:26" ht="15.75" customHeight="1" x14ac:dyDescent="0.2">
      <c r="A2454" s="3" t="s">
        <v>2498</v>
      </c>
      <c r="B2454" s="3" t="s">
        <v>29</v>
      </c>
      <c r="C2454" s="3">
        <v>0</v>
      </c>
      <c r="D2454" s="3" t="s">
        <v>25</v>
      </c>
      <c r="E2454" s="3" t="s">
        <v>25</v>
      </c>
      <c r="F2454" s="3">
        <v>0</v>
      </c>
      <c r="G2454" s="3">
        <v>1</v>
      </c>
      <c r="H2454" s="3">
        <v>2</v>
      </c>
      <c r="I2454" s="3" t="s">
        <v>35</v>
      </c>
      <c r="J2454" s="4">
        <v>38.5</v>
      </c>
      <c r="K2454" s="4">
        <v>2763</v>
      </c>
      <c r="L2454" s="3" t="s">
        <v>27</v>
      </c>
      <c r="M2454" s="1">
        <f t="shared" si="418"/>
        <v>72</v>
      </c>
      <c r="N2454" s="8" t="b">
        <f t="shared" si="419"/>
        <v>0</v>
      </c>
      <c r="O2454" t="b">
        <f t="shared" si="420"/>
        <v>0</v>
      </c>
      <c r="P2454" t="b">
        <f t="shared" si="421"/>
        <v>0</v>
      </c>
      <c r="Q2454" t="b">
        <f t="shared" si="422"/>
        <v>1</v>
      </c>
      <c r="R2454" t="str">
        <f t="shared" si="423"/>
        <v>No</v>
      </c>
      <c r="S2454">
        <f t="shared" si="424"/>
        <v>3</v>
      </c>
      <c r="T2454" s="95">
        <f t="shared" si="425"/>
        <v>41539</v>
      </c>
      <c r="U2454" s="96">
        <f t="shared" si="426"/>
        <v>38.375</v>
      </c>
      <c r="V2454" t="str">
        <f>VLOOKUP(H2454, Table2_ContractType!$A$2:$B$4, 2,TRUE)</f>
        <v>2 Year</v>
      </c>
      <c r="W2454" t="str">
        <f>VLOOKUP(F2454, Table3_PhoneService!$A$2:B2496, 2, TRUE)</f>
        <v>No Phone Service</v>
      </c>
      <c r="X2454" t="str">
        <f>VLOOKUP(G2454,Table4_InternetService!$A$2:$B$4, 2, FALSE)</f>
        <v>DSL</v>
      </c>
      <c r="Y2454" s="98" t="str">
        <f t="shared" si="427"/>
        <v>Group5 over49mo</v>
      </c>
      <c r="Z2454" s="98" t="str">
        <f t="shared" si="428"/>
        <v>Internet</v>
      </c>
    </row>
    <row r="2455" spans="1:26" ht="15.75" customHeight="1" x14ac:dyDescent="0.2">
      <c r="A2455" s="3" t="s">
        <v>2499</v>
      </c>
      <c r="B2455" s="3" t="s">
        <v>24</v>
      </c>
      <c r="C2455" s="3">
        <v>0</v>
      </c>
      <c r="D2455" s="3" t="s">
        <v>25</v>
      </c>
      <c r="E2455" s="3" t="s">
        <v>27</v>
      </c>
      <c r="F2455" s="3">
        <v>2</v>
      </c>
      <c r="G2455" s="3">
        <v>1</v>
      </c>
      <c r="H2455" s="3">
        <v>2</v>
      </c>
      <c r="I2455" s="3" t="s">
        <v>35</v>
      </c>
      <c r="J2455" s="4">
        <v>65.3</v>
      </c>
      <c r="K2455" s="4">
        <v>4759.75</v>
      </c>
      <c r="L2455" s="3" t="s">
        <v>25</v>
      </c>
      <c r="M2455" s="1">
        <f t="shared" si="418"/>
        <v>73</v>
      </c>
      <c r="N2455" s="8" t="b">
        <f t="shared" si="419"/>
        <v>1</v>
      </c>
      <c r="O2455" t="b">
        <f t="shared" si="420"/>
        <v>1</v>
      </c>
      <c r="P2455" t="b">
        <f t="shared" si="421"/>
        <v>1</v>
      </c>
      <c r="Q2455" t="b">
        <f t="shared" si="422"/>
        <v>1</v>
      </c>
      <c r="R2455" t="str">
        <f t="shared" si="423"/>
        <v>Yes</v>
      </c>
      <c r="S2455">
        <f t="shared" si="424"/>
        <v>1</v>
      </c>
      <c r="T2455" s="95">
        <f t="shared" si="425"/>
        <v>41509</v>
      </c>
      <c r="U2455" s="96">
        <f t="shared" si="426"/>
        <v>65.202054794520549</v>
      </c>
      <c r="V2455" t="str">
        <f>VLOOKUP(H2455, Table2_ContractType!$A$2:$B$4, 2,TRUE)</f>
        <v>2 Year</v>
      </c>
      <c r="W2455" t="str">
        <f>VLOOKUP(F2455, Table3_PhoneService!$A$2:B2497, 2, TRUE)</f>
        <v>Two or More Lines</v>
      </c>
      <c r="X2455" t="str">
        <f>VLOOKUP(G2455,Table4_InternetService!$A$2:$B$4, 2, FALSE)</f>
        <v>DSL</v>
      </c>
      <c r="Y2455" s="98" t="str">
        <f t="shared" si="427"/>
        <v>Group5 over49mo</v>
      </c>
      <c r="Z2455" s="98" t="str">
        <f t="shared" si="428"/>
        <v>Phone+internet</v>
      </c>
    </row>
    <row r="2456" spans="1:26" ht="15.75" customHeight="1" x14ac:dyDescent="0.2">
      <c r="A2456" s="3" t="s">
        <v>2500</v>
      </c>
      <c r="B2456" s="3" t="s">
        <v>29</v>
      </c>
      <c r="C2456" s="3">
        <v>1</v>
      </c>
      <c r="D2456" s="3" t="s">
        <v>25</v>
      </c>
      <c r="E2456" s="3" t="s">
        <v>27</v>
      </c>
      <c r="F2456" s="3">
        <v>2</v>
      </c>
      <c r="G2456" s="3">
        <v>2</v>
      </c>
      <c r="H2456" s="3">
        <v>2</v>
      </c>
      <c r="I2456" s="3" t="s">
        <v>37</v>
      </c>
      <c r="J2456" s="4">
        <v>109.55</v>
      </c>
      <c r="K2456" s="4">
        <v>7920.7</v>
      </c>
      <c r="L2456" s="3" t="s">
        <v>27</v>
      </c>
      <c r="M2456" s="1">
        <f t="shared" si="418"/>
        <v>72</v>
      </c>
      <c r="N2456" s="8" t="b">
        <f t="shared" si="419"/>
        <v>0</v>
      </c>
      <c r="O2456" t="b">
        <f t="shared" si="420"/>
        <v>0</v>
      </c>
      <c r="P2456" t="b">
        <f t="shared" si="421"/>
        <v>1</v>
      </c>
      <c r="Q2456" t="b">
        <f t="shared" si="422"/>
        <v>1</v>
      </c>
      <c r="R2456" t="str">
        <f t="shared" si="423"/>
        <v>Yes</v>
      </c>
      <c r="S2456">
        <f t="shared" si="424"/>
        <v>1</v>
      </c>
      <c r="T2456" s="95">
        <f t="shared" si="425"/>
        <v>41539</v>
      </c>
      <c r="U2456" s="96">
        <f t="shared" si="426"/>
        <v>110.00972222222222</v>
      </c>
      <c r="V2456" t="str">
        <f>VLOOKUP(H2456, Table2_ContractType!$A$2:$B$4, 2,TRUE)</f>
        <v>2 Year</v>
      </c>
      <c r="W2456" t="str">
        <f>VLOOKUP(F2456, Table3_PhoneService!$A$2:B2498, 2, TRUE)</f>
        <v>Two or More Lines</v>
      </c>
      <c r="X2456" t="str">
        <f>VLOOKUP(G2456,Table4_InternetService!$A$2:$B$4, 2, FALSE)</f>
        <v>Fiber Optic</v>
      </c>
      <c r="Y2456" s="98" t="str">
        <f t="shared" si="427"/>
        <v>Group5 over49mo</v>
      </c>
      <c r="Z2456" s="98" t="str">
        <f t="shared" si="428"/>
        <v>Phone+internet</v>
      </c>
    </row>
    <row r="2457" spans="1:26" ht="15.75" customHeight="1" x14ac:dyDescent="0.2">
      <c r="A2457" s="3" t="s">
        <v>2501</v>
      </c>
      <c r="B2457" s="3" t="s">
        <v>24</v>
      </c>
      <c r="C2457" s="3">
        <v>0</v>
      </c>
      <c r="D2457" s="3" t="s">
        <v>25</v>
      </c>
      <c r="E2457" s="3" t="s">
        <v>27</v>
      </c>
      <c r="F2457" s="3">
        <v>1</v>
      </c>
      <c r="G2457" s="3">
        <v>1</v>
      </c>
      <c r="H2457" s="3">
        <v>0</v>
      </c>
      <c r="I2457" s="3" t="s">
        <v>26</v>
      </c>
      <c r="J2457" s="4">
        <v>55.3</v>
      </c>
      <c r="K2457" s="4">
        <v>55.3</v>
      </c>
      <c r="L2457" s="3" t="s">
        <v>27</v>
      </c>
      <c r="M2457" s="1">
        <f t="shared" si="418"/>
        <v>1</v>
      </c>
      <c r="N2457" s="8" t="b">
        <f t="shared" si="419"/>
        <v>1</v>
      </c>
      <c r="O2457" t="b">
        <f t="shared" si="420"/>
        <v>0</v>
      </c>
      <c r="P2457" t="b">
        <f t="shared" si="421"/>
        <v>1</v>
      </c>
      <c r="Q2457" t="b">
        <f t="shared" si="422"/>
        <v>1</v>
      </c>
      <c r="R2457" t="str">
        <f t="shared" si="423"/>
        <v>Yes</v>
      </c>
      <c r="S2457">
        <f t="shared" si="424"/>
        <v>1</v>
      </c>
      <c r="T2457" s="95">
        <f t="shared" si="425"/>
        <v>43669</v>
      </c>
      <c r="U2457" s="96">
        <f t="shared" si="426"/>
        <v>55.3</v>
      </c>
      <c r="V2457" t="str">
        <f>VLOOKUP(H2457, Table2_ContractType!$A$2:$B$4, 2,TRUE)</f>
        <v>Month-to-Month</v>
      </c>
      <c r="W2457" t="str">
        <f>VLOOKUP(F2457, Table3_PhoneService!$A$2:B2499, 2, TRUE)</f>
        <v>One Line</v>
      </c>
      <c r="X2457" t="str">
        <f>VLOOKUP(G2457,Table4_InternetService!$A$2:$B$4, 2, FALSE)</f>
        <v>DSL</v>
      </c>
      <c r="Y2457" s="98" t="str">
        <f t="shared" si="427"/>
        <v>Group1 0-12mo</v>
      </c>
      <c r="Z2457" s="98" t="str">
        <f t="shared" si="428"/>
        <v>Phone+internet</v>
      </c>
    </row>
    <row r="2458" spans="1:26" ht="15.75" customHeight="1" x14ac:dyDescent="0.2">
      <c r="A2458" s="3" t="s">
        <v>2502</v>
      </c>
      <c r="B2458" s="3" t="s">
        <v>24</v>
      </c>
      <c r="C2458" s="3">
        <v>0</v>
      </c>
      <c r="D2458" s="3" t="s">
        <v>25</v>
      </c>
      <c r="E2458" s="3" t="s">
        <v>27</v>
      </c>
      <c r="F2458" s="3">
        <v>2</v>
      </c>
      <c r="G2458" s="3">
        <v>2</v>
      </c>
      <c r="H2458" s="3">
        <v>0</v>
      </c>
      <c r="I2458" s="3" t="s">
        <v>31</v>
      </c>
      <c r="J2458" s="4">
        <v>75.849999999999994</v>
      </c>
      <c r="K2458" s="4">
        <v>256.60000000000002</v>
      </c>
      <c r="L2458" s="3" t="s">
        <v>25</v>
      </c>
      <c r="M2458" s="1">
        <f t="shared" si="418"/>
        <v>3</v>
      </c>
      <c r="N2458" s="8" t="b">
        <f t="shared" si="419"/>
        <v>1</v>
      </c>
      <c r="O2458" t="b">
        <f t="shared" si="420"/>
        <v>1</v>
      </c>
      <c r="P2458" t="b">
        <f t="shared" si="421"/>
        <v>1</v>
      </c>
      <c r="Q2458" t="b">
        <f t="shared" si="422"/>
        <v>1</v>
      </c>
      <c r="R2458" t="str">
        <f t="shared" si="423"/>
        <v>Yes</v>
      </c>
      <c r="S2458">
        <f t="shared" si="424"/>
        <v>1</v>
      </c>
      <c r="T2458" s="95">
        <f t="shared" si="425"/>
        <v>43609</v>
      </c>
      <c r="U2458" s="96">
        <f t="shared" si="426"/>
        <v>85.533333333333346</v>
      </c>
      <c r="V2458" t="str">
        <f>VLOOKUP(H2458, Table2_ContractType!$A$2:$B$4, 2,TRUE)</f>
        <v>Month-to-Month</v>
      </c>
      <c r="W2458" t="str">
        <f>VLOOKUP(F2458, Table3_PhoneService!$A$2:B2500, 2, TRUE)</f>
        <v>Two or More Lines</v>
      </c>
      <c r="X2458" t="str">
        <f>VLOOKUP(G2458,Table4_InternetService!$A$2:$B$4, 2, FALSE)</f>
        <v>Fiber Optic</v>
      </c>
      <c r="Y2458" s="98" t="str">
        <f t="shared" si="427"/>
        <v>Group1 0-12mo</v>
      </c>
      <c r="Z2458" s="98" t="str">
        <f t="shared" si="428"/>
        <v>Phone+internet</v>
      </c>
    </row>
    <row r="2459" spans="1:26" ht="15.75" customHeight="1" x14ac:dyDescent="0.2">
      <c r="A2459" s="3" t="s">
        <v>2503</v>
      </c>
      <c r="B2459" s="3" t="s">
        <v>29</v>
      </c>
      <c r="C2459" s="3">
        <v>0</v>
      </c>
      <c r="D2459" s="3" t="s">
        <v>25</v>
      </c>
      <c r="E2459" s="3" t="s">
        <v>25</v>
      </c>
      <c r="F2459" s="3">
        <v>2</v>
      </c>
      <c r="G2459" s="3">
        <v>2</v>
      </c>
      <c r="H2459" s="3">
        <v>2</v>
      </c>
      <c r="I2459" s="3" t="s">
        <v>35</v>
      </c>
      <c r="J2459" s="4">
        <v>112.6</v>
      </c>
      <c r="K2459" s="4">
        <v>8126.65</v>
      </c>
      <c r="L2459" s="3" t="s">
        <v>27</v>
      </c>
      <c r="M2459" s="1">
        <f t="shared" si="418"/>
        <v>72</v>
      </c>
      <c r="N2459" s="8" t="b">
        <f t="shared" si="419"/>
        <v>0</v>
      </c>
      <c r="O2459" t="b">
        <f t="shared" si="420"/>
        <v>0</v>
      </c>
      <c r="P2459" t="b">
        <f t="shared" si="421"/>
        <v>1</v>
      </c>
      <c r="Q2459" t="b">
        <f t="shared" si="422"/>
        <v>1</v>
      </c>
      <c r="R2459" t="str">
        <f t="shared" si="423"/>
        <v>Yes</v>
      </c>
      <c r="S2459">
        <f t="shared" si="424"/>
        <v>3</v>
      </c>
      <c r="T2459" s="95">
        <f t="shared" si="425"/>
        <v>41539</v>
      </c>
      <c r="U2459" s="96">
        <f t="shared" si="426"/>
        <v>112.87013888888889</v>
      </c>
      <c r="V2459" t="str">
        <f>VLOOKUP(H2459, Table2_ContractType!$A$2:$B$4, 2,TRUE)</f>
        <v>2 Year</v>
      </c>
      <c r="W2459" t="str">
        <f>VLOOKUP(F2459, Table3_PhoneService!$A$2:B2501, 2, TRUE)</f>
        <v>Two or More Lines</v>
      </c>
      <c r="X2459" t="str">
        <f>VLOOKUP(G2459,Table4_InternetService!$A$2:$B$4, 2, FALSE)</f>
        <v>Fiber Optic</v>
      </c>
      <c r="Y2459" s="98" t="str">
        <f t="shared" si="427"/>
        <v>Group5 over49mo</v>
      </c>
      <c r="Z2459" s="98" t="str">
        <f t="shared" si="428"/>
        <v>Phone+internet</v>
      </c>
    </row>
    <row r="2460" spans="1:26" ht="15.75" customHeight="1" x14ac:dyDescent="0.2">
      <c r="A2460" s="3" t="s">
        <v>2504</v>
      </c>
      <c r="B2460" s="3" t="s">
        <v>29</v>
      </c>
      <c r="C2460" s="3">
        <v>0</v>
      </c>
      <c r="D2460" s="3" t="s">
        <v>27</v>
      </c>
      <c r="E2460" s="3" t="s">
        <v>27</v>
      </c>
      <c r="F2460" s="3">
        <v>2</v>
      </c>
      <c r="G2460" s="3">
        <v>0</v>
      </c>
      <c r="H2460" s="3">
        <v>2</v>
      </c>
      <c r="I2460" s="3" t="s">
        <v>37</v>
      </c>
      <c r="J2460" s="4">
        <v>26.1</v>
      </c>
      <c r="K2460" s="4">
        <v>980.35</v>
      </c>
      <c r="L2460" s="3" t="s">
        <v>27</v>
      </c>
      <c r="M2460" s="1">
        <f t="shared" si="418"/>
        <v>38</v>
      </c>
      <c r="N2460" s="8" t="b">
        <f t="shared" si="419"/>
        <v>0</v>
      </c>
      <c r="O2460" t="b">
        <f t="shared" si="420"/>
        <v>0</v>
      </c>
      <c r="P2460" t="b">
        <f t="shared" si="421"/>
        <v>1</v>
      </c>
      <c r="Q2460" t="b">
        <f t="shared" si="422"/>
        <v>0</v>
      </c>
      <c r="R2460" t="str">
        <f t="shared" si="423"/>
        <v>No</v>
      </c>
      <c r="S2460">
        <f t="shared" si="424"/>
        <v>0</v>
      </c>
      <c r="T2460" s="95">
        <f t="shared" si="425"/>
        <v>42559</v>
      </c>
      <c r="U2460" s="96">
        <f t="shared" si="426"/>
        <v>25.798684210526318</v>
      </c>
      <c r="V2460" t="str">
        <f>VLOOKUP(H2460, Table2_ContractType!$A$2:$B$4, 2,TRUE)</f>
        <v>2 Year</v>
      </c>
      <c r="W2460" t="str">
        <f>VLOOKUP(F2460, Table3_PhoneService!$A$2:B2502, 2, TRUE)</f>
        <v>Two or More Lines</v>
      </c>
      <c r="X2460" t="str">
        <f>VLOOKUP(G2460,Table4_InternetService!$A$2:$B$4, 2, FALSE)</f>
        <v>No Internet Service</v>
      </c>
      <c r="Y2460" s="98" t="str">
        <f t="shared" si="427"/>
        <v>Group4 37-48mo</v>
      </c>
      <c r="Z2460" s="98" t="str">
        <f t="shared" si="428"/>
        <v>Phone</v>
      </c>
    </row>
    <row r="2461" spans="1:26" ht="15.75" customHeight="1" x14ac:dyDescent="0.2">
      <c r="A2461" s="3" t="s">
        <v>2505</v>
      </c>
      <c r="B2461" s="3" t="s">
        <v>29</v>
      </c>
      <c r="C2461" s="3">
        <v>0</v>
      </c>
      <c r="D2461" s="3" t="s">
        <v>27</v>
      </c>
      <c r="E2461" s="3" t="s">
        <v>27</v>
      </c>
      <c r="F2461" s="3">
        <v>1</v>
      </c>
      <c r="G2461" s="3">
        <v>1</v>
      </c>
      <c r="H2461" s="3">
        <v>0</v>
      </c>
      <c r="I2461" s="3" t="s">
        <v>26</v>
      </c>
      <c r="J2461" s="4">
        <v>49.7</v>
      </c>
      <c r="K2461" s="4">
        <v>1167.8</v>
      </c>
      <c r="L2461" s="3" t="s">
        <v>27</v>
      </c>
      <c r="M2461" s="1">
        <f t="shared" si="418"/>
        <v>23</v>
      </c>
      <c r="N2461" s="8" t="b">
        <f t="shared" si="419"/>
        <v>0</v>
      </c>
      <c r="O2461" t="b">
        <f t="shared" si="420"/>
        <v>0</v>
      </c>
      <c r="P2461" t="b">
        <f t="shared" si="421"/>
        <v>1</v>
      </c>
      <c r="Q2461" t="b">
        <f t="shared" si="422"/>
        <v>1</v>
      </c>
      <c r="R2461" t="str">
        <f t="shared" si="423"/>
        <v>Yes</v>
      </c>
      <c r="S2461">
        <f t="shared" si="424"/>
        <v>0</v>
      </c>
      <c r="T2461" s="95">
        <f t="shared" si="425"/>
        <v>43009</v>
      </c>
      <c r="U2461" s="96">
        <f t="shared" si="426"/>
        <v>50.77391304347826</v>
      </c>
      <c r="V2461" t="str">
        <f>VLOOKUP(H2461, Table2_ContractType!$A$2:$B$4, 2,TRUE)</f>
        <v>Month-to-Month</v>
      </c>
      <c r="W2461" t="str">
        <f>VLOOKUP(F2461, Table3_PhoneService!$A$2:B2503, 2, TRUE)</f>
        <v>One Line</v>
      </c>
      <c r="X2461" t="str">
        <f>VLOOKUP(G2461,Table4_InternetService!$A$2:$B$4, 2, FALSE)</f>
        <v>DSL</v>
      </c>
      <c r="Y2461" s="98" t="str">
        <f t="shared" si="427"/>
        <v>Group2 13-24mo</v>
      </c>
      <c r="Z2461" s="98" t="str">
        <f t="shared" si="428"/>
        <v>Phone+internet</v>
      </c>
    </row>
    <row r="2462" spans="1:26" ht="15.75" customHeight="1" x14ac:dyDescent="0.2">
      <c r="A2462" s="3" t="s">
        <v>2506</v>
      </c>
      <c r="B2462" s="3" t="s">
        <v>24</v>
      </c>
      <c r="C2462" s="3">
        <v>0</v>
      </c>
      <c r="D2462" s="3" t="s">
        <v>27</v>
      </c>
      <c r="E2462" s="3" t="s">
        <v>27</v>
      </c>
      <c r="F2462" s="3">
        <v>1</v>
      </c>
      <c r="G2462" s="3">
        <v>1</v>
      </c>
      <c r="H2462" s="3">
        <v>0</v>
      </c>
      <c r="I2462" s="3" t="s">
        <v>31</v>
      </c>
      <c r="J2462" s="4">
        <v>64.75</v>
      </c>
      <c r="K2462" s="4">
        <v>2345.1999999999998</v>
      </c>
      <c r="L2462" s="3" t="s">
        <v>25</v>
      </c>
      <c r="M2462" s="1">
        <f t="shared" si="418"/>
        <v>36</v>
      </c>
      <c r="N2462" s="8" t="b">
        <f t="shared" si="419"/>
        <v>1</v>
      </c>
      <c r="O2462" t="b">
        <f t="shared" si="420"/>
        <v>1</v>
      </c>
      <c r="P2462" t="b">
        <f t="shared" si="421"/>
        <v>1</v>
      </c>
      <c r="Q2462" t="b">
        <f t="shared" si="422"/>
        <v>1</v>
      </c>
      <c r="R2462" t="str">
        <f t="shared" si="423"/>
        <v>Yes</v>
      </c>
      <c r="S2462">
        <f t="shared" si="424"/>
        <v>0</v>
      </c>
      <c r="T2462" s="95">
        <f t="shared" si="425"/>
        <v>42619</v>
      </c>
      <c r="U2462" s="96">
        <f t="shared" si="426"/>
        <v>65.144444444444446</v>
      </c>
      <c r="V2462" t="str">
        <f>VLOOKUP(H2462, Table2_ContractType!$A$2:$B$4, 2,TRUE)</f>
        <v>Month-to-Month</v>
      </c>
      <c r="W2462" t="str">
        <f>VLOOKUP(F2462, Table3_PhoneService!$A$2:B2504, 2, TRUE)</f>
        <v>One Line</v>
      </c>
      <c r="X2462" t="str">
        <f>VLOOKUP(G2462,Table4_InternetService!$A$2:$B$4, 2, FALSE)</f>
        <v>DSL</v>
      </c>
      <c r="Y2462" s="98" t="str">
        <f t="shared" si="427"/>
        <v>Group4 37-48mo</v>
      </c>
      <c r="Z2462" s="98" t="str">
        <f t="shared" si="428"/>
        <v>Phone+internet</v>
      </c>
    </row>
    <row r="2463" spans="1:26" ht="15.75" customHeight="1" x14ac:dyDescent="0.2">
      <c r="A2463" s="3" t="s">
        <v>2507</v>
      </c>
      <c r="B2463" s="3" t="s">
        <v>24</v>
      </c>
      <c r="C2463" s="3">
        <v>0</v>
      </c>
      <c r="D2463" s="3" t="s">
        <v>25</v>
      </c>
      <c r="E2463" s="3" t="s">
        <v>27</v>
      </c>
      <c r="F2463" s="3">
        <v>1</v>
      </c>
      <c r="G2463" s="3">
        <v>2</v>
      </c>
      <c r="H2463" s="3">
        <v>0</v>
      </c>
      <c r="I2463" s="3" t="s">
        <v>37</v>
      </c>
      <c r="J2463" s="4">
        <v>75.5</v>
      </c>
      <c r="K2463" s="4">
        <v>2324.6999999999998</v>
      </c>
      <c r="L2463" s="3" t="s">
        <v>27</v>
      </c>
      <c r="M2463" s="1">
        <f t="shared" si="418"/>
        <v>31</v>
      </c>
      <c r="N2463" s="8" t="b">
        <f t="shared" si="419"/>
        <v>1</v>
      </c>
      <c r="O2463" t="b">
        <f t="shared" si="420"/>
        <v>0</v>
      </c>
      <c r="P2463" t="b">
        <f t="shared" si="421"/>
        <v>1</v>
      </c>
      <c r="Q2463" t="b">
        <f t="shared" si="422"/>
        <v>1</v>
      </c>
      <c r="R2463" t="str">
        <f t="shared" si="423"/>
        <v>Yes</v>
      </c>
      <c r="S2463">
        <f t="shared" si="424"/>
        <v>1</v>
      </c>
      <c r="T2463" s="95">
        <f t="shared" si="425"/>
        <v>42769</v>
      </c>
      <c r="U2463" s="96">
        <f t="shared" si="426"/>
        <v>74.990322580645156</v>
      </c>
      <c r="V2463" t="str">
        <f>VLOOKUP(H2463, Table2_ContractType!$A$2:$B$4, 2,TRUE)</f>
        <v>Month-to-Month</v>
      </c>
      <c r="W2463" t="str">
        <f>VLOOKUP(F2463, Table3_PhoneService!$A$2:B2505, 2, TRUE)</f>
        <v>One Line</v>
      </c>
      <c r="X2463" t="str">
        <f>VLOOKUP(G2463,Table4_InternetService!$A$2:$B$4, 2, FALSE)</f>
        <v>Fiber Optic</v>
      </c>
      <c r="Y2463" s="98" t="str">
        <f t="shared" si="427"/>
        <v>Group3 25-36mo</v>
      </c>
      <c r="Z2463" s="98" t="str">
        <f t="shared" si="428"/>
        <v>Phone+internet</v>
      </c>
    </row>
    <row r="2464" spans="1:26" ht="15.75" customHeight="1" x14ac:dyDescent="0.2">
      <c r="A2464" s="3" t="s">
        <v>2508</v>
      </c>
      <c r="B2464" s="3" t="s">
        <v>29</v>
      </c>
      <c r="C2464" s="3">
        <v>1</v>
      </c>
      <c r="D2464" s="3" t="s">
        <v>27</v>
      </c>
      <c r="E2464" s="3" t="s">
        <v>27</v>
      </c>
      <c r="F2464" s="3">
        <v>1</v>
      </c>
      <c r="G2464" s="3">
        <v>0</v>
      </c>
      <c r="H2464" s="3">
        <v>1</v>
      </c>
      <c r="I2464" s="3" t="s">
        <v>35</v>
      </c>
      <c r="J2464" s="4">
        <v>19.3</v>
      </c>
      <c r="K2464" s="4">
        <v>504.2</v>
      </c>
      <c r="L2464" s="3" t="s">
        <v>27</v>
      </c>
      <c r="M2464" s="1">
        <f t="shared" si="418"/>
        <v>26</v>
      </c>
      <c r="N2464" s="8" t="b">
        <f t="shared" si="419"/>
        <v>0</v>
      </c>
      <c r="O2464" t="b">
        <f t="shared" si="420"/>
        <v>0</v>
      </c>
      <c r="P2464" t="b">
        <f t="shared" si="421"/>
        <v>1</v>
      </c>
      <c r="Q2464" t="b">
        <f t="shared" si="422"/>
        <v>0</v>
      </c>
      <c r="R2464" t="str">
        <f t="shared" si="423"/>
        <v>No</v>
      </c>
      <c r="S2464">
        <f t="shared" si="424"/>
        <v>0</v>
      </c>
      <c r="T2464" s="95">
        <f t="shared" si="425"/>
        <v>42919</v>
      </c>
      <c r="U2464" s="96">
        <f t="shared" si="426"/>
        <v>19.392307692307693</v>
      </c>
      <c r="V2464" t="str">
        <f>VLOOKUP(H2464, Table2_ContractType!$A$2:$B$4, 2,TRUE)</f>
        <v>1 Year</v>
      </c>
      <c r="W2464" t="str">
        <f>VLOOKUP(F2464, Table3_PhoneService!$A$2:B2506, 2, TRUE)</f>
        <v>One Line</v>
      </c>
      <c r="X2464" t="str">
        <f>VLOOKUP(G2464,Table4_InternetService!$A$2:$B$4, 2, FALSE)</f>
        <v>No Internet Service</v>
      </c>
      <c r="Y2464" s="98" t="str">
        <f t="shared" si="427"/>
        <v>Group3 25-36mo</v>
      </c>
      <c r="Z2464" s="98" t="str">
        <f t="shared" si="428"/>
        <v>Phone</v>
      </c>
    </row>
    <row r="2465" spans="1:26" ht="15.75" customHeight="1" x14ac:dyDescent="0.2">
      <c r="A2465" s="3" t="s">
        <v>2509</v>
      </c>
      <c r="B2465" s="3" t="s">
        <v>24</v>
      </c>
      <c r="C2465" s="3">
        <v>0</v>
      </c>
      <c r="D2465" s="3" t="s">
        <v>25</v>
      </c>
      <c r="E2465" s="3" t="s">
        <v>25</v>
      </c>
      <c r="F2465" s="3">
        <v>1</v>
      </c>
      <c r="G2465" s="3">
        <v>1</v>
      </c>
      <c r="H2465" s="3">
        <v>1</v>
      </c>
      <c r="I2465" s="3" t="s">
        <v>37</v>
      </c>
      <c r="J2465" s="4">
        <v>69.5</v>
      </c>
      <c r="K2465" s="4">
        <v>1498.2</v>
      </c>
      <c r="L2465" s="3" t="s">
        <v>25</v>
      </c>
      <c r="M2465" s="1">
        <f t="shared" si="418"/>
        <v>22</v>
      </c>
      <c r="N2465" s="8" t="b">
        <f t="shared" si="419"/>
        <v>1</v>
      </c>
      <c r="O2465" t="b">
        <f t="shared" si="420"/>
        <v>1</v>
      </c>
      <c r="P2465" t="b">
        <f t="shared" si="421"/>
        <v>1</v>
      </c>
      <c r="Q2465" t="b">
        <f t="shared" si="422"/>
        <v>1</v>
      </c>
      <c r="R2465" t="str">
        <f t="shared" si="423"/>
        <v>Yes</v>
      </c>
      <c r="S2465">
        <f t="shared" si="424"/>
        <v>3</v>
      </c>
      <c r="T2465" s="95">
        <f t="shared" si="425"/>
        <v>43039</v>
      </c>
      <c r="U2465" s="96">
        <f t="shared" si="426"/>
        <v>68.100000000000009</v>
      </c>
      <c r="V2465" t="str">
        <f>VLOOKUP(H2465, Table2_ContractType!$A$2:$B$4, 2,TRUE)</f>
        <v>1 Year</v>
      </c>
      <c r="W2465" t="str">
        <f>VLOOKUP(F2465, Table3_PhoneService!$A$2:B2507, 2, TRUE)</f>
        <v>One Line</v>
      </c>
      <c r="X2465" t="str">
        <f>VLOOKUP(G2465,Table4_InternetService!$A$2:$B$4, 2, FALSE)</f>
        <v>DSL</v>
      </c>
      <c r="Y2465" s="98" t="str">
        <f t="shared" si="427"/>
        <v>Group2 13-24mo</v>
      </c>
      <c r="Z2465" s="98" t="str">
        <f t="shared" si="428"/>
        <v>Phone+internet</v>
      </c>
    </row>
    <row r="2466" spans="1:26" ht="15.75" customHeight="1" x14ac:dyDescent="0.2">
      <c r="A2466" s="3" t="s">
        <v>2510</v>
      </c>
      <c r="B2466" s="3" t="s">
        <v>24</v>
      </c>
      <c r="C2466" s="3">
        <v>0</v>
      </c>
      <c r="D2466" s="3" t="s">
        <v>25</v>
      </c>
      <c r="E2466" s="3" t="s">
        <v>25</v>
      </c>
      <c r="F2466" s="3">
        <v>2</v>
      </c>
      <c r="G2466" s="3">
        <v>2</v>
      </c>
      <c r="H2466" s="3">
        <v>0</v>
      </c>
      <c r="I2466" s="3" t="s">
        <v>37</v>
      </c>
      <c r="J2466" s="4">
        <v>99.3</v>
      </c>
      <c r="K2466" s="4">
        <v>4209.95</v>
      </c>
      <c r="L2466" s="3" t="s">
        <v>27</v>
      </c>
      <c r="M2466" s="1">
        <f t="shared" si="418"/>
        <v>42</v>
      </c>
      <c r="N2466" s="8" t="b">
        <f t="shared" si="419"/>
        <v>1</v>
      </c>
      <c r="O2466" t="b">
        <f t="shared" si="420"/>
        <v>0</v>
      </c>
      <c r="P2466" t="b">
        <f t="shared" si="421"/>
        <v>1</v>
      </c>
      <c r="Q2466" t="b">
        <f t="shared" si="422"/>
        <v>1</v>
      </c>
      <c r="R2466" t="str">
        <f t="shared" si="423"/>
        <v>Yes</v>
      </c>
      <c r="S2466">
        <f t="shared" si="424"/>
        <v>3</v>
      </c>
      <c r="T2466" s="95">
        <f t="shared" si="425"/>
        <v>42439</v>
      </c>
      <c r="U2466" s="96">
        <f t="shared" si="426"/>
        <v>100.23690476190475</v>
      </c>
      <c r="V2466" t="str">
        <f>VLOOKUP(H2466, Table2_ContractType!$A$2:$B$4, 2,TRUE)</f>
        <v>Month-to-Month</v>
      </c>
      <c r="W2466" t="str">
        <f>VLOOKUP(F2466, Table3_PhoneService!$A$2:B2508, 2, TRUE)</f>
        <v>Two or More Lines</v>
      </c>
      <c r="X2466" t="str">
        <f>VLOOKUP(G2466,Table4_InternetService!$A$2:$B$4, 2, FALSE)</f>
        <v>Fiber Optic</v>
      </c>
      <c r="Y2466" s="98" t="str">
        <f t="shared" si="427"/>
        <v>Group4 37-48mo</v>
      </c>
      <c r="Z2466" s="98" t="str">
        <f t="shared" si="428"/>
        <v>Phone+internet</v>
      </c>
    </row>
    <row r="2467" spans="1:26" ht="15.75" customHeight="1" x14ac:dyDescent="0.2">
      <c r="A2467" s="3" t="s">
        <v>2511</v>
      </c>
      <c r="B2467" s="3" t="s">
        <v>24</v>
      </c>
      <c r="C2467" s="3">
        <v>0</v>
      </c>
      <c r="D2467" s="3" t="s">
        <v>27</v>
      </c>
      <c r="E2467" s="3" t="s">
        <v>27</v>
      </c>
      <c r="F2467" s="3">
        <v>1</v>
      </c>
      <c r="G2467" s="3">
        <v>0</v>
      </c>
      <c r="H2467" s="3">
        <v>2</v>
      </c>
      <c r="I2467" s="3" t="s">
        <v>26</v>
      </c>
      <c r="J2467" s="4">
        <v>19.399999999999999</v>
      </c>
      <c r="K2467" s="4">
        <v>358.05</v>
      </c>
      <c r="L2467" s="3" t="s">
        <v>27</v>
      </c>
      <c r="M2467" s="1">
        <f t="shared" si="418"/>
        <v>18</v>
      </c>
      <c r="N2467" s="8" t="b">
        <f t="shared" si="419"/>
        <v>1</v>
      </c>
      <c r="O2467" t="b">
        <f t="shared" si="420"/>
        <v>0</v>
      </c>
      <c r="P2467" t="b">
        <f t="shared" si="421"/>
        <v>1</v>
      </c>
      <c r="Q2467" t="b">
        <f t="shared" si="422"/>
        <v>0</v>
      </c>
      <c r="R2467" t="str">
        <f t="shared" si="423"/>
        <v>No</v>
      </c>
      <c r="S2467">
        <f t="shared" si="424"/>
        <v>0</v>
      </c>
      <c r="T2467" s="95">
        <f t="shared" si="425"/>
        <v>43159</v>
      </c>
      <c r="U2467" s="96">
        <f t="shared" si="426"/>
        <v>19.891666666666666</v>
      </c>
      <c r="V2467" t="str">
        <f>VLOOKUP(H2467, Table2_ContractType!$A$2:$B$4, 2,TRUE)</f>
        <v>2 Year</v>
      </c>
      <c r="W2467" t="str">
        <f>VLOOKUP(F2467, Table3_PhoneService!$A$2:B2509, 2, TRUE)</f>
        <v>One Line</v>
      </c>
      <c r="X2467" t="str">
        <f>VLOOKUP(G2467,Table4_InternetService!$A$2:$B$4, 2, FALSE)</f>
        <v>No Internet Service</v>
      </c>
      <c r="Y2467" s="98" t="str">
        <f t="shared" si="427"/>
        <v>Group2 13-24mo</v>
      </c>
      <c r="Z2467" s="98" t="str">
        <f t="shared" si="428"/>
        <v>Phone</v>
      </c>
    </row>
    <row r="2468" spans="1:26" ht="15.75" customHeight="1" x14ac:dyDescent="0.2">
      <c r="A2468" s="3" t="s">
        <v>2512</v>
      </c>
      <c r="B2468" s="3" t="s">
        <v>29</v>
      </c>
      <c r="C2468" s="3">
        <v>1</v>
      </c>
      <c r="D2468" s="3" t="s">
        <v>25</v>
      </c>
      <c r="E2468" s="3" t="s">
        <v>27</v>
      </c>
      <c r="F2468" s="3">
        <v>0</v>
      </c>
      <c r="G2468" s="3">
        <v>1</v>
      </c>
      <c r="H2468" s="3">
        <v>0</v>
      </c>
      <c r="I2468" s="3" t="s">
        <v>37</v>
      </c>
      <c r="J2468" s="4">
        <v>52.3</v>
      </c>
      <c r="K2468" s="4">
        <v>3765.05</v>
      </c>
      <c r="L2468" s="3" t="s">
        <v>27</v>
      </c>
      <c r="M2468" s="1">
        <f t="shared" si="418"/>
        <v>72</v>
      </c>
      <c r="N2468" s="8" t="b">
        <f t="shared" si="419"/>
        <v>0</v>
      </c>
      <c r="O2468" t="b">
        <f t="shared" si="420"/>
        <v>0</v>
      </c>
      <c r="P2468" t="b">
        <f t="shared" si="421"/>
        <v>0</v>
      </c>
      <c r="Q2468" t="b">
        <f t="shared" si="422"/>
        <v>1</v>
      </c>
      <c r="R2468" t="str">
        <f t="shared" si="423"/>
        <v>No</v>
      </c>
      <c r="S2468">
        <f t="shared" si="424"/>
        <v>1</v>
      </c>
      <c r="T2468" s="95">
        <f t="shared" si="425"/>
        <v>41539</v>
      </c>
      <c r="U2468" s="96">
        <f t="shared" si="426"/>
        <v>52.292361111111113</v>
      </c>
      <c r="V2468" t="str">
        <f>VLOOKUP(H2468, Table2_ContractType!$A$2:$B$4, 2,TRUE)</f>
        <v>Month-to-Month</v>
      </c>
      <c r="W2468" t="str">
        <f>VLOOKUP(F2468, Table3_PhoneService!$A$2:B2510, 2, TRUE)</f>
        <v>No Phone Service</v>
      </c>
      <c r="X2468" t="str">
        <f>VLOOKUP(G2468,Table4_InternetService!$A$2:$B$4, 2, FALSE)</f>
        <v>DSL</v>
      </c>
      <c r="Y2468" s="98" t="str">
        <f t="shared" si="427"/>
        <v>Group5 over49mo</v>
      </c>
      <c r="Z2468" s="98" t="str">
        <f t="shared" si="428"/>
        <v>Internet</v>
      </c>
    </row>
    <row r="2469" spans="1:26" ht="15.75" customHeight="1" x14ac:dyDescent="0.2">
      <c r="A2469" s="3" t="s">
        <v>2513</v>
      </c>
      <c r="B2469" s="3" t="s">
        <v>24</v>
      </c>
      <c r="C2469" s="3">
        <v>0</v>
      </c>
      <c r="D2469" s="3" t="s">
        <v>27</v>
      </c>
      <c r="E2469" s="3" t="s">
        <v>27</v>
      </c>
      <c r="F2469" s="3">
        <v>1</v>
      </c>
      <c r="G2469" s="3">
        <v>0</v>
      </c>
      <c r="H2469" s="3">
        <v>0</v>
      </c>
      <c r="I2469" s="3" t="s">
        <v>26</v>
      </c>
      <c r="J2469" s="4">
        <v>20.65</v>
      </c>
      <c r="K2469" s="4">
        <v>155.9</v>
      </c>
      <c r="L2469" s="3" t="s">
        <v>27</v>
      </c>
      <c r="M2469" s="1">
        <f t="shared" si="418"/>
        <v>8</v>
      </c>
      <c r="N2469" s="8" t="b">
        <f t="shared" si="419"/>
        <v>1</v>
      </c>
      <c r="O2469" t="b">
        <f t="shared" si="420"/>
        <v>0</v>
      </c>
      <c r="P2469" t="b">
        <f t="shared" si="421"/>
        <v>1</v>
      </c>
      <c r="Q2469" t="b">
        <f t="shared" si="422"/>
        <v>0</v>
      </c>
      <c r="R2469" t="str">
        <f t="shared" si="423"/>
        <v>No</v>
      </c>
      <c r="S2469">
        <f t="shared" si="424"/>
        <v>0</v>
      </c>
      <c r="T2469" s="95">
        <f t="shared" si="425"/>
        <v>43459</v>
      </c>
      <c r="U2469" s="96">
        <f t="shared" si="426"/>
        <v>19.487500000000001</v>
      </c>
      <c r="V2469" t="str">
        <f>VLOOKUP(H2469, Table2_ContractType!$A$2:$B$4, 2,TRUE)</f>
        <v>Month-to-Month</v>
      </c>
      <c r="W2469" t="str">
        <f>VLOOKUP(F2469, Table3_PhoneService!$A$2:B2511, 2, TRUE)</f>
        <v>One Line</v>
      </c>
      <c r="X2469" t="str">
        <f>VLOOKUP(G2469,Table4_InternetService!$A$2:$B$4, 2, FALSE)</f>
        <v>No Internet Service</v>
      </c>
      <c r="Y2469" s="98" t="str">
        <f t="shared" si="427"/>
        <v>Group1 0-12mo</v>
      </c>
      <c r="Z2469" s="98" t="str">
        <f t="shared" si="428"/>
        <v>Phone</v>
      </c>
    </row>
    <row r="2470" spans="1:26" ht="15.75" customHeight="1" x14ac:dyDescent="0.2">
      <c r="A2470" s="3" t="s">
        <v>2514</v>
      </c>
      <c r="B2470" s="3" t="s">
        <v>24</v>
      </c>
      <c r="C2470" s="3">
        <v>0</v>
      </c>
      <c r="D2470" s="3" t="s">
        <v>25</v>
      </c>
      <c r="E2470" s="3" t="s">
        <v>25</v>
      </c>
      <c r="F2470" s="3">
        <v>1</v>
      </c>
      <c r="G2470" s="3">
        <v>0</v>
      </c>
      <c r="H2470" s="3">
        <v>0</v>
      </c>
      <c r="I2470" s="3" t="s">
        <v>26</v>
      </c>
      <c r="J2470" s="4">
        <v>19.899999999999999</v>
      </c>
      <c r="K2470" s="4">
        <v>400.3</v>
      </c>
      <c r="L2470" s="3" t="s">
        <v>27</v>
      </c>
      <c r="M2470" s="1">
        <f t="shared" si="418"/>
        <v>20</v>
      </c>
      <c r="N2470" s="8" t="b">
        <f t="shared" si="419"/>
        <v>1</v>
      </c>
      <c r="O2470" t="b">
        <f t="shared" si="420"/>
        <v>0</v>
      </c>
      <c r="P2470" t="b">
        <f t="shared" si="421"/>
        <v>1</v>
      </c>
      <c r="Q2470" t="b">
        <f t="shared" si="422"/>
        <v>0</v>
      </c>
      <c r="R2470" t="str">
        <f t="shared" si="423"/>
        <v>No</v>
      </c>
      <c r="S2470">
        <f t="shared" si="424"/>
        <v>3</v>
      </c>
      <c r="T2470" s="95">
        <f t="shared" si="425"/>
        <v>43099</v>
      </c>
      <c r="U2470" s="96">
        <f t="shared" si="426"/>
        <v>20.015000000000001</v>
      </c>
      <c r="V2470" t="str">
        <f>VLOOKUP(H2470, Table2_ContractType!$A$2:$B$4, 2,TRUE)</f>
        <v>Month-to-Month</v>
      </c>
      <c r="W2470" t="str">
        <f>VLOOKUP(F2470, Table3_PhoneService!$A$2:B2512, 2, TRUE)</f>
        <v>One Line</v>
      </c>
      <c r="X2470" t="str">
        <f>VLOOKUP(G2470,Table4_InternetService!$A$2:$B$4, 2, FALSE)</f>
        <v>No Internet Service</v>
      </c>
      <c r="Y2470" s="98" t="str">
        <f t="shared" si="427"/>
        <v>Group2 13-24mo</v>
      </c>
      <c r="Z2470" s="98" t="str">
        <f t="shared" si="428"/>
        <v>Phone</v>
      </c>
    </row>
    <row r="2471" spans="1:26" ht="15.75" customHeight="1" x14ac:dyDescent="0.2">
      <c r="A2471" s="3" t="s">
        <v>2515</v>
      </c>
      <c r="B2471" s="3" t="s">
        <v>29</v>
      </c>
      <c r="C2471" s="3">
        <v>0</v>
      </c>
      <c r="D2471" s="3" t="s">
        <v>25</v>
      </c>
      <c r="E2471" s="3" t="s">
        <v>27</v>
      </c>
      <c r="F2471" s="3">
        <v>1</v>
      </c>
      <c r="G2471" s="3">
        <v>1</v>
      </c>
      <c r="H2471" s="3">
        <v>2</v>
      </c>
      <c r="I2471" s="3" t="s">
        <v>37</v>
      </c>
      <c r="J2471" s="4">
        <v>70.95</v>
      </c>
      <c r="K2471" s="4">
        <v>4741.45</v>
      </c>
      <c r="L2471" s="3" t="s">
        <v>27</v>
      </c>
      <c r="M2471" s="1">
        <f t="shared" si="418"/>
        <v>67</v>
      </c>
      <c r="N2471" s="8" t="b">
        <f t="shared" si="419"/>
        <v>0</v>
      </c>
      <c r="O2471" t="b">
        <f t="shared" si="420"/>
        <v>0</v>
      </c>
      <c r="P2471" t="b">
        <f t="shared" si="421"/>
        <v>1</v>
      </c>
      <c r="Q2471" t="b">
        <f t="shared" si="422"/>
        <v>1</v>
      </c>
      <c r="R2471" t="str">
        <f t="shared" si="423"/>
        <v>Yes</v>
      </c>
      <c r="S2471">
        <f t="shared" si="424"/>
        <v>1</v>
      </c>
      <c r="T2471" s="95">
        <f t="shared" si="425"/>
        <v>41689</v>
      </c>
      <c r="U2471" s="96">
        <f t="shared" si="426"/>
        <v>70.767910447761196</v>
      </c>
      <c r="V2471" t="str">
        <f>VLOOKUP(H2471, Table2_ContractType!$A$2:$B$4, 2,TRUE)</f>
        <v>2 Year</v>
      </c>
      <c r="W2471" t="str">
        <f>VLOOKUP(F2471, Table3_PhoneService!$A$2:B2513, 2, TRUE)</f>
        <v>One Line</v>
      </c>
      <c r="X2471" t="str">
        <f>VLOOKUP(G2471,Table4_InternetService!$A$2:$B$4, 2, FALSE)</f>
        <v>DSL</v>
      </c>
      <c r="Y2471" s="98" t="str">
        <f t="shared" si="427"/>
        <v>Group5 over49mo</v>
      </c>
      <c r="Z2471" s="98" t="str">
        <f t="shared" si="428"/>
        <v>Phone+internet</v>
      </c>
    </row>
    <row r="2472" spans="1:26" ht="15.75" customHeight="1" x14ac:dyDescent="0.2">
      <c r="A2472" s="3" t="s">
        <v>2516</v>
      </c>
      <c r="B2472" s="3" t="s">
        <v>29</v>
      </c>
      <c r="C2472" s="3">
        <v>1</v>
      </c>
      <c r="D2472" s="3" t="s">
        <v>25</v>
      </c>
      <c r="E2472" s="3" t="s">
        <v>27</v>
      </c>
      <c r="F2472" s="3">
        <v>2</v>
      </c>
      <c r="G2472" s="3">
        <v>2</v>
      </c>
      <c r="H2472" s="3">
        <v>0</v>
      </c>
      <c r="I2472" s="3" t="s">
        <v>31</v>
      </c>
      <c r="J2472" s="4">
        <v>85.3</v>
      </c>
      <c r="K2472" s="4">
        <v>2661.1</v>
      </c>
      <c r="L2472" s="3" t="s">
        <v>25</v>
      </c>
      <c r="M2472" s="1">
        <f t="shared" si="418"/>
        <v>31</v>
      </c>
      <c r="N2472" s="8" t="b">
        <f t="shared" si="419"/>
        <v>0</v>
      </c>
      <c r="O2472" t="b">
        <f t="shared" si="420"/>
        <v>1</v>
      </c>
      <c r="P2472" t="b">
        <f t="shared" si="421"/>
        <v>1</v>
      </c>
      <c r="Q2472" t="b">
        <f t="shared" si="422"/>
        <v>1</v>
      </c>
      <c r="R2472" t="str">
        <f t="shared" si="423"/>
        <v>Yes</v>
      </c>
      <c r="S2472">
        <f t="shared" si="424"/>
        <v>1</v>
      </c>
      <c r="T2472" s="95">
        <f t="shared" si="425"/>
        <v>42769</v>
      </c>
      <c r="U2472" s="96">
        <f t="shared" si="426"/>
        <v>85.841935483870969</v>
      </c>
      <c r="V2472" t="str">
        <f>VLOOKUP(H2472, Table2_ContractType!$A$2:$B$4, 2,TRUE)</f>
        <v>Month-to-Month</v>
      </c>
      <c r="W2472" t="str">
        <f>VLOOKUP(F2472, Table3_PhoneService!$A$2:B2514, 2, TRUE)</f>
        <v>Two or More Lines</v>
      </c>
      <c r="X2472" t="str">
        <f>VLOOKUP(G2472,Table4_InternetService!$A$2:$B$4, 2, FALSE)</f>
        <v>Fiber Optic</v>
      </c>
      <c r="Y2472" s="98" t="str">
        <f t="shared" si="427"/>
        <v>Group3 25-36mo</v>
      </c>
      <c r="Z2472" s="98" t="str">
        <f t="shared" si="428"/>
        <v>Phone+internet</v>
      </c>
    </row>
    <row r="2473" spans="1:26" ht="15.75" customHeight="1" x14ac:dyDescent="0.2">
      <c r="A2473" s="3" t="s">
        <v>2517</v>
      </c>
      <c r="B2473" s="3" t="s">
        <v>24</v>
      </c>
      <c r="C2473" s="3">
        <v>0</v>
      </c>
      <c r="D2473" s="3" t="s">
        <v>25</v>
      </c>
      <c r="E2473" s="3" t="s">
        <v>27</v>
      </c>
      <c r="F2473" s="3">
        <v>2</v>
      </c>
      <c r="G2473" s="3">
        <v>2</v>
      </c>
      <c r="H2473" s="3">
        <v>0</v>
      </c>
      <c r="I2473" s="3" t="s">
        <v>35</v>
      </c>
      <c r="J2473" s="4">
        <v>77.75</v>
      </c>
      <c r="K2473" s="4">
        <v>4266.3999999999996</v>
      </c>
      <c r="L2473" s="3" t="s">
        <v>27</v>
      </c>
      <c r="M2473" s="1">
        <f t="shared" si="418"/>
        <v>55</v>
      </c>
      <c r="N2473" s="8" t="b">
        <f t="shared" si="419"/>
        <v>1</v>
      </c>
      <c r="O2473" t="b">
        <f t="shared" si="420"/>
        <v>0</v>
      </c>
      <c r="P2473" t="b">
        <f t="shared" si="421"/>
        <v>1</v>
      </c>
      <c r="Q2473" t="b">
        <f t="shared" si="422"/>
        <v>1</v>
      </c>
      <c r="R2473" t="str">
        <f t="shared" si="423"/>
        <v>Yes</v>
      </c>
      <c r="S2473">
        <f t="shared" si="424"/>
        <v>1</v>
      </c>
      <c r="T2473" s="95">
        <f t="shared" si="425"/>
        <v>42049</v>
      </c>
      <c r="U2473" s="96">
        <f t="shared" si="426"/>
        <v>77.570909090909083</v>
      </c>
      <c r="V2473" t="str">
        <f>VLOOKUP(H2473, Table2_ContractType!$A$2:$B$4, 2,TRUE)</f>
        <v>Month-to-Month</v>
      </c>
      <c r="W2473" t="str">
        <f>VLOOKUP(F2473, Table3_PhoneService!$A$2:B2515, 2, TRUE)</f>
        <v>Two or More Lines</v>
      </c>
      <c r="X2473" t="str">
        <f>VLOOKUP(G2473,Table4_InternetService!$A$2:$B$4, 2, FALSE)</f>
        <v>Fiber Optic</v>
      </c>
      <c r="Y2473" s="98" t="str">
        <f t="shared" si="427"/>
        <v>Group5 over49mo</v>
      </c>
      <c r="Z2473" s="98" t="str">
        <f t="shared" si="428"/>
        <v>Phone+internet</v>
      </c>
    </row>
    <row r="2474" spans="1:26" ht="15.75" customHeight="1" x14ac:dyDescent="0.2">
      <c r="A2474" s="3" t="s">
        <v>2518</v>
      </c>
      <c r="B2474" s="3" t="s">
        <v>24</v>
      </c>
      <c r="C2474" s="3">
        <v>1</v>
      </c>
      <c r="D2474" s="3" t="s">
        <v>25</v>
      </c>
      <c r="E2474" s="3" t="s">
        <v>27</v>
      </c>
      <c r="F2474" s="3">
        <v>2</v>
      </c>
      <c r="G2474" s="3">
        <v>1</v>
      </c>
      <c r="H2474" s="3">
        <v>0</v>
      </c>
      <c r="I2474" s="3" t="s">
        <v>35</v>
      </c>
      <c r="J2474" s="4">
        <v>67.45</v>
      </c>
      <c r="K2474" s="4">
        <v>3252</v>
      </c>
      <c r="L2474" s="3" t="s">
        <v>27</v>
      </c>
      <c r="M2474" s="1">
        <f t="shared" si="418"/>
        <v>48</v>
      </c>
      <c r="N2474" s="8" t="b">
        <f t="shared" si="419"/>
        <v>1</v>
      </c>
      <c r="O2474" t="b">
        <f t="shared" si="420"/>
        <v>0</v>
      </c>
      <c r="P2474" t="b">
        <f t="shared" si="421"/>
        <v>1</v>
      </c>
      <c r="Q2474" t="b">
        <f t="shared" si="422"/>
        <v>1</v>
      </c>
      <c r="R2474" t="str">
        <f t="shared" si="423"/>
        <v>Yes</v>
      </c>
      <c r="S2474">
        <f t="shared" si="424"/>
        <v>1</v>
      </c>
      <c r="T2474" s="95">
        <f t="shared" si="425"/>
        <v>42259</v>
      </c>
      <c r="U2474" s="96">
        <f t="shared" si="426"/>
        <v>67.75</v>
      </c>
      <c r="V2474" t="str">
        <f>VLOOKUP(H2474, Table2_ContractType!$A$2:$B$4, 2,TRUE)</f>
        <v>Month-to-Month</v>
      </c>
      <c r="W2474" t="str">
        <f>VLOOKUP(F2474, Table3_PhoneService!$A$2:B2516, 2, TRUE)</f>
        <v>Two or More Lines</v>
      </c>
      <c r="X2474" t="str">
        <f>VLOOKUP(G2474,Table4_InternetService!$A$2:$B$4, 2, FALSE)</f>
        <v>DSL</v>
      </c>
      <c r="Y2474" s="98" t="str">
        <f t="shared" si="427"/>
        <v>Group5 over49mo</v>
      </c>
      <c r="Z2474" s="98" t="str">
        <f t="shared" si="428"/>
        <v>Phone+internet</v>
      </c>
    </row>
    <row r="2475" spans="1:26" ht="15.75" customHeight="1" x14ac:dyDescent="0.2">
      <c r="A2475" s="3" t="s">
        <v>2519</v>
      </c>
      <c r="B2475" s="3" t="s">
        <v>29</v>
      </c>
      <c r="C2475" s="3">
        <v>0</v>
      </c>
      <c r="D2475" s="3" t="s">
        <v>27</v>
      </c>
      <c r="E2475" s="3" t="s">
        <v>27</v>
      </c>
      <c r="F2475" s="3">
        <v>0</v>
      </c>
      <c r="G2475" s="3">
        <v>1</v>
      </c>
      <c r="H2475" s="3">
        <v>0</v>
      </c>
      <c r="I2475" s="3" t="s">
        <v>31</v>
      </c>
      <c r="J2475" s="4">
        <v>29.6</v>
      </c>
      <c r="K2475" s="4">
        <v>79.45</v>
      </c>
      <c r="L2475" s="3" t="s">
        <v>25</v>
      </c>
      <c r="M2475" s="1">
        <f t="shared" si="418"/>
        <v>3</v>
      </c>
      <c r="N2475" s="8" t="b">
        <f t="shared" si="419"/>
        <v>0</v>
      </c>
      <c r="O2475" t="b">
        <f t="shared" si="420"/>
        <v>1</v>
      </c>
      <c r="P2475" t="b">
        <f t="shared" si="421"/>
        <v>0</v>
      </c>
      <c r="Q2475" t="b">
        <f t="shared" si="422"/>
        <v>1</v>
      </c>
      <c r="R2475" t="str">
        <f t="shared" si="423"/>
        <v>No</v>
      </c>
      <c r="S2475">
        <f t="shared" si="424"/>
        <v>0</v>
      </c>
      <c r="T2475" s="95">
        <f t="shared" si="425"/>
        <v>43609</v>
      </c>
      <c r="U2475" s="96">
        <f t="shared" si="426"/>
        <v>26.483333333333334</v>
      </c>
      <c r="V2475" t="str">
        <f>VLOOKUP(H2475, Table2_ContractType!$A$2:$B$4, 2,TRUE)</f>
        <v>Month-to-Month</v>
      </c>
      <c r="W2475" t="str">
        <f>VLOOKUP(F2475, Table3_PhoneService!$A$2:B2517, 2, TRUE)</f>
        <v>No Phone Service</v>
      </c>
      <c r="X2475" t="str">
        <f>VLOOKUP(G2475,Table4_InternetService!$A$2:$B$4, 2, FALSE)</f>
        <v>DSL</v>
      </c>
      <c r="Y2475" s="98" t="str">
        <f t="shared" si="427"/>
        <v>Group1 0-12mo</v>
      </c>
      <c r="Z2475" s="98" t="str">
        <f t="shared" si="428"/>
        <v>Internet</v>
      </c>
    </row>
    <row r="2476" spans="1:26" ht="15.75" customHeight="1" x14ac:dyDescent="0.2">
      <c r="A2476" s="3" t="s">
        <v>2520</v>
      </c>
      <c r="B2476" s="3" t="s">
        <v>24</v>
      </c>
      <c r="C2476" s="3">
        <v>0</v>
      </c>
      <c r="D2476" s="3" t="s">
        <v>27</v>
      </c>
      <c r="E2476" s="3" t="s">
        <v>27</v>
      </c>
      <c r="F2476" s="3">
        <v>1</v>
      </c>
      <c r="G2476" s="3">
        <v>2</v>
      </c>
      <c r="H2476" s="3">
        <v>0</v>
      </c>
      <c r="I2476" s="3" t="s">
        <v>31</v>
      </c>
      <c r="J2476" s="4">
        <v>86.2</v>
      </c>
      <c r="K2476" s="4">
        <v>1270.2</v>
      </c>
      <c r="L2476" s="3" t="s">
        <v>25</v>
      </c>
      <c r="M2476" s="1">
        <f t="shared" si="418"/>
        <v>15</v>
      </c>
      <c r="N2476" s="8" t="b">
        <f t="shared" si="419"/>
        <v>1</v>
      </c>
      <c r="O2476" t="b">
        <f t="shared" si="420"/>
        <v>1</v>
      </c>
      <c r="P2476" t="b">
        <f t="shared" si="421"/>
        <v>1</v>
      </c>
      <c r="Q2476" t="b">
        <f t="shared" si="422"/>
        <v>1</v>
      </c>
      <c r="R2476" t="str">
        <f t="shared" si="423"/>
        <v>Yes</v>
      </c>
      <c r="S2476">
        <f t="shared" si="424"/>
        <v>0</v>
      </c>
      <c r="T2476" s="95">
        <f t="shared" si="425"/>
        <v>43249</v>
      </c>
      <c r="U2476" s="96">
        <f t="shared" si="426"/>
        <v>84.68</v>
      </c>
      <c r="V2476" t="str">
        <f>VLOOKUP(H2476, Table2_ContractType!$A$2:$B$4, 2,TRUE)</f>
        <v>Month-to-Month</v>
      </c>
      <c r="W2476" t="str">
        <f>VLOOKUP(F2476, Table3_PhoneService!$A$2:B2518, 2, TRUE)</f>
        <v>One Line</v>
      </c>
      <c r="X2476" t="str">
        <f>VLOOKUP(G2476,Table4_InternetService!$A$2:$B$4, 2, FALSE)</f>
        <v>Fiber Optic</v>
      </c>
      <c r="Y2476" s="98" t="str">
        <f t="shared" si="427"/>
        <v>Group2 13-24mo</v>
      </c>
      <c r="Z2476" s="98" t="str">
        <f t="shared" si="428"/>
        <v>Phone+internet</v>
      </c>
    </row>
    <row r="2477" spans="1:26" ht="15.75" customHeight="1" x14ac:dyDescent="0.2">
      <c r="A2477" s="3" t="s">
        <v>2521</v>
      </c>
      <c r="B2477" s="3" t="s">
        <v>24</v>
      </c>
      <c r="C2477" s="3">
        <v>0</v>
      </c>
      <c r="D2477" s="3" t="s">
        <v>25</v>
      </c>
      <c r="E2477" s="3" t="s">
        <v>25</v>
      </c>
      <c r="F2477" s="3">
        <v>2</v>
      </c>
      <c r="G2477" s="3">
        <v>2</v>
      </c>
      <c r="H2477" s="3">
        <v>0</v>
      </c>
      <c r="I2477" s="3" t="s">
        <v>31</v>
      </c>
      <c r="J2477" s="4">
        <v>85.1</v>
      </c>
      <c r="K2477" s="4">
        <v>4600.95</v>
      </c>
      <c r="L2477" s="3" t="s">
        <v>27</v>
      </c>
      <c r="M2477" s="1">
        <f t="shared" si="418"/>
        <v>54</v>
      </c>
      <c r="N2477" s="8" t="b">
        <f t="shared" si="419"/>
        <v>1</v>
      </c>
      <c r="O2477" t="b">
        <f t="shared" si="420"/>
        <v>0</v>
      </c>
      <c r="P2477" t="b">
        <f t="shared" si="421"/>
        <v>1</v>
      </c>
      <c r="Q2477" t="b">
        <f t="shared" si="422"/>
        <v>1</v>
      </c>
      <c r="R2477" t="str">
        <f t="shared" si="423"/>
        <v>Yes</v>
      </c>
      <c r="S2477">
        <f t="shared" si="424"/>
        <v>3</v>
      </c>
      <c r="T2477" s="95">
        <f t="shared" si="425"/>
        <v>42079</v>
      </c>
      <c r="U2477" s="96">
        <f t="shared" si="426"/>
        <v>85.202777777777769</v>
      </c>
      <c r="V2477" t="str">
        <f>VLOOKUP(H2477, Table2_ContractType!$A$2:$B$4, 2,TRUE)</f>
        <v>Month-to-Month</v>
      </c>
      <c r="W2477" t="str">
        <f>VLOOKUP(F2477, Table3_PhoneService!$A$2:B2519, 2, TRUE)</f>
        <v>Two or More Lines</v>
      </c>
      <c r="X2477" t="str">
        <f>VLOOKUP(G2477,Table4_InternetService!$A$2:$B$4, 2, FALSE)</f>
        <v>Fiber Optic</v>
      </c>
      <c r="Y2477" s="98" t="str">
        <f t="shared" si="427"/>
        <v>Group5 over49mo</v>
      </c>
      <c r="Z2477" s="98" t="str">
        <f t="shared" si="428"/>
        <v>Phone+internet</v>
      </c>
    </row>
    <row r="2478" spans="1:26" ht="15.75" customHeight="1" x14ac:dyDescent="0.2">
      <c r="A2478" s="3" t="s">
        <v>2522</v>
      </c>
      <c r="B2478" s="3" t="s">
        <v>24</v>
      </c>
      <c r="C2478" s="3">
        <v>0</v>
      </c>
      <c r="D2478" s="3" t="s">
        <v>25</v>
      </c>
      <c r="E2478" s="3" t="s">
        <v>25</v>
      </c>
      <c r="F2478" s="3">
        <v>2</v>
      </c>
      <c r="G2478" s="3">
        <v>1</v>
      </c>
      <c r="H2478" s="3">
        <v>2</v>
      </c>
      <c r="I2478" s="3" t="s">
        <v>35</v>
      </c>
      <c r="J2478" s="4">
        <v>83.6</v>
      </c>
      <c r="K2478" s="4">
        <v>5959.3</v>
      </c>
      <c r="L2478" s="3" t="s">
        <v>27</v>
      </c>
      <c r="M2478" s="1">
        <f t="shared" si="418"/>
        <v>71</v>
      </c>
      <c r="N2478" s="8" t="b">
        <f t="shared" si="419"/>
        <v>1</v>
      </c>
      <c r="O2478" t="b">
        <f t="shared" si="420"/>
        <v>0</v>
      </c>
      <c r="P2478" t="b">
        <f t="shared" si="421"/>
        <v>1</v>
      </c>
      <c r="Q2478" t="b">
        <f t="shared" si="422"/>
        <v>1</v>
      </c>
      <c r="R2478" t="str">
        <f t="shared" si="423"/>
        <v>Yes</v>
      </c>
      <c r="S2478">
        <f t="shared" si="424"/>
        <v>3</v>
      </c>
      <c r="T2478" s="95">
        <f t="shared" si="425"/>
        <v>41569</v>
      </c>
      <c r="U2478" s="96">
        <f t="shared" si="426"/>
        <v>83.933802816901405</v>
      </c>
      <c r="V2478" t="str">
        <f>VLOOKUP(H2478, Table2_ContractType!$A$2:$B$4, 2,TRUE)</f>
        <v>2 Year</v>
      </c>
      <c r="W2478" t="str">
        <f>VLOOKUP(F2478, Table3_PhoneService!$A$2:B2520, 2, TRUE)</f>
        <v>Two or More Lines</v>
      </c>
      <c r="X2478" t="str">
        <f>VLOOKUP(G2478,Table4_InternetService!$A$2:$B$4, 2, FALSE)</f>
        <v>DSL</v>
      </c>
      <c r="Y2478" s="98" t="str">
        <f t="shared" si="427"/>
        <v>Group5 over49mo</v>
      </c>
      <c r="Z2478" s="98" t="str">
        <f t="shared" si="428"/>
        <v>Phone+internet</v>
      </c>
    </row>
    <row r="2479" spans="1:26" ht="15.75" customHeight="1" x14ac:dyDescent="0.2">
      <c r="A2479" s="3" t="s">
        <v>2523</v>
      </c>
      <c r="B2479" s="3" t="s">
        <v>24</v>
      </c>
      <c r="C2479" s="3">
        <v>0</v>
      </c>
      <c r="D2479" s="3" t="s">
        <v>25</v>
      </c>
      <c r="E2479" s="3" t="s">
        <v>25</v>
      </c>
      <c r="F2479" s="3">
        <v>2</v>
      </c>
      <c r="G2479" s="3">
        <v>2</v>
      </c>
      <c r="H2479" s="3">
        <v>0</v>
      </c>
      <c r="I2479" s="3" t="s">
        <v>31</v>
      </c>
      <c r="J2479" s="4">
        <v>98.35</v>
      </c>
      <c r="K2479" s="4">
        <v>4889.2</v>
      </c>
      <c r="L2479" s="3" t="s">
        <v>27</v>
      </c>
      <c r="M2479" s="1">
        <f t="shared" si="418"/>
        <v>50</v>
      </c>
      <c r="N2479" s="8" t="b">
        <f t="shared" si="419"/>
        <v>1</v>
      </c>
      <c r="O2479" t="b">
        <f t="shared" si="420"/>
        <v>0</v>
      </c>
      <c r="P2479" t="b">
        <f t="shared" si="421"/>
        <v>1</v>
      </c>
      <c r="Q2479" t="b">
        <f t="shared" si="422"/>
        <v>1</v>
      </c>
      <c r="R2479" t="str">
        <f t="shared" si="423"/>
        <v>Yes</v>
      </c>
      <c r="S2479">
        <f t="shared" si="424"/>
        <v>3</v>
      </c>
      <c r="T2479" s="95">
        <f t="shared" si="425"/>
        <v>42199</v>
      </c>
      <c r="U2479" s="96">
        <f t="shared" si="426"/>
        <v>97.783999999999992</v>
      </c>
      <c r="V2479" t="str">
        <f>VLOOKUP(H2479, Table2_ContractType!$A$2:$B$4, 2,TRUE)</f>
        <v>Month-to-Month</v>
      </c>
      <c r="W2479" t="str">
        <f>VLOOKUP(F2479, Table3_PhoneService!$A$2:B2521, 2, TRUE)</f>
        <v>Two or More Lines</v>
      </c>
      <c r="X2479" t="str">
        <f>VLOOKUP(G2479,Table4_InternetService!$A$2:$B$4, 2, FALSE)</f>
        <v>Fiber Optic</v>
      </c>
      <c r="Y2479" s="98" t="str">
        <f t="shared" si="427"/>
        <v>Group5 over49mo</v>
      </c>
      <c r="Z2479" s="98" t="str">
        <f t="shared" si="428"/>
        <v>Phone+internet</v>
      </c>
    </row>
    <row r="2480" spans="1:26" ht="15.75" customHeight="1" x14ac:dyDescent="0.2">
      <c r="A2480" s="3" t="s">
        <v>2524</v>
      </c>
      <c r="B2480" s="3" t="s">
        <v>29</v>
      </c>
      <c r="C2480" s="3">
        <v>0</v>
      </c>
      <c r="D2480" s="3" t="s">
        <v>27</v>
      </c>
      <c r="E2480" s="3" t="s">
        <v>27</v>
      </c>
      <c r="F2480" s="3">
        <v>1</v>
      </c>
      <c r="G2480" s="3">
        <v>0</v>
      </c>
      <c r="H2480" s="3">
        <v>2</v>
      </c>
      <c r="I2480" s="3" t="s">
        <v>26</v>
      </c>
      <c r="J2480" s="4">
        <v>19.45</v>
      </c>
      <c r="K2480" s="4">
        <v>165.35</v>
      </c>
      <c r="L2480" s="3" t="s">
        <v>27</v>
      </c>
      <c r="M2480" s="1">
        <f t="shared" si="418"/>
        <v>9</v>
      </c>
      <c r="N2480" s="8" t="b">
        <f t="shared" si="419"/>
        <v>0</v>
      </c>
      <c r="O2480" t="b">
        <f t="shared" si="420"/>
        <v>0</v>
      </c>
      <c r="P2480" t="b">
        <f t="shared" si="421"/>
        <v>1</v>
      </c>
      <c r="Q2480" t="b">
        <f t="shared" si="422"/>
        <v>0</v>
      </c>
      <c r="R2480" t="str">
        <f t="shared" si="423"/>
        <v>No</v>
      </c>
      <c r="S2480">
        <f t="shared" si="424"/>
        <v>0</v>
      </c>
      <c r="T2480" s="95">
        <f t="shared" si="425"/>
        <v>43429</v>
      </c>
      <c r="U2480" s="96">
        <f t="shared" si="426"/>
        <v>18.37222222222222</v>
      </c>
      <c r="V2480" t="str">
        <f>VLOOKUP(H2480, Table2_ContractType!$A$2:$B$4, 2,TRUE)</f>
        <v>2 Year</v>
      </c>
      <c r="W2480" t="str">
        <f>VLOOKUP(F2480, Table3_PhoneService!$A$2:B2522, 2, TRUE)</f>
        <v>One Line</v>
      </c>
      <c r="X2480" t="str">
        <f>VLOOKUP(G2480,Table4_InternetService!$A$2:$B$4, 2, FALSE)</f>
        <v>No Internet Service</v>
      </c>
      <c r="Y2480" s="98" t="str">
        <f t="shared" si="427"/>
        <v>Group1 0-12mo</v>
      </c>
      <c r="Z2480" s="98" t="str">
        <f t="shared" si="428"/>
        <v>Phone</v>
      </c>
    </row>
    <row r="2481" spans="1:26" ht="15.75" customHeight="1" x14ac:dyDescent="0.2">
      <c r="A2481" s="3" t="s">
        <v>2525</v>
      </c>
      <c r="B2481" s="3" t="s">
        <v>24</v>
      </c>
      <c r="C2481" s="3">
        <v>0</v>
      </c>
      <c r="D2481" s="3" t="s">
        <v>25</v>
      </c>
      <c r="E2481" s="3" t="s">
        <v>27</v>
      </c>
      <c r="F2481" s="3">
        <v>2</v>
      </c>
      <c r="G2481" s="3">
        <v>0</v>
      </c>
      <c r="H2481" s="3">
        <v>1</v>
      </c>
      <c r="I2481" s="3" t="s">
        <v>31</v>
      </c>
      <c r="J2481" s="4">
        <v>26.9</v>
      </c>
      <c r="K2481" s="4">
        <v>1250.8499999999999</v>
      </c>
      <c r="L2481" s="3" t="s">
        <v>27</v>
      </c>
      <c r="M2481" s="1">
        <f t="shared" si="418"/>
        <v>47</v>
      </c>
      <c r="N2481" s="8" t="b">
        <f t="shared" si="419"/>
        <v>1</v>
      </c>
      <c r="O2481" t="b">
        <f t="shared" si="420"/>
        <v>0</v>
      </c>
      <c r="P2481" t="b">
        <f t="shared" si="421"/>
        <v>1</v>
      </c>
      <c r="Q2481" t="b">
        <f t="shared" si="422"/>
        <v>0</v>
      </c>
      <c r="R2481" t="str">
        <f t="shared" si="423"/>
        <v>No</v>
      </c>
      <c r="S2481">
        <f t="shared" si="424"/>
        <v>1</v>
      </c>
      <c r="T2481" s="95">
        <f t="shared" si="425"/>
        <v>42289</v>
      </c>
      <c r="U2481" s="96">
        <f t="shared" si="426"/>
        <v>26.613829787234042</v>
      </c>
      <c r="V2481" t="str">
        <f>VLOOKUP(H2481, Table2_ContractType!$A$2:$B$4, 2,TRUE)</f>
        <v>1 Year</v>
      </c>
      <c r="W2481" t="str">
        <f>VLOOKUP(F2481, Table3_PhoneService!$A$2:B2523, 2, TRUE)</f>
        <v>Two or More Lines</v>
      </c>
      <c r="X2481" t="str">
        <f>VLOOKUP(G2481,Table4_InternetService!$A$2:$B$4, 2, FALSE)</f>
        <v>No Internet Service</v>
      </c>
      <c r="Y2481" s="98" t="str">
        <f t="shared" si="427"/>
        <v>Group4 37-48mo</v>
      </c>
      <c r="Z2481" s="98" t="str">
        <f t="shared" si="428"/>
        <v>Phone</v>
      </c>
    </row>
    <row r="2482" spans="1:26" ht="15.75" customHeight="1" x14ac:dyDescent="0.2">
      <c r="A2482" s="3" t="s">
        <v>2526</v>
      </c>
      <c r="B2482" s="3" t="s">
        <v>29</v>
      </c>
      <c r="C2482" s="3">
        <v>0</v>
      </c>
      <c r="D2482" s="3" t="s">
        <v>25</v>
      </c>
      <c r="E2482" s="3" t="s">
        <v>25</v>
      </c>
      <c r="F2482" s="3">
        <v>2</v>
      </c>
      <c r="G2482" s="3">
        <v>0</v>
      </c>
      <c r="H2482" s="3">
        <v>2</v>
      </c>
      <c r="I2482" s="3" t="s">
        <v>37</v>
      </c>
      <c r="J2482" s="4">
        <v>24</v>
      </c>
      <c r="K2482" s="4">
        <v>269.64999999999998</v>
      </c>
      <c r="L2482" s="3" t="s">
        <v>27</v>
      </c>
      <c r="M2482" s="1">
        <f t="shared" si="418"/>
        <v>11</v>
      </c>
      <c r="N2482" s="8" t="b">
        <f t="shared" si="419"/>
        <v>0</v>
      </c>
      <c r="O2482" t="b">
        <f t="shared" si="420"/>
        <v>0</v>
      </c>
      <c r="P2482" t="b">
        <f t="shared" si="421"/>
        <v>1</v>
      </c>
      <c r="Q2482" t="b">
        <f t="shared" si="422"/>
        <v>0</v>
      </c>
      <c r="R2482" t="str">
        <f t="shared" si="423"/>
        <v>No</v>
      </c>
      <c r="S2482">
        <f t="shared" si="424"/>
        <v>3</v>
      </c>
      <c r="T2482" s="95">
        <f t="shared" si="425"/>
        <v>43369</v>
      </c>
      <c r="U2482" s="96">
        <f t="shared" si="426"/>
        <v>24.513636363636362</v>
      </c>
      <c r="V2482" t="str">
        <f>VLOOKUP(H2482, Table2_ContractType!$A$2:$B$4, 2,TRUE)</f>
        <v>2 Year</v>
      </c>
      <c r="W2482" t="str">
        <f>VLOOKUP(F2482, Table3_PhoneService!$A$2:B2524, 2, TRUE)</f>
        <v>Two or More Lines</v>
      </c>
      <c r="X2482" t="str">
        <f>VLOOKUP(G2482,Table4_InternetService!$A$2:$B$4, 2, FALSE)</f>
        <v>No Internet Service</v>
      </c>
      <c r="Y2482" s="98" t="str">
        <f t="shared" si="427"/>
        <v>Group1 0-12mo</v>
      </c>
      <c r="Z2482" s="98" t="str">
        <f t="shared" si="428"/>
        <v>Phone</v>
      </c>
    </row>
    <row r="2483" spans="1:26" ht="15.75" customHeight="1" x14ac:dyDescent="0.2">
      <c r="A2483" s="3" t="s">
        <v>2527</v>
      </c>
      <c r="B2483" s="3" t="s">
        <v>24</v>
      </c>
      <c r="C2483" s="3">
        <v>0</v>
      </c>
      <c r="D2483" s="3" t="s">
        <v>27</v>
      </c>
      <c r="E2483" s="3" t="s">
        <v>27</v>
      </c>
      <c r="F2483" s="3">
        <v>2</v>
      </c>
      <c r="G2483" s="3">
        <v>2</v>
      </c>
      <c r="H2483" s="3">
        <v>0</v>
      </c>
      <c r="I2483" s="3" t="s">
        <v>31</v>
      </c>
      <c r="J2483" s="4">
        <v>83.35</v>
      </c>
      <c r="K2483" s="4">
        <v>2757.85</v>
      </c>
      <c r="L2483" s="3" t="s">
        <v>25</v>
      </c>
      <c r="M2483" s="1">
        <f t="shared" si="418"/>
        <v>33</v>
      </c>
      <c r="N2483" s="8" t="b">
        <f t="shared" si="419"/>
        <v>1</v>
      </c>
      <c r="O2483" t="b">
        <f t="shared" si="420"/>
        <v>1</v>
      </c>
      <c r="P2483" t="b">
        <f t="shared" si="421"/>
        <v>1</v>
      </c>
      <c r="Q2483" t="b">
        <f t="shared" si="422"/>
        <v>1</v>
      </c>
      <c r="R2483" t="str">
        <f t="shared" si="423"/>
        <v>Yes</v>
      </c>
      <c r="S2483">
        <f t="shared" si="424"/>
        <v>0</v>
      </c>
      <c r="T2483" s="95">
        <f t="shared" si="425"/>
        <v>42709</v>
      </c>
      <c r="U2483" s="96">
        <f t="shared" si="426"/>
        <v>83.571212121212113</v>
      </c>
      <c r="V2483" t="str">
        <f>VLOOKUP(H2483, Table2_ContractType!$A$2:$B$4, 2,TRUE)</f>
        <v>Month-to-Month</v>
      </c>
      <c r="W2483" t="str">
        <f>VLOOKUP(F2483, Table3_PhoneService!$A$2:B2525, 2, TRUE)</f>
        <v>Two or More Lines</v>
      </c>
      <c r="X2483" t="str">
        <f>VLOOKUP(G2483,Table4_InternetService!$A$2:$B$4, 2, FALSE)</f>
        <v>Fiber Optic</v>
      </c>
      <c r="Y2483" s="98" t="str">
        <f t="shared" si="427"/>
        <v>Group3 25-36mo</v>
      </c>
      <c r="Z2483" s="98" t="str">
        <f t="shared" si="428"/>
        <v>Phone+internet</v>
      </c>
    </row>
    <row r="2484" spans="1:26" ht="15.75" customHeight="1" x14ac:dyDescent="0.2">
      <c r="A2484" s="3" t="s">
        <v>2528</v>
      </c>
      <c r="B2484" s="3" t="s">
        <v>29</v>
      </c>
      <c r="C2484" s="3">
        <v>0</v>
      </c>
      <c r="D2484" s="3" t="s">
        <v>25</v>
      </c>
      <c r="E2484" s="3" t="s">
        <v>25</v>
      </c>
      <c r="F2484" s="3">
        <v>0</v>
      </c>
      <c r="G2484" s="3">
        <v>1</v>
      </c>
      <c r="H2484" s="3">
        <v>1</v>
      </c>
      <c r="I2484" s="3" t="s">
        <v>37</v>
      </c>
      <c r="J2484" s="4">
        <v>30.4</v>
      </c>
      <c r="K2484" s="4">
        <v>938.65</v>
      </c>
      <c r="L2484" s="3" t="s">
        <v>27</v>
      </c>
      <c r="M2484" s="1">
        <f t="shared" si="418"/>
        <v>31</v>
      </c>
      <c r="N2484" s="8" t="b">
        <f t="shared" si="419"/>
        <v>0</v>
      </c>
      <c r="O2484" t="b">
        <f t="shared" si="420"/>
        <v>0</v>
      </c>
      <c r="P2484" t="b">
        <f t="shared" si="421"/>
        <v>0</v>
      </c>
      <c r="Q2484" t="b">
        <f t="shared" si="422"/>
        <v>1</v>
      </c>
      <c r="R2484" t="str">
        <f t="shared" si="423"/>
        <v>No</v>
      </c>
      <c r="S2484">
        <f t="shared" si="424"/>
        <v>3</v>
      </c>
      <c r="T2484" s="95">
        <f t="shared" si="425"/>
        <v>42769</v>
      </c>
      <c r="U2484" s="96">
        <f t="shared" si="426"/>
        <v>30.279032258064515</v>
      </c>
      <c r="V2484" t="str">
        <f>VLOOKUP(H2484, Table2_ContractType!$A$2:$B$4, 2,TRUE)</f>
        <v>1 Year</v>
      </c>
      <c r="W2484" t="str">
        <f>VLOOKUP(F2484, Table3_PhoneService!$A$2:B2526, 2, TRUE)</f>
        <v>No Phone Service</v>
      </c>
      <c r="X2484" t="str">
        <f>VLOOKUP(G2484,Table4_InternetService!$A$2:$B$4, 2, FALSE)</f>
        <v>DSL</v>
      </c>
      <c r="Y2484" s="98" t="str">
        <f t="shared" si="427"/>
        <v>Group3 25-36mo</v>
      </c>
      <c r="Z2484" s="98" t="str">
        <f t="shared" si="428"/>
        <v>Internet</v>
      </c>
    </row>
    <row r="2485" spans="1:26" ht="15.75" customHeight="1" x14ac:dyDescent="0.2">
      <c r="A2485" s="3" t="s">
        <v>2529</v>
      </c>
      <c r="B2485" s="3" t="s">
        <v>29</v>
      </c>
      <c r="C2485" s="3">
        <v>1</v>
      </c>
      <c r="D2485" s="3" t="s">
        <v>27</v>
      </c>
      <c r="E2485" s="3" t="s">
        <v>27</v>
      </c>
      <c r="F2485" s="3">
        <v>2</v>
      </c>
      <c r="G2485" s="3">
        <v>2</v>
      </c>
      <c r="H2485" s="3">
        <v>0</v>
      </c>
      <c r="I2485" s="3" t="s">
        <v>31</v>
      </c>
      <c r="J2485" s="4">
        <v>74.400000000000006</v>
      </c>
      <c r="K2485" s="4">
        <v>74.400000000000006</v>
      </c>
      <c r="L2485" s="3" t="s">
        <v>25</v>
      </c>
      <c r="M2485" s="1">
        <f t="shared" si="418"/>
        <v>1</v>
      </c>
      <c r="N2485" s="8" t="b">
        <f t="shared" si="419"/>
        <v>0</v>
      </c>
      <c r="O2485" t="b">
        <f t="shared" si="420"/>
        <v>1</v>
      </c>
      <c r="P2485" t="b">
        <f t="shared" si="421"/>
        <v>1</v>
      </c>
      <c r="Q2485" t="b">
        <f t="shared" si="422"/>
        <v>1</v>
      </c>
      <c r="R2485" t="str">
        <f t="shared" si="423"/>
        <v>Yes</v>
      </c>
      <c r="S2485">
        <f t="shared" si="424"/>
        <v>0</v>
      </c>
      <c r="T2485" s="95">
        <f t="shared" si="425"/>
        <v>43669</v>
      </c>
      <c r="U2485" s="96">
        <f t="shared" si="426"/>
        <v>74.400000000000006</v>
      </c>
      <c r="V2485" t="str">
        <f>VLOOKUP(H2485, Table2_ContractType!$A$2:$B$4, 2,TRUE)</f>
        <v>Month-to-Month</v>
      </c>
      <c r="W2485" t="str">
        <f>VLOOKUP(F2485, Table3_PhoneService!$A$2:B2527, 2, TRUE)</f>
        <v>Two or More Lines</v>
      </c>
      <c r="X2485" t="str">
        <f>VLOOKUP(G2485,Table4_InternetService!$A$2:$B$4, 2, FALSE)</f>
        <v>Fiber Optic</v>
      </c>
      <c r="Y2485" s="98" t="str">
        <f t="shared" si="427"/>
        <v>Group1 0-12mo</v>
      </c>
      <c r="Z2485" s="98" t="str">
        <f t="shared" si="428"/>
        <v>Phone+internet</v>
      </c>
    </row>
    <row r="2486" spans="1:26" ht="15.75" customHeight="1" x14ac:dyDescent="0.2">
      <c r="A2486" s="3" t="s">
        <v>2530</v>
      </c>
      <c r="B2486" s="3" t="s">
        <v>29</v>
      </c>
      <c r="C2486" s="3">
        <v>0</v>
      </c>
      <c r="D2486" s="3" t="s">
        <v>25</v>
      </c>
      <c r="E2486" s="3" t="s">
        <v>25</v>
      </c>
      <c r="F2486" s="3">
        <v>2</v>
      </c>
      <c r="G2486" s="3">
        <v>2</v>
      </c>
      <c r="H2486" s="3">
        <v>2</v>
      </c>
      <c r="I2486" s="3" t="s">
        <v>37</v>
      </c>
      <c r="J2486" s="4">
        <v>104.8</v>
      </c>
      <c r="K2486" s="4">
        <v>6597.25</v>
      </c>
      <c r="L2486" s="3" t="s">
        <v>27</v>
      </c>
      <c r="M2486" s="1">
        <f t="shared" si="418"/>
        <v>63</v>
      </c>
      <c r="N2486" s="8" t="b">
        <f t="shared" si="419"/>
        <v>0</v>
      </c>
      <c r="O2486" t="b">
        <f t="shared" si="420"/>
        <v>0</v>
      </c>
      <c r="P2486" t="b">
        <f t="shared" si="421"/>
        <v>1</v>
      </c>
      <c r="Q2486" t="b">
        <f t="shared" si="422"/>
        <v>1</v>
      </c>
      <c r="R2486" t="str">
        <f t="shared" si="423"/>
        <v>Yes</v>
      </c>
      <c r="S2486">
        <f t="shared" si="424"/>
        <v>3</v>
      </c>
      <c r="T2486" s="95">
        <f t="shared" si="425"/>
        <v>41809</v>
      </c>
      <c r="U2486" s="96">
        <f t="shared" si="426"/>
        <v>104.71825396825396</v>
      </c>
      <c r="V2486" t="str">
        <f>VLOOKUP(H2486, Table2_ContractType!$A$2:$B$4, 2,TRUE)</f>
        <v>2 Year</v>
      </c>
      <c r="W2486" t="str">
        <f>VLOOKUP(F2486, Table3_PhoneService!$A$2:B2528, 2, TRUE)</f>
        <v>Two or More Lines</v>
      </c>
      <c r="X2486" t="str">
        <f>VLOOKUP(G2486,Table4_InternetService!$A$2:$B$4, 2, FALSE)</f>
        <v>Fiber Optic</v>
      </c>
      <c r="Y2486" s="98" t="str">
        <f t="shared" si="427"/>
        <v>Group5 over49mo</v>
      </c>
      <c r="Z2486" s="98" t="str">
        <f t="shared" si="428"/>
        <v>Phone+internet</v>
      </c>
    </row>
    <row r="2487" spans="1:26" ht="15.75" customHeight="1" x14ac:dyDescent="0.2">
      <c r="A2487" s="3" t="s">
        <v>2531</v>
      </c>
      <c r="B2487" s="3" t="s">
        <v>24</v>
      </c>
      <c r="C2487" s="3">
        <v>0</v>
      </c>
      <c r="D2487" s="3" t="s">
        <v>25</v>
      </c>
      <c r="E2487" s="3" t="s">
        <v>27</v>
      </c>
      <c r="F2487" s="3">
        <v>1</v>
      </c>
      <c r="G2487" s="3">
        <v>0</v>
      </c>
      <c r="H2487" s="3">
        <v>1</v>
      </c>
      <c r="I2487" s="3" t="s">
        <v>26</v>
      </c>
      <c r="J2487" s="4">
        <v>20</v>
      </c>
      <c r="K2487" s="4">
        <v>416.45</v>
      </c>
      <c r="L2487" s="3" t="s">
        <v>27</v>
      </c>
      <c r="M2487" s="1">
        <f t="shared" si="418"/>
        <v>21</v>
      </c>
      <c r="N2487" s="8" t="b">
        <f t="shared" si="419"/>
        <v>1</v>
      </c>
      <c r="O2487" t="b">
        <f t="shared" si="420"/>
        <v>0</v>
      </c>
      <c r="P2487" t="b">
        <f t="shared" si="421"/>
        <v>1</v>
      </c>
      <c r="Q2487" t="b">
        <f t="shared" si="422"/>
        <v>0</v>
      </c>
      <c r="R2487" t="str">
        <f t="shared" si="423"/>
        <v>No</v>
      </c>
      <c r="S2487">
        <f t="shared" si="424"/>
        <v>1</v>
      </c>
      <c r="T2487" s="95">
        <f t="shared" si="425"/>
        <v>43069</v>
      </c>
      <c r="U2487" s="96">
        <f t="shared" si="426"/>
        <v>19.830952380952379</v>
      </c>
      <c r="V2487" t="str">
        <f>VLOOKUP(H2487, Table2_ContractType!$A$2:$B$4, 2,TRUE)</f>
        <v>1 Year</v>
      </c>
      <c r="W2487" t="str">
        <f>VLOOKUP(F2487, Table3_PhoneService!$A$2:B2529, 2, TRUE)</f>
        <v>One Line</v>
      </c>
      <c r="X2487" t="str">
        <f>VLOOKUP(G2487,Table4_InternetService!$A$2:$B$4, 2, FALSE)</f>
        <v>No Internet Service</v>
      </c>
      <c r="Y2487" s="98" t="str">
        <f t="shared" si="427"/>
        <v>Group2 13-24mo</v>
      </c>
      <c r="Z2487" s="98" t="str">
        <f t="shared" si="428"/>
        <v>Phone</v>
      </c>
    </row>
    <row r="2488" spans="1:26" ht="15.75" customHeight="1" x14ac:dyDescent="0.2">
      <c r="A2488" s="3" t="s">
        <v>2532</v>
      </c>
      <c r="B2488" s="3" t="s">
        <v>24</v>
      </c>
      <c r="C2488" s="3">
        <v>0</v>
      </c>
      <c r="D2488" s="3" t="s">
        <v>27</v>
      </c>
      <c r="E2488" s="3" t="s">
        <v>27</v>
      </c>
      <c r="F2488" s="3">
        <v>2</v>
      </c>
      <c r="G2488" s="3">
        <v>1</v>
      </c>
      <c r="H2488" s="3">
        <v>2</v>
      </c>
      <c r="I2488" s="3" t="s">
        <v>26</v>
      </c>
      <c r="J2488" s="4">
        <v>74.05</v>
      </c>
      <c r="K2488" s="4">
        <v>3496.3</v>
      </c>
      <c r="L2488" s="3" t="s">
        <v>27</v>
      </c>
      <c r="M2488" s="1">
        <f t="shared" si="418"/>
        <v>47</v>
      </c>
      <c r="N2488" s="8" t="b">
        <f t="shared" si="419"/>
        <v>1</v>
      </c>
      <c r="O2488" t="b">
        <f t="shared" si="420"/>
        <v>0</v>
      </c>
      <c r="P2488" t="b">
        <f t="shared" si="421"/>
        <v>1</v>
      </c>
      <c r="Q2488" t="b">
        <f t="shared" si="422"/>
        <v>1</v>
      </c>
      <c r="R2488" t="str">
        <f t="shared" si="423"/>
        <v>Yes</v>
      </c>
      <c r="S2488">
        <f t="shared" si="424"/>
        <v>0</v>
      </c>
      <c r="T2488" s="95">
        <f t="shared" si="425"/>
        <v>42289</v>
      </c>
      <c r="U2488" s="96">
        <f t="shared" si="426"/>
        <v>74.389361702127658</v>
      </c>
      <c r="V2488" t="str">
        <f>VLOOKUP(H2488, Table2_ContractType!$A$2:$B$4, 2,TRUE)</f>
        <v>2 Year</v>
      </c>
      <c r="W2488" t="str">
        <f>VLOOKUP(F2488, Table3_PhoneService!$A$2:B2530, 2, TRUE)</f>
        <v>Two or More Lines</v>
      </c>
      <c r="X2488" t="str">
        <f>VLOOKUP(G2488,Table4_InternetService!$A$2:$B$4, 2, FALSE)</f>
        <v>DSL</v>
      </c>
      <c r="Y2488" s="98" t="str">
        <f t="shared" si="427"/>
        <v>Group4 37-48mo</v>
      </c>
      <c r="Z2488" s="98" t="str">
        <f t="shared" si="428"/>
        <v>Phone+internet</v>
      </c>
    </row>
    <row r="2489" spans="1:26" ht="15.75" customHeight="1" x14ac:dyDescent="0.2">
      <c r="A2489" s="3" t="s">
        <v>2533</v>
      </c>
      <c r="B2489" s="3" t="s">
        <v>29</v>
      </c>
      <c r="C2489" s="3">
        <v>0</v>
      </c>
      <c r="D2489" s="3" t="s">
        <v>25</v>
      </c>
      <c r="E2489" s="3" t="s">
        <v>25</v>
      </c>
      <c r="F2489" s="3">
        <v>1</v>
      </c>
      <c r="G2489" s="3">
        <v>1</v>
      </c>
      <c r="H2489" s="3">
        <v>2</v>
      </c>
      <c r="I2489" s="3" t="s">
        <v>35</v>
      </c>
      <c r="J2489" s="4">
        <v>62.65</v>
      </c>
      <c r="K2489" s="4">
        <v>4375.8</v>
      </c>
      <c r="L2489" s="3" t="s">
        <v>27</v>
      </c>
      <c r="M2489" s="1">
        <f t="shared" si="418"/>
        <v>70</v>
      </c>
      <c r="N2489" s="8" t="b">
        <f t="shared" si="419"/>
        <v>0</v>
      </c>
      <c r="O2489" t="b">
        <f t="shared" si="420"/>
        <v>0</v>
      </c>
      <c r="P2489" t="b">
        <f t="shared" si="421"/>
        <v>1</v>
      </c>
      <c r="Q2489" t="b">
        <f t="shared" si="422"/>
        <v>1</v>
      </c>
      <c r="R2489" t="str">
        <f t="shared" si="423"/>
        <v>Yes</v>
      </c>
      <c r="S2489">
        <f t="shared" si="424"/>
        <v>3</v>
      </c>
      <c r="T2489" s="95">
        <f t="shared" si="425"/>
        <v>41599</v>
      </c>
      <c r="U2489" s="96">
        <f t="shared" si="426"/>
        <v>62.511428571428574</v>
      </c>
      <c r="V2489" t="str">
        <f>VLOOKUP(H2489, Table2_ContractType!$A$2:$B$4, 2,TRUE)</f>
        <v>2 Year</v>
      </c>
      <c r="W2489" t="str">
        <f>VLOOKUP(F2489, Table3_PhoneService!$A$2:B2531, 2, TRUE)</f>
        <v>One Line</v>
      </c>
      <c r="X2489" t="str">
        <f>VLOOKUP(G2489,Table4_InternetService!$A$2:$B$4, 2, FALSE)</f>
        <v>DSL</v>
      </c>
      <c r="Y2489" s="98" t="str">
        <f t="shared" si="427"/>
        <v>Group5 over49mo</v>
      </c>
      <c r="Z2489" s="98" t="str">
        <f t="shared" si="428"/>
        <v>Phone+internet</v>
      </c>
    </row>
    <row r="2490" spans="1:26" ht="15.75" customHeight="1" x14ac:dyDescent="0.2">
      <c r="A2490" s="3" t="s">
        <v>2534</v>
      </c>
      <c r="B2490" s="3" t="s">
        <v>24</v>
      </c>
      <c r="C2490" s="3">
        <v>1</v>
      </c>
      <c r="D2490" s="3" t="s">
        <v>25</v>
      </c>
      <c r="E2490" s="3" t="s">
        <v>27</v>
      </c>
      <c r="F2490" s="3">
        <v>2</v>
      </c>
      <c r="G2490" s="3">
        <v>2</v>
      </c>
      <c r="H2490" s="3">
        <v>0</v>
      </c>
      <c r="I2490" s="3" t="s">
        <v>37</v>
      </c>
      <c r="J2490" s="4">
        <v>99.05</v>
      </c>
      <c r="K2490" s="4">
        <v>2952.85</v>
      </c>
      <c r="L2490" s="3" t="s">
        <v>25</v>
      </c>
      <c r="M2490" s="1">
        <f t="shared" si="418"/>
        <v>30</v>
      </c>
      <c r="N2490" s="8" t="b">
        <f t="shared" si="419"/>
        <v>1</v>
      </c>
      <c r="O2490" t="b">
        <f t="shared" si="420"/>
        <v>1</v>
      </c>
      <c r="P2490" t="b">
        <f t="shared" si="421"/>
        <v>1</v>
      </c>
      <c r="Q2490" t="b">
        <f t="shared" si="422"/>
        <v>1</v>
      </c>
      <c r="R2490" t="str">
        <f t="shared" si="423"/>
        <v>Yes</v>
      </c>
      <c r="S2490">
        <f t="shared" si="424"/>
        <v>1</v>
      </c>
      <c r="T2490" s="95">
        <f t="shared" si="425"/>
        <v>42799</v>
      </c>
      <c r="U2490" s="96">
        <f t="shared" si="426"/>
        <v>98.428333333333327</v>
      </c>
      <c r="V2490" t="str">
        <f>VLOOKUP(H2490, Table2_ContractType!$A$2:$B$4, 2,TRUE)</f>
        <v>Month-to-Month</v>
      </c>
      <c r="W2490" t="str">
        <f>VLOOKUP(F2490, Table3_PhoneService!$A$2:B2532, 2, TRUE)</f>
        <v>Two or More Lines</v>
      </c>
      <c r="X2490" t="str">
        <f>VLOOKUP(G2490,Table4_InternetService!$A$2:$B$4, 2, FALSE)</f>
        <v>Fiber Optic</v>
      </c>
      <c r="Y2490" s="98" t="str">
        <f t="shared" si="427"/>
        <v>Group3 25-36mo</v>
      </c>
      <c r="Z2490" s="98" t="str">
        <f t="shared" si="428"/>
        <v>Phone+internet</v>
      </c>
    </row>
    <row r="2491" spans="1:26" ht="15.75" customHeight="1" x14ac:dyDescent="0.2">
      <c r="A2491" s="3" t="s">
        <v>2535</v>
      </c>
      <c r="B2491" s="3" t="s">
        <v>24</v>
      </c>
      <c r="C2491" s="3">
        <v>0</v>
      </c>
      <c r="D2491" s="3" t="s">
        <v>25</v>
      </c>
      <c r="E2491" s="3" t="s">
        <v>25</v>
      </c>
      <c r="F2491" s="3">
        <v>0</v>
      </c>
      <c r="G2491" s="3">
        <v>1</v>
      </c>
      <c r="H2491" s="3">
        <v>2</v>
      </c>
      <c r="I2491" s="3" t="s">
        <v>31</v>
      </c>
      <c r="J2491" s="4">
        <v>49.85</v>
      </c>
      <c r="K2491" s="4">
        <v>3210.35</v>
      </c>
      <c r="L2491" s="3" t="s">
        <v>27</v>
      </c>
      <c r="M2491" s="1">
        <f t="shared" si="418"/>
        <v>64</v>
      </c>
      <c r="N2491" s="8" t="b">
        <f t="shared" si="419"/>
        <v>1</v>
      </c>
      <c r="O2491" t="b">
        <f t="shared" si="420"/>
        <v>0</v>
      </c>
      <c r="P2491" t="b">
        <f t="shared" si="421"/>
        <v>0</v>
      </c>
      <c r="Q2491" t="b">
        <f t="shared" si="422"/>
        <v>1</v>
      </c>
      <c r="R2491" t="str">
        <f t="shared" si="423"/>
        <v>No</v>
      </c>
      <c r="S2491">
        <f t="shared" si="424"/>
        <v>3</v>
      </c>
      <c r="T2491" s="95">
        <f t="shared" si="425"/>
        <v>41779</v>
      </c>
      <c r="U2491" s="96">
        <f t="shared" si="426"/>
        <v>50.161718749999999</v>
      </c>
      <c r="V2491" t="str">
        <f>VLOOKUP(H2491, Table2_ContractType!$A$2:$B$4, 2,TRUE)</f>
        <v>2 Year</v>
      </c>
      <c r="W2491" t="str">
        <f>VLOOKUP(F2491, Table3_PhoneService!$A$2:B2533, 2, TRUE)</f>
        <v>No Phone Service</v>
      </c>
      <c r="X2491" t="str">
        <f>VLOOKUP(G2491,Table4_InternetService!$A$2:$B$4, 2, FALSE)</f>
        <v>DSL</v>
      </c>
      <c r="Y2491" s="98" t="str">
        <f t="shared" si="427"/>
        <v>Group5 over49mo</v>
      </c>
      <c r="Z2491" s="98" t="str">
        <f t="shared" si="428"/>
        <v>Internet</v>
      </c>
    </row>
    <row r="2492" spans="1:26" ht="15.75" customHeight="1" x14ac:dyDescent="0.2">
      <c r="A2492" s="3" t="s">
        <v>2536</v>
      </c>
      <c r="B2492" s="3" t="s">
        <v>29</v>
      </c>
      <c r="C2492" s="3">
        <v>0</v>
      </c>
      <c r="D2492" s="3" t="s">
        <v>27</v>
      </c>
      <c r="E2492" s="3" t="s">
        <v>27</v>
      </c>
      <c r="F2492" s="3">
        <v>1</v>
      </c>
      <c r="G2492" s="3">
        <v>1</v>
      </c>
      <c r="H2492" s="3">
        <v>0</v>
      </c>
      <c r="I2492" s="3" t="s">
        <v>26</v>
      </c>
      <c r="J2492" s="4">
        <v>45.55</v>
      </c>
      <c r="K2492" s="4">
        <v>45.55</v>
      </c>
      <c r="L2492" s="3" t="s">
        <v>27</v>
      </c>
      <c r="M2492" s="1">
        <f t="shared" si="418"/>
        <v>1</v>
      </c>
      <c r="N2492" s="8" t="b">
        <f t="shared" si="419"/>
        <v>0</v>
      </c>
      <c r="O2492" t="b">
        <f t="shared" si="420"/>
        <v>0</v>
      </c>
      <c r="P2492" t="b">
        <f t="shared" si="421"/>
        <v>1</v>
      </c>
      <c r="Q2492" t="b">
        <f t="shared" si="422"/>
        <v>1</v>
      </c>
      <c r="R2492" t="str">
        <f t="shared" si="423"/>
        <v>Yes</v>
      </c>
      <c r="S2492">
        <f t="shared" si="424"/>
        <v>0</v>
      </c>
      <c r="T2492" s="95">
        <f t="shared" si="425"/>
        <v>43669</v>
      </c>
      <c r="U2492" s="96">
        <f t="shared" si="426"/>
        <v>45.55</v>
      </c>
      <c r="V2492" t="str">
        <f>VLOOKUP(H2492, Table2_ContractType!$A$2:$B$4, 2,TRUE)</f>
        <v>Month-to-Month</v>
      </c>
      <c r="W2492" t="str">
        <f>VLOOKUP(F2492, Table3_PhoneService!$A$2:B2534, 2, TRUE)</f>
        <v>One Line</v>
      </c>
      <c r="X2492" t="str">
        <f>VLOOKUP(G2492,Table4_InternetService!$A$2:$B$4, 2, FALSE)</f>
        <v>DSL</v>
      </c>
      <c r="Y2492" s="98" t="str">
        <f t="shared" si="427"/>
        <v>Group1 0-12mo</v>
      </c>
      <c r="Z2492" s="98" t="str">
        <f t="shared" si="428"/>
        <v>Phone+internet</v>
      </c>
    </row>
    <row r="2493" spans="1:26" ht="15.75" customHeight="1" x14ac:dyDescent="0.2">
      <c r="A2493" s="3" t="s">
        <v>2537</v>
      </c>
      <c r="B2493" s="3" t="s">
        <v>24</v>
      </c>
      <c r="C2493" s="3">
        <v>0</v>
      </c>
      <c r="D2493" s="3" t="s">
        <v>25</v>
      </c>
      <c r="E2493" s="3" t="s">
        <v>27</v>
      </c>
      <c r="F2493" s="3">
        <v>1</v>
      </c>
      <c r="G2493" s="3">
        <v>1</v>
      </c>
      <c r="H2493" s="3">
        <v>0</v>
      </c>
      <c r="I2493" s="3" t="s">
        <v>37</v>
      </c>
      <c r="J2493" s="4">
        <v>45.9</v>
      </c>
      <c r="K2493" s="4">
        <v>505.95</v>
      </c>
      <c r="L2493" s="3" t="s">
        <v>27</v>
      </c>
      <c r="M2493" s="1">
        <f t="shared" si="418"/>
        <v>11</v>
      </c>
      <c r="N2493" s="8" t="b">
        <f t="shared" si="419"/>
        <v>1</v>
      </c>
      <c r="O2493" t="b">
        <f t="shared" si="420"/>
        <v>0</v>
      </c>
      <c r="P2493" t="b">
        <f t="shared" si="421"/>
        <v>1</v>
      </c>
      <c r="Q2493" t="b">
        <f t="shared" si="422"/>
        <v>1</v>
      </c>
      <c r="R2493" t="str">
        <f t="shared" si="423"/>
        <v>Yes</v>
      </c>
      <c r="S2493">
        <f t="shared" si="424"/>
        <v>1</v>
      </c>
      <c r="T2493" s="95">
        <f t="shared" si="425"/>
        <v>43369</v>
      </c>
      <c r="U2493" s="96">
        <f t="shared" si="426"/>
        <v>45.995454545454542</v>
      </c>
      <c r="V2493" t="str">
        <f>VLOOKUP(H2493, Table2_ContractType!$A$2:$B$4, 2,TRUE)</f>
        <v>Month-to-Month</v>
      </c>
      <c r="W2493" t="str">
        <f>VLOOKUP(F2493, Table3_PhoneService!$A$2:B2535, 2, TRUE)</f>
        <v>One Line</v>
      </c>
      <c r="X2493" t="str">
        <f>VLOOKUP(G2493,Table4_InternetService!$A$2:$B$4, 2, FALSE)</f>
        <v>DSL</v>
      </c>
      <c r="Y2493" s="98" t="str">
        <f t="shared" si="427"/>
        <v>Group1 0-12mo</v>
      </c>
      <c r="Z2493" s="98" t="str">
        <f t="shared" si="428"/>
        <v>Phone+internet</v>
      </c>
    </row>
    <row r="2494" spans="1:26" ht="15.75" customHeight="1" x14ac:dyDescent="0.2">
      <c r="A2494" s="3" t="s">
        <v>2538</v>
      </c>
      <c r="B2494" s="3" t="s">
        <v>29</v>
      </c>
      <c r="C2494" s="3">
        <v>0</v>
      </c>
      <c r="D2494" s="3" t="s">
        <v>25</v>
      </c>
      <c r="E2494" s="3" t="s">
        <v>25</v>
      </c>
      <c r="F2494" s="3">
        <v>2</v>
      </c>
      <c r="G2494" s="3">
        <v>2</v>
      </c>
      <c r="H2494" s="3">
        <v>1</v>
      </c>
      <c r="I2494" s="3" t="s">
        <v>31</v>
      </c>
      <c r="J2494" s="4">
        <v>105.25</v>
      </c>
      <c r="K2494" s="4">
        <v>5576.3</v>
      </c>
      <c r="L2494" s="3" t="s">
        <v>27</v>
      </c>
      <c r="M2494" s="1">
        <f t="shared" si="418"/>
        <v>53</v>
      </c>
      <c r="N2494" s="8" t="b">
        <f t="shared" si="419"/>
        <v>0</v>
      </c>
      <c r="O2494" t="b">
        <f t="shared" si="420"/>
        <v>0</v>
      </c>
      <c r="P2494" t="b">
        <f t="shared" si="421"/>
        <v>1</v>
      </c>
      <c r="Q2494" t="b">
        <f t="shared" si="422"/>
        <v>1</v>
      </c>
      <c r="R2494" t="str">
        <f t="shared" si="423"/>
        <v>Yes</v>
      </c>
      <c r="S2494">
        <f t="shared" si="424"/>
        <v>3</v>
      </c>
      <c r="T2494" s="95">
        <f t="shared" si="425"/>
        <v>42109</v>
      </c>
      <c r="U2494" s="96">
        <f t="shared" si="426"/>
        <v>105.21320754716982</v>
      </c>
      <c r="V2494" t="str">
        <f>VLOOKUP(H2494, Table2_ContractType!$A$2:$B$4, 2,TRUE)</f>
        <v>1 Year</v>
      </c>
      <c r="W2494" t="str">
        <f>VLOOKUP(F2494, Table3_PhoneService!$A$2:B2536, 2, TRUE)</f>
        <v>Two or More Lines</v>
      </c>
      <c r="X2494" t="str">
        <f>VLOOKUP(G2494,Table4_InternetService!$A$2:$B$4, 2, FALSE)</f>
        <v>Fiber Optic</v>
      </c>
      <c r="Y2494" s="98" t="str">
        <f t="shared" si="427"/>
        <v>Group5 over49mo</v>
      </c>
      <c r="Z2494" s="98" t="str">
        <f t="shared" si="428"/>
        <v>Phone+internet</v>
      </c>
    </row>
    <row r="2495" spans="1:26" ht="15.75" customHeight="1" x14ac:dyDescent="0.2">
      <c r="A2495" s="3" t="s">
        <v>2539</v>
      </c>
      <c r="B2495" s="3" t="s">
        <v>24</v>
      </c>
      <c r="C2495" s="3">
        <v>0</v>
      </c>
      <c r="D2495" s="3" t="s">
        <v>27</v>
      </c>
      <c r="E2495" s="3" t="s">
        <v>27</v>
      </c>
      <c r="F2495" s="3">
        <v>2</v>
      </c>
      <c r="G2495" s="3">
        <v>2</v>
      </c>
      <c r="H2495" s="3">
        <v>0</v>
      </c>
      <c r="I2495" s="3" t="s">
        <v>31</v>
      </c>
      <c r="J2495" s="4">
        <v>84.35</v>
      </c>
      <c r="K2495" s="4">
        <v>1938.05</v>
      </c>
      <c r="L2495" s="3" t="s">
        <v>27</v>
      </c>
      <c r="M2495" s="1">
        <f t="shared" si="418"/>
        <v>23</v>
      </c>
      <c r="N2495" s="8" t="b">
        <f t="shared" si="419"/>
        <v>1</v>
      </c>
      <c r="O2495" t="b">
        <f t="shared" si="420"/>
        <v>0</v>
      </c>
      <c r="P2495" t="b">
        <f t="shared" si="421"/>
        <v>1</v>
      </c>
      <c r="Q2495" t="b">
        <f t="shared" si="422"/>
        <v>1</v>
      </c>
      <c r="R2495" t="str">
        <f t="shared" si="423"/>
        <v>Yes</v>
      </c>
      <c r="S2495">
        <f t="shared" si="424"/>
        <v>0</v>
      </c>
      <c r="T2495" s="95">
        <f t="shared" si="425"/>
        <v>43009</v>
      </c>
      <c r="U2495" s="96">
        <f t="shared" si="426"/>
        <v>84.263043478260869</v>
      </c>
      <c r="V2495" t="str">
        <f>VLOOKUP(H2495, Table2_ContractType!$A$2:$B$4, 2,TRUE)</f>
        <v>Month-to-Month</v>
      </c>
      <c r="W2495" t="str">
        <f>VLOOKUP(F2495, Table3_PhoneService!$A$2:B2537, 2, TRUE)</f>
        <v>Two or More Lines</v>
      </c>
      <c r="X2495" t="str">
        <f>VLOOKUP(G2495,Table4_InternetService!$A$2:$B$4, 2, FALSE)</f>
        <v>Fiber Optic</v>
      </c>
      <c r="Y2495" s="98" t="str">
        <f t="shared" si="427"/>
        <v>Group2 13-24mo</v>
      </c>
      <c r="Z2495" s="98" t="str">
        <f t="shared" si="428"/>
        <v>Phone+internet</v>
      </c>
    </row>
    <row r="2496" spans="1:26" ht="15.75" customHeight="1" x14ac:dyDescent="0.2">
      <c r="A2496" s="3" t="s">
        <v>2540</v>
      </c>
      <c r="B2496" s="3" t="s">
        <v>24</v>
      </c>
      <c r="C2496" s="3">
        <v>0</v>
      </c>
      <c r="D2496" s="3" t="s">
        <v>25</v>
      </c>
      <c r="E2496" s="3" t="s">
        <v>25</v>
      </c>
      <c r="F2496" s="3">
        <v>2</v>
      </c>
      <c r="G2496" s="3">
        <v>1</v>
      </c>
      <c r="H2496" s="3">
        <v>2</v>
      </c>
      <c r="I2496" s="3" t="s">
        <v>35</v>
      </c>
      <c r="J2496" s="4">
        <v>90.95</v>
      </c>
      <c r="K2496" s="4">
        <v>6652.45</v>
      </c>
      <c r="L2496" s="3" t="s">
        <v>27</v>
      </c>
      <c r="M2496" s="1">
        <f t="shared" si="418"/>
        <v>73</v>
      </c>
      <c r="N2496" s="8" t="b">
        <f t="shared" si="419"/>
        <v>1</v>
      </c>
      <c r="O2496" t="b">
        <f t="shared" si="420"/>
        <v>0</v>
      </c>
      <c r="P2496" t="b">
        <f t="shared" si="421"/>
        <v>1</v>
      </c>
      <c r="Q2496" t="b">
        <f t="shared" si="422"/>
        <v>1</v>
      </c>
      <c r="R2496" t="str">
        <f t="shared" si="423"/>
        <v>Yes</v>
      </c>
      <c r="S2496">
        <f t="shared" si="424"/>
        <v>3</v>
      </c>
      <c r="T2496" s="95">
        <f t="shared" si="425"/>
        <v>41509</v>
      </c>
      <c r="U2496" s="96">
        <f t="shared" si="426"/>
        <v>91.129452054794513</v>
      </c>
      <c r="V2496" t="str">
        <f>VLOOKUP(H2496, Table2_ContractType!$A$2:$B$4, 2,TRUE)</f>
        <v>2 Year</v>
      </c>
      <c r="W2496" t="str">
        <f>VLOOKUP(F2496, Table3_PhoneService!$A$2:B2538, 2, TRUE)</f>
        <v>Two or More Lines</v>
      </c>
      <c r="X2496" t="str">
        <f>VLOOKUP(G2496,Table4_InternetService!$A$2:$B$4, 2, FALSE)</f>
        <v>DSL</v>
      </c>
      <c r="Y2496" s="98" t="str">
        <f t="shared" si="427"/>
        <v>Group5 over49mo</v>
      </c>
      <c r="Z2496" s="98" t="str">
        <f t="shared" si="428"/>
        <v>Phone+internet</v>
      </c>
    </row>
    <row r="2497" spans="1:26" ht="15.75" customHeight="1" x14ac:dyDescent="0.2">
      <c r="A2497" s="3" t="s">
        <v>2541</v>
      </c>
      <c r="B2497" s="3" t="s">
        <v>29</v>
      </c>
      <c r="C2497" s="3">
        <v>0</v>
      </c>
      <c r="D2497" s="3" t="s">
        <v>25</v>
      </c>
      <c r="E2497" s="3" t="s">
        <v>25</v>
      </c>
      <c r="F2497" s="3">
        <v>1</v>
      </c>
      <c r="G2497" s="3">
        <v>1</v>
      </c>
      <c r="H2497" s="3">
        <v>1</v>
      </c>
      <c r="I2497" s="3" t="s">
        <v>31</v>
      </c>
      <c r="J2497" s="4">
        <v>75.099999999999994</v>
      </c>
      <c r="K2497" s="4">
        <v>5013</v>
      </c>
      <c r="L2497" s="3" t="s">
        <v>27</v>
      </c>
      <c r="M2497" s="1">
        <f t="shared" si="418"/>
        <v>67</v>
      </c>
      <c r="N2497" s="8" t="b">
        <f t="shared" si="419"/>
        <v>0</v>
      </c>
      <c r="O2497" t="b">
        <f t="shared" si="420"/>
        <v>0</v>
      </c>
      <c r="P2497" t="b">
        <f t="shared" si="421"/>
        <v>1</v>
      </c>
      <c r="Q2497" t="b">
        <f t="shared" si="422"/>
        <v>1</v>
      </c>
      <c r="R2497" t="str">
        <f t="shared" si="423"/>
        <v>Yes</v>
      </c>
      <c r="S2497">
        <f t="shared" si="424"/>
        <v>3</v>
      </c>
      <c r="T2497" s="95">
        <f t="shared" si="425"/>
        <v>41689</v>
      </c>
      <c r="U2497" s="96">
        <f t="shared" si="426"/>
        <v>74.820895522388057</v>
      </c>
      <c r="V2497" t="str">
        <f>VLOOKUP(H2497, Table2_ContractType!$A$2:$B$4, 2,TRUE)</f>
        <v>1 Year</v>
      </c>
      <c r="W2497" t="str">
        <f>VLOOKUP(F2497, Table3_PhoneService!$A$2:B2539, 2, TRUE)</f>
        <v>One Line</v>
      </c>
      <c r="X2497" t="str">
        <f>VLOOKUP(G2497,Table4_InternetService!$A$2:$B$4, 2, FALSE)</f>
        <v>DSL</v>
      </c>
      <c r="Y2497" s="98" t="str">
        <f t="shared" si="427"/>
        <v>Group5 over49mo</v>
      </c>
      <c r="Z2497" s="98" t="str">
        <f t="shared" si="428"/>
        <v>Phone+internet</v>
      </c>
    </row>
    <row r="2498" spans="1:26" ht="15.75" customHeight="1" x14ac:dyDescent="0.2">
      <c r="A2498" s="3" t="s">
        <v>2542</v>
      </c>
      <c r="B2498" s="3" t="s">
        <v>24</v>
      </c>
      <c r="C2498" s="3">
        <v>0</v>
      </c>
      <c r="D2498" s="3" t="s">
        <v>27</v>
      </c>
      <c r="E2498" s="3" t="s">
        <v>27</v>
      </c>
      <c r="F2498" s="3">
        <v>1</v>
      </c>
      <c r="G2498" s="3">
        <v>1</v>
      </c>
      <c r="H2498" s="3">
        <v>0</v>
      </c>
      <c r="I2498" s="3" t="s">
        <v>31</v>
      </c>
      <c r="J2498" s="4">
        <v>49.55</v>
      </c>
      <c r="K2498" s="4">
        <v>2077.9499999999998</v>
      </c>
      <c r="L2498" s="3" t="s">
        <v>27</v>
      </c>
      <c r="M2498" s="1">
        <f t="shared" ref="M2498:M2561" si="429">ROUND(K2498/J2498,0)</f>
        <v>42</v>
      </c>
      <c r="N2498" s="8" t="b">
        <f t="shared" ref="N2498:N2561" si="430">IF(B2498="Female", TRUE, FALSE)</f>
        <v>1</v>
      </c>
      <c r="O2498" t="b">
        <f t="shared" ref="O2498:O2561" si="431">IF(L2498="Yes", TRUE, FALSE)</f>
        <v>0</v>
      </c>
      <c r="P2498" t="b">
        <f t="shared" ref="P2498:P2561" si="432">IF(F2498&gt;=1, TRUE, FALSE)</f>
        <v>1</v>
      </c>
      <c r="Q2498" t="b">
        <f t="shared" ref="Q2498:Q2561" si="433">IF(G2498&gt;=1, TRUE, FALSE)</f>
        <v>1</v>
      </c>
      <c r="R2498" t="str">
        <f t="shared" ref="R2498:R2561" si="434">IF(AND(Q2498=TRUE, P2498=TRUE), "Yes", "No")</f>
        <v>Yes</v>
      </c>
      <c r="S2498">
        <f t="shared" ref="S2498:S2561" si="435">IF(AND(D2498="No",E2498="No"),0,IF(AND(D2498="Yes",E2498="No"),1,IF(AND(D2498="No",E2498="Yes",Q2498),2,IF(AND(D2498="Yes",E2498="Yes"),3))))</f>
        <v>0</v>
      </c>
      <c r="T2498" s="95">
        <f t="shared" ref="T2498:T2561" si="436">DATE(2019, 8, 22)- (M2498*30)</f>
        <v>42439</v>
      </c>
      <c r="U2498" s="96">
        <f t="shared" ref="U2498:U2561" si="437">(K2498/M2498)</f>
        <v>49.474999999999994</v>
      </c>
      <c r="V2498" t="str">
        <f>VLOOKUP(H2498, Table2_ContractType!$A$2:$B$4, 2,TRUE)</f>
        <v>Month-to-Month</v>
      </c>
      <c r="W2498" t="str">
        <f>VLOOKUP(F2498, Table3_PhoneService!$A$2:B2540, 2, TRUE)</f>
        <v>One Line</v>
      </c>
      <c r="X2498" t="str">
        <f>VLOOKUP(G2498,Table4_InternetService!$A$2:$B$4, 2, FALSE)</f>
        <v>DSL</v>
      </c>
      <c r="Y2498" s="98" t="str">
        <f t="shared" ref="Y2498:Y2561" si="438">IF((M2498&lt;12), "Group1 0-12mo", IF((M2498&lt;24), "Group2 13-24mo", IF((M2498&lt;36), "Group3 25-36mo", IF((M2498&lt;48), "Group4 37-48mo", IF((M2498&gt;4), "Group5 over49mo")))))</f>
        <v>Group4 37-48mo</v>
      </c>
      <c r="Z2498" s="98" t="str">
        <f t="shared" ref="Z2498:Z2561" si="439">IF(R2498="Yes","Phone+internet",IF(P2498=TRUE,"Phone",IF(Q2498=TRUE,"Internet")))</f>
        <v>Phone+internet</v>
      </c>
    </row>
    <row r="2499" spans="1:26" ht="15.75" customHeight="1" x14ac:dyDescent="0.2">
      <c r="A2499" s="3" t="s">
        <v>2543</v>
      </c>
      <c r="B2499" s="3" t="s">
        <v>29</v>
      </c>
      <c r="C2499" s="3">
        <v>0</v>
      </c>
      <c r="D2499" s="3" t="s">
        <v>25</v>
      </c>
      <c r="E2499" s="3" t="s">
        <v>25</v>
      </c>
      <c r="F2499" s="3">
        <v>2</v>
      </c>
      <c r="G2499" s="3">
        <v>2</v>
      </c>
      <c r="H2499" s="3">
        <v>1</v>
      </c>
      <c r="I2499" s="3" t="s">
        <v>35</v>
      </c>
      <c r="J2499" s="4">
        <v>94.7</v>
      </c>
      <c r="K2499" s="4">
        <v>5430.35</v>
      </c>
      <c r="L2499" s="3" t="s">
        <v>27</v>
      </c>
      <c r="M2499" s="1">
        <f t="shared" si="429"/>
        <v>57</v>
      </c>
      <c r="N2499" s="8" t="b">
        <f t="shared" si="430"/>
        <v>0</v>
      </c>
      <c r="O2499" t="b">
        <f t="shared" si="431"/>
        <v>0</v>
      </c>
      <c r="P2499" t="b">
        <f t="shared" si="432"/>
        <v>1</v>
      </c>
      <c r="Q2499" t="b">
        <f t="shared" si="433"/>
        <v>1</v>
      </c>
      <c r="R2499" t="str">
        <f t="shared" si="434"/>
        <v>Yes</v>
      </c>
      <c r="S2499">
        <f t="shared" si="435"/>
        <v>3</v>
      </c>
      <c r="T2499" s="95">
        <f t="shared" si="436"/>
        <v>41989</v>
      </c>
      <c r="U2499" s="96">
        <f t="shared" si="437"/>
        <v>95.269298245614038</v>
      </c>
      <c r="V2499" t="str">
        <f>VLOOKUP(H2499, Table2_ContractType!$A$2:$B$4, 2,TRUE)</f>
        <v>1 Year</v>
      </c>
      <c r="W2499" t="str">
        <f>VLOOKUP(F2499, Table3_PhoneService!$A$2:B2541, 2, TRUE)</f>
        <v>Two or More Lines</v>
      </c>
      <c r="X2499" t="str">
        <f>VLOOKUP(G2499,Table4_InternetService!$A$2:$B$4, 2, FALSE)</f>
        <v>Fiber Optic</v>
      </c>
      <c r="Y2499" s="98" t="str">
        <f t="shared" si="438"/>
        <v>Group5 over49mo</v>
      </c>
      <c r="Z2499" s="98" t="str">
        <f t="shared" si="439"/>
        <v>Phone+internet</v>
      </c>
    </row>
    <row r="2500" spans="1:26" ht="15.75" customHeight="1" x14ac:dyDescent="0.2">
      <c r="A2500" s="3" t="s">
        <v>2544</v>
      </c>
      <c r="B2500" s="3" t="s">
        <v>29</v>
      </c>
      <c r="C2500" s="3">
        <v>0</v>
      </c>
      <c r="D2500" s="3" t="s">
        <v>27</v>
      </c>
      <c r="E2500" s="3" t="s">
        <v>27</v>
      </c>
      <c r="F2500" s="3">
        <v>2</v>
      </c>
      <c r="G2500" s="3">
        <v>2</v>
      </c>
      <c r="H2500" s="3">
        <v>0</v>
      </c>
      <c r="I2500" s="3" t="s">
        <v>31</v>
      </c>
      <c r="J2500" s="4">
        <v>109.15</v>
      </c>
      <c r="K2500" s="4">
        <v>6941.2</v>
      </c>
      <c r="L2500" s="3" t="s">
        <v>25</v>
      </c>
      <c r="M2500" s="1">
        <f t="shared" si="429"/>
        <v>64</v>
      </c>
      <c r="N2500" s="8" t="b">
        <f t="shared" si="430"/>
        <v>0</v>
      </c>
      <c r="O2500" t="b">
        <f t="shared" si="431"/>
        <v>1</v>
      </c>
      <c r="P2500" t="b">
        <f t="shared" si="432"/>
        <v>1</v>
      </c>
      <c r="Q2500" t="b">
        <f t="shared" si="433"/>
        <v>1</v>
      </c>
      <c r="R2500" t="str">
        <f t="shared" si="434"/>
        <v>Yes</v>
      </c>
      <c r="S2500">
        <f t="shared" si="435"/>
        <v>0</v>
      </c>
      <c r="T2500" s="95">
        <f t="shared" si="436"/>
        <v>41779</v>
      </c>
      <c r="U2500" s="96">
        <f t="shared" si="437"/>
        <v>108.45625</v>
      </c>
      <c r="V2500" t="str">
        <f>VLOOKUP(H2500, Table2_ContractType!$A$2:$B$4, 2,TRUE)</f>
        <v>Month-to-Month</v>
      </c>
      <c r="W2500" t="str">
        <f>VLOOKUP(F2500, Table3_PhoneService!$A$2:B2542, 2, TRUE)</f>
        <v>Two or More Lines</v>
      </c>
      <c r="X2500" t="str">
        <f>VLOOKUP(G2500,Table4_InternetService!$A$2:$B$4, 2, FALSE)</f>
        <v>Fiber Optic</v>
      </c>
      <c r="Y2500" s="98" t="str">
        <f t="shared" si="438"/>
        <v>Group5 over49mo</v>
      </c>
      <c r="Z2500" s="98" t="str">
        <f t="shared" si="439"/>
        <v>Phone+internet</v>
      </c>
    </row>
    <row r="2501" spans="1:26" ht="15.75" customHeight="1" x14ac:dyDescent="0.2">
      <c r="A2501" s="3" t="s">
        <v>2545</v>
      </c>
      <c r="B2501" s="3" t="s">
        <v>24</v>
      </c>
      <c r="C2501" s="3">
        <v>0</v>
      </c>
      <c r="D2501" s="3" t="s">
        <v>27</v>
      </c>
      <c r="E2501" s="3" t="s">
        <v>25</v>
      </c>
      <c r="F2501" s="3">
        <v>2</v>
      </c>
      <c r="G2501" s="3">
        <v>2</v>
      </c>
      <c r="H2501" s="3">
        <v>0</v>
      </c>
      <c r="I2501" s="3" t="s">
        <v>37</v>
      </c>
      <c r="J2501" s="4">
        <v>84.8</v>
      </c>
      <c r="K2501" s="4">
        <v>3958.85</v>
      </c>
      <c r="L2501" s="3" t="s">
        <v>27</v>
      </c>
      <c r="M2501" s="1">
        <f t="shared" si="429"/>
        <v>47</v>
      </c>
      <c r="N2501" s="8" t="b">
        <f t="shared" si="430"/>
        <v>1</v>
      </c>
      <c r="O2501" t="b">
        <f t="shared" si="431"/>
        <v>0</v>
      </c>
      <c r="P2501" t="b">
        <f t="shared" si="432"/>
        <v>1</v>
      </c>
      <c r="Q2501" t="b">
        <f t="shared" si="433"/>
        <v>1</v>
      </c>
      <c r="R2501" t="str">
        <f t="shared" si="434"/>
        <v>Yes</v>
      </c>
      <c r="S2501">
        <f t="shared" si="435"/>
        <v>2</v>
      </c>
      <c r="T2501" s="95">
        <f t="shared" si="436"/>
        <v>42289</v>
      </c>
      <c r="U2501" s="96">
        <f t="shared" si="437"/>
        <v>84.230851063829789</v>
      </c>
      <c r="V2501" t="str">
        <f>VLOOKUP(H2501, Table2_ContractType!$A$2:$B$4, 2,TRUE)</f>
        <v>Month-to-Month</v>
      </c>
      <c r="W2501" t="str">
        <f>VLOOKUP(F2501, Table3_PhoneService!$A$2:B2543, 2, TRUE)</f>
        <v>Two or More Lines</v>
      </c>
      <c r="X2501" t="str">
        <f>VLOOKUP(G2501,Table4_InternetService!$A$2:$B$4, 2, FALSE)</f>
        <v>Fiber Optic</v>
      </c>
      <c r="Y2501" s="98" t="str">
        <f t="shared" si="438"/>
        <v>Group4 37-48mo</v>
      </c>
      <c r="Z2501" s="98" t="str">
        <f t="shared" si="439"/>
        <v>Phone+internet</v>
      </c>
    </row>
    <row r="2502" spans="1:26" ht="15.75" customHeight="1" x14ac:dyDescent="0.2">
      <c r="A2502" s="3" t="s">
        <v>2546</v>
      </c>
      <c r="B2502" s="3" t="s">
        <v>29</v>
      </c>
      <c r="C2502" s="3">
        <v>0</v>
      </c>
      <c r="D2502" s="3" t="s">
        <v>27</v>
      </c>
      <c r="E2502" s="3" t="s">
        <v>27</v>
      </c>
      <c r="F2502" s="3">
        <v>1</v>
      </c>
      <c r="G2502" s="3">
        <v>0</v>
      </c>
      <c r="H2502" s="3">
        <v>1</v>
      </c>
      <c r="I2502" s="3" t="s">
        <v>37</v>
      </c>
      <c r="J2502" s="4">
        <v>18.850000000000001</v>
      </c>
      <c r="K2502" s="4">
        <v>867.3</v>
      </c>
      <c r="L2502" s="3" t="s">
        <v>27</v>
      </c>
      <c r="M2502" s="1">
        <f t="shared" si="429"/>
        <v>46</v>
      </c>
      <c r="N2502" s="8" t="b">
        <f t="shared" si="430"/>
        <v>0</v>
      </c>
      <c r="O2502" t="b">
        <f t="shared" si="431"/>
        <v>0</v>
      </c>
      <c r="P2502" t="b">
        <f t="shared" si="432"/>
        <v>1</v>
      </c>
      <c r="Q2502" t="b">
        <f t="shared" si="433"/>
        <v>0</v>
      </c>
      <c r="R2502" t="str">
        <f t="shared" si="434"/>
        <v>No</v>
      </c>
      <c r="S2502">
        <f t="shared" si="435"/>
        <v>0</v>
      </c>
      <c r="T2502" s="95">
        <f t="shared" si="436"/>
        <v>42319</v>
      </c>
      <c r="U2502" s="96">
        <f t="shared" si="437"/>
        <v>18.854347826086954</v>
      </c>
      <c r="V2502" t="str">
        <f>VLOOKUP(H2502, Table2_ContractType!$A$2:$B$4, 2,TRUE)</f>
        <v>1 Year</v>
      </c>
      <c r="W2502" t="str">
        <f>VLOOKUP(F2502, Table3_PhoneService!$A$2:B2544, 2, TRUE)</f>
        <v>One Line</v>
      </c>
      <c r="X2502" t="str">
        <f>VLOOKUP(G2502,Table4_InternetService!$A$2:$B$4, 2, FALSE)</f>
        <v>No Internet Service</v>
      </c>
      <c r="Y2502" s="98" t="str">
        <f t="shared" si="438"/>
        <v>Group4 37-48mo</v>
      </c>
      <c r="Z2502" s="98" t="str">
        <f t="shared" si="439"/>
        <v>Phone</v>
      </c>
    </row>
    <row r="2503" spans="1:26" ht="15.75" customHeight="1" x14ac:dyDescent="0.2">
      <c r="A2503" s="3" t="s">
        <v>2547</v>
      </c>
      <c r="B2503" s="3" t="s">
        <v>29</v>
      </c>
      <c r="C2503" s="3">
        <v>0</v>
      </c>
      <c r="D2503" s="3" t="s">
        <v>27</v>
      </c>
      <c r="E2503" s="3" t="s">
        <v>27</v>
      </c>
      <c r="F2503" s="3">
        <v>1</v>
      </c>
      <c r="G2503" s="3">
        <v>1</v>
      </c>
      <c r="H2503" s="3">
        <v>0</v>
      </c>
      <c r="I2503" s="3" t="s">
        <v>26</v>
      </c>
      <c r="J2503" s="4">
        <v>55.05</v>
      </c>
      <c r="K2503" s="4">
        <v>55.05</v>
      </c>
      <c r="L2503" s="3" t="s">
        <v>27</v>
      </c>
      <c r="M2503" s="1">
        <f t="shared" si="429"/>
        <v>1</v>
      </c>
      <c r="N2503" s="8" t="b">
        <f t="shared" si="430"/>
        <v>0</v>
      </c>
      <c r="O2503" t="b">
        <f t="shared" si="431"/>
        <v>0</v>
      </c>
      <c r="P2503" t="b">
        <f t="shared" si="432"/>
        <v>1</v>
      </c>
      <c r="Q2503" t="b">
        <f t="shared" si="433"/>
        <v>1</v>
      </c>
      <c r="R2503" t="str">
        <f t="shared" si="434"/>
        <v>Yes</v>
      </c>
      <c r="S2503">
        <f t="shared" si="435"/>
        <v>0</v>
      </c>
      <c r="T2503" s="95">
        <f t="shared" si="436"/>
        <v>43669</v>
      </c>
      <c r="U2503" s="96">
        <f t="shared" si="437"/>
        <v>55.05</v>
      </c>
      <c r="V2503" t="str">
        <f>VLOOKUP(H2503, Table2_ContractType!$A$2:$B$4, 2,TRUE)</f>
        <v>Month-to-Month</v>
      </c>
      <c r="W2503" t="str">
        <f>VLOOKUP(F2503, Table3_PhoneService!$A$2:B2545, 2, TRUE)</f>
        <v>One Line</v>
      </c>
      <c r="X2503" t="str">
        <f>VLOOKUP(G2503,Table4_InternetService!$A$2:$B$4, 2, FALSE)</f>
        <v>DSL</v>
      </c>
      <c r="Y2503" s="98" t="str">
        <f t="shared" si="438"/>
        <v>Group1 0-12mo</v>
      </c>
      <c r="Z2503" s="98" t="str">
        <f t="shared" si="439"/>
        <v>Phone+internet</v>
      </c>
    </row>
    <row r="2504" spans="1:26" ht="15.75" customHeight="1" x14ac:dyDescent="0.2">
      <c r="A2504" s="3" t="s">
        <v>2548</v>
      </c>
      <c r="B2504" s="3" t="s">
        <v>24</v>
      </c>
      <c r="C2504" s="3">
        <v>0</v>
      </c>
      <c r="D2504" s="3" t="s">
        <v>25</v>
      </c>
      <c r="E2504" s="3" t="s">
        <v>25</v>
      </c>
      <c r="F2504" s="3">
        <v>2</v>
      </c>
      <c r="G2504" s="3">
        <v>0</v>
      </c>
      <c r="H2504" s="3">
        <v>2</v>
      </c>
      <c r="I2504" s="3" t="s">
        <v>26</v>
      </c>
      <c r="J2504" s="4">
        <v>24.2</v>
      </c>
      <c r="K2504" s="4">
        <v>1445.2</v>
      </c>
      <c r="L2504" s="3" t="s">
        <v>27</v>
      </c>
      <c r="M2504" s="1">
        <f t="shared" si="429"/>
        <v>60</v>
      </c>
      <c r="N2504" s="8" t="b">
        <f t="shared" si="430"/>
        <v>1</v>
      </c>
      <c r="O2504" t="b">
        <f t="shared" si="431"/>
        <v>0</v>
      </c>
      <c r="P2504" t="b">
        <f t="shared" si="432"/>
        <v>1</v>
      </c>
      <c r="Q2504" t="b">
        <f t="shared" si="433"/>
        <v>0</v>
      </c>
      <c r="R2504" t="str">
        <f t="shared" si="434"/>
        <v>No</v>
      </c>
      <c r="S2504">
        <f t="shared" si="435"/>
        <v>3</v>
      </c>
      <c r="T2504" s="95">
        <f t="shared" si="436"/>
        <v>41899</v>
      </c>
      <c r="U2504" s="96">
        <f t="shared" si="437"/>
        <v>24.086666666666666</v>
      </c>
      <c r="V2504" t="str">
        <f>VLOOKUP(H2504, Table2_ContractType!$A$2:$B$4, 2,TRUE)</f>
        <v>2 Year</v>
      </c>
      <c r="W2504" t="str">
        <f>VLOOKUP(F2504, Table3_PhoneService!$A$2:B2546, 2, TRUE)</f>
        <v>Two or More Lines</v>
      </c>
      <c r="X2504" t="str">
        <f>VLOOKUP(G2504,Table4_InternetService!$A$2:$B$4, 2, FALSE)</f>
        <v>No Internet Service</v>
      </c>
      <c r="Y2504" s="98" t="str">
        <f t="shared" si="438"/>
        <v>Group5 over49mo</v>
      </c>
      <c r="Z2504" s="98" t="str">
        <f t="shared" si="439"/>
        <v>Phone</v>
      </c>
    </row>
    <row r="2505" spans="1:26" ht="15.75" customHeight="1" x14ac:dyDescent="0.2">
      <c r="A2505" s="3" t="s">
        <v>2549</v>
      </c>
      <c r="B2505" s="3" t="s">
        <v>29</v>
      </c>
      <c r="C2505" s="3">
        <v>0</v>
      </c>
      <c r="D2505" s="3" t="s">
        <v>25</v>
      </c>
      <c r="E2505" s="3" t="s">
        <v>25</v>
      </c>
      <c r="F2505" s="3">
        <v>2</v>
      </c>
      <c r="G2505" s="3">
        <v>2</v>
      </c>
      <c r="H2505" s="3">
        <v>2</v>
      </c>
      <c r="I2505" s="3" t="s">
        <v>37</v>
      </c>
      <c r="J2505" s="4">
        <v>110.3</v>
      </c>
      <c r="K2505" s="4">
        <v>7966.9</v>
      </c>
      <c r="L2505" s="3" t="s">
        <v>27</v>
      </c>
      <c r="M2505" s="1">
        <f t="shared" si="429"/>
        <v>72</v>
      </c>
      <c r="N2505" s="8" t="b">
        <f t="shared" si="430"/>
        <v>0</v>
      </c>
      <c r="O2505" t="b">
        <f t="shared" si="431"/>
        <v>0</v>
      </c>
      <c r="P2505" t="b">
        <f t="shared" si="432"/>
        <v>1</v>
      </c>
      <c r="Q2505" t="b">
        <f t="shared" si="433"/>
        <v>1</v>
      </c>
      <c r="R2505" t="str">
        <f t="shared" si="434"/>
        <v>Yes</v>
      </c>
      <c r="S2505">
        <f t="shared" si="435"/>
        <v>3</v>
      </c>
      <c r="T2505" s="95">
        <f t="shared" si="436"/>
        <v>41539</v>
      </c>
      <c r="U2505" s="96">
        <f t="shared" si="437"/>
        <v>110.65138888888889</v>
      </c>
      <c r="V2505" t="str">
        <f>VLOOKUP(H2505, Table2_ContractType!$A$2:$B$4, 2,TRUE)</f>
        <v>2 Year</v>
      </c>
      <c r="W2505" t="str">
        <f>VLOOKUP(F2505, Table3_PhoneService!$A$2:B2547, 2, TRUE)</f>
        <v>Two or More Lines</v>
      </c>
      <c r="X2505" t="str">
        <f>VLOOKUP(G2505,Table4_InternetService!$A$2:$B$4, 2, FALSE)</f>
        <v>Fiber Optic</v>
      </c>
      <c r="Y2505" s="98" t="str">
        <f t="shared" si="438"/>
        <v>Group5 over49mo</v>
      </c>
      <c r="Z2505" s="98" t="str">
        <f t="shared" si="439"/>
        <v>Phone+internet</v>
      </c>
    </row>
    <row r="2506" spans="1:26" ht="15.75" customHeight="1" x14ac:dyDescent="0.2">
      <c r="A2506" s="3" t="s">
        <v>2550</v>
      </c>
      <c r="B2506" s="3" t="s">
        <v>29</v>
      </c>
      <c r="C2506" s="3">
        <v>0</v>
      </c>
      <c r="D2506" s="3" t="s">
        <v>27</v>
      </c>
      <c r="E2506" s="3" t="s">
        <v>27</v>
      </c>
      <c r="F2506" s="3">
        <v>1</v>
      </c>
      <c r="G2506" s="3">
        <v>1</v>
      </c>
      <c r="H2506" s="3">
        <v>0</v>
      </c>
      <c r="I2506" s="3" t="s">
        <v>35</v>
      </c>
      <c r="J2506" s="4">
        <v>44.85</v>
      </c>
      <c r="K2506" s="4">
        <v>435.4</v>
      </c>
      <c r="L2506" s="3" t="s">
        <v>25</v>
      </c>
      <c r="M2506" s="1">
        <f t="shared" si="429"/>
        <v>10</v>
      </c>
      <c r="N2506" s="8" t="b">
        <f t="shared" si="430"/>
        <v>0</v>
      </c>
      <c r="O2506" t="b">
        <f t="shared" si="431"/>
        <v>1</v>
      </c>
      <c r="P2506" t="b">
        <f t="shared" si="432"/>
        <v>1</v>
      </c>
      <c r="Q2506" t="b">
        <f t="shared" si="433"/>
        <v>1</v>
      </c>
      <c r="R2506" t="str">
        <f t="shared" si="434"/>
        <v>Yes</v>
      </c>
      <c r="S2506">
        <f t="shared" si="435"/>
        <v>0</v>
      </c>
      <c r="T2506" s="95">
        <f t="shared" si="436"/>
        <v>43399</v>
      </c>
      <c r="U2506" s="96">
        <f t="shared" si="437"/>
        <v>43.54</v>
      </c>
      <c r="V2506" t="str">
        <f>VLOOKUP(H2506, Table2_ContractType!$A$2:$B$4, 2,TRUE)</f>
        <v>Month-to-Month</v>
      </c>
      <c r="W2506" t="str">
        <f>VLOOKUP(F2506, Table3_PhoneService!$A$2:B2548, 2, TRUE)</f>
        <v>One Line</v>
      </c>
      <c r="X2506" t="str">
        <f>VLOOKUP(G2506,Table4_InternetService!$A$2:$B$4, 2, FALSE)</f>
        <v>DSL</v>
      </c>
      <c r="Y2506" s="98" t="str">
        <f t="shared" si="438"/>
        <v>Group1 0-12mo</v>
      </c>
      <c r="Z2506" s="98" t="str">
        <f t="shared" si="439"/>
        <v>Phone+internet</v>
      </c>
    </row>
    <row r="2507" spans="1:26" ht="15.75" customHeight="1" x14ac:dyDescent="0.2">
      <c r="A2507" s="3" t="s">
        <v>2551</v>
      </c>
      <c r="B2507" s="3" t="s">
        <v>29</v>
      </c>
      <c r="C2507" s="3">
        <v>0</v>
      </c>
      <c r="D2507" s="3" t="s">
        <v>27</v>
      </c>
      <c r="E2507" s="3" t="s">
        <v>27</v>
      </c>
      <c r="F2507" s="3">
        <v>1</v>
      </c>
      <c r="G2507" s="3">
        <v>1</v>
      </c>
      <c r="H2507" s="3">
        <v>0</v>
      </c>
      <c r="I2507" s="3" t="s">
        <v>31</v>
      </c>
      <c r="J2507" s="4">
        <v>55</v>
      </c>
      <c r="K2507" s="4">
        <v>55</v>
      </c>
      <c r="L2507" s="3" t="s">
        <v>25</v>
      </c>
      <c r="M2507" s="1">
        <f t="shared" si="429"/>
        <v>1</v>
      </c>
      <c r="N2507" s="8" t="b">
        <f t="shared" si="430"/>
        <v>0</v>
      </c>
      <c r="O2507" t="b">
        <f t="shared" si="431"/>
        <v>1</v>
      </c>
      <c r="P2507" t="b">
        <f t="shared" si="432"/>
        <v>1</v>
      </c>
      <c r="Q2507" t="b">
        <f t="shared" si="433"/>
        <v>1</v>
      </c>
      <c r="R2507" t="str">
        <f t="shared" si="434"/>
        <v>Yes</v>
      </c>
      <c r="S2507">
        <f t="shared" si="435"/>
        <v>0</v>
      </c>
      <c r="T2507" s="95">
        <f t="shared" si="436"/>
        <v>43669</v>
      </c>
      <c r="U2507" s="96">
        <f t="shared" si="437"/>
        <v>55</v>
      </c>
      <c r="V2507" t="str">
        <f>VLOOKUP(H2507, Table2_ContractType!$A$2:$B$4, 2,TRUE)</f>
        <v>Month-to-Month</v>
      </c>
      <c r="W2507" t="str">
        <f>VLOOKUP(F2507, Table3_PhoneService!$A$2:B2549, 2, TRUE)</f>
        <v>One Line</v>
      </c>
      <c r="X2507" t="str">
        <f>VLOOKUP(G2507,Table4_InternetService!$A$2:$B$4, 2, FALSE)</f>
        <v>DSL</v>
      </c>
      <c r="Y2507" s="98" t="str">
        <f t="shared" si="438"/>
        <v>Group1 0-12mo</v>
      </c>
      <c r="Z2507" s="98" t="str">
        <f t="shared" si="439"/>
        <v>Phone+internet</v>
      </c>
    </row>
    <row r="2508" spans="1:26" ht="15.75" customHeight="1" x14ac:dyDescent="0.2">
      <c r="A2508" s="3" t="s">
        <v>2552</v>
      </c>
      <c r="B2508" s="3" t="s">
        <v>29</v>
      </c>
      <c r="C2508" s="3">
        <v>0</v>
      </c>
      <c r="D2508" s="3" t="s">
        <v>27</v>
      </c>
      <c r="E2508" s="3" t="s">
        <v>27</v>
      </c>
      <c r="F2508" s="3">
        <v>1</v>
      </c>
      <c r="G2508" s="3">
        <v>2</v>
      </c>
      <c r="H2508" s="3">
        <v>0</v>
      </c>
      <c r="I2508" s="3" t="s">
        <v>37</v>
      </c>
      <c r="J2508" s="4">
        <v>75.900000000000006</v>
      </c>
      <c r="K2508" s="4">
        <v>1373.05</v>
      </c>
      <c r="L2508" s="3" t="s">
        <v>27</v>
      </c>
      <c r="M2508" s="1">
        <f t="shared" si="429"/>
        <v>18</v>
      </c>
      <c r="N2508" s="8" t="b">
        <f t="shared" si="430"/>
        <v>0</v>
      </c>
      <c r="O2508" t="b">
        <f t="shared" si="431"/>
        <v>0</v>
      </c>
      <c r="P2508" t="b">
        <f t="shared" si="432"/>
        <v>1</v>
      </c>
      <c r="Q2508" t="b">
        <f t="shared" si="433"/>
        <v>1</v>
      </c>
      <c r="R2508" t="str">
        <f t="shared" si="434"/>
        <v>Yes</v>
      </c>
      <c r="S2508">
        <f t="shared" si="435"/>
        <v>0</v>
      </c>
      <c r="T2508" s="95">
        <f t="shared" si="436"/>
        <v>43159</v>
      </c>
      <c r="U2508" s="96">
        <f t="shared" si="437"/>
        <v>76.280555555555551</v>
      </c>
      <c r="V2508" t="str">
        <f>VLOOKUP(H2508, Table2_ContractType!$A$2:$B$4, 2,TRUE)</f>
        <v>Month-to-Month</v>
      </c>
      <c r="W2508" t="str">
        <f>VLOOKUP(F2508, Table3_PhoneService!$A$2:B2550, 2, TRUE)</f>
        <v>One Line</v>
      </c>
      <c r="X2508" t="str">
        <f>VLOOKUP(G2508,Table4_InternetService!$A$2:$B$4, 2, FALSE)</f>
        <v>Fiber Optic</v>
      </c>
      <c r="Y2508" s="98" t="str">
        <f t="shared" si="438"/>
        <v>Group2 13-24mo</v>
      </c>
      <c r="Z2508" s="98" t="str">
        <f t="shared" si="439"/>
        <v>Phone+internet</v>
      </c>
    </row>
    <row r="2509" spans="1:26" ht="15.75" customHeight="1" x14ac:dyDescent="0.2">
      <c r="A2509" s="3" t="s">
        <v>2553</v>
      </c>
      <c r="B2509" s="3" t="s">
        <v>29</v>
      </c>
      <c r="C2509" s="3">
        <v>0</v>
      </c>
      <c r="D2509" s="3" t="s">
        <v>25</v>
      </c>
      <c r="E2509" s="3" t="s">
        <v>27</v>
      </c>
      <c r="F2509" s="3">
        <v>2</v>
      </c>
      <c r="G2509" s="3">
        <v>2</v>
      </c>
      <c r="H2509" s="3">
        <v>1</v>
      </c>
      <c r="I2509" s="3" t="s">
        <v>31</v>
      </c>
      <c r="J2509" s="4">
        <v>111.55</v>
      </c>
      <c r="K2509" s="4">
        <v>5720.35</v>
      </c>
      <c r="L2509" s="3" t="s">
        <v>27</v>
      </c>
      <c r="M2509" s="1">
        <f t="shared" si="429"/>
        <v>51</v>
      </c>
      <c r="N2509" s="8" t="b">
        <f t="shared" si="430"/>
        <v>0</v>
      </c>
      <c r="O2509" t="b">
        <f t="shared" si="431"/>
        <v>0</v>
      </c>
      <c r="P2509" t="b">
        <f t="shared" si="432"/>
        <v>1</v>
      </c>
      <c r="Q2509" t="b">
        <f t="shared" si="433"/>
        <v>1</v>
      </c>
      <c r="R2509" t="str">
        <f t="shared" si="434"/>
        <v>Yes</v>
      </c>
      <c r="S2509">
        <f t="shared" si="435"/>
        <v>1</v>
      </c>
      <c r="T2509" s="95">
        <f t="shared" si="436"/>
        <v>42169</v>
      </c>
      <c r="U2509" s="96">
        <f t="shared" si="437"/>
        <v>112.16372549019609</v>
      </c>
      <c r="V2509" t="str">
        <f>VLOOKUP(H2509, Table2_ContractType!$A$2:$B$4, 2,TRUE)</f>
        <v>1 Year</v>
      </c>
      <c r="W2509" t="str">
        <f>VLOOKUP(F2509, Table3_PhoneService!$A$2:B2551, 2, TRUE)</f>
        <v>Two or More Lines</v>
      </c>
      <c r="X2509" t="str">
        <f>VLOOKUP(G2509,Table4_InternetService!$A$2:$B$4, 2, FALSE)</f>
        <v>Fiber Optic</v>
      </c>
      <c r="Y2509" s="98" t="str">
        <f t="shared" si="438"/>
        <v>Group5 over49mo</v>
      </c>
      <c r="Z2509" s="98" t="str">
        <f t="shared" si="439"/>
        <v>Phone+internet</v>
      </c>
    </row>
    <row r="2510" spans="1:26" ht="15.75" customHeight="1" x14ac:dyDescent="0.2">
      <c r="A2510" s="3" t="s">
        <v>2554</v>
      </c>
      <c r="B2510" s="3" t="s">
        <v>24</v>
      </c>
      <c r="C2510" s="3">
        <v>0</v>
      </c>
      <c r="D2510" s="3" t="s">
        <v>27</v>
      </c>
      <c r="E2510" s="3" t="s">
        <v>27</v>
      </c>
      <c r="F2510" s="3">
        <v>2</v>
      </c>
      <c r="G2510" s="3">
        <v>2</v>
      </c>
      <c r="H2510" s="3">
        <v>0</v>
      </c>
      <c r="I2510" s="3" t="s">
        <v>37</v>
      </c>
      <c r="J2510" s="4">
        <v>95.65</v>
      </c>
      <c r="K2510" s="4">
        <v>778.1</v>
      </c>
      <c r="L2510" s="3" t="s">
        <v>25</v>
      </c>
      <c r="M2510" s="1">
        <f t="shared" si="429"/>
        <v>8</v>
      </c>
      <c r="N2510" s="8" t="b">
        <f t="shared" si="430"/>
        <v>1</v>
      </c>
      <c r="O2510" t="b">
        <f t="shared" si="431"/>
        <v>1</v>
      </c>
      <c r="P2510" t="b">
        <f t="shared" si="432"/>
        <v>1</v>
      </c>
      <c r="Q2510" t="b">
        <f t="shared" si="433"/>
        <v>1</v>
      </c>
      <c r="R2510" t="str">
        <f t="shared" si="434"/>
        <v>Yes</v>
      </c>
      <c r="S2510">
        <f t="shared" si="435"/>
        <v>0</v>
      </c>
      <c r="T2510" s="95">
        <f t="shared" si="436"/>
        <v>43459</v>
      </c>
      <c r="U2510" s="96">
        <f t="shared" si="437"/>
        <v>97.262500000000003</v>
      </c>
      <c r="V2510" t="str">
        <f>VLOOKUP(H2510, Table2_ContractType!$A$2:$B$4, 2,TRUE)</f>
        <v>Month-to-Month</v>
      </c>
      <c r="W2510" t="str">
        <f>VLOOKUP(F2510, Table3_PhoneService!$A$2:B2552, 2, TRUE)</f>
        <v>Two or More Lines</v>
      </c>
      <c r="X2510" t="str">
        <f>VLOOKUP(G2510,Table4_InternetService!$A$2:$B$4, 2, FALSE)</f>
        <v>Fiber Optic</v>
      </c>
      <c r="Y2510" s="98" t="str">
        <f t="shared" si="438"/>
        <v>Group1 0-12mo</v>
      </c>
      <c r="Z2510" s="98" t="str">
        <f t="shared" si="439"/>
        <v>Phone+internet</v>
      </c>
    </row>
    <row r="2511" spans="1:26" ht="15.75" customHeight="1" x14ac:dyDescent="0.2">
      <c r="A2511" s="3" t="s">
        <v>2555</v>
      </c>
      <c r="B2511" s="3" t="s">
        <v>24</v>
      </c>
      <c r="C2511" s="3">
        <v>0</v>
      </c>
      <c r="D2511" s="3" t="s">
        <v>25</v>
      </c>
      <c r="E2511" s="3" t="s">
        <v>27</v>
      </c>
      <c r="F2511" s="3">
        <v>2</v>
      </c>
      <c r="G2511" s="3">
        <v>1</v>
      </c>
      <c r="H2511" s="3">
        <v>1</v>
      </c>
      <c r="I2511" s="3" t="s">
        <v>37</v>
      </c>
      <c r="J2511" s="4">
        <v>74.599999999999994</v>
      </c>
      <c r="K2511" s="4">
        <v>4368.95</v>
      </c>
      <c r="L2511" s="3" t="s">
        <v>27</v>
      </c>
      <c r="M2511" s="1">
        <f t="shared" si="429"/>
        <v>59</v>
      </c>
      <c r="N2511" s="8" t="b">
        <f t="shared" si="430"/>
        <v>1</v>
      </c>
      <c r="O2511" t="b">
        <f t="shared" si="431"/>
        <v>0</v>
      </c>
      <c r="P2511" t="b">
        <f t="shared" si="432"/>
        <v>1</v>
      </c>
      <c r="Q2511" t="b">
        <f t="shared" si="433"/>
        <v>1</v>
      </c>
      <c r="R2511" t="str">
        <f t="shared" si="434"/>
        <v>Yes</v>
      </c>
      <c r="S2511">
        <f t="shared" si="435"/>
        <v>1</v>
      </c>
      <c r="T2511" s="95">
        <f t="shared" si="436"/>
        <v>41929</v>
      </c>
      <c r="U2511" s="96">
        <f t="shared" si="437"/>
        <v>74.05</v>
      </c>
      <c r="V2511" t="str">
        <f>VLOOKUP(H2511, Table2_ContractType!$A$2:$B$4, 2,TRUE)</f>
        <v>1 Year</v>
      </c>
      <c r="W2511" t="str">
        <f>VLOOKUP(F2511, Table3_PhoneService!$A$2:B2553, 2, TRUE)</f>
        <v>Two or More Lines</v>
      </c>
      <c r="X2511" t="str">
        <f>VLOOKUP(G2511,Table4_InternetService!$A$2:$B$4, 2, FALSE)</f>
        <v>DSL</v>
      </c>
      <c r="Y2511" s="98" t="str">
        <f t="shared" si="438"/>
        <v>Group5 over49mo</v>
      </c>
      <c r="Z2511" s="98" t="str">
        <f t="shared" si="439"/>
        <v>Phone+internet</v>
      </c>
    </row>
    <row r="2512" spans="1:26" ht="15.75" customHeight="1" x14ac:dyDescent="0.2">
      <c r="A2512" s="3" t="s">
        <v>2556</v>
      </c>
      <c r="B2512" s="3" t="s">
        <v>29</v>
      </c>
      <c r="C2512" s="3">
        <v>0</v>
      </c>
      <c r="D2512" s="3" t="s">
        <v>27</v>
      </c>
      <c r="E2512" s="3" t="s">
        <v>27</v>
      </c>
      <c r="F2512" s="3">
        <v>1</v>
      </c>
      <c r="G2512" s="3">
        <v>2</v>
      </c>
      <c r="H2512" s="3">
        <v>1</v>
      </c>
      <c r="I2512" s="3" t="s">
        <v>31</v>
      </c>
      <c r="J2512" s="4">
        <v>98.9</v>
      </c>
      <c r="K2512" s="4">
        <v>1064.95</v>
      </c>
      <c r="L2512" s="3" t="s">
        <v>27</v>
      </c>
      <c r="M2512" s="1">
        <f t="shared" si="429"/>
        <v>11</v>
      </c>
      <c r="N2512" s="8" t="b">
        <f t="shared" si="430"/>
        <v>0</v>
      </c>
      <c r="O2512" t="b">
        <f t="shared" si="431"/>
        <v>0</v>
      </c>
      <c r="P2512" t="b">
        <f t="shared" si="432"/>
        <v>1</v>
      </c>
      <c r="Q2512" t="b">
        <f t="shared" si="433"/>
        <v>1</v>
      </c>
      <c r="R2512" t="str">
        <f t="shared" si="434"/>
        <v>Yes</v>
      </c>
      <c r="S2512">
        <f t="shared" si="435"/>
        <v>0</v>
      </c>
      <c r="T2512" s="95">
        <f t="shared" si="436"/>
        <v>43369</v>
      </c>
      <c r="U2512" s="96">
        <f t="shared" si="437"/>
        <v>96.813636363636363</v>
      </c>
      <c r="V2512" t="str">
        <f>VLOOKUP(H2512, Table2_ContractType!$A$2:$B$4, 2,TRUE)</f>
        <v>1 Year</v>
      </c>
      <c r="W2512" t="str">
        <f>VLOOKUP(F2512, Table3_PhoneService!$A$2:B2554, 2, TRUE)</f>
        <v>One Line</v>
      </c>
      <c r="X2512" t="str">
        <f>VLOOKUP(G2512,Table4_InternetService!$A$2:$B$4, 2, FALSE)</f>
        <v>Fiber Optic</v>
      </c>
      <c r="Y2512" s="98" t="str">
        <f t="shared" si="438"/>
        <v>Group1 0-12mo</v>
      </c>
      <c r="Z2512" s="98" t="str">
        <f t="shared" si="439"/>
        <v>Phone+internet</v>
      </c>
    </row>
    <row r="2513" spans="1:26" ht="15.75" customHeight="1" x14ac:dyDescent="0.2">
      <c r="A2513" s="3" t="s">
        <v>2557</v>
      </c>
      <c r="B2513" s="3" t="s">
        <v>24</v>
      </c>
      <c r="C2513" s="3">
        <v>1</v>
      </c>
      <c r="D2513" s="3" t="s">
        <v>27</v>
      </c>
      <c r="E2513" s="3" t="s">
        <v>27</v>
      </c>
      <c r="F2513" s="3">
        <v>2</v>
      </c>
      <c r="G2513" s="3">
        <v>2</v>
      </c>
      <c r="H2513" s="3">
        <v>0</v>
      </c>
      <c r="I2513" s="3" t="s">
        <v>31</v>
      </c>
      <c r="J2513" s="4">
        <v>99.05</v>
      </c>
      <c r="K2513" s="4">
        <v>3554.6</v>
      </c>
      <c r="L2513" s="3" t="s">
        <v>27</v>
      </c>
      <c r="M2513" s="1">
        <f t="shared" si="429"/>
        <v>36</v>
      </c>
      <c r="N2513" s="8" t="b">
        <f t="shared" si="430"/>
        <v>1</v>
      </c>
      <c r="O2513" t="b">
        <f t="shared" si="431"/>
        <v>0</v>
      </c>
      <c r="P2513" t="b">
        <f t="shared" si="432"/>
        <v>1</v>
      </c>
      <c r="Q2513" t="b">
        <f t="shared" si="433"/>
        <v>1</v>
      </c>
      <c r="R2513" t="str">
        <f t="shared" si="434"/>
        <v>Yes</v>
      </c>
      <c r="S2513">
        <f t="shared" si="435"/>
        <v>0</v>
      </c>
      <c r="T2513" s="95">
        <f t="shared" si="436"/>
        <v>42619</v>
      </c>
      <c r="U2513" s="96">
        <f t="shared" si="437"/>
        <v>98.73888888888888</v>
      </c>
      <c r="V2513" t="str">
        <f>VLOOKUP(H2513, Table2_ContractType!$A$2:$B$4, 2,TRUE)</f>
        <v>Month-to-Month</v>
      </c>
      <c r="W2513" t="str">
        <f>VLOOKUP(F2513, Table3_PhoneService!$A$2:B2555, 2, TRUE)</f>
        <v>Two or More Lines</v>
      </c>
      <c r="X2513" t="str">
        <f>VLOOKUP(G2513,Table4_InternetService!$A$2:$B$4, 2, FALSE)</f>
        <v>Fiber Optic</v>
      </c>
      <c r="Y2513" s="98" t="str">
        <f t="shared" si="438"/>
        <v>Group4 37-48mo</v>
      </c>
      <c r="Z2513" s="98" t="str">
        <f t="shared" si="439"/>
        <v>Phone+internet</v>
      </c>
    </row>
    <row r="2514" spans="1:26" ht="15.75" customHeight="1" x14ac:dyDescent="0.2">
      <c r="A2514" s="3" t="s">
        <v>2558</v>
      </c>
      <c r="B2514" s="3" t="s">
        <v>29</v>
      </c>
      <c r="C2514" s="3">
        <v>0</v>
      </c>
      <c r="D2514" s="3" t="s">
        <v>27</v>
      </c>
      <c r="E2514" s="3" t="s">
        <v>27</v>
      </c>
      <c r="F2514" s="3">
        <v>1</v>
      </c>
      <c r="G2514" s="3">
        <v>1</v>
      </c>
      <c r="H2514" s="3">
        <v>0</v>
      </c>
      <c r="I2514" s="3" t="s">
        <v>26</v>
      </c>
      <c r="J2514" s="4">
        <v>44.4</v>
      </c>
      <c r="K2514" s="4">
        <v>348.15</v>
      </c>
      <c r="L2514" s="3" t="s">
        <v>27</v>
      </c>
      <c r="M2514" s="1">
        <f t="shared" si="429"/>
        <v>8</v>
      </c>
      <c r="N2514" s="8" t="b">
        <f t="shared" si="430"/>
        <v>0</v>
      </c>
      <c r="O2514" t="b">
        <f t="shared" si="431"/>
        <v>0</v>
      </c>
      <c r="P2514" t="b">
        <f t="shared" si="432"/>
        <v>1</v>
      </c>
      <c r="Q2514" t="b">
        <f t="shared" si="433"/>
        <v>1</v>
      </c>
      <c r="R2514" t="str">
        <f t="shared" si="434"/>
        <v>Yes</v>
      </c>
      <c r="S2514">
        <f t="shared" si="435"/>
        <v>0</v>
      </c>
      <c r="T2514" s="95">
        <f t="shared" si="436"/>
        <v>43459</v>
      </c>
      <c r="U2514" s="96">
        <f t="shared" si="437"/>
        <v>43.518749999999997</v>
      </c>
      <c r="V2514" t="str">
        <f>VLOOKUP(H2514, Table2_ContractType!$A$2:$B$4, 2,TRUE)</f>
        <v>Month-to-Month</v>
      </c>
      <c r="W2514" t="str">
        <f>VLOOKUP(F2514, Table3_PhoneService!$A$2:B2556, 2, TRUE)</f>
        <v>One Line</v>
      </c>
      <c r="X2514" t="str">
        <f>VLOOKUP(G2514,Table4_InternetService!$A$2:$B$4, 2, FALSE)</f>
        <v>DSL</v>
      </c>
      <c r="Y2514" s="98" t="str">
        <f t="shared" si="438"/>
        <v>Group1 0-12mo</v>
      </c>
      <c r="Z2514" s="98" t="str">
        <f t="shared" si="439"/>
        <v>Phone+internet</v>
      </c>
    </row>
    <row r="2515" spans="1:26" ht="15.75" customHeight="1" x14ac:dyDescent="0.2">
      <c r="A2515" s="3" t="s">
        <v>2559</v>
      </c>
      <c r="B2515" s="3" t="s">
        <v>29</v>
      </c>
      <c r="C2515" s="3">
        <v>0</v>
      </c>
      <c r="D2515" s="3" t="s">
        <v>27</v>
      </c>
      <c r="E2515" s="3" t="s">
        <v>27</v>
      </c>
      <c r="F2515" s="3">
        <v>1</v>
      </c>
      <c r="G2515" s="3">
        <v>0</v>
      </c>
      <c r="H2515" s="3">
        <v>0</v>
      </c>
      <c r="I2515" s="3" t="s">
        <v>26</v>
      </c>
      <c r="J2515" s="4">
        <v>20.350000000000001</v>
      </c>
      <c r="K2515" s="4">
        <v>20.350000000000001</v>
      </c>
      <c r="L2515" s="3" t="s">
        <v>27</v>
      </c>
      <c r="M2515" s="1">
        <f t="shared" si="429"/>
        <v>1</v>
      </c>
      <c r="N2515" s="8" t="b">
        <f t="shared" si="430"/>
        <v>0</v>
      </c>
      <c r="O2515" t="b">
        <f t="shared" si="431"/>
        <v>0</v>
      </c>
      <c r="P2515" t="b">
        <f t="shared" si="432"/>
        <v>1</v>
      </c>
      <c r="Q2515" t="b">
        <f t="shared" si="433"/>
        <v>0</v>
      </c>
      <c r="R2515" t="str">
        <f t="shared" si="434"/>
        <v>No</v>
      </c>
      <c r="S2515">
        <f t="shared" si="435"/>
        <v>0</v>
      </c>
      <c r="T2515" s="95">
        <f t="shared" si="436"/>
        <v>43669</v>
      </c>
      <c r="U2515" s="96">
        <f t="shared" si="437"/>
        <v>20.350000000000001</v>
      </c>
      <c r="V2515" t="str">
        <f>VLOOKUP(H2515, Table2_ContractType!$A$2:$B$4, 2,TRUE)</f>
        <v>Month-to-Month</v>
      </c>
      <c r="W2515" t="str">
        <f>VLOOKUP(F2515, Table3_PhoneService!$A$2:B2557, 2, TRUE)</f>
        <v>One Line</v>
      </c>
      <c r="X2515" t="str">
        <f>VLOOKUP(G2515,Table4_InternetService!$A$2:$B$4, 2, FALSE)</f>
        <v>No Internet Service</v>
      </c>
      <c r="Y2515" s="98" t="str">
        <f t="shared" si="438"/>
        <v>Group1 0-12mo</v>
      </c>
      <c r="Z2515" s="98" t="str">
        <f t="shared" si="439"/>
        <v>Phone</v>
      </c>
    </row>
    <row r="2516" spans="1:26" ht="15.75" customHeight="1" x14ac:dyDescent="0.2">
      <c r="A2516" s="3" t="s">
        <v>2560</v>
      </c>
      <c r="B2516" s="3" t="s">
        <v>24</v>
      </c>
      <c r="C2516" s="3">
        <v>0</v>
      </c>
      <c r="D2516" s="3" t="s">
        <v>25</v>
      </c>
      <c r="E2516" s="3" t="s">
        <v>27</v>
      </c>
      <c r="F2516" s="3">
        <v>1</v>
      </c>
      <c r="G2516" s="3">
        <v>0</v>
      </c>
      <c r="H2516" s="3">
        <v>1</v>
      </c>
      <c r="I2516" s="3" t="s">
        <v>35</v>
      </c>
      <c r="J2516" s="4">
        <v>20.399999999999999</v>
      </c>
      <c r="K2516" s="4">
        <v>482.8</v>
      </c>
      <c r="L2516" s="3" t="s">
        <v>27</v>
      </c>
      <c r="M2516" s="1">
        <f t="shared" si="429"/>
        <v>24</v>
      </c>
      <c r="N2516" s="8" t="b">
        <f t="shared" si="430"/>
        <v>1</v>
      </c>
      <c r="O2516" t="b">
        <f t="shared" si="431"/>
        <v>0</v>
      </c>
      <c r="P2516" t="b">
        <f t="shared" si="432"/>
        <v>1</v>
      </c>
      <c r="Q2516" t="b">
        <f t="shared" si="433"/>
        <v>0</v>
      </c>
      <c r="R2516" t="str">
        <f t="shared" si="434"/>
        <v>No</v>
      </c>
      <c r="S2516">
        <f t="shared" si="435"/>
        <v>1</v>
      </c>
      <c r="T2516" s="95">
        <f t="shared" si="436"/>
        <v>42979</v>
      </c>
      <c r="U2516" s="96">
        <f t="shared" si="437"/>
        <v>20.116666666666667</v>
      </c>
      <c r="V2516" t="str">
        <f>VLOOKUP(H2516, Table2_ContractType!$A$2:$B$4, 2,TRUE)</f>
        <v>1 Year</v>
      </c>
      <c r="W2516" t="str">
        <f>VLOOKUP(F2516, Table3_PhoneService!$A$2:B2558, 2, TRUE)</f>
        <v>One Line</v>
      </c>
      <c r="X2516" t="str">
        <f>VLOOKUP(G2516,Table4_InternetService!$A$2:$B$4, 2, FALSE)</f>
        <v>No Internet Service</v>
      </c>
      <c r="Y2516" s="98" t="str">
        <f t="shared" si="438"/>
        <v>Group3 25-36mo</v>
      </c>
      <c r="Z2516" s="98" t="str">
        <f t="shared" si="439"/>
        <v>Phone</v>
      </c>
    </row>
    <row r="2517" spans="1:26" ht="15.75" customHeight="1" x14ac:dyDescent="0.2">
      <c r="A2517" s="3" t="s">
        <v>2561</v>
      </c>
      <c r="B2517" s="3" t="s">
        <v>24</v>
      </c>
      <c r="C2517" s="3">
        <v>0</v>
      </c>
      <c r="D2517" s="3" t="s">
        <v>27</v>
      </c>
      <c r="E2517" s="3" t="s">
        <v>27</v>
      </c>
      <c r="F2517" s="3">
        <v>1</v>
      </c>
      <c r="G2517" s="3">
        <v>0</v>
      </c>
      <c r="H2517" s="3">
        <v>0</v>
      </c>
      <c r="I2517" s="3" t="s">
        <v>26</v>
      </c>
      <c r="J2517" s="4">
        <v>20.45</v>
      </c>
      <c r="K2517" s="4">
        <v>42.45</v>
      </c>
      <c r="L2517" s="3" t="s">
        <v>27</v>
      </c>
      <c r="M2517" s="1">
        <f t="shared" si="429"/>
        <v>2</v>
      </c>
      <c r="N2517" s="8" t="b">
        <f t="shared" si="430"/>
        <v>1</v>
      </c>
      <c r="O2517" t="b">
        <f t="shared" si="431"/>
        <v>0</v>
      </c>
      <c r="P2517" t="b">
        <f t="shared" si="432"/>
        <v>1</v>
      </c>
      <c r="Q2517" t="b">
        <f t="shared" si="433"/>
        <v>0</v>
      </c>
      <c r="R2517" t="str">
        <f t="shared" si="434"/>
        <v>No</v>
      </c>
      <c r="S2517">
        <f t="shared" si="435"/>
        <v>0</v>
      </c>
      <c r="T2517" s="95">
        <f t="shared" si="436"/>
        <v>43639</v>
      </c>
      <c r="U2517" s="96">
        <f t="shared" si="437"/>
        <v>21.225000000000001</v>
      </c>
      <c r="V2517" t="str">
        <f>VLOOKUP(H2517, Table2_ContractType!$A$2:$B$4, 2,TRUE)</f>
        <v>Month-to-Month</v>
      </c>
      <c r="W2517" t="str">
        <f>VLOOKUP(F2517, Table3_PhoneService!$A$2:B2559, 2, TRUE)</f>
        <v>One Line</v>
      </c>
      <c r="X2517" t="str">
        <f>VLOOKUP(G2517,Table4_InternetService!$A$2:$B$4, 2, FALSE)</f>
        <v>No Internet Service</v>
      </c>
      <c r="Y2517" s="98" t="str">
        <f t="shared" si="438"/>
        <v>Group1 0-12mo</v>
      </c>
      <c r="Z2517" s="98" t="str">
        <f t="shared" si="439"/>
        <v>Phone</v>
      </c>
    </row>
    <row r="2518" spans="1:26" ht="15.75" customHeight="1" x14ac:dyDescent="0.2">
      <c r="A2518" s="3" t="s">
        <v>2562</v>
      </c>
      <c r="B2518" s="3" t="s">
        <v>29</v>
      </c>
      <c r="C2518" s="3">
        <v>0</v>
      </c>
      <c r="D2518" s="3" t="s">
        <v>25</v>
      </c>
      <c r="E2518" s="3" t="s">
        <v>27</v>
      </c>
      <c r="F2518" s="3">
        <v>0</v>
      </c>
      <c r="G2518" s="3">
        <v>1</v>
      </c>
      <c r="H2518" s="3">
        <v>0</v>
      </c>
      <c r="I2518" s="3" t="s">
        <v>26</v>
      </c>
      <c r="J2518" s="4">
        <v>35.1</v>
      </c>
      <c r="K2518" s="4">
        <v>101.1</v>
      </c>
      <c r="L2518" s="3" t="s">
        <v>27</v>
      </c>
      <c r="M2518" s="1">
        <f t="shared" si="429"/>
        <v>3</v>
      </c>
      <c r="N2518" s="8" t="b">
        <f t="shared" si="430"/>
        <v>0</v>
      </c>
      <c r="O2518" t="b">
        <f t="shared" si="431"/>
        <v>0</v>
      </c>
      <c r="P2518" t="b">
        <f t="shared" si="432"/>
        <v>0</v>
      </c>
      <c r="Q2518" t="b">
        <f t="shared" si="433"/>
        <v>1</v>
      </c>
      <c r="R2518" t="str">
        <f t="shared" si="434"/>
        <v>No</v>
      </c>
      <c r="S2518">
        <f t="shared" si="435"/>
        <v>1</v>
      </c>
      <c r="T2518" s="95">
        <f t="shared" si="436"/>
        <v>43609</v>
      </c>
      <c r="U2518" s="96">
        <f t="shared" si="437"/>
        <v>33.699999999999996</v>
      </c>
      <c r="V2518" t="str">
        <f>VLOOKUP(H2518, Table2_ContractType!$A$2:$B$4, 2,TRUE)</f>
        <v>Month-to-Month</v>
      </c>
      <c r="W2518" t="str">
        <f>VLOOKUP(F2518, Table3_PhoneService!$A$2:B2560, 2, TRUE)</f>
        <v>No Phone Service</v>
      </c>
      <c r="X2518" t="str">
        <f>VLOOKUP(G2518,Table4_InternetService!$A$2:$B$4, 2, FALSE)</f>
        <v>DSL</v>
      </c>
      <c r="Y2518" s="98" t="str">
        <f t="shared" si="438"/>
        <v>Group1 0-12mo</v>
      </c>
      <c r="Z2518" s="98" t="str">
        <f t="shared" si="439"/>
        <v>Internet</v>
      </c>
    </row>
    <row r="2519" spans="1:26" ht="15.75" customHeight="1" x14ac:dyDescent="0.2">
      <c r="A2519" s="3" t="s">
        <v>2563</v>
      </c>
      <c r="B2519" s="3" t="s">
        <v>24</v>
      </c>
      <c r="C2519" s="3">
        <v>0</v>
      </c>
      <c r="D2519" s="3" t="s">
        <v>27</v>
      </c>
      <c r="E2519" s="3" t="s">
        <v>27</v>
      </c>
      <c r="F2519" s="3">
        <v>2</v>
      </c>
      <c r="G2519" s="3">
        <v>1</v>
      </c>
      <c r="H2519" s="3">
        <v>1</v>
      </c>
      <c r="I2519" s="3" t="s">
        <v>35</v>
      </c>
      <c r="J2519" s="4">
        <v>85.95</v>
      </c>
      <c r="K2519" s="4">
        <v>3110.1</v>
      </c>
      <c r="L2519" s="3" t="s">
        <v>25</v>
      </c>
      <c r="M2519" s="1">
        <f t="shared" si="429"/>
        <v>36</v>
      </c>
      <c r="N2519" s="8" t="b">
        <f t="shared" si="430"/>
        <v>1</v>
      </c>
      <c r="O2519" t="b">
        <f t="shared" si="431"/>
        <v>1</v>
      </c>
      <c r="P2519" t="b">
        <f t="shared" si="432"/>
        <v>1</v>
      </c>
      <c r="Q2519" t="b">
        <f t="shared" si="433"/>
        <v>1</v>
      </c>
      <c r="R2519" t="str">
        <f t="shared" si="434"/>
        <v>Yes</v>
      </c>
      <c r="S2519">
        <f t="shared" si="435"/>
        <v>0</v>
      </c>
      <c r="T2519" s="95">
        <f t="shared" si="436"/>
        <v>42619</v>
      </c>
      <c r="U2519" s="96">
        <f t="shared" si="437"/>
        <v>86.391666666666666</v>
      </c>
      <c r="V2519" t="str">
        <f>VLOOKUP(H2519, Table2_ContractType!$A$2:$B$4, 2,TRUE)</f>
        <v>1 Year</v>
      </c>
      <c r="W2519" t="str">
        <f>VLOOKUP(F2519, Table3_PhoneService!$A$2:B2561, 2, TRUE)</f>
        <v>Two or More Lines</v>
      </c>
      <c r="X2519" t="str">
        <f>VLOOKUP(G2519,Table4_InternetService!$A$2:$B$4, 2, FALSE)</f>
        <v>DSL</v>
      </c>
      <c r="Y2519" s="98" t="str">
        <f t="shared" si="438"/>
        <v>Group4 37-48mo</v>
      </c>
      <c r="Z2519" s="98" t="str">
        <f t="shared" si="439"/>
        <v>Phone+internet</v>
      </c>
    </row>
    <row r="2520" spans="1:26" ht="15.75" customHeight="1" x14ac:dyDescent="0.2">
      <c r="A2520" s="3" t="s">
        <v>2564</v>
      </c>
      <c r="B2520" s="3" t="s">
        <v>24</v>
      </c>
      <c r="C2520" s="3">
        <v>0</v>
      </c>
      <c r="D2520" s="3" t="s">
        <v>27</v>
      </c>
      <c r="E2520" s="3" t="s">
        <v>27</v>
      </c>
      <c r="F2520" s="3">
        <v>2</v>
      </c>
      <c r="G2520" s="3">
        <v>2</v>
      </c>
      <c r="H2520" s="3">
        <v>0</v>
      </c>
      <c r="I2520" s="3" t="s">
        <v>37</v>
      </c>
      <c r="J2520" s="4">
        <v>95.6</v>
      </c>
      <c r="K2520" s="4">
        <v>2595.25</v>
      </c>
      <c r="L2520" s="3" t="s">
        <v>27</v>
      </c>
      <c r="M2520" s="1">
        <f t="shared" si="429"/>
        <v>27</v>
      </c>
      <c r="N2520" s="8" t="b">
        <f t="shared" si="430"/>
        <v>1</v>
      </c>
      <c r="O2520" t="b">
        <f t="shared" si="431"/>
        <v>0</v>
      </c>
      <c r="P2520" t="b">
        <f t="shared" si="432"/>
        <v>1</v>
      </c>
      <c r="Q2520" t="b">
        <f t="shared" si="433"/>
        <v>1</v>
      </c>
      <c r="R2520" t="str">
        <f t="shared" si="434"/>
        <v>Yes</v>
      </c>
      <c r="S2520">
        <f t="shared" si="435"/>
        <v>0</v>
      </c>
      <c r="T2520" s="95">
        <f t="shared" si="436"/>
        <v>42889</v>
      </c>
      <c r="U2520" s="96">
        <f t="shared" si="437"/>
        <v>96.120370370370367</v>
      </c>
      <c r="V2520" t="str">
        <f>VLOOKUP(H2520, Table2_ContractType!$A$2:$B$4, 2,TRUE)</f>
        <v>Month-to-Month</v>
      </c>
      <c r="W2520" t="str">
        <f>VLOOKUP(F2520, Table3_PhoneService!$A$2:B2562, 2, TRUE)</f>
        <v>Two or More Lines</v>
      </c>
      <c r="X2520" t="str">
        <f>VLOOKUP(G2520,Table4_InternetService!$A$2:$B$4, 2, FALSE)</f>
        <v>Fiber Optic</v>
      </c>
      <c r="Y2520" s="98" t="str">
        <f t="shared" si="438"/>
        <v>Group3 25-36mo</v>
      </c>
      <c r="Z2520" s="98" t="str">
        <f t="shared" si="439"/>
        <v>Phone+internet</v>
      </c>
    </row>
    <row r="2521" spans="1:26" ht="15.75" customHeight="1" x14ac:dyDescent="0.2">
      <c r="A2521" s="3" t="s">
        <v>2565</v>
      </c>
      <c r="B2521" s="3" t="s">
        <v>24</v>
      </c>
      <c r="C2521" s="3">
        <v>1</v>
      </c>
      <c r="D2521" s="3" t="s">
        <v>25</v>
      </c>
      <c r="E2521" s="3" t="s">
        <v>27</v>
      </c>
      <c r="F2521" s="3">
        <v>2</v>
      </c>
      <c r="G2521" s="3">
        <v>2</v>
      </c>
      <c r="H2521" s="3">
        <v>2</v>
      </c>
      <c r="I2521" s="3" t="s">
        <v>37</v>
      </c>
      <c r="J2521" s="4">
        <v>104.45</v>
      </c>
      <c r="K2521" s="4">
        <v>7349.35</v>
      </c>
      <c r="L2521" s="3" t="s">
        <v>27</v>
      </c>
      <c r="M2521" s="1">
        <f t="shared" si="429"/>
        <v>70</v>
      </c>
      <c r="N2521" s="8" t="b">
        <f t="shared" si="430"/>
        <v>1</v>
      </c>
      <c r="O2521" t="b">
        <f t="shared" si="431"/>
        <v>0</v>
      </c>
      <c r="P2521" t="b">
        <f t="shared" si="432"/>
        <v>1</v>
      </c>
      <c r="Q2521" t="b">
        <f t="shared" si="433"/>
        <v>1</v>
      </c>
      <c r="R2521" t="str">
        <f t="shared" si="434"/>
        <v>Yes</v>
      </c>
      <c r="S2521">
        <f t="shared" si="435"/>
        <v>1</v>
      </c>
      <c r="T2521" s="95">
        <f t="shared" si="436"/>
        <v>41599</v>
      </c>
      <c r="U2521" s="96">
        <f t="shared" si="437"/>
        <v>104.99071428571429</v>
      </c>
      <c r="V2521" t="str">
        <f>VLOOKUP(H2521, Table2_ContractType!$A$2:$B$4, 2,TRUE)</f>
        <v>2 Year</v>
      </c>
      <c r="W2521" t="str">
        <f>VLOOKUP(F2521, Table3_PhoneService!$A$2:B2563, 2, TRUE)</f>
        <v>Two or More Lines</v>
      </c>
      <c r="X2521" t="str">
        <f>VLOOKUP(G2521,Table4_InternetService!$A$2:$B$4, 2, FALSE)</f>
        <v>Fiber Optic</v>
      </c>
      <c r="Y2521" s="98" t="str">
        <f t="shared" si="438"/>
        <v>Group5 over49mo</v>
      </c>
      <c r="Z2521" s="98" t="str">
        <f t="shared" si="439"/>
        <v>Phone+internet</v>
      </c>
    </row>
    <row r="2522" spans="1:26" ht="15.75" customHeight="1" x14ac:dyDescent="0.2">
      <c r="A2522" s="3" t="s">
        <v>2566</v>
      </c>
      <c r="B2522" s="3" t="s">
        <v>24</v>
      </c>
      <c r="C2522" s="3">
        <v>0</v>
      </c>
      <c r="D2522" s="3" t="s">
        <v>27</v>
      </c>
      <c r="E2522" s="3" t="s">
        <v>27</v>
      </c>
      <c r="F2522" s="3">
        <v>1</v>
      </c>
      <c r="G2522" s="3">
        <v>1</v>
      </c>
      <c r="H2522" s="3">
        <v>0</v>
      </c>
      <c r="I2522" s="3" t="s">
        <v>31</v>
      </c>
      <c r="J2522" s="4">
        <v>54.25</v>
      </c>
      <c r="K2522" s="4">
        <v>583</v>
      </c>
      <c r="L2522" s="3" t="s">
        <v>27</v>
      </c>
      <c r="M2522" s="1">
        <f t="shared" si="429"/>
        <v>11</v>
      </c>
      <c r="N2522" s="8" t="b">
        <f t="shared" si="430"/>
        <v>1</v>
      </c>
      <c r="O2522" t="b">
        <f t="shared" si="431"/>
        <v>0</v>
      </c>
      <c r="P2522" t="b">
        <f t="shared" si="432"/>
        <v>1</v>
      </c>
      <c r="Q2522" t="b">
        <f t="shared" si="433"/>
        <v>1</v>
      </c>
      <c r="R2522" t="str">
        <f t="shared" si="434"/>
        <v>Yes</v>
      </c>
      <c r="S2522">
        <f t="shared" si="435"/>
        <v>0</v>
      </c>
      <c r="T2522" s="95">
        <f t="shared" si="436"/>
        <v>43369</v>
      </c>
      <c r="U2522" s="96">
        <f t="shared" si="437"/>
        <v>53</v>
      </c>
      <c r="V2522" t="str">
        <f>VLOOKUP(H2522, Table2_ContractType!$A$2:$B$4, 2,TRUE)</f>
        <v>Month-to-Month</v>
      </c>
      <c r="W2522" t="str">
        <f>VLOOKUP(F2522, Table3_PhoneService!$A$2:B2564, 2, TRUE)</f>
        <v>One Line</v>
      </c>
      <c r="X2522" t="str">
        <f>VLOOKUP(G2522,Table4_InternetService!$A$2:$B$4, 2, FALSE)</f>
        <v>DSL</v>
      </c>
      <c r="Y2522" s="98" t="str">
        <f t="shared" si="438"/>
        <v>Group1 0-12mo</v>
      </c>
      <c r="Z2522" s="98" t="str">
        <f t="shared" si="439"/>
        <v>Phone+internet</v>
      </c>
    </row>
    <row r="2523" spans="1:26" ht="15.75" customHeight="1" x14ac:dyDescent="0.2">
      <c r="A2523" s="3" t="s">
        <v>2567</v>
      </c>
      <c r="B2523" s="3" t="s">
        <v>29</v>
      </c>
      <c r="C2523" s="3">
        <v>1</v>
      </c>
      <c r="D2523" s="3" t="s">
        <v>25</v>
      </c>
      <c r="E2523" s="3" t="s">
        <v>27</v>
      </c>
      <c r="F2523" s="3">
        <v>2</v>
      </c>
      <c r="G2523" s="3">
        <v>1</v>
      </c>
      <c r="H2523" s="3">
        <v>1</v>
      </c>
      <c r="I2523" s="3" t="s">
        <v>35</v>
      </c>
      <c r="J2523" s="4">
        <v>60</v>
      </c>
      <c r="K2523" s="4">
        <v>3316.1</v>
      </c>
      <c r="L2523" s="3" t="s">
        <v>27</v>
      </c>
      <c r="M2523" s="1">
        <f t="shared" si="429"/>
        <v>55</v>
      </c>
      <c r="N2523" s="8" t="b">
        <f t="shared" si="430"/>
        <v>0</v>
      </c>
      <c r="O2523" t="b">
        <f t="shared" si="431"/>
        <v>0</v>
      </c>
      <c r="P2523" t="b">
        <f t="shared" si="432"/>
        <v>1</v>
      </c>
      <c r="Q2523" t="b">
        <f t="shared" si="433"/>
        <v>1</v>
      </c>
      <c r="R2523" t="str">
        <f t="shared" si="434"/>
        <v>Yes</v>
      </c>
      <c r="S2523">
        <f t="shared" si="435"/>
        <v>1</v>
      </c>
      <c r="T2523" s="95">
        <f t="shared" si="436"/>
        <v>42049</v>
      </c>
      <c r="U2523" s="96">
        <f t="shared" si="437"/>
        <v>60.292727272727269</v>
      </c>
      <c r="V2523" t="str">
        <f>VLOOKUP(H2523, Table2_ContractType!$A$2:$B$4, 2,TRUE)</f>
        <v>1 Year</v>
      </c>
      <c r="W2523" t="str">
        <f>VLOOKUP(F2523, Table3_PhoneService!$A$2:B2565, 2, TRUE)</f>
        <v>Two or More Lines</v>
      </c>
      <c r="X2523" t="str">
        <f>VLOOKUP(G2523,Table4_InternetService!$A$2:$B$4, 2, FALSE)</f>
        <v>DSL</v>
      </c>
      <c r="Y2523" s="98" t="str">
        <f t="shared" si="438"/>
        <v>Group5 over49mo</v>
      </c>
      <c r="Z2523" s="98" t="str">
        <f t="shared" si="439"/>
        <v>Phone+internet</v>
      </c>
    </row>
    <row r="2524" spans="1:26" ht="15.75" customHeight="1" x14ac:dyDescent="0.2">
      <c r="A2524" s="3" t="s">
        <v>2568</v>
      </c>
      <c r="B2524" s="3" t="s">
        <v>29</v>
      </c>
      <c r="C2524" s="3">
        <v>0</v>
      </c>
      <c r="D2524" s="3" t="s">
        <v>27</v>
      </c>
      <c r="E2524" s="3" t="s">
        <v>27</v>
      </c>
      <c r="F2524" s="3">
        <v>0</v>
      </c>
      <c r="G2524" s="3">
        <v>1</v>
      </c>
      <c r="H2524" s="3">
        <v>1</v>
      </c>
      <c r="I2524" s="3" t="s">
        <v>31</v>
      </c>
      <c r="J2524" s="4">
        <v>50.05</v>
      </c>
      <c r="K2524" s="4">
        <v>1523.4</v>
      </c>
      <c r="L2524" s="3" t="s">
        <v>27</v>
      </c>
      <c r="M2524" s="1">
        <f t="shared" si="429"/>
        <v>30</v>
      </c>
      <c r="N2524" s="8" t="b">
        <f t="shared" si="430"/>
        <v>0</v>
      </c>
      <c r="O2524" t="b">
        <f t="shared" si="431"/>
        <v>0</v>
      </c>
      <c r="P2524" t="b">
        <f t="shared" si="432"/>
        <v>0</v>
      </c>
      <c r="Q2524" t="b">
        <f t="shared" si="433"/>
        <v>1</v>
      </c>
      <c r="R2524" t="str">
        <f t="shared" si="434"/>
        <v>No</v>
      </c>
      <c r="S2524">
        <f t="shared" si="435"/>
        <v>0</v>
      </c>
      <c r="T2524" s="95">
        <f t="shared" si="436"/>
        <v>42799</v>
      </c>
      <c r="U2524" s="96">
        <f t="shared" si="437"/>
        <v>50.78</v>
      </c>
      <c r="V2524" t="str">
        <f>VLOOKUP(H2524, Table2_ContractType!$A$2:$B$4, 2,TRUE)</f>
        <v>1 Year</v>
      </c>
      <c r="W2524" t="str">
        <f>VLOOKUP(F2524, Table3_PhoneService!$A$2:B2566, 2, TRUE)</f>
        <v>No Phone Service</v>
      </c>
      <c r="X2524" t="str">
        <f>VLOOKUP(G2524,Table4_InternetService!$A$2:$B$4, 2, FALSE)</f>
        <v>DSL</v>
      </c>
      <c r="Y2524" s="98" t="str">
        <f t="shared" si="438"/>
        <v>Group3 25-36mo</v>
      </c>
      <c r="Z2524" s="98" t="str">
        <f t="shared" si="439"/>
        <v>Internet</v>
      </c>
    </row>
    <row r="2525" spans="1:26" ht="15.75" customHeight="1" x14ac:dyDescent="0.2">
      <c r="A2525" s="3" t="s">
        <v>2569</v>
      </c>
      <c r="B2525" s="3" t="s">
        <v>29</v>
      </c>
      <c r="C2525" s="3">
        <v>1</v>
      </c>
      <c r="D2525" s="3" t="s">
        <v>27</v>
      </c>
      <c r="E2525" s="3" t="s">
        <v>27</v>
      </c>
      <c r="F2525" s="3">
        <v>2</v>
      </c>
      <c r="G2525" s="3">
        <v>2</v>
      </c>
      <c r="H2525" s="3">
        <v>0</v>
      </c>
      <c r="I2525" s="3" t="s">
        <v>31</v>
      </c>
      <c r="J2525" s="4">
        <v>106.9</v>
      </c>
      <c r="K2525" s="4">
        <v>1364.3</v>
      </c>
      <c r="L2525" s="3" t="s">
        <v>25</v>
      </c>
      <c r="M2525" s="1">
        <f t="shared" si="429"/>
        <v>13</v>
      </c>
      <c r="N2525" s="8" t="b">
        <f t="shared" si="430"/>
        <v>0</v>
      </c>
      <c r="O2525" t="b">
        <f t="shared" si="431"/>
        <v>1</v>
      </c>
      <c r="P2525" t="b">
        <f t="shared" si="432"/>
        <v>1</v>
      </c>
      <c r="Q2525" t="b">
        <f t="shared" si="433"/>
        <v>1</v>
      </c>
      <c r="R2525" t="str">
        <f t="shared" si="434"/>
        <v>Yes</v>
      </c>
      <c r="S2525">
        <f t="shared" si="435"/>
        <v>0</v>
      </c>
      <c r="T2525" s="95">
        <f t="shared" si="436"/>
        <v>43309</v>
      </c>
      <c r="U2525" s="96">
        <f t="shared" si="437"/>
        <v>104.94615384615385</v>
      </c>
      <c r="V2525" t="str">
        <f>VLOOKUP(H2525, Table2_ContractType!$A$2:$B$4, 2,TRUE)</f>
        <v>Month-to-Month</v>
      </c>
      <c r="W2525" t="str">
        <f>VLOOKUP(F2525, Table3_PhoneService!$A$2:B2567, 2, TRUE)</f>
        <v>Two or More Lines</v>
      </c>
      <c r="X2525" t="str">
        <f>VLOOKUP(G2525,Table4_InternetService!$A$2:$B$4, 2, FALSE)</f>
        <v>Fiber Optic</v>
      </c>
      <c r="Y2525" s="98" t="str">
        <f t="shared" si="438"/>
        <v>Group2 13-24mo</v>
      </c>
      <c r="Z2525" s="98" t="str">
        <f t="shared" si="439"/>
        <v>Phone+internet</v>
      </c>
    </row>
    <row r="2526" spans="1:26" ht="15.75" customHeight="1" x14ac:dyDescent="0.2">
      <c r="A2526" s="3" t="s">
        <v>2570</v>
      </c>
      <c r="B2526" s="3" t="s">
        <v>29</v>
      </c>
      <c r="C2526" s="3">
        <v>0</v>
      </c>
      <c r="D2526" s="3" t="s">
        <v>25</v>
      </c>
      <c r="E2526" s="3" t="s">
        <v>25</v>
      </c>
      <c r="F2526" s="3">
        <v>2</v>
      </c>
      <c r="G2526" s="3">
        <v>2</v>
      </c>
      <c r="H2526" s="3">
        <v>2</v>
      </c>
      <c r="I2526" s="3" t="s">
        <v>35</v>
      </c>
      <c r="J2526" s="4">
        <v>109.2</v>
      </c>
      <c r="K2526" s="4">
        <v>6741.15</v>
      </c>
      <c r="L2526" s="3" t="s">
        <v>27</v>
      </c>
      <c r="M2526" s="1">
        <f t="shared" si="429"/>
        <v>62</v>
      </c>
      <c r="N2526" s="8" t="b">
        <f t="shared" si="430"/>
        <v>0</v>
      </c>
      <c r="O2526" t="b">
        <f t="shared" si="431"/>
        <v>0</v>
      </c>
      <c r="P2526" t="b">
        <f t="shared" si="432"/>
        <v>1</v>
      </c>
      <c r="Q2526" t="b">
        <f t="shared" si="433"/>
        <v>1</v>
      </c>
      <c r="R2526" t="str">
        <f t="shared" si="434"/>
        <v>Yes</v>
      </c>
      <c r="S2526">
        <f t="shared" si="435"/>
        <v>3</v>
      </c>
      <c r="T2526" s="95">
        <f t="shared" si="436"/>
        <v>41839</v>
      </c>
      <c r="U2526" s="96">
        <f t="shared" si="437"/>
        <v>108.7282258064516</v>
      </c>
      <c r="V2526" t="str">
        <f>VLOOKUP(H2526, Table2_ContractType!$A$2:$B$4, 2,TRUE)</f>
        <v>2 Year</v>
      </c>
      <c r="W2526" t="str">
        <f>VLOOKUP(F2526, Table3_PhoneService!$A$2:B2568, 2, TRUE)</f>
        <v>Two or More Lines</v>
      </c>
      <c r="X2526" t="str">
        <f>VLOOKUP(G2526,Table4_InternetService!$A$2:$B$4, 2, FALSE)</f>
        <v>Fiber Optic</v>
      </c>
      <c r="Y2526" s="98" t="str">
        <f t="shared" si="438"/>
        <v>Group5 over49mo</v>
      </c>
      <c r="Z2526" s="98" t="str">
        <f t="shared" si="439"/>
        <v>Phone+internet</v>
      </c>
    </row>
    <row r="2527" spans="1:26" ht="15.75" customHeight="1" x14ac:dyDescent="0.2">
      <c r="A2527" s="3" t="s">
        <v>2571</v>
      </c>
      <c r="B2527" s="3" t="s">
        <v>24</v>
      </c>
      <c r="C2527" s="3">
        <v>0</v>
      </c>
      <c r="D2527" s="3" t="s">
        <v>25</v>
      </c>
      <c r="E2527" s="3" t="s">
        <v>27</v>
      </c>
      <c r="F2527" s="3">
        <v>2</v>
      </c>
      <c r="G2527" s="3">
        <v>0</v>
      </c>
      <c r="H2527" s="3">
        <v>2</v>
      </c>
      <c r="I2527" s="3" t="s">
        <v>35</v>
      </c>
      <c r="J2527" s="4">
        <v>24.45</v>
      </c>
      <c r="K2527" s="4">
        <v>1681.6</v>
      </c>
      <c r="L2527" s="3" t="s">
        <v>27</v>
      </c>
      <c r="M2527" s="1">
        <f t="shared" si="429"/>
        <v>69</v>
      </c>
      <c r="N2527" s="8" t="b">
        <f t="shared" si="430"/>
        <v>1</v>
      </c>
      <c r="O2527" t="b">
        <f t="shared" si="431"/>
        <v>0</v>
      </c>
      <c r="P2527" t="b">
        <f t="shared" si="432"/>
        <v>1</v>
      </c>
      <c r="Q2527" t="b">
        <f t="shared" si="433"/>
        <v>0</v>
      </c>
      <c r="R2527" t="str">
        <f t="shared" si="434"/>
        <v>No</v>
      </c>
      <c r="S2527">
        <f t="shared" si="435"/>
        <v>1</v>
      </c>
      <c r="T2527" s="95">
        <f t="shared" si="436"/>
        <v>41629</v>
      </c>
      <c r="U2527" s="96">
        <f t="shared" si="437"/>
        <v>24.371014492753623</v>
      </c>
      <c r="V2527" t="str">
        <f>VLOOKUP(H2527, Table2_ContractType!$A$2:$B$4, 2,TRUE)</f>
        <v>2 Year</v>
      </c>
      <c r="W2527" t="str">
        <f>VLOOKUP(F2527, Table3_PhoneService!$A$2:B2569, 2, TRUE)</f>
        <v>Two or More Lines</v>
      </c>
      <c r="X2527" t="str">
        <f>VLOOKUP(G2527,Table4_InternetService!$A$2:$B$4, 2, FALSE)</f>
        <v>No Internet Service</v>
      </c>
      <c r="Y2527" s="98" t="str">
        <f t="shared" si="438"/>
        <v>Group5 over49mo</v>
      </c>
      <c r="Z2527" s="98" t="str">
        <f t="shared" si="439"/>
        <v>Phone</v>
      </c>
    </row>
    <row r="2528" spans="1:26" ht="15.75" customHeight="1" x14ac:dyDescent="0.2">
      <c r="A2528" s="3" t="s">
        <v>2572</v>
      </c>
      <c r="B2528" s="3" t="s">
        <v>24</v>
      </c>
      <c r="C2528" s="3">
        <v>0</v>
      </c>
      <c r="D2528" s="3" t="s">
        <v>25</v>
      </c>
      <c r="E2528" s="3" t="s">
        <v>25</v>
      </c>
      <c r="F2528" s="3">
        <v>2</v>
      </c>
      <c r="G2528" s="3">
        <v>2</v>
      </c>
      <c r="H2528" s="3">
        <v>2</v>
      </c>
      <c r="I2528" s="3" t="s">
        <v>37</v>
      </c>
      <c r="J2528" s="4">
        <v>109.25</v>
      </c>
      <c r="K2528" s="4">
        <v>7082.5</v>
      </c>
      <c r="L2528" s="3" t="s">
        <v>27</v>
      </c>
      <c r="M2528" s="1">
        <f t="shared" si="429"/>
        <v>65</v>
      </c>
      <c r="N2528" s="8" t="b">
        <f t="shared" si="430"/>
        <v>1</v>
      </c>
      <c r="O2528" t="b">
        <f t="shared" si="431"/>
        <v>0</v>
      </c>
      <c r="P2528" t="b">
        <f t="shared" si="432"/>
        <v>1</v>
      </c>
      <c r="Q2528" t="b">
        <f t="shared" si="433"/>
        <v>1</v>
      </c>
      <c r="R2528" t="str">
        <f t="shared" si="434"/>
        <v>Yes</v>
      </c>
      <c r="S2528">
        <f t="shared" si="435"/>
        <v>3</v>
      </c>
      <c r="T2528" s="95">
        <f t="shared" si="436"/>
        <v>41749</v>
      </c>
      <c r="U2528" s="96">
        <f t="shared" si="437"/>
        <v>108.96153846153847</v>
      </c>
      <c r="V2528" t="str">
        <f>VLOOKUP(H2528, Table2_ContractType!$A$2:$B$4, 2,TRUE)</f>
        <v>2 Year</v>
      </c>
      <c r="W2528" t="str">
        <f>VLOOKUP(F2528, Table3_PhoneService!$A$2:B2570, 2, TRUE)</f>
        <v>Two or More Lines</v>
      </c>
      <c r="X2528" t="str">
        <f>VLOOKUP(G2528,Table4_InternetService!$A$2:$B$4, 2, FALSE)</f>
        <v>Fiber Optic</v>
      </c>
      <c r="Y2528" s="98" t="str">
        <f t="shared" si="438"/>
        <v>Group5 over49mo</v>
      </c>
      <c r="Z2528" s="98" t="str">
        <f t="shared" si="439"/>
        <v>Phone+internet</v>
      </c>
    </row>
    <row r="2529" spans="1:26" ht="15.75" customHeight="1" x14ac:dyDescent="0.2">
      <c r="A2529" s="3" t="s">
        <v>2573</v>
      </c>
      <c r="B2529" s="3" t="s">
        <v>24</v>
      </c>
      <c r="C2529" s="3">
        <v>0</v>
      </c>
      <c r="D2529" s="3" t="s">
        <v>25</v>
      </c>
      <c r="E2529" s="3" t="s">
        <v>25</v>
      </c>
      <c r="F2529" s="3">
        <v>1</v>
      </c>
      <c r="G2529" s="3">
        <v>0</v>
      </c>
      <c r="H2529" s="3">
        <v>2</v>
      </c>
      <c r="I2529" s="3" t="s">
        <v>26</v>
      </c>
      <c r="J2529" s="4">
        <v>19.350000000000001</v>
      </c>
      <c r="K2529" s="4">
        <v>1031.7</v>
      </c>
      <c r="L2529" s="3" t="s">
        <v>27</v>
      </c>
      <c r="M2529" s="1">
        <f t="shared" si="429"/>
        <v>53</v>
      </c>
      <c r="N2529" s="8" t="b">
        <f t="shared" si="430"/>
        <v>1</v>
      </c>
      <c r="O2529" t="b">
        <f t="shared" si="431"/>
        <v>0</v>
      </c>
      <c r="P2529" t="b">
        <f t="shared" si="432"/>
        <v>1</v>
      </c>
      <c r="Q2529" t="b">
        <f t="shared" si="433"/>
        <v>0</v>
      </c>
      <c r="R2529" t="str">
        <f t="shared" si="434"/>
        <v>No</v>
      </c>
      <c r="S2529">
        <f t="shared" si="435"/>
        <v>3</v>
      </c>
      <c r="T2529" s="95">
        <f t="shared" si="436"/>
        <v>42109</v>
      </c>
      <c r="U2529" s="96">
        <f t="shared" si="437"/>
        <v>19.466037735849056</v>
      </c>
      <c r="V2529" t="str">
        <f>VLOOKUP(H2529, Table2_ContractType!$A$2:$B$4, 2,TRUE)</f>
        <v>2 Year</v>
      </c>
      <c r="W2529" t="str">
        <f>VLOOKUP(F2529, Table3_PhoneService!$A$2:B2571, 2, TRUE)</f>
        <v>One Line</v>
      </c>
      <c r="X2529" t="str">
        <f>VLOOKUP(G2529,Table4_InternetService!$A$2:$B$4, 2, FALSE)</f>
        <v>No Internet Service</v>
      </c>
      <c r="Y2529" s="98" t="str">
        <f t="shared" si="438"/>
        <v>Group5 over49mo</v>
      </c>
      <c r="Z2529" s="98" t="str">
        <f t="shared" si="439"/>
        <v>Phone</v>
      </c>
    </row>
    <row r="2530" spans="1:26" ht="15.75" customHeight="1" x14ac:dyDescent="0.2">
      <c r="A2530" s="3" t="s">
        <v>2574</v>
      </c>
      <c r="B2530" s="3" t="s">
        <v>29</v>
      </c>
      <c r="C2530" s="3">
        <v>0</v>
      </c>
      <c r="D2530" s="3" t="s">
        <v>27</v>
      </c>
      <c r="E2530" s="3" t="s">
        <v>27</v>
      </c>
      <c r="F2530" s="3">
        <v>1</v>
      </c>
      <c r="G2530" s="3">
        <v>1</v>
      </c>
      <c r="H2530" s="3">
        <v>0</v>
      </c>
      <c r="I2530" s="3" t="s">
        <v>26</v>
      </c>
      <c r="J2530" s="4">
        <v>54.45</v>
      </c>
      <c r="K2530" s="4">
        <v>87.3</v>
      </c>
      <c r="L2530" s="3" t="s">
        <v>27</v>
      </c>
      <c r="M2530" s="1">
        <f t="shared" si="429"/>
        <v>2</v>
      </c>
      <c r="N2530" s="8" t="b">
        <f t="shared" si="430"/>
        <v>0</v>
      </c>
      <c r="O2530" t="b">
        <f t="shared" si="431"/>
        <v>0</v>
      </c>
      <c r="P2530" t="b">
        <f t="shared" si="432"/>
        <v>1</v>
      </c>
      <c r="Q2530" t="b">
        <f t="shared" si="433"/>
        <v>1</v>
      </c>
      <c r="R2530" t="str">
        <f t="shared" si="434"/>
        <v>Yes</v>
      </c>
      <c r="S2530">
        <f t="shared" si="435"/>
        <v>0</v>
      </c>
      <c r="T2530" s="95">
        <f t="shared" si="436"/>
        <v>43639</v>
      </c>
      <c r="U2530" s="96">
        <f t="shared" si="437"/>
        <v>43.65</v>
      </c>
      <c r="V2530" t="str">
        <f>VLOOKUP(H2530, Table2_ContractType!$A$2:$B$4, 2,TRUE)</f>
        <v>Month-to-Month</v>
      </c>
      <c r="W2530" t="str">
        <f>VLOOKUP(F2530, Table3_PhoneService!$A$2:B2572, 2, TRUE)</f>
        <v>One Line</v>
      </c>
      <c r="X2530" t="str">
        <f>VLOOKUP(G2530,Table4_InternetService!$A$2:$B$4, 2, FALSE)</f>
        <v>DSL</v>
      </c>
      <c r="Y2530" s="98" t="str">
        <f t="shared" si="438"/>
        <v>Group1 0-12mo</v>
      </c>
      <c r="Z2530" s="98" t="str">
        <f t="shared" si="439"/>
        <v>Phone+internet</v>
      </c>
    </row>
    <row r="2531" spans="1:26" ht="15.75" customHeight="1" x14ac:dyDescent="0.2">
      <c r="A2531" s="3" t="s">
        <v>2575</v>
      </c>
      <c r="B2531" s="3" t="s">
        <v>24</v>
      </c>
      <c r="C2531" s="3">
        <v>1</v>
      </c>
      <c r="D2531" s="3" t="s">
        <v>25</v>
      </c>
      <c r="E2531" s="3" t="s">
        <v>27</v>
      </c>
      <c r="F2531" s="3">
        <v>2</v>
      </c>
      <c r="G2531" s="3">
        <v>2</v>
      </c>
      <c r="H2531" s="3">
        <v>0</v>
      </c>
      <c r="I2531" s="3" t="s">
        <v>31</v>
      </c>
      <c r="J2531" s="4">
        <v>100.2</v>
      </c>
      <c r="K2531" s="4">
        <v>1369.8</v>
      </c>
      <c r="L2531" s="3" t="s">
        <v>25</v>
      </c>
      <c r="M2531" s="1">
        <f t="shared" si="429"/>
        <v>14</v>
      </c>
      <c r="N2531" s="8" t="b">
        <f t="shared" si="430"/>
        <v>1</v>
      </c>
      <c r="O2531" t="b">
        <f t="shared" si="431"/>
        <v>1</v>
      </c>
      <c r="P2531" t="b">
        <f t="shared" si="432"/>
        <v>1</v>
      </c>
      <c r="Q2531" t="b">
        <f t="shared" si="433"/>
        <v>1</v>
      </c>
      <c r="R2531" t="str">
        <f t="shared" si="434"/>
        <v>Yes</v>
      </c>
      <c r="S2531">
        <f t="shared" si="435"/>
        <v>1</v>
      </c>
      <c r="T2531" s="95">
        <f t="shared" si="436"/>
        <v>43279</v>
      </c>
      <c r="U2531" s="96">
        <f t="shared" si="437"/>
        <v>97.842857142857142</v>
      </c>
      <c r="V2531" t="str">
        <f>VLOOKUP(H2531, Table2_ContractType!$A$2:$B$4, 2,TRUE)</f>
        <v>Month-to-Month</v>
      </c>
      <c r="W2531" t="str">
        <f>VLOOKUP(F2531, Table3_PhoneService!$A$2:B2573, 2, TRUE)</f>
        <v>Two or More Lines</v>
      </c>
      <c r="X2531" t="str">
        <f>VLOOKUP(G2531,Table4_InternetService!$A$2:$B$4, 2, FALSE)</f>
        <v>Fiber Optic</v>
      </c>
      <c r="Y2531" s="98" t="str">
        <f t="shared" si="438"/>
        <v>Group2 13-24mo</v>
      </c>
      <c r="Z2531" s="98" t="str">
        <f t="shared" si="439"/>
        <v>Phone+internet</v>
      </c>
    </row>
    <row r="2532" spans="1:26" ht="15.75" customHeight="1" x14ac:dyDescent="0.2">
      <c r="A2532" s="3" t="s">
        <v>2576</v>
      </c>
      <c r="B2532" s="3" t="s">
        <v>24</v>
      </c>
      <c r="C2532" s="3">
        <v>0</v>
      </c>
      <c r="D2532" s="3" t="s">
        <v>25</v>
      </c>
      <c r="E2532" s="3" t="s">
        <v>27</v>
      </c>
      <c r="F2532" s="3">
        <v>0</v>
      </c>
      <c r="G2532" s="3">
        <v>1</v>
      </c>
      <c r="H2532" s="3">
        <v>0</v>
      </c>
      <c r="I2532" s="3" t="s">
        <v>37</v>
      </c>
      <c r="J2532" s="4">
        <v>49.9</v>
      </c>
      <c r="K2532" s="4">
        <v>2782.4</v>
      </c>
      <c r="L2532" s="3" t="s">
        <v>27</v>
      </c>
      <c r="M2532" s="1">
        <f t="shared" si="429"/>
        <v>56</v>
      </c>
      <c r="N2532" s="8" t="b">
        <f t="shared" si="430"/>
        <v>1</v>
      </c>
      <c r="O2532" t="b">
        <f t="shared" si="431"/>
        <v>0</v>
      </c>
      <c r="P2532" t="b">
        <f t="shared" si="432"/>
        <v>0</v>
      </c>
      <c r="Q2532" t="b">
        <f t="shared" si="433"/>
        <v>1</v>
      </c>
      <c r="R2532" t="str">
        <f t="shared" si="434"/>
        <v>No</v>
      </c>
      <c r="S2532">
        <f t="shared" si="435"/>
        <v>1</v>
      </c>
      <c r="T2532" s="95">
        <f t="shared" si="436"/>
        <v>42019</v>
      </c>
      <c r="U2532" s="96">
        <f t="shared" si="437"/>
        <v>49.68571428571429</v>
      </c>
      <c r="V2532" t="str">
        <f>VLOOKUP(H2532, Table2_ContractType!$A$2:$B$4, 2,TRUE)</f>
        <v>Month-to-Month</v>
      </c>
      <c r="W2532" t="str">
        <f>VLOOKUP(F2532, Table3_PhoneService!$A$2:B2574, 2, TRUE)</f>
        <v>No Phone Service</v>
      </c>
      <c r="X2532" t="str">
        <f>VLOOKUP(G2532,Table4_InternetService!$A$2:$B$4, 2, FALSE)</f>
        <v>DSL</v>
      </c>
      <c r="Y2532" s="98" t="str">
        <f t="shared" si="438"/>
        <v>Group5 over49mo</v>
      </c>
      <c r="Z2532" s="98" t="str">
        <f t="shared" si="439"/>
        <v>Internet</v>
      </c>
    </row>
    <row r="2533" spans="1:26" ht="15.75" customHeight="1" x14ac:dyDescent="0.2">
      <c r="A2533" s="3" t="s">
        <v>2577</v>
      </c>
      <c r="B2533" s="3" t="s">
        <v>29</v>
      </c>
      <c r="C2533" s="3">
        <v>0</v>
      </c>
      <c r="D2533" s="3" t="s">
        <v>27</v>
      </c>
      <c r="E2533" s="3" t="s">
        <v>27</v>
      </c>
      <c r="F2533" s="3">
        <v>1</v>
      </c>
      <c r="G2533" s="3">
        <v>0</v>
      </c>
      <c r="H2533" s="3">
        <v>0</v>
      </c>
      <c r="I2533" s="3" t="s">
        <v>26</v>
      </c>
      <c r="J2533" s="4">
        <v>19.95</v>
      </c>
      <c r="K2533" s="4">
        <v>416.4</v>
      </c>
      <c r="L2533" s="3" t="s">
        <v>27</v>
      </c>
      <c r="M2533" s="1">
        <f t="shared" si="429"/>
        <v>21</v>
      </c>
      <c r="N2533" s="8" t="b">
        <f t="shared" si="430"/>
        <v>0</v>
      </c>
      <c r="O2533" t="b">
        <f t="shared" si="431"/>
        <v>0</v>
      </c>
      <c r="P2533" t="b">
        <f t="shared" si="432"/>
        <v>1</v>
      </c>
      <c r="Q2533" t="b">
        <f t="shared" si="433"/>
        <v>0</v>
      </c>
      <c r="R2533" t="str">
        <f t="shared" si="434"/>
        <v>No</v>
      </c>
      <c r="S2533">
        <f t="shared" si="435"/>
        <v>0</v>
      </c>
      <c r="T2533" s="95">
        <f t="shared" si="436"/>
        <v>43069</v>
      </c>
      <c r="U2533" s="96">
        <f t="shared" si="437"/>
        <v>19.828571428571429</v>
      </c>
      <c r="V2533" t="str">
        <f>VLOOKUP(H2533, Table2_ContractType!$A$2:$B$4, 2,TRUE)</f>
        <v>Month-to-Month</v>
      </c>
      <c r="W2533" t="str">
        <f>VLOOKUP(F2533, Table3_PhoneService!$A$2:B2575, 2, TRUE)</f>
        <v>One Line</v>
      </c>
      <c r="X2533" t="str">
        <f>VLOOKUP(G2533,Table4_InternetService!$A$2:$B$4, 2, FALSE)</f>
        <v>No Internet Service</v>
      </c>
      <c r="Y2533" s="98" t="str">
        <f t="shared" si="438"/>
        <v>Group2 13-24mo</v>
      </c>
      <c r="Z2533" s="98" t="str">
        <f t="shared" si="439"/>
        <v>Phone</v>
      </c>
    </row>
    <row r="2534" spans="1:26" ht="15.75" customHeight="1" x14ac:dyDescent="0.2">
      <c r="A2534" s="3" t="s">
        <v>2578</v>
      </c>
      <c r="B2534" s="3" t="s">
        <v>24</v>
      </c>
      <c r="C2534" s="3">
        <v>0</v>
      </c>
      <c r="D2534" s="3" t="s">
        <v>27</v>
      </c>
      <c r="E2534" s="3" t="s">
        <v>27</v>
      </c>
      <c r="F2534" s="3">
        <v>1</v>
      </c>
      <c r="G2534" s="3">
        <v>2</v>
      </c>
      <c r="H2534" s="3">
        <v>0</v>
      </c>
      <c r="I2534" s="3" t="s">
        <v>31</v>
      </c>
      <c r="J2534" s="4">
        <v>71</v>
      </c>
      <c r="K2534" s="4">
        <v>672.55</v>
      </c>
      <c r="L2534" s="3" t="s">
        <v>25</v>
      </c>
      <c r="M2534" s="1">
        <f t="shared" si="429"/>
        <v>9</v>
      </c>
      <c r="N2534" s="8" t="b">
        <f t="shared" si="430"/>
        <v>1</v>
      </c>
      <c r="O2534" t="b">
        <f t="shared" si="431"/>
        <v>1</v>
      </c>
      <c r="P2534" t="b">
        <f t="shared" si="432"/>
        <v>1</v>
      </c>
      <c r="Q2534" t="b">
        <f t="shared" si="433"/>
        <v>1</v>
      </c>
      <c r="R2534" t="str">
        <f t="shared" si="434"/>
        <v>Yes</v>
      </c>
      <c r="S2534">
        <f t="shared" si="435"/>
        <v>0</v>
      </c>
      <c r="T2534" s="95">
        <f t="shared" si="436"/>
        <v>43429</v>
      </c>
      <c r="U2534" s="96">
        <f t="shared" si="437"/>
        <v>74.727777777777774</v>
      </c>
      <c r="V2534" t="str">
        <f>VLOOKUP(H2534, Table2_ContractType!$A$2:$B$4, 2,TRUE)</f>
        <v>Month-to-Month</v>
      </c>
      <c r="W2534" t="str">
        <f>VLOOKUP(F2534, Table3_PhoneService!$A$2:B2576, 2, TRUE)</f>
        <v>One Line</v>
      </c>
      <c r="X2534" t="str">
        <f>VLOOKUP(G2534,Table4_InternetService!$A$2:$B$4, 2, FALSE)</f>
        <v>Fiber Optic</v>
      </c>
      <c r="Y2534" s="98" t="str">
        <f t="shared" si="438"/>
        <v>Group1 0-12mo</v>
      </c>
      <c r="Z2534" s="98" t="str">
        <f t="shared" si="439"/>
        <v>Phone+internet</v>
      </c>
    </row>
    <row r="2535" spans="1:26" ht="15.75" customHeight="1" x14ac:dyDescent="0.2">
      <c r="A2535" s="3" t="s">
        <v>2579</v>
      </c>
      <c r="B2535" s="3" t="s">
        <v>24</v>
      </c>
      <c r="C2535" s="3">
        <v>0</v>
      </c>
      <c r="D2535" s="3" t="s">
        <v>27</v>
      </c>
      <c r="E2535" s="3" t="s">
        <v>27</v>
      </c>
      <c r="F2535" s="3">
        <v>1</v>
      </c>
      <c r="G2535" s="3">
        <v>2</v>
      </c>
      <c r="H2535" s="3">
        <v>0</v>
      </c>
      <c r="I2535" s="3" t="s">
        <v>26</v>
      </c>
      <c r="J2535" s="4">
        <v>75.3</v>
      </c>
      <c r="K2535" s="4">
        <v>75.3</v>
      </c>
      <c r="L2535" s="3" t="s">
        <v>25</v>
      </c>
      <c r="M2535" s="1">
        <f t="shared" si="429"/>
        <v>1</v>
      </c>
      <c r="N2535" s="8" t="b">
        <f t="shared" si="430"/>
        <v>1</v>
      </c>
      <c r="O2535" t="b">
        <f t="shared" si="431"/>
        <v>1</v>
      </c>
      <c r="P2535" t="b">
        <f t="shared" si="432"/>
        <v>1</v>
      </c>
      <c r="Q2535" t="b">
        <f t="shared" si="433"/>
        <v>1</v>
      </c>
      <c r="R2535" t="str">
        <f t="shared" si="434"/>
        <v>Yes</v>
      </c>
      <c r="S2535">
        <f t="shared" si="435"/>
        <v>0</v>
      </c>
      <c r="T2535" s="95">
        <f t="shared" si="436"/>
        <v>43669</v>
      </c>
      <c r="U2535" s="96">
        <f t="shared" si="437"/>
        <v>75.3</v>
      </c>
      <c r="V2535" t="str">
        <f>VLOOKUP(H2535, Table2_ContractType!$A$2:$B$4, 2,TRUE)</f>
        <v>Month-to-Month</v>
      </c>
      <c r="W2535" t="str">
        <f>VLOOKUP(F2535, Table3_PhoneService!$A$2:B2577, 2, TRUE)</f>
        <v>One Line</v>
      </c>
      <c r="X2535" t="str">
        <f>VLOOKUP(G2535,Table4_InternetService!$A$2:$B$4, 2, FALSE)</f>
        <v>Fiber Optic</v>
      </c>
      <c r="Y2535" s="98" t="str">
        <f t="shared" si="438"/>
        <v>Group1 0-12mo</v>
      </c>
      <c r="Z2535" s="98" t="str">
        <f t="shared" si="439"/>
        <v>Phone+internet</v>
      </c>
    </row>
    <row r="2536" spans="1:26" ht="15.75" customHeight="1" x14ac:dyDescent="0.2">
      <c r="A2536" s="3" t="s">
        <v>2580</v>
      </c>
      <c r="B2536" s="3" t="s">
        <v>24</v>
      </c>
      <c r="C2536" s="3">
        <v>0</v>
      </c>
      <c r="D2536" s="3" t="s">
        <v>27</v>
      </c>
      <c r="E2536" s="3" t="s">
        <v>27</v>
      </c>
      <c r="F2536" s="3">
        <v>1</v>
      </c>
      <c r="G2536" s="3">
        <v>1</v>
      </c>
      <c r="H2536" s="3">
        <v>0</v>
      </c>
      <c r="I2536" s="3" t="s">
        <v>26</v>
      </c>
      <c r="J2536" s="4">
        <v>64.099999999999994</v>
      </c>
      <c r="K2536" s="4">
        <v>504.05</v>
      </c>
      <c r="L2536" s="3" t="s">
        <v>27</v>
      </c>
      <c r="M2536" s="1">
        <f t="shared" si="429"/>
        <v>8</v>
      </c>
      <c r="N2536" s="8" t="b">
        <f t="shared" si="430"/>
        <v>1</v>
      </c>
      <c r="O2536" t="b">
        <f t="shared" si="431"/>
        <v>0</v>
      </c>
      <c r="P2536" t="b">
        <f t="shared" si="432"/>
        <v>1</v>
      </c>
      <c r="Q2536" t="b">
        <f t="shared" si="433"/>
        <v>1</v>
      </c>
      <c r="R2536" t="str">
        <f t="shared" si="434"/>
        <v>Yes</v>
      </c>
      <c r="S2536">
        <f t="shared" si="435"/>
        <v>0</v>
      </c>
      <c r="T2536" s="95">
        <f t="shared" si="436"/>
        <v>43459</v>
      </c>
      <c r="U2536" s="96">
        <f t="shared" si="437"/>
        <v>63.006250000000001</v>
      </c>
      <c r="V2536" t="str">
        <f>VLOOKUP(H2536, Table2_ContractType!$A$2:$B$4, 2,TRUE)</f>
        <v>Month-to-Month</v>
      </c>
      <c r="W2536" t="str">
        <f>VLOOKUP(F2536, Table3_PhoneService!$A$2:B2578, 2, TRUE)</f>
        <v>One Line</v>
      </c>
      <c r="X2536" t="str">
        <f>VLOOKUP(G2536,Table4_InternetService!$A$2:$B$4, 2, FALSE)</f>
        <v>DSL</v>
      </c>
      <c r="Y2536" s="98" t="str">
        <f t="shared" si="438"/>
        <v>Group1 0-12mo</v>
      </c>
      <c r="Z2536" s="98" t="str">
        <f t="shared" si="439"/>
        <v>Phone+internet</v>
      </c>
    </row>
    <row r="2537" spans="1:26" ht="15.75" customHeight="1" x14ac:dyDescent="0.2">
      <c r="A2537" s="3" t="s">
        <v>2581</v>
      </c>
      <c r="B2537" s="3" t="s">
        <v>29</v>
      </c>
      <c r="C2537" s="3">
        <v>1</v>
      </c>
      <c r="D2537" s="3" t="s">
        <v>27</v>
      </c>
      <c r="E2537" s="3" t="s">
        <v>27</v>
      </c>
      <c r="F2537" s="3">
        <v>1</v>
      </c>
      <c r="G2537" s="3">
        <v>2</v>
      </c>
      <c r="H2537" s="3">
        <v>0</v>
      </c>
      <c r="I2537" s="3" t="s">
        <v>31</v>
      </c>
      <c r="J2537" s="4">
        <v>101.8</v>
      </c>
      <c r="K2537" s="4">
        <v>1752.45</v>
      </c>
      <c r="L2537" s="3" t="s">
        <v>27</v>
      </c>
      <c r="M2537" s="1">
        <f t="shared" si="429"/>
        <v>17</v>
      </c>
      <c r="N2537" s="8" t="b">
        <f t="shared" si="430"/>
        <v>0</v>
      </c>
      <c r="O2537" t="b">
        <f t="shared" si="431"/>
        <v>0</v>
      </c>
      <c r="P2537" t="b">
        <f t="shared" si="432"/>
        <v>1</v>
      </c>
      <c r="Q2537" t="b">
        <f t="shared" si="433"/>
        <v>1</v>
      </c>
      <c r="R2537" t="str">
        <f t="shared" si="434"/>
        <v>Yes</v>
      </c>
      <c r="S2537">
        <f t="shared" si="435"/>
        <v>0</v>
      </c>
      <c r="T2537" s="95">
        <f t="shared" si="436"/>
        <v>43189</v>
      </c>
      <c r="U2537" s="96">
        <f t="shared" si="437"/>
        <v>103.08529411764707</v>
      </c>
      <c r="V2537" t="str">
        <f>VLOOKUP(H2537, Table2_ContractType!$A$2:$B$4, 2,TRUE)</f>
        <v>Month-to-Month</v>
      </c>
      <c r="W2537" t="str">
        <f>VLOOKUP(F2537, Table3_PhoneService!$A$2:B2579, 2, TRUE)</f>
        <v>One Line</v>
      </c>
      <c r="X2537" t="str">
        <f>VLOOKUP(G2537,Table4_InternetService!$A$2:$B$4, 2, FALSE)</f>
        <v>Fiber Optic</v>
      </c>
      <c r="Y2537" s="98" t="str">
        <f t="shared" si="438"/>
        <v>Group2 13-24mo</v>
      </c>
      <c r="Z2537" s="98" t="str">
        <f t="shared" si="439"/>
        <v>Phone+internet</v>
      </c>
    </row>
    <row r="2538" spans="1:26" ht="15.75" customHeight="1" x14ac:dyDescent="0.2">
      <c r="A2538" s="3" t="s">
        <v>2582</v>
      </c>
      <c r="B2538" s="3" t="s">
        <v>29</v>
      </c>
      <c r="C2538" s="3">
        <v>0</v>
      </c>
      <c r="D2538" s="3" t="s">
        <v>27</v>
      </c>
      <c r="E2538" s="3" t="s">
        <v>25</v>
      </c>
      <c r="F2538" s="3">
        <v>1</v>
      </c>
      <c r="G2538" s="3">
        <v>1</v>
      </c>
      <c r="H2538" s="3">
        <v>1</v>
      </c>
      <c r="I2538" s="3" t="s">
        <v>31</v>
      </c>
      <c r="J2538" s="4">
        <v>80.849999999999994</v>
      </c>
      <c r="K2538" s="4">
        <v>1445.95</v>
      </c>
      <c r="L2538" s="3" t="s">
        <v>27</v>
      </c>
      <c r="M2538" s="1">
        <f t="shared" si="429"/>
        <v>18</v>
      </c>
      <c r="N2538" s="8" t="b">
        <f t="shared" si="430"/>
        <v>0</v>
      </c>
      <c r="O2538" t="b">
        <f t="shared" si="431"/>
        <v>0</v>
      </c>
      <c r="P2538" t="b">
        <f t="shared" si="432"/>
        <v>1</v>
      </c>
      <c r="Q2538" t="b">
        <f t="shared" si="433"/>
        <v>1</v>
      </c>
      <c r="R2538" t="str">
        <f t="shared" si="434"/>
        <v>Yes</v>
      </c>
      <c r="S2538">
        <f t="shared" si="435"/>
        <v>2</v>
      </c>
      <c r="T2538" s="95">
        <f t="shared" si="436"/>
        <v>43159</v>
      </c>
      <c r="U2538" s="96">
        <f t="shared" si="437"/>
        <v>80.330555555555563</v>
      </c>
      <c r="V2538" t="str">
        <f>VLOOKUP(H2538, Table2_ContractType!$A$2:$B$4, 2,TRUE)</f>
        <v>1 Year</v>
      </c>
      <c r="W2538" t="str">
        <f>VLOOKUP(F2538, Table3_PhoneService!$A$2:B2580, 2, TRUE)</f>
        <v>One Line</v>
      </c>
      <c r="X2538" t="str">
        <f>VLOOKUP(G2538,Table4_InternetService!$A$2:$B$4, 2, FALSE)</f>
        <v>DSL</v>
      </c>
      <c r="Y2538" s="98" t="str">
        <f t="shared" si="438"/>
        <v>Group2 13-24mo</v>
      </c>
      <c r="Z2538" s="98" t="str">
        <f t="shared" si="439"/>
        <v>Phone+internet</v>
      </c>
    </row>
    <row r="2539" spans="1:26" ht="15.75" customHeight="1" x14ac:dyDescent="0.2">
      <c r="A2539" s="3" t="s">
        <v>2583</v>
      </c>
      <c r="B2539" s="3" t="s">
        <v>24</v>
      </c>
      <c r="C2539" s="3">
        <v>0</v>
      </c>
      <c r="D2539" s="3" t="s">
        <v>27</v>
      </c>
      <c r="E2539" s="3" t="s">
        <v>27</v>
      </c>
      <c r="F2539" s="3">
        <v>0</v>
      </c>
      <c r="G2539" s="3">
        <v>1</v>
      </c>
      <c r="H2539" s="3">
        <v>2</v>
      </c>
      <c r="I2539" s="3" t="s">
        <v>26</v>
      </c>
      <c r="J2539" s="4">
        <v>38.799999999999997</v>
      </c>
      <c r="K2539" s="4">
        <v>603</v>
      </c>
      <c r="L2539" s="3" t="s">
        <v>27</v>
      </c>
      <c r="M2539" s="1">
        <f t="shared" si="429"/>
        <v>16</v>
      </c>
      <c r="N2539" s="8" t="b">
        <f t="shared" si="430"/>
        <v>1</v>
      </c>
      <c r="O2539" t="b">
        <f t="shared" si="431"/>
        <v>0</v>
      </c>
      <c r="P2539" t="b">
        <f t="shared" si="432"/>
        <v>0</v>
      </c>
      <c r="Q2539" t="b">
        <f t="shared" si="433"/>
        <v>1</v>
      </c>
      <c r="R2539" t="str">
        <f t="shared" si="434"/>
        <v>No</v>
      </c>
      <c r="S2539">
        <f t="shared" si="435"/>
        <v>0</v>
      </c>
      <c r="T2539" s="95">
        <f t="shared" si="436"/>
        <v>43219</v>
      </c>
      <c r="U2539" s="96">
        <f t="shared" si="437"/>
        <v>37.6875</v>
      </c>
      <c r="V2539" t="str">
        <f>VLOOKUP(H2539, Table2_ContractType!$A$2:$B$4, 2,TRUE)</f>
        <v>2 Year</v>
      </c>
      <c r="W2539" t="str">
        <f>VLOOKUP(F2539, Table3_PhoneService!$A$2:B2581, 2, TRUE)</f>
        <v>No Phone Service</v>
      </c>
      <c r="X2539" t="str">
        <f>VLOOKUP(G2539,Table4_InternetService!$A$2:$B$4, 2, FALSE)</f>
        <v>DSL</v>
      </c>
      <c r="Y2539" s="98" t="str">
        <f t="shared" si="438"/>
        <v>Group2 13-24mo</v>
      </c>
      <c r="Z2539" s="98" t="str">
        <f t="shared" si="439"/>
        <v>Internet</v>
      </c>
    </row>
    <row r="2540" spans="1:26" ht="15.75" customHeight="1" x14ac:dyDescent="0.2">
      <c r="A2540" s="3" t="s">
        <v>2584</v>
      </c>
      <c r="B2540" s="3" t="s">
        <v>29</v>
      </c>
      <c r="C2540" s="3">
        <v>0</v>
      </c>
      <c r="D2540" s="3" t="s">
        <v>27</v>
      </c>
      <c r="E2540" s="3" t="s">
        <v>27</v>
      </c>
      <c r="F2540" s="3">
        <v>1</v>
      </c>
      <c r="G2540" s="3">
        <v>0</v>
      </c>
      <c r="H2540" s="3">
        <v>2</v>
      </c>
      <c r="I2540" s="3" t="s">
        <v>35</v>
      </c>
      <c r="J2540" s="4">
        <v>20.05</v>
      </c>
      <c r="K2540" s="4">
        <v>1201.6500000000001</v>
      </c>
      <c r="L2540" s="3" t="s">
        <v>27</v>
      </c>
      <c r="M2540" s="1">
        <f t="shared" si="429"/>
        <v>60</v>
      </c>
      <c r="N2540" s="8" t="b">
        <f t="shared" si="430"/>
        <v>0</v>
      </c>
      <c r="O2540" t="b">
        <f t="shared" si="431"/>
        <v>0</v>
      </c>
      <c r="P2540" t="b">
        <f t="shared" si="432"/>
        <v>1</v>
      </c>
      <c r="Q2540" t="b">
        <f t="shared" si="433"/>
        <v>0</v>
      </c>
      <c r="R2540" t="str">
        <f t="shared" si="434"/>
        <v>No</v>
      </c>
      <c r="S2540">
        <f t="shared" si="435"/>
        <v>0</v>
      </c>
      <c r="T2540" s="95">
        <f t="shared" si="436"/>
        <v>41899</v>
      </c>
      <c r="U2540" s="96">
        <f t="shared" si="437"/>
        <v>20.0275</v>
      </c>
      <c r="V2540" t="str">
        <f>VLOOKUP(H2540, Table2_ContractType!$A$2:$B$4, 2,TRUE)</f>
        <v>2 Year</v>
      </c>
      <c r="W2540" t="str">
        <f>VLOOKUP(F2540, Table3_PhoneService!$A$2:B2582, 2, TRUE)</f>
        <v>One Line</v>
      </c>
      <c r="X2540" t="str">
        <f>VLOOKUP(G2540,Table4_InternetService!$A$2:$B$4, 2, FALSE)</f>
        <v>No Internet Service</v>
      </c>
      <c r="Y2540" s="98" t="str">
        <f t="shared" si="438"/>
        <v>Group5 over49mo</v>
      </c>
      <c r="Z2540" s="98" t="str">
        <f t="shared" si="439"/>
        <v>Phone</v>
      </c>
    </row>
    <row r="2541" spans="1:26" ht="15.75" customHeight="1" x14ac:dyDescent="0.2">
      <c r="A2541" s="3" t="s">
        <v>2585</v>
      </c>
      <c r="B2541" s="3" t="s">
        <v>24</v>
      </c>
      <c r="C2541" s="3">
        <v>0</v>
      </c>
      <c r="D2541" s="3" t="s">
        <v>25</v>
      </c>
      <c r="E2541" s="3" t="s">
        <v>27</v>
      </c>
      <c r="F2541" s="3">
        <v>1</v>
      </c>
      <c r="G2541" s="3">
        <v>1</v>
      </c>
      <c r="H2541" s="3">
        <v>1</v>
      </c>
      <c r="I2541" s="3" t="s">
        <v>31</v>
      </c>
      <c r="J2541" s="4">
        <v>43.8</v>
      </c>
      <c r="K2541" s="4">
        <v>592.65</v>
      </c>
      <c r="L2541" s="3" t="s">
        <v>27</v>
      </c>
      <c r="M2541" s="1">
        <f t="shared" si="429"/>
        <v>14</v>
      </c>
      <c r="N2541" s="8" t="b">
        <f t="shared" si="430"/>
        <v>1</v>
      </c>
      <c r="O2541" t="b">
        <f t="shared" si="431"/>
        <v>0</v>
      </c>
      <c r="P2541" t="b">
        <f t="shared" si="432"/>
        <v>1</v>
      </c>
      <c r="Q2541" t="b">
        <f t="shared" si="433"/>
        <v>1</v>
      </c>
      <c r="R2541" t="str">
        <f t="shared" si="434"/>
        <v>Yes</v>
      </c>
      <c r="S2541">
        <f t="shared" si="435"/>
        <v>1</v>
      </c>
      <c r="T2541" s="95">
        <f t="shared" si="436"/>
        <v>43279</v>
      </c>
      <c r="U2541" s="96">
        <f t="shared" si="437"/>
        <v>42.332142857142856</v>
      </c>
      <c r="V2541" t="str">
        <f>VLOOKUP(H2541, Table2_ContractType!$A$2:$B$4, 2,TRUE)</f>
        <v>1 Year</v>
      </c>
      <c r="W2541" t="str">
        <f>VLOOKUP(F2541, Table3_PhoneService!$A$2:B2583, 2, TRUE)</f>
        <v>One Line</v>
      </c>
      <c r="X2541" t="str">
        <f>VLOOKUP(G2541,Table4_InternetService!$A$2:$B$4, 2, FALSE)</f>
        <v>DSL</v>
      </c>
      <c r="Y2541" s="98" t="str">
        <f t="shared" si="438"/>
        <v>Group2 13-24mo</v>
      </c>
      <c r="Z2541" s="98" t="str">
        <f t="shared" si="439"/>
        <v>Phone+internet</v>
      </c>
    </row>
    <row r="2542" spans="1:26" ht="15.75" customHeight="1" x14ac:dyDescent="0.2">
      <c r="A2542" s="3" t="s">
        <v>2586</v>
      </c>
      <c r="B2542" s="3" t="s">
        <v>29</v>
      </c>
      <c r="C2542" s="3">
        <v>0</v>
      </c>
      <c r="D2542" s="3" t="s">
        <v>27</v>
      </c>
      <c r="E2542" s="3" t="s">
        <v>25</v>
      </c>
      <c r="F2542" s="3">
        <v>2</v>
      </c>
      <c r="G2542" s="3">
        <v>1</v>
      </c>
      <c r="H2542" s="3">
        <v>2</v>
      </c>
      <c r="I2542" s="3" t="s">
        <v>37</v>
      </c>
      <c r="J2542" s="4">
        <v>86.5</v>
      </c>
      <c r="K2542" s="4">
        <v>5882.75</v>
      </c>
      <c r="L2542" s="3" t="s">
        <v>27</v>
      </c>
      <c r="M2542" s="1">
        <f t="shared" si="429"/>
        <v>68</v>
      </c>
      <c r="N2542" s="8" t="b">
        <f t="shared" si="430"/>
        <v>0</v>
      </c>
      <c r="O2542" t="b">
        <f t="shared" si="431"/>
        <v>0</v>
      </c>
      <c r="P2542" t="b">
        <f t="shared" si="432"/>
        <v>1</v>
      </c>
      <c r="Q2542" t="b">
        <f t="shared" si="433"/>
        <v>1</v>
      </c>
      <c r="R2542" t="str">
        <f t="shared" si="434"/>
        <v>Yes</v>
      </c>
      <c r="S2542">
        <f t="shared" si="435"/>
        <v>2</v>
      </c>
      <c r="T2542" s="95">
        <f t="shared" si="436"/>
        <v>41659</v>
      </c>
      <c r="U2542" s="96">
        <f t="shared" si="437"/>
        <v>86.51102941176471</v>
      </c>
      <c r="V2542" t="str">
        <f>VLOOKUP(H2542, Table2_ContractType!$A$2:$B$4, 2,TRUE)</f>
        <v>2 Year</v>
      </c>
      <c r="W2542" t="str">
        <f>VLOOKUP(F2542, Table3_PhoneService!$A$2:B2584, 2, TRUE)</f>
        <v>Two or More Lines</v>
      </c>
      <c r="X2542" t="str">
        <f>VLOOKUP(G2542,Table4_InternetService!$A$2:$B$4, 2, FALSE)</f>
        <v>DSL</v>
      </c>
      <c r="Y2542" s="98" t="str">
        <f t="shared" si="438"/>
        <v>Group5 over49mo</v>
      </c>
      <c r="Z2542" s="98" t="str">
        <f t="shared" si="439"/>
        <v>Phone+internet</v>
      </c>
    </row>
    <row r="2543" spans="1:26" ht="15.75" customHeight="1" x14ac:dyDescent="0.2">
      <c r="A2543" s="3" t="s">
        <v>2587</v>
      </c>
      <c r="B2543" s="3" t="s">
        <v>24</v>
      </c>
      <c r="C2543" s="3">
        <v>0</v>
      </c>
      <c r="D2543" s="3" t="s">
        <v>25</v>
      </c>
      <c r="E2543" s="3" t="s">
        <v>27</v>
      </c>
      <c r="F2543" s="3">
        <v>2</v>
      </c>
      <c r="G2543" s="3">
        <v>1</v>
      </c>
      <c r="H2543" s="3">
        <v>2</v>
      </c>
      <c r="I2543" s="3" t="s">
        <v>35</v>
      </c>
      <c r="J2543" s="4">
        <v>59.9</v>
      </c>
      <c r="K2543" s="4">
        <v>3505.1</v>
      </c>
      <c r="L2543" s="3" t="s">
        <v>27</v>
      </c>
      <c r="M2543" s="1">
        <f t="shared" si="429"/>
        <v>59</v>
      </c>
      <c r="N2543" s="8" t="b">
        <f t="shared" si="430"/>
        <v>1</v>
      </c>
      <c r="O2543" t="b">
        <f t="shared" si="431"/>
        <v>0</v>
      </c>
      <c r="P2543" t="b">
        <f t="shared" si="432"/>
        <v>1</v>
      </c>
      <c r="Q2543" t="b">
        <f t="shared" si="433"/>
        <v>1</v>
      </c>
      <c r="R2543" t="str">
        <f t="shared" si="434"/>
        <v>Yes</v>
      </c>
      <c r="S2543">
        <f t="shared" si="435"/>
        <v>1</v>
      </c>
      <c r="T2543" s="95">
        <f t="shared" si="436"/>
        <v>41929</v>
      </c>
      <c r="U2543" s="96">
        <f t="shared" si="437"/>
        <v>59.408474576271182</v>
      </c>
      <c r="V2543" t="str">
        <f>VLOOKUP(H2543, Table2_ContractType!$A$2:$B$4, 2,TRUE)</f>
        <v>2 Year</v>
      </c>
      <c r="W2543" t="str">
        <f>VLOOKUP(F2543, Table3_PhoneService!$A$2:B2585, 2, TRUE)</f>
        <v>Two or More Lines</v>
      </c>
      <c r="X2543" t="str">
        <f>VLOOKUP(G2543,Table4_InternetService!$A$2:$B$4, 2, FALSE)</f>
        <v>DSL</v>
      </c>
      <c r="Y2543" s="98" t="str">
        <f t="shared" si="438"/>
        <v>Group5 over49mo</v>
      </c>
      <c r="Z2543" s="98" t="str">
        <f t="shared" si="439"/>
        <v>Phone+internet</v>
      </c>
    </row>
    <row r="2544" spans="1:26" ht="15.75" customHeight="1" x14ac:dyDescent="0.2">
      <c r="A2544" s="3" t="s">
        <v>2588</v>
      </c>
      <c r="B2544" s="3" t="s">
        <v>24</v>
      </c>
      <c r="C2544" s="3">
        <v>0</v>
      </c>
      <c r="D2544" s="3" t="s">
        <v>27</v>
      </c>
      <c r="E2544" s="3" t="s">
        <v>25</v>
      </c>
      <c r="F2544" s="3">
        <v>1</v>
      </c>
      <c r="G2544" s="3">
        <v>1</v>
      </c>
      <c r="H2544" s="3">
        <v>0</v>
      </c>
      <c r="I2544" s="3" t="s">
        <v>31</v>
      </c>
      <c r="J2544" s="4">
        <v>60.6</v>
      </c>
      <c r="K2544" s="4">
        <v>1297.8</v>
      </c>
      <c r="L2544" s="3" t="s">
        <v>27</v>
      </c>
      <c r="M2544" s="1">
        <f t="shared" si="429"/>
        <v>21</v>
      </c>
      <c r="N2544" s="8" t="b">
        <f t="shared" si="430"/>
        <v>1</v>
      </c>
      <c r="O2544" t="b">
        <f t="shared" si="431"/>
        <v>0</v>
      </c>
      <c r="P2544" t="b">
        <f t="shared" si="432"/>
        <v>1</v>
      </c>
      <c r="Q2544" t="b">
        <f t="shared" si="433"/>
        <v>1</v>
      </c>
      <c r="R2544" t="str">
        <f t="shared" si="434"/>
        <v>Yes</v>
      </c>
      <c r="S2544">
        <f t="shared" si="435"/>
        <v>2</v>
      </c>
      <c r="T2544" s="95">
        <f t="shared" si="436"/>
        <v>43069</v>
      </c>
      <c r="U2544" s="96">
        <f t="shared" si="437"/>
        <v>61.8</v>
      </c>
      <c r="V2544" t="str">
        <f>VLOOKUP(H2544, Table2_ContractType!$A$2:$B$4, 2,TRUE)</f>
        <v>Month-to-Month</v>
      </c>
      <c r="W2544" t="str">
        <f>VLOOKUP(F2544, Table3_PhoneService!$A$2:B2586, 2, TRUE)</f>
        <v>One Line</v>
      </c>
      <c r="X2544" t="str">
        <f>VLOOKUP(G2544,Table4_InternetService!$A$2:$B$4, 2, FALSE)</f>
        <v>DSL</v>
      </c>
      <c r="Y2544" s="98" t="str">
        <f t="shared" si="438"/>
        <v>Group2 13-24mo</v>
      </c>
      <c r="Z2544" s="98" t="str">
        <f t="shared" si="439"/>
        <v>Phone+internet</v>
      </c>
    </row>
    <row r="2545" spans="1:26" ht="15.75" customHeight="1" x14ac:dyDescent="0.2">
      <c r="A2545" s="3" t="s">
        <v>2589</v>
      </c>
      <c r="B2545" s="3" t="s">
        <v>29</v>
      </c>
      <c r="C2545" s="3">
        <v>0</v>
      </c>
      <c r="D2545" s="3" t="s">
        <v>25</v>
      </c>
      <c r="E2545" s="3" t="s">
        <v>25</v>
      </c>
      <c r="F2545" s="3">
        <v>1</v>
      </c>
      <c r="G2545" s="3">
        <v>1</v>
      </c>
      <c r="H2545" s="3">
        <v>0</v>
      </c>
      <c r="I2545" s="3" t="s">
        <v>37</v>
      </c>
      <c r="J2545" s="4">
        <v>44.8</v>
      </c>
      <c r="K2545" s="4">
        <v>559.20000000000005</v>
      </c>
      <c r="L2545" s="3" t="s">
        <v>27</v>
      </c>
      <c r="M2545" s="1">
        <f t="shared" si="429"/>
        <v>12</v>
      </c>
      <c r="N2545" s="8" t="b">
        <f t="shared" si="430"/>
        <v>0</v>
      </c>
      <c r="O2545" t="b">
        <f t="shared" si="431"/>
        <v>0</v>
      </c>
      <c r="P2545" t="b">
        <f t="shared" si="432"/>
        <v>1</v>
      </c>
      <c r="Q2545" t="b">
        <f t="shared" si="433"/>
        <v>1</v>
      </c>
      <c r="R2545" t="str">
        <f t="shared" si="434"/>
        <v>Yes</v>
      </c>
      <c r="S2545">
        <f t="shared" si="435"/>
        <v>3</v>
      </c>
      <c r="T2545" s="95">
        <f t="shared" si="436"/>
        <v>43339</v>
      </c>
      <c r="U2545" s="96">
        <f t="shared" si="437"/>
        <v>46.6</v>
      </c>
      <c r="V2545" t="str">
        <f>VLOOKUP(H2545, Table2_ContractType!$A$2:$B$4, 2,TRUE)</f>
        <v>Month-to-Month</v>
      </c>
      <c r="W2545" t="str">
        <f>VLOOKUP(F2545, Table3_PhoneService!$A$2:B2587, 2, TRUE)</f>
        <v>One Line</v>
      </c>
      <c r="X2545" t="str">
        <f>VLOOKUP(G2545,Table4_InternetService!$A$2:$B$4, 2, FALSE)</f>
        <v>DSL</v>
      </c>
      <c r="Y2545" s="98" t="str">
        <f t="shared" si="438"/>
        <v>Group2 13-24mo</v>
      </c>
      <c r="Z2545" s="98" t="str">
        <f t="shared" si="439"/>
        <v>Phone+internet</v>
      </c>
    </row>
    <row r="2546" spans="1:26" ht="15.75" customHeight="1" x14ac:dyDescent="0.2">
      <c r="A2546" s="3" t="s">
        <v>2590</v>
      </c>
      <c r="B2546" s="3" t="s">
        <v>24</v>
      </c>
      <c r="C2546" s="3">
        <v>0</v>
      </c>
      <c r="D2546" s="3" t="s">
        <v>27</v>
      </c>
      <c r="E2546" s="3" t="s">
        <v>27</v>
      </c>
      <c r="F2546" s="3">
        <v>2</v>
      </c>
      <c r="G2546" s="3">
        <v>2</v>
      </c>
      <c r="H2546" s="3">
        <v>0</v>
      </c>
      <c r="I2546" s="3" t="s">
        <v>31</v>
      </c>
      <c r="J2546" s="4">
        <v>89.9</v>
      </c>
      <c r="K2546" s="4">
        <v>2806.9</v>
      </c>
      <c r="L2546" s="3" t="s">
        <v>25</v>
      </c>
      <c r="M2546" s="1">
        <f t="shared" si="429"/>
        <v>31</v>
      </c>
      <c r="N2546" s="8" t="b">
        <f t="shared" si="430"/>
        <v>1</v>
      </c>
      <c r="O2546" t="b">
        <f t="shared" si="431"/>
        <v>1</v>
      </c>
      <c r="P2546" t="b">
        <f t="shared" si="432"/>
        <v>1</v>
      </c>
      <c r="Q2546" t="b">
        <f t="shared" si="433"/>
        <v>1</v>
      </c>
      <c r="R2546" t="str">
        <f t="shared" si="434"/>
        <v>Yes</v>
      </c>
      <c r="S2546">
        <f t="shared" si="435"/>
        <v>0</v>
      </c>
      <c r="T2546" s="95">
        <f t="shared" si="436"/>
        <v>42769</v>
      </c>
      <c r="U2546" s="96">
        <f t="shared" si="437"/>
        <v>90.545161290322582</v>
      </c>
      <c r="V2546" t="str">
        <f>VLOOKUP(H2546, Table2_ContractType!$A$2:$B$4, 2,TRUE)</f>
        <v>Month-to-Month</v>
      </c>
      <c r="W2546" t="str">
        <f>VLOOKUP(F2546, Table3_PhoneService!$A$2:B2588, 2, TRUE)</f>
        <v>Two or More Lines</v>
      </c>
      <c r="X2546" t="str">
        <f>VLOOKUP(G2546,Table4_InternetService!$A$2:$B$4, 2, FALSE)</f>
        <v>Fiber Optic</v>
      </c>
      <c r="Y2546" s="98" t="str">
        <f t="shared" si="438"/>
        <v>Group3 25-36mo</v>
      </c>
      <c r="Z2546" s="98" t="str">
        <f t="shared" si="439"/>
        <v>Phone+internet</v>
      </c>
    </row>
    <row r="2547" spans="1:26" ht="15.75" customHeight="1" x14ac:dyDescent="0.2">
      <c r="A2547" s="3" t="s">
        <v>2591</v>
      </c>
      <c r="B2547" s="3" t="s">
        <v>24</v>
      </c>
      <c r="C2547" s="3">
        <v>0</v>
      </c>
      <c r="D2547" s="3" t="s">
        <v>25</v>
      </c>
      <c r="E2547" s="3" t="s">
        <v>25</v>
      </c>
      <c r="F2547" s="3">
        <v>1</v>
      </c>
      <c r="G2547" s="3">
        <v>0</v>
      </c>
      <c r="H2547" s="3">
        <v>2</v>
      </c>
      <c r="I2547" s="3" t="s">
        <v>37</v>
      </c>
      <c r="J2547" s="4">
        <v>19.899999999999999</v>
      </c>
      <c r="K2547" s="4">
        <v>1389.35</v>
      </c>
      <c r="L2547" s="3" t="s">
        <v>27</v>
      </c>
      <c r="M2547" s="1">
        <f t="shared" si="429"/>
        <v>70</v>
      </c>
      <c r="N2547" s="8" t="b">
        <f t="shared" si="430"/>
        <v>1</v>
      </c>
      <c r="O2547" t="b">
        <f t="shared" si="431"/>
        <v>0</v>
      </c>
      <c r="P2547" t="b">
        <f t="shared" si="432"/>
        <v>1</v>
      </c>
      <c r="Q2547" t="b">
        <f t="shared" si="433"/>
        <v>0</v>
      </c>
      <c r="R2547" t="str">
        <f t="shared" si="434"/>
        <v>No</v>
      </c>
      <c r="S2547">
        <f t="shared" si="435"/>
        <v>3</v>
      </c>
      <c r="T2547" s="95">
        <f t="shared" si="436"/>
        <v>41599</v>
      </c>
      <c r="U2547" s="96">
        <f t="shared" si="437"/>
        <v>19.847857142857141</v>
      </c>
      <c r="V2547" t="str">
        <f>VLOOKUP(H2547, Table2_ContractType!$A$2:$B$4, 2,TRUE)</f>
        <v>2 Year</v>
      </c>
      <c r="W2547" t="str">
        <f>VLOOKUP(F2547, Table3_PhoneService!$A$2:B2589, 2, TRUE)</f>
        <v>One Line</v>
      </c>
      <c r="X2547" t="str">
        <f>VLOOKUP(G2547,Table4_InternetService!$A$2:$B$4, 2, FALSE)</f>
        <v>No Internet Service</v>
      </c>
      <c r="Y2547" s="98" t="str">
        <f t="shared" si="438"/>
        <v>Group5 over49mo</v>
      </c>
      <c r="Z2547" s="98" t="str">
        <f t="shared" si="439"/>
        <v>Phone</v>
      </c>
    </row>
    <row r="2548" spans="1:26" ht="15.75" customHeight="1" x14ac:dyDescent="0.2">
      <c r="A2548" s="3" t="s">
        <v>2592</v>
      </c>
      <c r="B2548" s="3" t="s">
        <v>24</v>
      </c>
      <c r="C2548" s="3">
        <v>0</v>
      </c>
      <c r="D2548" s="3" t="s">
        <v>27</v>
      </c>
      <c r="E2548" s="3" t="s">
        <v>27</v>
      </c>
      <c r="F2548" s="3">
        <v>2</v>
      </c>
      <c r="G2548" s="3">
        <v>2</v>
      </c>
      <c r="H2548" s="3">
        <v>1</v>
      </c>
      <c r="I2548" s="3" t="s">
        <v>26</v>
      </c>
      <c r="J2548" s="4">
        <v>115.1</v>
      </c>
      <c r="K2548" s="4">
        <v>6993.65</v>
      </c>
      <c r="L2548" s="3" t="s">
        <v>27</v>
      </c>
      <c r="M2548" s="1">
        <f t="shared" si="429"/>
        <v>61</v>
      </c>
      <c r="N2548" s="8" t="b">
        <f t="shared" si="430"/>
        <v>1</v>
      </c>
      <c r="O2548" t="b">
        <f t="shared" si="431"/>
        <v>0</v>
      </c>
      <c r="P2548" t="b">
        <f t="shared" si="432"/>
        <v>1</v>
      </c>
      <c r="Q2548" t="b">
        <f t="shared" si="433"/>
        <v>1</v>
      </c>
      <c r="R2548" t="str">
        <f t="shared" si="434"/>
        <v>Yes</v>
      </c>
      <c r="S2548">
        <f t="shared" si="435"/>
        <v>0</v>
      </c>
      <c r="T2548" s="95">
        <f t="shared" si="436"/>
        <v>41869</v>
      </c>
      <c r="U2548" s="96">
        <f t="shared" si="437"/>
        <v>114.64999999999999</v>
      </c>
      <c r="V2548" t="str">
        <f>VLOOKUP(H2548, Table2_ContractType!$A$2:$B$4, 2,TRUE)</f>
        <v>1 Year</v>
      </c>
      <c r="W2548" t="str">
        <f>VLOOKUP(F2548, Table3_PhoneService!$A$2:B2590, 2, TRUE)</f>
        <v>Two or More Lines</v>
      </c>
      <c r="X2548" t="str">
        <f>VLOOKUP(G2548,Table4_InternetService!$A$2:$B$4, 2, FALSE)</f>
        <v>Fiber Optic</v>
      </c>
      <c r="Y2548" s="98" t="str">
        <f t="shared" si="438"/>
        <v>Group5 over49mo</v>
      </c>
      <c r="Z2548" s="98" t="str">
        <f t="shared" si="439"/>
        <v>Phone+internet</v>
      </c>
    </row>
    <row r="2549" spans="1:26" ht="15.75" customHeight="1" x14ac:dyDescent="0.2">
      <c r="A2549" s="3" t="s">
        <v>2593</v>
      </c>
      <c r="B2549" s="3" t="s">
        <v>29</v>
      </c>
      <c r="C2549" s="3">
        <v>1</v>
      </c>
      <c r="D2549" s="3" t="s">
        <v>25</v>
      </c>
      <c r="E2549" s="3" t="s">
        <v>27</v>
      </c>
      <c r="F2549" s="3">
        <v>2</v>
      </c>
      <c r="G2549" s="3">
        <v>2</v>
      </c>
      <c r="H2549" s="3">
        <v>0</v>
      </c>
      <c r="I2549" s="3" t="s">
        <v>37</v>
      </c>
      <c r="J2549" s="4">
        <v>95.6</v>
      </c>
      <c r="K2549" s="4">
        <v>644.35</v>
      </c>
      <c r="L2549" s="3" t="s">
        <v>25</v>
      </c>
      <c r="M2549" s="1">
        <f t="shared" si="429"/>
        <v>7</v>
      </c>
      <c r="N2549" s="8" t="b">
        <f t="shared" si="430"/>
        <v>0</v>
      </c>
      <c r="O2549" t="b">
        <f t="shared" si="431"/>
        <v>1</v>
      </c>
      <c r="P2549" t="b">
        <f t="shared" si="432"/>
        <v>1</v>
      </c>
      <c r="Q2549" t="b">
        <f t="shared" si="433"/>
        <v>1</v>
      </c>
      <c r="R2549" t="str">
        <f t="shared" si="434"/>
        <v>Yes</v>
      </c>
      <c r="S2549">
        <f t="shared" si="435"/>
        <v>1</v>
      </c>
      <c r="T2549" s="95">
        <f t="shared" si="436"/>
        <v>43489</v>
      </c>
      <c r="U2549" s="96">
        <f t="shared" si="437"/>
        <v>92.05</v>
      </c>
      <c r="V2549" t="str">
        <f>VLOOKUP(H2549, Table2_ContractType!$A$2:$B$4, 2,TRUE)</f>
        <v>Month-to-Month</v>
      </c>
      <c r="W2549" t="str">
        <f>VLOOKUP(F2549, Table3_PhoneService!$A$2:B2591, 2, TRUE)</f>
        <v>Two or More Lines</v>
      </c>
      <c r="X2549" t="str">
        <f>VLOOKUP(G2549,Table4_InternetService!$A$2:$B$4, 2, FALSE)</f>
        <v>Fiber Optic</v>
      </c>
      <c r="Y2549" s="98" t="str">
        <f t="shared" si="438"/>
        <v>Group1 0-12mo</v>
      </c>
      <c r="Z2549" s="98" t="str">
        <f t="shared" si="439"/>
        <v>Phone+internet</v>
      </c>
    </row>
    <row r="2550" spans="1:26" ht="15.75" customHeight="1" x14ac:dyDescent="0.2">
      <c r="A2550" s="3" t="s">
        <v>2594</v>
      </c>
      <c r="B2550" s="3" t="s">
        <v>29</v>
      </c>
      <c r="C2550" s="3">
        <v>0</v>
      </c>
      <c r="D2550" s="3" t="s">
        <v>25</v>
      </c>
      <c r="E2550" s="3" t="s">
        <v>25</v>
      </c>
      <c r="F2550" s="3">
        <v>1</v>
      </c>
      <c r="G2550" s="3">
        <v>2</v>
      </c>
      <c r="H2550" s="3">
        <v>0</v>
      </c>
      <c r="I2550" s="3" t="s">
        <v>31</v>
      </c>
      <c r="J2550" s="4">
        <v>97</v>
      </c>
      <c r="K2550" s="4">
        <v>1334.45</v>
      </c>
      <c r="L2550" s="3" t="s">
        <v>27</v>
      </c>
      <c r="M2550" s="1">
        <f t="shared" si="429"/>
        <v>14</v>
      </c>
      <c r="N2550" s="8" t="b">
        <f t="shared" si="430"/>
        <v>0</v>
      </c>
      <c r="O2550" t="b">
        <f t="shared" si="431"/>
        <v>0</v>
      </c>
      <c r="P2550" t="b">
        <f t="shared" si="432"/>
        <v>1</v>
      </c>
      <c r="Q2550" t="b">
        <f t="shared" si="433"/>
        <v>1</v>
      </c>
      <c r="R2550" t="str">
        <f t="shared" si="434"/>
        <v>Yes</v>
      </c>
      <c r="S2550">
        <f t="shared" si="435"/>
        <v>3</v>
      </c>
      <c r="T2550" s="95">
        <f t="shared" si="436"/>
        <v>43279</v>
      </c>
      <c r="U2550" s="96">
        <f t="shared" si="437"/>
        <v>95.31785714285715</v>
      </c>
      <c r="V2550" t="str">
        <f>VLOOKUP(H2550, Table2_ContractType!$A$2:$B$4, 2,TRUE)</f>
        <v>Month-to-Month</v>
      </c>
      <c r="W2550" t="str">
        <f>VLOOKUP(F2550, Table3_PhoneService!$A$2:B2592, 2, TRUE)</f>
        <v>One Line</v>
      </c>
      <c r="X2550" t="str">
        <f>VLOOKUP(G2550,Table4_InternetService!$A$2:$B$4, 2, FALSE)</f>
        <v>Fiber Optic</v>
      </c>
      <c r="Y2550" s="98" t="str">
        <f t="shared" si="438"/>
        <v>Group2 13-24mo</v>
      </c>
      <c r="Z2550" s="98" t="str">
        <f t="shared" si="439"/>
        <v>Phone+internet</v>
      </c>
    </row>
    <row r="2551" spans="1:26" ht="15.75" customHeight="1" x14ac:dyDescent="0.2">
      <c r="A2551" s="3" t="s">
        <v>2595</v>
      </c>
      <c r="B2551" s="3" t="s">
        <v>29</v>
      </c>
      <c r="C2551" s="3">
        <v>0</v>
      </c>
      <c r="D2551" s="3" t="s">
        <v>27</v>
      </c>
      <c r="E2551" s="3" t="s">
        <v>25</v>
      </c>
      <c r="F2551" s="3">
        <v>1</v>
      </c>
      <c r="G2551" s="3">
        <v>0</v>
      </c>
      <c r="H2551" s="3">
        <v>0</v>
      </c>
      <c r="I2551" s="3" t="s">
        <v>26</v>
      </c>
      <c r="J2551" s="4">
        <v>20.75</v>
      </c>
      <c r="K2551" s="4">
        <v>20.75</v>
      </c>
      <c r="L2551" s="3" t="s">
        <v>27</v>
      </c>
      <c r="M2551" s="1">
        <f t="shared" si="429"/>
        <v>1</v>
      </c>
      <c r="N2551" s="8" t="b">
        <f t="shared" si="430"/>
        <v>0</v>
      </c>
      <c r="O2551" t="b">
        <f t="shared" si="431"/>
        <v>0</v>
      </c>
      <c r="P2551" t="b">
        <f t="shared" si="432"/>
        <v>1</v>
      </c>
      <c r="Q2551" t="b">
        <f t="shared" si="433"/>
        <v>0</v>
      </c>
      <c r="R2551" t="str">
        <f t="shared" si="434"/>
        <v>No</v>
      </c>
      <c r="S2551" t="b">
        <f t="shared" si="435"/>
        <v>0</v>
      </c>
      <c r="T2551" s="95">
        <f t="shared" si="436"/>
        <v>43669</v>
      </c>
      <c r="U2551" s="96">
        <f t="shared" si="437"/>
        <v>20.75</v>
      </c>
      <c r="V2551" t="str">
        <f>VLOOKUP(H2551, Table2_ContractType!$A$2:$B$4, 2,TRUE)</f>
        <v>Month-to-Month</v>
      </c>
      <c r="W2551" t="str">
        <f>VLOOKUP(F2551, Table3_PhoneService!$A$2:B2593, 2, TRUE)</f>
        <v>One Line</v>
      </c>
      <c r="X2551" t="str">
        <f>VLOOKUP(G2551,Table4_InternetService!$A$2:$B$4, 2, FALSE)</f>
        <v>No Internet Service</v>
      </c>
      <c r="Y2551" s="98" t="str">
        <f t="shared" si="438"/>
        <v>Group1 0-12mo</v>
      </c>
      <c r="Z2551" s="98" t="str">
        <f t="shared" si="439"/>
        <v>Phone</v>
      </c>
    </row>
    <row r="2552" spans="1:26" ht="15.75" customHeight="1" x14ac:dyDescent="0.2">
      <c r="A2552" s="3" t="s">
        <v>2596</v>
      </c>
      <c r="B2552" s="3" t="s">
        <v>24</v>
      </c>
      <c r="C2552" s="3">
        <v>0</v>
      </c>
      <c r="D2552" s="3" t="s">
        <v>27</v>
      </c>
      <c r="E2552" s="3" t="s">
        <v>27</v>
      </c>
      <c r="F2552" s="3">
        <v>1</v>
      </c>
      <c r="G2552" s="3">
        <v>0</v>
      </c>
      <c r="H2552" s="3">
        <v>2</v>
      </c>
      <c r="I2552" s="3" t="s">
        <v>37</v>
      </c>
      <c r="J2552" s="4">
        <v>19.7</v>
      </c>
      <c r="K2552" s="4">
        <v>1051.9000000000001</v>
      </c>
      <c r="L2552" s="3" t="s">
        <v>27</v>
      </c>
      <c r="M2552" s="1">
        <f t="shared" si="429"/>
        <v>53</v>
      </c>
      <c r="N2552" s="8" t="b">
        <f t="shared" si="430"/>
        <v>1</v>
      </c>
      <c r="O2552" t="b">
        <f t="shared" si="431"/>
        <v>0</v>
      </c>
      <c r="P2552" t="b">
        <f t="shared" si="432"/>
        <v>1</v>
      </c>
      <c r="Q2552" t="b">
        <f t="shared" si="433"/>
        <v>0</v>
      </c>
      <c r="R2552" t="str">
        <f t="shared" si="434"/>
        <v>No</v>
      </c>
      <c r="S2552">
        <f t="shared" si="435"/>
        <v>0</v>
      </c>
      <c r="T2552" s="95">
        <f t="shared" si="436"/>
        <v>42109</v>
      </c>
      <c r="U2552" s="96">
        <f t="shared" si="437"/>
        <v>19.847169811320757</v>
      </c>
      <c r="V2552" t="str">
        <f>VLOOKUP(H2552, Table2_ContractType!$A$2:$B$4, 2,TRUE)</f>
        <v>2 Year</v>
      </c>
      <c r="W2552" t="str">
        <f>VLOOKUP(F2552, Table3_PhoneService!$A$2:B2594, 2, TRUE)</f>
        <v>One Line</v>
      </c>
      <c r="X2552" t="str">
        <f>VLOOKUP(G2552,Table4_InternetService!$A$2:$B$4, 2, FALSE)</f>
        <v>No Internet Service</v>
      </c>
      <c r="Y2552" s="98" t="str">
        <f t="shared" si="438"/>
        <v>Group5 over49mo</v>
      </c>
      <c r="Z2552" s="98" t="str">
        <f t="shared" si="439"/>
        <v>Phone</v>
      </c>
    </row>
    <row r="2553" spans="1:26" ht="15.75" customHeight="1" x14ac:dyDescent="0.2">
      <c r="A2553" s="3" t="s">
        <v>2597</v>
      </c>
      <c r="B2553" s="3" t="s">
        <v>29</v>
      </c>
      <c r="C2553" s="3">
        <v>0</v>
      </c>
      <c r="D2553" s="3" t="s">
        <v>25</v>
      </c>
      <c r="E2553" s="3" t="s">
        <v>27</v>
      </c>
      <c r="F2553" s="3">
        <v>1</v>
      </c>
      <c r="G2553" s="3">
        <v>2</v>
      </c>
      <c r="H2553" s="3">
        <v>0</v>
      </c>
      <c r="I2553" s="3" t="s">
        <v>35</v>
      </c>
      <c r="J2553" s="4">
        <v>94.7</v>
      </c>
      <c r="K2553" s="4">
        <v>1914.9</v>
      </c>
      <c r="L2553" s="3" t="s">
        <v>25</v>
      </c>
      <c r="M2553" s="1">
        <f t="shared" si="429"/>
        <v>20</v>
      </c>
      <c r="N2553" s="8" t="b">
        <f t="shared" si="430"/>
        <v>0</v>
      </c>
      <c r="O2553" t="b">
        <f t="shared" si="431"/>
        <v>1</v>
      </c>
      <c r="P2553" t="b">
        <f t="shared" si="432"/>
        <v>1</v>
      </c>
      <c r="Q2553" t="b">
        <f t="shared" si="433"/>
        <v>1</v>
      </c>
      <c r="R2553" t="str">
        <f t="shared" si="434"/>
        <v>Yes</v>
      </c>
      <c r="S2553">
        <f t="shared" si="435"/>
        <v>1</v>
      </c>
      <c r="T2553" s="95">
        <f t="shared" si="436"/>
        <v>43099</v>
      </c>
      <c r="U2553" s="96">
        <f t="shared" si="437"/>
        <v>95.745000000000005</v>
      </c>
      <c r="V2553" t="str">
        <f>VLOOKUP(H2553, Table2_ContractType!$A$2:$B$4, 2,TRUE)</f>
        <v>Month-to-Month</v>
      </c>
      <c r="W2553" t="str">
        <f>VLOOKUP(F2553, Table3_PhoneService!$A$2:B2595, 2, TRUE)</f>
        <v>One Line</v>
      </c>
      <c r="X2553" t="str">
        <f>VLOOKUP(G2553,Table4_InternetService!$A$2:$B$4, 2, FALSE)</f>
        <v>Fiber Optic</v>
      </c>
      <c r="Y2553" s="98" t="str">
        <f t="shared" si="438"/>
        <v>Group2 13-24mo</v>
      </c>
      <c r="Z2553" s="98" t="str">
        <f t="shared" si="439"/>
        <v>Phone+internet</v>
      </c>
    </row>
    <row r="2554" spans="1:26" ht="15.75" customHeight="1" x14ac:dyDescent="0.2">
      <c r="A2554" s="3" t="s">
        <v>2598</v>
      </c>
      <c r="B2554" s="3" t="s">
        <v>29</v>
      </c>
      <c r="C2554" s="3">
        <v>0</v>
      </c>
      <c r="D2554" s="3" t="s">
        <v>25</v>
      </c>
      <c r="E2554" s="3" t="s">
        <v>25</v>
      </c>
      <c r="F2554" s="3">
        <v>0</v>
      </c>
      <c r="G2554" s="3">
        <v>1</v>
      </c>
      <c r="H2554" s="3">
        <v>1</v>
      </c>
      <c r="I2554" s="3" t="s">
        <v>26</v>
      </c>
      <c r="J2554" s="4">
        <v>36.25</v>
      </c>
      <c r="K2554" s="4">
        <v>1151.05</v>
      </c>
      <c r="L2554" s="3" t="s">
        <v>27</v>
      </c>
      <c r="M2554" s="1">
        <f t="shared" si="429"/>
        <v>32</v>
      </c>
      <c r="N2554" s="8" t="b">
        <f t="shared" si="430"/>
        <v>0</v>
      </c>
      <c r="O2554" t="b">
        <f t="shared" si="431"/>
        <v>0</v>
      </c>
      <c r="P2554" t="b">
        <f t="shared" si="432"/>
        <v>0</v>
      </c>
      <c r="Q2554" t="b">
        <f t="shared" si="433"/>
        <v>1</v>
      </c>
      <c r="R2554" t="str">
        <f t="shared" si="434"/>
        <v>No</v>
      </c>
      <c r="S2554">
        <f t="shared" si="435"/>
        <v>3</v>
      </c>
      <c r="T2554" s="95">
        <f t="shared" si="436"/>
        <v>42739</v>
      </c>
      <c r="U2554" s="96">
        <f t="shared" si="437"/>
        <v>35.970312499999999</v>
      </c>
      <c r="V2554" t="str">
        <f>VLOOKUP(H2554, Table2_ContractType!$A$2:$B$4, 2,TRUE)</f>
        <v>1 Year</v>
      </c>
      <c r="W2554" t="str">
        <f>VLOOKUP(F2554, Table3_PhoneService!$A$2:B2596, 2, TRUE)</f>
        <v>No Phone Service</v>
      </c>
      <c r="X2554" t="str">
        <f>VLOOKUP(G2554,Table4_InternetService!$A$2:$B$4, 2, FALSE)</f>
        <v>DSL</v>
      </c>
      <c r="Y2554" s="98" t="str">
        <f t="shared" si="438"/>
        <v>Group3 25-36mo</v>
      </c>
      <c r="Z2554" s="98" t="str">
        <f t="shared" si="439"/>
        <v>Internet</v>
      </c>
    </row>
    <row r="2555" spans="1:26" ht="15.75" customHeight="1" x14ac:dyDescent="0.2">
      <c r="A2555" s="3" t="s">
        <v>2599</v>
      </c>
      <c r="B2555" s="3" t="s">
        <v>29</v>
      </c>
      <c r="C2555" s="3">
        <v>0</v>
      </c>
      <c r="D2555" s="3" t="s">
        <v>27</v>
      </c>
      <c r="E2555" s="3" t="s">
        <v>27</v>
      </c>
      <c r="F2555" s="3">
        <v>2</v>
      </c>
      <c r="G2555" s="3">
        <v>1</v>
      </c>
      <c r="H2555" s="3">
        <v>2</v>
      </c>
      <c r="I2555" s="3" t="s">
        <v>37</v>
      </c>
      <c r="J2555" s="4">
        <v>88.6</v>
      </c>
      <c r="K2555" s="4">
        <v>6201.95</v>
      </c>
      <c r="L2555" s="3" t="s">
        <v>27</v>
      </c>
      <c r="M2555" s="1">
        <f t="shared" si="429"/>
        <v>70</v>
      </c>
      <c r="N2555" s="8" t="b">
        <f t="shared" si="430"/>
        <v>0</v>
      </c>
      <c r="O2555" t="b">
        <f t="shared" si="431"/>
        <v>0</v>
      </c>
      <c r="P2555" t="b">
        <f t="shared" si="432"/>
        <v>1</v>
      </c>
      <c r="Q2555" t="b">
        <f t="shared" si="433"/>
        <v>1</v>
      </c>
      <c r="R2555" t="str">
        <f t="shared" si="434"/>
        <v>Yes</v>
      </c>
      <c r="S2555">
        <f t="shared" si="435"/>
        <v>0</v>
      </c>
      <c r="T2555" s="95">
        <f t="shared" si="436"/>
        <v>41599</v>
      </c>
      <c r="U2555" s="96">
        <f t="shared" si="437"/>
        <v>88.599285714285713</v>
      </c>
      <c r="V2555" t="str">
        <f>VLOOKUP(H2555, Table2_ContractType!$A$2:$B$4, 2,TRUE)</f>
        <v>2 Year</v>
      </c>
      <c r="W2555" t="str">
        <f>VLOOKUP(F2555, Table3_PhoneService!$A$2:B2597, 2, TRUE)</f>
        <v>Two or More Lines</v>
      </c>
      <c r="X2555" t="str">
        <f>VLOOKUP(G2555,Table4_InternetService!$A$2:$B$4, 2, FALSE)</f>
        <v>DSL</v>
      </c>
      <c r="Y2555" s="98" t="str">
        <f t="shared" si="438"/>
        <v>Group5 over49mo</v>
      </c>
      <c r="Z2555" s="98" t="str">
        <f t="shared" si="439"/>
        <v>Phone+internet</v>
      </c>
    </row>
    <row r="2556" spans="1:26" ht="15.75" customHeight="1" x14ac:dyDescent="0.2">
      <c r="A2556" s="3" t="s">
        <v>2600</v>
      </c>
      <c r="B2556" s="3" t="s">
        <v>29</v>
      </c>
      <c r="C2556" s="3">
        <v>0</v>
      </c>
      <c r="D2556" s="3" t="s">
        <v>25</v>
      </c>
      <c r="E2556" s="3" t="s">
        <v>25</v>
      </c>
      <c r="F2556" s="3">
        <v>1</v>
      </c>
      <c r="G2556" s="3">
        <v>0</v>
      </c>
      <c r="H2556" s="3">
        <v>1</v>
      </c>
      <c r="I2556" s="3" t="s">
        <v>26</v>
      </c>
      <c r="J2556" s="4">
        <v>19.2</v>
      </c>
      <c r="K2556" s="4">
        <v>776.25</v>
      </c>
      <c r="L2556" s="3" t="s">
        <v>27</v>
      </c>
      <c r="M2556" s="1">
        <f t="shared" si="429"/>
        <v>40</v>
      </c>
      <c r="N2556" s="8" t="b">
        <f t="shared" si="430"/>
        <v>0</v>
      </c>
      <c r="O2556" t="b">
        <f t="shared" si="431"/>
        <v>0</v>
      </c>
      <c r="P2556" t="b">
        <f t="shared" si="432"/>
        <v>1</v>
      </c>
      <c r="Q2556" t="b">
        <f t="shared" si="433"/>
        <v>0</v>
      </c>
      <c r="R2556" t="str">
        <f t="shared" si="434"/>
        <v>No</v>
      </c>
      <c r="S2556">
        <f t="shared" si="435"/>
        <v>3</v>
      </c>
      <c r="T2556" s="95">
        <f t="shared" si="436"/>
        <v>42499</v>
      </c>
      <c r="U2556" s="96">
        <f t="shared" si="437"/>
        <v>19.40625</v>
      </c>
      <c r="V2556" t="str">
        <f>VLOOKUP(H2556, Table2_ContractType!$A$2:$B$4, 2,TRUE)</f>
        <v>1 Year</v>
      </c>
      <c r="W2556" t="str">
        <f>VLOOKUP(F2556, Table3_PhoneService!$A$2:B2598, 2, TRUE)</f>
        <v>One Line</v>
      </c>
      <c r="X2556" t="str">
        <f>VLOOKUP(G2556,Table4_InternetService!$A$2:$B$4, 2, FALSE)</f>
        <v>No Internet Service</v>
      </c>
      <c r="Y2556" s="98" t="str">
        <f t="shared" si="438"/>
        <v>Group4 37-48mo</v>
      </c>
      <c r="Z2556" s="98" t="str">
        <f t="shared" si="439"/>
        <v>Phone</v>
      </c>
    </row>
    <row r="2557" spans="1:26" ht="15.75" customHeight="1" x14ac:dyDescent="0.2">
      <c r="A2557" s="3" t="s">
        <v>2601</v>
      </c>
      <c r="B2557" s="3" t="s">
        <v>24</v>
      </c>
      <c r="C2557" s="3">
        <v>0</v>
      </c>
      <c r="D2557" s="3" t="s">
        <v>27</v>
      </c>
      <c r="E2557" s="3" t="s">
        <v>27</v>
      </c>
      <c r="F2557" s="3">
        <v>2</v>
      </c>
      <c r="G2557" s="3">
        <v>1</v>
      </c>
      <c r="H2557" s="3">
        <v>2</v>
      </c>
      <c r="I2557" s="3" t="s">
        <v>35</v>
      </c>
      <c r="J2557" s="4">
        <v>88.65</v>
      </c>
      <c r="K2557" s="4">
        <v>5321.25</v>
      </c>
      <c r="L2557" s="3" t="s">
        <v>27</v>
      </c>
      <c r="M2557" s="1">
        <f t="shared" si="429"/>
        <v>60</v>
      </c>
      <c r="N2557" s="8" t="b">
        <f t="shared" si="430"/>
        <v>1</v>
      </c>
      <c r="O2557" t="b">
        <f t="shared" si="431"/>
        <v>0</v>
      </c>
      <c r="P2557" t="b">
        <f t="shared" si="432"/>
        <v>1</v>
      </c>
      <c r="Q2557" t="b">
        <f t="shared" si="433"/>
        <v>1</v>
      </c>
      <c r="R2557" t="str">
        <f t="shared" si="434"/>
        <v>Yes</v>
      </c>
      <c r="S2557">
        <f t="shared" si="435"/>
        <v>0</v>
      </c>
      <c r="T2557" s="95">
        <f t="shared" si="436"/>
        <v>41899</v>
      </c>
      <c r="U2557" s="96">
        <f t="shared" si="437"/>
        <v>88.6875</v>
      </c>
      <c r="V2557" t="str">
        <f>VLOOKUP(H2557, Table2_ContractType!$A$2:$B$4, 2,TRUE)</f>
        <v>2 Year</v>
      </c>
      <c r="W2557" t="str">
        <f>VLOOKUP(F2557, Table3_PhoneService!$A$2:B2599, 2, TRUE)</f>
        <v>Two or More Lines</v>
      </c>
      <c r="X2557" t="str">
        <f>VLOOKUP(G2557,Table4_InternetService!$A$2:$B$4, 2, FALSE)</f>
        <v>DSL</v>
      </c>
      <c r="Y2557" s="98" t="str">
        <f t="shared" si="438"/>
        <v>Group5 over49mo</v>
      </c>
      <c r="Z2557" s="98" t="str">
        <f t="shared" si="439"/>
        <v>Phone+internet</v>
      </c>
    </row>
    <row r="2558" spans="1:26" ht="15.75" customHeight="1" x14ac:dyDescent="0.2">
      <c r="A2558" s="3" t="s">
        <v>2602</v>
      </c>
      <c r="B2558" s="3" t="s">
        <v>24</v>
      </c>
      <c r="C2558" s="3">
        <v>0</v>
      </c>
      <c r="D2558" s="3" t="s">
        <v>25</v>
      </c>
      <c r="E2558" s="3" t="s">
        <v>25</v>
      </c>
      <c r="F2558" s="3">
        <v>2</v>
      </c>
      <c r="G2558" s="3">
        <v>2</v>
      </c>
      <c r="H2558" s="3">
        <v>2</v>
      </c>
      <c r="I2558" s="3" t="s">
        <v>35</v>
      </c>
      <c r="J2558" s="4">
        <v>113.25</v>
      </c>
      <c r="K2558" s="4">
        <v>7895.15</v>
      </c>
      <c r="L2558" s="3" t="s">
        <v>27</v>
      </c>
      <c r="M2558" s="1">
        <f t="shared" si="429"/>
        <v>70</v>
      </c>
      <c r="N2558" s="8" t="b">
        <f t="shared" si="430"/>
        <v>1</v>
      </c>
      <c r="O2558" t="b">
        <f t="shared" si="431"/>
        <v>0</v>
      </c>
      <c r="P2558" t="b">
        <f t="shared" si="432"/>
        <v>1</v>
      </c>
      <c r="Q2558" t="b">
        <f t="shared" si="433"/>
        <v>1</v>
      </c>
      <c r="R2558" t="str">
        <f t="shared" si="434"/>
        <v>Yes</v>
      </c>
      <c r="S2558">
        <f t="shared" si="435"/>
        <v>3</v>
      </c>
      <c r="T2558" s="95">
        <f t="shared" si="436"/>
        <v>41599</v>
      </c>
      <c r="U2558" s="96">
        <f t="shared" si="437"/>
        <v>112.78785714285713</v>
      </c>
      <c r="V2558" t="str">
        <f>VLOOKUP(H2558, Table2_ContractType!$A$2:$B$4, 2,TRUE)</f>
        <v>2 Year</v>
      </c>
      <c r="W2558" t="str">
        <f>VLOOKUP(F2558, Table3_PhoneService!$A$2:B2600, 2, TRUE)</f>
        <v>Two or More Lines</v>
      </c>
      <c r="X2558" t="str">
        <f>VLOOKUP(G2558,Table4_InternetService!$A$2:$B$4, 2, FALSE)</f>
        <v>Fiber Optic</v>
      </c>
      <c r="Y2558" s="98" t="str">
        <f t="shared" si="438"/>
        <v>Group5 over49mo</v>
      </c>
      <c r="Z2558" s="98" t="str">
        <f t="shared" si="439"/>
        <v>Phone+internet</v>
      </c>
    </row>
    <row r="2559" spans="1:26" ht="15.75" customHeight="1" x14ac:dyDescent="0.2">
      <c r="A2559" s="3" t="s">
        <v>2603</v>
      </c>
      <c r="B2559" s="3" t="s">
        <v>24</v>
      </c>
      <c r="C2559" s="3">
        <v>0</v>
      </c>
      <c r="D2559" s="3" t="s">
        <v>27</v>
      </c>
      <c r="E2559" s="3" t="s">
        <v>27</v>
      </c>
      <c r="F2559" s="3">
        <v>1</v>
      </c>
      <c r="G2559" s="3">
        <v>1</v>
      </c>
      <c r="H2559" s="3">
        <v>0</v>
      </c>
      <c r="I2559" s="3" t="s">
        <v>31</v>
      </c>
      <c r="J2559" s="4">
        <v>55.35</v>
      </c>
      <c r="K2559" s="4">
        <v>165.2</v>
      </c>
      <c r="L2559" s="3" t="s">
        <v>25</v>
      </c>
      <c r="M2559" s="1">
        <f t="shared" si="429"/>
        <v>3</v>
      </c>
      <c r="N2559" s="8" t="b">
        <f t="shared" si="430"/>
        <v>1</v>
      </c>
      <c r="O2559" t="b">
        <f t="shared" si="431"/>
        <v>1</v>
      </c>
      <c r="P2559" t="b">
        <f t="shared" si="432"/>
        <v>1</v>
      </c>
      <c r="Q2559" t="b">
        <f t="shared" si="433"/>
        <v>1</v>
      </c>
      <c r="R2559" t="str">
        <f t="shared" si="434"/>
        <v>Yes</v>
      </c>
      <c r="S2559">
        <f t="shared" si="435"/>
        <v>0</v>
      </c>
      <c r="T2559" s="95">
        <f t="shared" si="436"/>
        <v>43609</v>
      </c>
      <c r="U2559" s="96">
        <f t="shared" si="437"/>
        <v>55.066666666666663</v>
      </c>
      <c r="V2559" t="str">
        <f>VLOOKUP(H2559, Table2_ContractType!$A$2:$B$4, 2,TRUE)</f>
        <v>Month-to-Month</v>
      </c>
      <c r="W2559" t="str">
        <f>VLOOKUP(F2559, Table3_PhoneService!$A$2:B2601, 2, TRUE)</f>
        <v>One Line</v>
      </c>
      <c r="X2559" t="str">
        <f>VLOOKUP(G2559,Table4_InternetService!$A$2:$B$4, 2, FALSE)</f>
        <v>DSL</v>
      </c>
      <c r="Y2559" s="98" t="str">
        <f t="shared" si="438"/>
        <v>Group1 0-12mo</v>
      </c>
      <c r="Z2559" s="98" t="str">
        <f t="shared" si="439"/>
        <v>Phone+internet</v>
      </c>
    </row>
    <row r="2560" spans="1:26" ht="15.75" customHeight="1" x14ac:dyDescent="0.2">
      <c r="A2560" s="3" t="s">
        <v>2604</v>
      </c>
      <c r="B2560" s="3" t="s">
        <v>24</v>
      </c>
      <c r="C2560" s="3">
        <v>1</v>
      </c>
      <c r="D2560" s="3" t="s">
        <v>27</v>
      </c>
      <c r="E2560" s="3" t="s">
        <v>27</v>
      </c>
      <c r="F2560" s="3">
        <v>2</v>
      </c>
      <c r="G2560" s="3">
        <v>2</v>
      </c>
      <c r="H2560" s="3">
        <v>0</v>
      </c>
      <c r="I2560" s="3" t="s">
        <v>35</v>
      </c>
      <c r="J2560" s="4">
        <v>108.1</v>
      </c>
      <c r="K2560" s="4">
        <v>5839.3</v>
      </c>
      <c r="L2560" s="3" t="s">
        <v>27</v>
      </c>
      <c r="M2560" s="1">
        <f t="shared" si="429"/>
        <v>54</v>
      </c>
      <c r="N2560" s="8" t="b">
        <f t="shared" si="430"/>
        <v>1</v>
      </c>
      <c r="O2560" t="b">
        <f t="shared" si="431"/>
        <v>0</v>
      </c>
      <c r="P2560" t="b">
        <f t="shared" si="432"/>
        <v>1</v>
      </c>
      <c r="Q2560" t="b">
        <f t="shared" si="433"/>
        <v>1</v>
      </c>
      <c r="R2560" t="str">
        <f t="shared" si="434"/>
        <v>Yes</v>
      </c>
      <c r="S2560">
        <f t="shared" si="435"/>
        <v>0</v>
      </c>
      <c r="T2560" s="95">
        <f t="shared" si="436"/>
        <v>42079</v>
      </c>
      <c r="U2560" s="96">
        <f t="shared" si="437"/>
        <v>108.13518518518519</v>
      </c>
      <c r="V2560" t="str">
        <f>VLOOKUP(H2560, Table2_ContractType!$A$2:$B$4, 2,TRUE)</f>
        <v>Month-to-Month</v>
      </c>
      <c r="W2560" t="str">
        <f>VLOOKUP(F2560, Table3_PhoneService!$A$2:B2602, 2, TRUE)</f>
        <v>Two or More Lines</v>
      </c>
      <c r="X2560" t="str">
        <f>VLOOKUP(G2560,Table4_InternetService!$A$2:$B$4, 2, FALSE)</f>
        <v>Fiber Optic</v>
      </c>
      <c r="Y2560" s="98" t="str">
        <f t="shared" si="438"/>
        <v>Group5 over49mo</v>
      </c>
      <c r="Z2560" s="98" t="str">
        <f t="shared" si="439"/>
        <v>Phone+internet</v>
      </c>
    </row>
    <row r="2561" spans="1:26" ht="15.75" customHeight="1" x14ac:dyDescent="0.2">
      <c r="A2561" s="3" t="s">
        <v>2605</v>
      </c>
      <c r="B2561" s="3" t="s">
        <v>24</v>
      </c>
      <c r="C2561" s="3">
        <v>0</v>
      </c>
      <c r="D2561" s="3" t="s">
        <v>27</v>
      </c>
      <c r="E2561" s="3" t="s">
        <v>27</v>
      </c>
      <c r="F2561" s="3">
        <v>1</v>
      </c>
      <c r="G2561" s="3">
        <v>1</v>
      </c>
      <c r="H2561" s="3">
        <v>0</v>
      </c>
      <c r="I2561" s="3" t="s">
        <v>31</v>
      </c>
      <c r="J2561" s="4">
        <v>54.9</v>
      </c>
      <c r="K2561" s="4">
        <v>54.9</v>
      </c>
      <c r="L2561" s="3" t="s">
        <v>25</v>
      </c>
      <c r="M2561" s="1">
        <f t="shared" si="429"/>
        <v>1</v>
      </c>
      <c r="N2561" s="8" t="b">
        <f t="shared" si="430"/>
        <v>1</v>
      </c>
      <c r="O2561" t="b">
        <f t="shared" si="431"/>
        <v>1</v>
      </c>
      <c r="P2561" t="b">
        <f t="shared" si="432"/>
        <v>1</v>
      </c>
      <c r="Q2561" t="b">
        <f t="shared" si="433"/>
        <v>1</v>
      </c>
      <c r="R2561" t="str">
        <f t="shared" si="434"/>
        <v>Yes</v>
      </c>
      <c r="S2561">
        <f t="shared" si="435"/>
        <v>0</v>
      </c>
      <c r="T2561" s="95">
        <f t="shared" si="436"/>
        <v>43669</v>
      </c>
      <c r="U2561" s="96">
        <f t="shared" si="437"/>
        <v>54.9</v>
      </c>
      <c r="V2561" t="str">
        <f>VLOOKUP(H2561, Table2_ContractType!$A$2:$B$4, 2,TRUE)</f>
        <v>Month-to-Month</v>
      </c>
      <c r="W2561" t="str">
        <f>VLOOKUP(F2561, Table3_PhoneService!$A$2:B2603, 2, TRUE)</f>
        <v>One Line</v>
      </c>
      <c r="X2561" t="str">
        <f>VLOOKUP(G2561,Table4_InternetService!$A$2:$B$4, 2, FALSE)</f>
        <v>DSL</v>
      </c>
      <c r="Y2561" s="98" t="str">
        <f t="shared" si="438"/>
        <v>Group1 0-12mo</v>
      </c>
      <c r="Z2561" s="98" t="str">
        <f t="shared" si="439"/>
        <v>Phone+internet</v>
      </c>
    </row>
    <row r="2562" spans="1:26" ht="15.75" customHeight="1" x14ac:dyDescent="0.2">
      <c r="A2562" s="3" t="s">
        <v>2606</v>
      </c>
      <c r="B2562" s="3" t="s">
        <v>29</v>
      </c>
      <c r="C2562" s="3">
        <v>0</v>
      </c>
      <c r="D2562" s="3" t="s">
        <v>27</v>
      </c>
      <c r="E2562" s="3" t="s">
        <v>27</v>
      </c>
      <c r="F2562" s="3">
        <v>1</v>
      </c>
      <c r="G2562" s="3">
        <v>1</v>
      </c>
      <c r="H2562" s="3">
        <v>1</v>
      </c>
      <c r="I2562" s="3" t="s">
        <v>35</v>
      </c>
      <c r="J2562" s="4">
        <v>74.3</v>
      </c>
      <c r="K2562" s="4">
        <v>4698.05</v>
      </c>
      <c r="L2562" s="3" t="s">
        <v>27</v>
      </c>
      <c r="M2562" s="1">
        <f t="shared" ref="M2562:M2625" si="440">ROUND(K2562/J2562,0)</f>
        <v>63</v>
      </c>
      <c r="N2562" s="8" t="b">
        <f t="shared" ref="N2562:N2625" si="441">IF(B2562="Female", TRUE, FALSE)</f>
        <v>0</v>
      </c>
      <c r="O2562" t="b">
        <f t="shared" ref="O2562:O2625" si="442">IF(L2562="Yes", TRUE, FALSE)</f>
        <v>0</v>
      </c>
      <c r="P2562" t="b">
        <f t="shared" ref="P2562:P2625" si="443">IF(F2562&gt;=1, TRUE, FALSE)</f>
        <v>1</v>
      </c>
      <c r="Q2562" t="b">
        <f t="shared" ref="Q2562:Q2625" si="444">IF(G2562&gt;=1, TRUE, FALSE)</f>
        <v>1</v>
      </c>
      <c r="R2562" t="str">
        <f t="shared" ref="R2562:R2625" si="445">IF(AND(Q2562=TRUE, P2562=TRUE), "Yes", "No")</f>
        <v>Yes</v>
      </c>
      <c r="S2562">
        <f t="shared" ref="S2562:S2625" si="446">IF(AND(D2562="No",E2562="No"),0,IF(AND(D2562="Yes",E2562="No"),1,IF(AND(D2562="No",E2562="Yes",Q2562),2,IF(AND(D2562="Yes",E2562="Yes"),3))))</f>
        <v>0</v>
      </c>
      <c r="T2562" s="95">
        <f t="shared" ref="T2562:T2625" si="447">DATE(2019, 8, 22)- (M2562*30)</f>
        <v>41809</v>
      </c>
      <c r="U2562" s="96">
        <f t="shared" ref="U2562:U2625" si="448">(K2562/M2562)</f>
        <v>74.572222222222223</v>
      </c>
      <c r="V2562" t="str">
        <f>VLOOKUP(H2562, Table2_ContractType!$A$2:$B$4, 2,TRUE)</f>
        <v>1 Year</v>
      </c>
      <c r="W2562" t="str">
        <f>VLOOKUP(F2562, Table3_PhoneService!$A$2:B2604, 2, TRUE)</f>
        <v>One Line</v>
      </c>
      <c r="X2562" t="str">
        <f>VLOOKUP(G2562,Table4_InternetService!$A$2:$B$4, 2, FALSE)</f>
        <v>DSL</v>
      </c>
      <c r="Y2562" s="98" t="str">
        <f t="shared" ref="Y2562:Y2625" si="449">IF((M2562&lt;12), "Group1 0-12mo", IF((M2562&lt;24), "Group2 13-24mo", IF((M2562&lt;36), "Group3 25-36mo", IF((M2562&lt;48), "Group4 37-48mo", IF((M2562&gt;4), "Group5 over49mo")))))</f>
        <v>Group5 over49mo</v>
      </c>
      <c r="Z2562" s="98" t="str">
        <f t="shared" ref="Z2562:Z2625" si="450">IF(R2562="Yes","Phone+internet",IF(P2562=TRUE,"Phone",IF(Q2562=TRUE,"Internet")))</f>
        <v>Phone+internet</v>
      </c>
    </row>
    <row r="2563" spans="1:26" ht="15.75" customHeight="1" x14ac:dyDescent="0.2">
      <c r="A2563" s="3" t="s">
        <v>2607</v>
      </c>
      <c r="B2563" s="3" t="s">
        <v>24</v>
      </c>
      <c r="C2563" s="3">
        <v>0</v>
      </c>
      <c r="D2563" s="3" t="s">
        <v>27</v>
      </c>
      <c r="E2563" s="3" t="s">
        <v>27</v>
      </c>
      <c r="F2563" s="3">
        <v>1</v>
      </c>
      <c r="G2563" s="3">
        <v>0</v>
      </c>
      <c r="H2563" s="3">
        <v>2</v>
      </c>
      <c r="I2563" s="3" t="s">
        <v>26</v>
      </c>
      <c r="J2563" s="4">
        <v>20.5</v>
      </c>
      <c r="K2563" s="4">
        <v>1035.7</v>
      </c>
      <c r="L2563" s="3" t="s">
        <v>27</v>
      </c>
      <c r="M2563" s="1">
        <f t="shared" si="440"/>
        <v>51</v>
      </c>
      <c r="N2563" s="8" t="b">
        <f t="shared" si="441"/>
        <v>1</v>
      </c>
      <c r="O2563" t="b">
        <f t="shared" si="442"/>
        <v>0</v>
      </c>
      <c r="P2563" t="b">
        <f t="shared" si="443"/>
        <v>1</v>
      </c>
      <c r="Q2563" t="b">
        <f t="shared" si="444"/>
        <v>0</v>
      </c>
      <c r="R2563" t="str">
        <f t="shared" si="445"/>
        <v>No</v>
      </c>
      <c r="S2563">
        <f t="shared" si="446"/>
        <v>0</v>
      </c>
      <c r="T2563" s="95">
        <f t="shared" si="447"/>
        <v>42169</v>
      </c>
      <c r="U2563" s="96">
        <f t="shared" si="448"/>
        <v>20.307843137254903</v>
      </c>
      <c r="V2563" t="str">
        <f>VLOOKUP(H2563, Table2_ContractType!$A$2:$B$4, 2,TRUE)</f>
        <v>2 Year</v>
      </c>
      <c r="W2563" t="str">
        <f>VLOOKUP(F2563, Table3_PhoneService!$A$2:B2605, 2, TRUE)</f>
        <v>One Line</v>
      </c>
      <c r="X2563" t="str">
        <f>VLOOKUP(G2563,Table4_InternetService!$A$2:$B$4, 2, FALSE)</f>
        <v>No Internet Service</v>
      </c>
      <c r="Y2563" s="98" t="str">
        <f t="shared" si="449"/>
        <v>Group5 over49mo</v>
      </c>
      <c r="Z2563" s="98" t="str">
        <f t="shared" si="450"/>
        <v>Phone</v>
      </c>
    </row>
    <row r="2564" spans="1:26" ht="15.75" customHeight="1" x14ac:dyDescent="0.2">
      <c r="A2564" s="3" t="s">
        <v>2608</v>
      </c>
      <c r="B2564" s="3" t="s">
        <v>24</v>
      </c>
      <c r="C2564" s="3">
        <v>0</v>
      </c>
      <c r="D2564" s="3" t="s">
        <v>27</v>
      </c>
      <c r="E2564" s="3" t="s">
        <v>27</v>
      </c>
      <c r="F2564" s="3">
        <v>1</v>
      </c>
      <c r="G2564" s="3">
        <v>2</v>
      </c>
      <c r="H2564" s="3">
        <v>0</v>
      </c>
      <c r="I2564" s="3" t="s">
        <v>31</v>
      </c>
      <c r="J2564" s="4">
        <v>101.25</v>
      </c>
      <c r="K2564" s="4">
        <v>1457.25</v>
      </c>
      <c r="L2564" s="3" t="s">
        <v>25</v>
      </c>
      <c r="M2564" s="1">
        <f t="shared" si="440"/>
        <v>14</v>
      </c>
      <c r="N2564" s="8" t="b">
        <f t="shared" si="441"/>
        <v>1</v>
      </c>
      <c r="O2564" t="b">
        <f t="shared" si="442"/>
        <v>1</v>
      </c>
      <c r="P2564" t="b">
        <f t="shared" si="443"/>
        <v>1</v>
      </c>
      <c r="Q2564" t="b">
        <f t="shared" si="444"/>
        <v>1</v>
      </c>
      <c r="R2564" t="str">
        <f t="shared" si="445"/>
        <v>Yes</v>
      </c>
      <c r="S2564">
        <f t="shared" si="446"/>
        <v>0</v>
      </c>
      <c r="T2564" s="95">
        <f t="shared" si="447"/>
        <v>43279</v>
      </c>
      <c r="U2564" s="96">
        <f t="shared" si="448"/>
        <v>104.08928571428571</v>
      </c>
      <c r="V2564" t="str">
        <f>VLOOKUP(H2564, Table2_ContractType!$A$2:$B$4, 2,TRUE)</f>
        <v>Month-to-Month</v>
      </c>
      <c r="W2564" t="str">
        <f>VLOOKUP(F2564, Table3_PhoneService!$A$2:B2606, 2, TRUE)</f>
        <v>One Line</v>
      </c>
      <c r="X2564" t="str">
        <f>VLOOKUP(G2564,Table4_InternetService!$A$2:$B$4, 2, FALSE)</f>
        <v>Fiber Optic</v>
      </c>
      <c r="Y2564" s="98" t="str">
        <f t="shared" si="449"/>
        <v>Group2 13-24mo</v>
      </c>
      <c r="Z2564" s="98" t="str">
        <f t="shared" si="450"/>
        <v>Phone+internet</v>
      </c>
    </row>
    <row r="2565" spans="1:26" ht="15.75" customHeight="1" x14ac:dyDescent="0.2">
      <c r="A2565" s="3" t="s">
        <v>2609</v>
      </c>
      <c r="B2565" s="3" t="s">
        <v>24</v>
      </c>
      <c r="C2565" s="3">
        <v>0</v>
      </c>
      <c r="D2565" s="3" t="s">
        <v>27</v>
      </c>
      <c r="E2565" s="3" t="s">
        <v>27</v>
      </c>
      <c r="F2565" s="3">
        <v>0</v>
      </c>
      <c r="G2565" s="3">
        <v>1</v>
      </c>
      <c r="H2565" s="3">
        <v>0</v>
      </c>
      <c r="I2565" s="3" t="s">
        <v>31</v>
      </c>
      <c r="J2565" s="4">
        <v>39.700000000000003</v>
      </c>
      <c r="K2565" s="4">
        <v>710.05</v>
      </c>
      <c r="L2565" s="3" t="s">
        <v>27</v>
      </c>
      <c r="M2565" s="1">
        <f t="shared" si="440"/>
        <v>18</v>
      </c>
      <c r="N2565" s="8" t="b">
        <f t="shared" si="441"/>
        <v>1</v>
      </c>
      <c r="O2565" t="b">
        <f t="shared" si="442"/>
        <v>0</v>
      </c>
      <c r="P2565" t="b">
        <f t="shared" si="443"/>
        <v>0</v>
      </c>
      <c r="Q2565" t="b">
        <f t="shared" si="444"/>
        <v>1</v>
      </c>
      <c r="R2565" t="str">
        <f t="shared" si="445"/>
        <v>No</v>
      </c>
      <c r="S2565">
        <f t="shared" si="446"/>
        <v>0</v>
      </c>
      <c r="T2565" s="95">
        <f t="shared" si="447"/>
        <v>43159</v>
      </c>
      <c r="U2565" s="96">
        <f t="shared" si="448"/>
        <v>39.447222222222223</v>
      </c>
      <c r="V2565" t="str">
        <f>VLOOKUP(H2565, Table2_ContractType!$A$2:$B$4, 2,TRUE)</f>
        <v>Month-to-Month</v>
      </c>
      <c r="W2565" t="str">
        <f>VLOOKUP(F2565, Table3_PhoneService!$A$2:B2607, 2, TRUE)</f>
        <v>No Phone Service</v>
      </c>
      <c r="X2565" t="str">
        <f>VLOOKUP(G2565,Table4_InternetService!$A$2:$B$4, 2, FALSE)</f>
        <v>DSL</v>
      </c>
      <c r="Y2565" s="98" t="str">
        <f t="shared" si="449"/>
        <v>Group2 13-24mo</v>
      </c>
      <c r="Z2565" s="98" t="str">
        <f t="shared" si="450"/>
        <v>Internet</v>
      </c>
    </row>
    <row r="2566" spans="1:26" ht="15.75" customHeight="1" x14ac:dyDescent="0.2">
      <c r="A2566" s="3" t="s">
        <v>2610</v>
      </c>
      <c r="B2566" s="3" t="s">
        <v>29</v>
      </c>
      <c r="C2566" s="3">
        <v>0</v>
      </c>
      <c r="D2566" s="3" t="s">
        <v>27</v>
      </c>
      <c r="E2566" s="3" t="s">
        <v>27</v>
      </c>
      <c r="F2566" s="3">
        <v>1</v>
      </c>
      <c r="G2566" s="3">
        <v>1</v>
      </c>
      <c r="H2566" s="3">
        <v>0</v>
      </c>
      <c r="I2566" s="3" t="s">
        <v>26</v>
      </c>
      <c r="J2566" s="4">
        <v>53.85</v>
      </c>
      <c r="K2566" s="4">
        <v>108.15</v>
      </c>
      <c r="L2566" s="3" t="s">
        <v>25</v>
      </c>
      <c r="M2566" s="1">
        <f t="shared" si="440"/>
        <v>2</v>
      </c>
      <c r="N2566" s="8" t="b">
        <f t="shared" si="441"/>
        <v>0</v>
      </c>
      <c r="O2566" t="b">
        <f t="shared" si="442"/>
        <v>1</v>
      </c>
      <c r="P2566" t="b">
        <f t="shared" si="443"/>
        <v>1</v>
      </c>
      <c r="Q2566" t="b">
        <f t="shared" si="444"/>
        <v>1</v>
      </c>
      <c r="R2566" t="str">
        <f t="shared" si="445"/>
        <v>Yes</v>
      </c>
      <c r="S2566">
        <f t="shared" si="446"/>
        <v>0</v>
      </c>
      <c r="T2566" s="95">
        <f t="shared" si="447"/>
        <v>43639</v>
      </c>
      <c r="U2566" s="96">
        <f t="shared" si="448"/>
        <v>54.075000000000003</v>
      </c>
      <c r="V2566" t="str">
        <f>VLOOKUP(H2566, Table2_ContractType!$A$2:$B$4, 2,TRUE)</f>
        <v>Month-to-Month</v>
      </c>
      <c r="W2566" t="str">
        <f>VLOOKUP(F2566, Table3_PhoneService!$A$2:B2608, 2, TRUE)</f>
        <v>One Line</v>
      </c>
      <c r="X2566" t="str">
        <f>VLOOKUP(G2566,Table4_InternetService!$A$2:$B$4, 2, FALSE)</f>
        <v>DSL</v>
      </c>
      <c r="Y2566" s="98" t="str">
        <f t="shared" si="449"/>
        <v>Group1 0-12mo</v>
      </c>
      <c r="Z2566" s="98" t="str">
        <f t="shared" si="450"/>
        <v>Phone+internet</v>
      </c>
    </row>
    <row r="2567" spans="1:26" ht="15.75" customHeight="1" x14ac:dyDescent="0.2">
      <c r="A2567" s="3" t="s">
        <v>2611</v>
      </c>
      <c r="B2567" s="3" t="s">
        <v>29</v>
      </c>
      <c r="C2567" s="3">
        <v>0</v>
      </c>
      <c r="D2567" s="3" t="s">
        <v>27</v>
      </c>
      <c r="E2567" s="3" t="s">
        <v>27</v>
      </c>
      <c r="F2567" s="3">
        <v>0</v>
      </c>
      <c r="G2567" s="3">
        <v>1</v>
      </c>
      <c r="H2567" s="3">
        <v>0</v>
      </c>
      <c r="I2567" s="3" t="s">
        <v>26</v>
      </c>
      <c r="J2567" s="4">
        <v>51</v>
      </c>
      <c r="K2567" s="4">
        <v>305.95</v>
      </c>
      <c r="L2567" s="3" t="s">
        <v>25</v>
      </c>
      <c r="M2567" s="1">
        <f t="shared" si="440"/>
        <v>6</v>
      </c>
      <c r="N2567" s="8" t="b">
        <f t="shared" si="441"/>
        <v>0</v>
      </c>
      <c r="O2567" t="b">
        <f t="shared" si="442"/>
        <v>1</v>
      </c>
      <c r="P2567" t="b">
        <f t="shared" si="443"/>
        <v>0</v>
      </c>
      <c r="Q2567" t="b">
        <f t="shared" si="444"/>
        <v>1</v>
      </c>
      <c r="R2567" t="str">
        <f t="shared" si="445"/>
        <v>No</v>
      </c>
      <c r="S2567">
        <f t="shared" si="446"/>
        <v>0</v>
      </c>
      <c r="T2567" s="95">
        <f t="shared" si="447"/>
        <v>43519</v>
      </c>
      <c r="U2567" s="96">
        <f t="shared" si="448"/>
        <v>50.991666666666667</v>
      </c>
      <c r="V2567" t="str">
        <f>VLOOKUP(H2567, Table2_ContractType!$A$2:$B$4, 2,TRUE)</f>
        <v>Month-to-Month</v>
      </c>
      <c r="W2567" t="str">
        <f>VLOOKUP(F2567, Table3_PhoneService!$A$2:B2609, 2, TRUE)</f>
        <v>No Phone Service</v>
      </c>
      <c r="X2567" t="str">
        <f>VLOOKUP(G2567,Table4_InternetService!$A$2:$B$4, 2, FALSE)</f>
        <v>DSL</v>
      </c>
      <c r="Y2567" s="98" t="str">
        <f t="shared" si="449"/>
        <v>Group1 0-12mo</v>
      </c>
      <c r="Z2567" s="98" t="str">
        <f t="shared" si="450"/>
        <v>Internet</v>
      </c>
    </row>
    <row r="2568" spans="1:26" ht="15.75" customHeight="1" x14ac:dyDescent="0.2">
      <c r="A2568" s="3" t="s">
        <v>2612</v>
      </c>
      <c r="B2568" s="3" t="s">
        <v>29</v>
      </c>
      <c r="C2568" s="3">
        <v>0</v>
      </c>
      <c r="D2568" s="3" t="s">
        <v>27</v>
      </c>
      <c r="E2568" s="3" t="s">
        <v>27</v>
      </c>
      <c r="F2568" s="3">
        <v>1</v>
      </c>
      <c r="G2568" s="3">
        <v>1</v>
      </c>
      <c r="H2568" s="3">
        <v>0</v>
      </c>
      <c r="I2568" s="3" t="s">
        <v>35</v>
      </c>
      <c r="J2568" s="4">
        <v>46.2</v>
      </c>
      <c r="K2568" s="4">
        <v>46.2</v>
      </c>
      <c r="L2568" s="3" t="s">
        <v>25</v>
      </c>
      <c r="M2568" s="1">
        <f t="shared" si="440"/>
        <v>1</v>
      </c>
      <c r="N2568" s="8" t="b">
        <f t="shared" si="441"/>
        <v>0</v>
      </c>
      <c r="O2568" t="b">
        <f t="shared" si="442"/>
        <v>1</v>
      </c>
      <c r="P2568" t="b">
        <f t="shared" si="443"/>
        <v>1</v>
      </c>
      <c r="Q2568" t="b">
        <f t="shared" si="444"/>
        <v>1</v>
      </c>
      <c r="R2568" t="str">
        <f t="shared" si="445"/>
        <v>Yes</v>
      </c>
      <c r="S2568">
        <f t="shared" si="446"/>
        <v>0</v>
      </c>
      <c r="T2568" s="95">
        <f t="shared" si="447"/>
        <v>43669</v>
      </c>
      <c r="U2568" s="96">
        <f t="shared" si="448"/>
        <v>46.2</v>
      </c>
      <c r="V2568" t="str">
        <f>VLOOKUP(H2568, Table2_ContractType!$A$2:$B$4, 2,TRUE)</f>
        <v>Month-to-Month</v>
      </c>
      <c r="W2568" t="str">
        <f>VLOOKUP(F2568, Table3_PhoneService!$A$2:B2610, 2, TRUE)</f>
        <v>One Line</v>
      </c>
      <c r="X2568" t="str">
        <f>VLOOKUP(G2568,Table4_InternetService!$A$2:$B$4, 2, FALSE)</f>
        <v>DSL</v>
      </c>
      <c r="Y2568" s="98" t="str">
        <f t="shared" si="449"/>
        <v>Group1 0-12mo</v>
      </c>
      <c r="Z2568" s="98" t="str">
        <f t="shared" si="450"/>
        <v>Phone+internet</v>
      </c>
    </row>
    <row r="2569" spans="1:26" ht="15.75" customHeight="1" x14ac:dyDescent="0.2">
      <c r="A2569" s="3" t="s">
        <v>2613</v>
      </c>
      <c r="B2569" s="3" t="s">
        <v>24</v>
      </c>
      <c r="C2569" s="3">
        <v>0</v>
      </c>
      <c r="D2569" s="3" t="s">
        <v>25</v>
      </c>
      <c r="E2569" s="3" t="s">
        <v>27</v>
      </c>
      <c r="F2569" s="3">
        <v>2</v>
      </c>
      <c r="G2569" s="3">
        <v>2</v>
      </c>
      <c r="H2569" s="3">
        <v>2</v>
      </c>
      <c r="I2569" s="3" t="s">
        <v>35</v>
      </c>
      <c r="J2569" s="4">
        <v>115.15</v>
      </c>
      <c r="K2569" s="4">
        <v>8078.1</v>
      </c>
      <c r="L2569" s="3" t="s">
        <v>27</v>
      </c>
      <c r="M2569" s="1">
        <f t="shared" si="440"/>
        <v>70</v>
      </c>
      <c r="N2569" s="8" t="b">
        <f t="shared" si="441"/>
        <v>1</v>
      </c>
      <c r="O2569" t="b">
        <f t="shared" si="442"/>
        <v>0</v>
      </c>
      <c r="P2569" t="b">
        <f t="shared" si="443"/>
        <v>1</v>
      </c>
      <c r="Q2569" t="b">
        <f t="shared" si="444"/>
        <v>1</v>
      </c>
      <c r="R2569" t="str">
        <f t="shared" si="445"/>
        <v>Yes</v>
      </c>
      <c r="S2569">
        <f t="shared" si="446"/>
        <v>1</v>
      </c>
      <c r="T2569" s="95">
        <f t="shared" si="447"/>
        <v>41599</v>
      </c>
      <c r="U2569" s="96">
        <f t="shared" si="448"/>
        <v>115.40142857142858</v>
      </c>
      <c r="V2569" t="str">
        <f>VLOOKUP(H2569, Table2_ContractType!$A$2:$B$4, 2,TRUE)</f>
        <v>2 Year</v>
      </c>
      <c r="W2569" t="str">
        <f>VLOOKUP(F2569, Table3_PhoneService!$A$2:B2611, 2, TRUE)</f>
        <v>Two or More Lines</v>
      </c>
      <c r="X2569" t="str">
        <f>VLOOKUP(G2569,Table4_InternetService!$A$2:$B$4, 2, FALSE)</f>
        <v>Fiber Optic</v>
      </c>
      <c r="Y2569" s="98" t="str">
        <f t="shared" si="449"/>
        <v>Group5 over49mo</v>
      </c>
      <c r="Z2569" s="98" t="str">
        <f t="shared" si="450"/>
        <v>Phone+internet</v>
      </c>
    </row>
    <row r="2570" spans="1:26" ht="15.75" customHeight="1" x14ac:dyDescent="0.2">
      <c r="A2570" s="3" t="s">
        <v>2614</v>
      </c>
      <c r="B2570" s="3" t="s">
        <v>29</v>
      </c>
      <c r="C2570" s="3">
        <v>0</v>
      </c>
      <c r="D2570" s="3" t="s">
        <v>25</v>
      </c>
      <c r="E2570" s="3" t="s">
        <v>27</v>
      </c>
      <c r="F2570" s="3">
        <v>1</v>
      </c>
      <c r="G2570" s="3">
        <v>2</v>
      </c>
      <c r="H2570" s="3">
        <v>0</v>
      </c>
      <c r="I2570" s="3" t="s">
        <v>26</v>
      </c>
      <c r="J2570" s="4">
        <v>80.599999999999994</v>
      </c>
      <c r="K2570" s="4">
        <v>319.14999999999998</v>
      </c>
      <c r="L2570" s="3" t="s">
        <v>25</v>
      </c>
      <c r="M2570" s="1">
        <f t="shared" si="440"/>
        <v>4</v>
      </c>
      <c r="N2570" s="8" t="b">
        <f t="shared" si="441"/>
        <v>0</v>
      </c>
      <c r="O2570" t="b">
        <f t="shared" si="442"/>
        <v>1</v>
      </c>
      <c r="P2570" t="b">
        <f t="shared" si="443"/>
        <v>1</v>
      </c>
      <c r="Q2570" t="b">
        <f t="shared" si="444"/>
        <v>1</v>
      </c>
      <c r="R2570" t="str">
        <f t="shared" si="445"/>
        <v>Yes</v>
      </c>
      <c r="S2570">
        <f t="shared" si="446"/>
        <v>1</v>
      </c>
      <c r="T2570" s="95">
        <f t="shared" si="447"/>
        <v>43579</v>
      </c>
      <c r="U2570" s="96">
        <f t="shared" si="448"/>
        <v>79.787499999999994</v>
      </c>
      <c r="V2570" t="str">
        <f>VLOOKUP(H2570, Table2_ContractType!$A$2:$B$4, 2,TRUE)</f>
        <v>Month-to-Month</v>
      </c>
      <c r="W2570" t="str">
        <f>VLOOKUP(F2570, Table3_PhoneService!$A$2:B2612, 2, TRUE)</f>
        <v>One Line</v>
      </c>
      <c r="X2570" t="str">
        <f>VLOOKUP(G2570,Table4_InternetService!$A$2:$B$4, 2, FALSE)</f>
        <v>Fiber Optic</v>
      </c>
      <c r="Y2570" s="98" t="str">
        <f t="shared" si="449"/>
        <v>Group1 0-12mo</v>
      </c>
      <c r="Z2570" s="98" t="str">
        <f t="shared" si="450"/>
        <v>Phone+internet</v>
      </c>
    </row>
    <row r="2571" spans="1:26" ht="15.75" customHeight="1" x14ac:dyDescent="0.2">
      <c r="A2571" s="3" t="s">
        <v>2615</v>
      </c>
      <c r="B2571" s="3" t="s">
        <v>29</v>
      </c>
      <c r="C2571" s="3">
        <v>1</v>
      </c>
      <c r="D2571" s="3" t="s">
        <v>25</v>
      </c>
      <c r="E2571" s="3" t="s">
        <v>27</v>
      </c>
      <c r="F2571" s="3">
        <v>2</v>
      </c>
      <c r="G2571" s="3">
        <v>2</v>
      </c>
      <c r="H2571" s="3">
        <v>0</v>
      </c>
      <c r="I2571" s="3" t="s">
        <v>31</v>
      </c>
      <c r="J2571" s="4">
        <v>84.1</v>
      </c>
      <c r="K2571" s="4">
        <v>3021.6</v>
      </c>
      <c r="L2571" s="3" t="s">
        <v>25</v>
      </c>
      <c r="M2571" s="1">
        <f t="shared" si="440"/>
        <v>36</v>
      </c>
      <c r="N2571" s="8" t="b">
        <f t="shared" si="441"/>
        <v>0</v>
      </c>
      <c r="O2571" t="b">
        <f t="shared" si="442"/>
        <v>1</v>
      </c>
      <c r="P2571" t="b">
        <f t="shared" si="443"/>
        <v>1</v>
      </c>
      <c r="Q2571" t="b">
        <f t="shared" si="444"/>
        <v>1</v>
      </c>
      <c r="R2571" t="str">
        <f t="shared" si="445"/>
        <v>Yes</v>
      </c>
      <c r="S2571">
        <f t="shared" si="446"/>
        <v>1</v>
      </c>
      <c r="T2571" s="95">
        <f t="shared" si="447"/>
        <v>42619</v>
      </c>
      <c r="U2571" s="96">
        <f t="shared" si="448"/>
        <v>83.933333333333337</v>
      </c>
      <c r="V2571" t="str">
        <f>VLOOKUP(H2571, Table2_ContractType!$A$2:$B$4, 2,TRUE)</f>
        <v>Month-to-Month</v>
      </c>
      <c r="W2571" t="str">
        <f>VLOOKUP(F2571, Table3_PhoneService!$A$2:B2613, 2, TRUE)</f>
        <v>Two or More Lines</v>
      </c>
      <c r="X2571" t="str">
        <f>VLOOKUP(G2571,Table4_InternetService!$A$2:$B$4, 2, FALSE)</f>
        <v>Fiber Optic</v>
      </c>
      <c r="Y2571" s="98" t="str">
        <f t="shared" si="449"/>
        <v>Group4 37-48mo</v>
      </c>
      <c r="Z2571" s="98" t="str">
        <f t="shared" si="450"/>
        <v>Phone+internet</v>
      </c>
    </row>
    <row r="2572" spans="1:26" ht="15.75" customHeight="1" x14ac:dyDescent="0.2">
      <c r="A2572" s="3" t="s">
        <v>2616</v>
      </c>
      <c r="B2572" s="3" t="s">
        <v>29</v>
      </c>
      <c r="C2572" s="3">
        <v>0</v>
      </c>
      <c r="D2572" s="3" t="s">
        <v>27</v>
      </c>
      <c r="E2572" s="3" t="s">
        <v>27</v>
      </c>
      <c r="F2572" s="3">
        <v>1</v>
      </c>
      <c r="G2572" s="3">
        <v>0</v>
      </c>
      <c r="H2572" s="3">
        <v>0</v>
      </c>
      <c r="I2572" s="3" t="s">
        <v>37</v>
      </c>
      <c r="J2572" s="4">
        <v>20.65</v>
      </c>
      <c r="K2572" s="4">
        <v>93.55</v>
      </c>
      <c r="L2572" s="3" t="s">
        <v>27</v>
      </c>
      <c r="M2572" s="1">
        <f t="shared" si="440"/>
        <v>5</v>
      </c>
      <c r="N2572" s="8" t="b">
        <f t="shared" si="441"/>
        <v>0</v>
      </c>
      <c r="O2572" t="b">
        <f t="shared" si="442"/>
        <v>0</v>
      </c>
      <c r="P2572" t="b">
        <f t="shared" si="443"/>
        <v>1</v>
      </c>
      <c r="Q2572" t="b">
        <f t="shared" si="444"/>
        <v>0</v>
      </c>
      <c r="R2572" t="str">
        <f t="shared" si="445"/>
        <v>No</v>
      </c>
      <c r="S2572">
        <f t="shared" si="446"/>
        <v>0</v>
      </c>
      <c r="T2572" s="95">
        <f t="shared" si="447"/>
        <v>43549</v>
      </c>
      <c r="U2572" s="96">
        <f t="shared" si="448"/>
        <v>18.71</v>
      </c>
      <c r="V2572" t="str">
        <f>VLOOKUP(H2572, Table2_ContractType!$A$2:$B$4, 2,TRUE)</f>
        <v>Month-to-Month</v>
      </c>
      <c r="W2572" t="str">
        <f>VLOOKUP(F2572, Table3_PhoneService!$A$2:B2614, 2, TRUE)</f>
        <v>One Line</v>
      </c>
      <c r="X2572" t="str">
        <f>VLOOKUP(G2572,Table4_InternetService!$A$2:$B$4, 2, FALSE)</f>
        <v>No Internet Service</v>
      </c>
      <c r="Y2572" s="98" t="str">
        <f t="shared" si="449"/>
        <v>Group1 0-12mo</v>
      </c>
      <c r="Z2572" s="98" t="str">
        <f t="shared" si="450"/>
        <v>Phone</v>
      </c>
    </row>
    <row r="2573" spans="1:26" ht="15.75" customHeight="1" x14ac:dyDescent="0.2">
      <c r="A2573" s="3" t="s">
        <v>2617</v>
      </c>
      <c r="B2573" s="3" t="s">
        <v>29</v>
      </c>
      <c r="C2573" s="3">
        <v>0</v>
      </c>
      <c r="D2573" s="3" t="s">
        <v>27</v>
      </c>
      <c r="E2573" s="3" t="s">
        <v>27</v>
      </c>
      <c r="F2573" s="3">
        <v>1</v>
      </c>
      <c r="G2573" s="3">
        <v>0</v>
      </c>
      <c r="H2573" s="3">
        <v>0</v>
      </c>
      <c r="I2573" s="3" t="s">
        <v>26</v>
      </c>
      <c r="J2573" s="4">
        <v>19.850000000000001</v>
      </c>
      <c r="K2573" s="4">
        <v>193.05</v>
      </c>
      <c r="L2573" s="3" t="s">
        <v>27</v>
      </c>
      <c r="M2573" s="1">
        <f t="shared" si="440"/>
        <v>10</v>
      </c>
      <c r="N2573" s="8" t="b">
        <f t="shared" si="441"/>
        <v>0</v>
      </c>
      <c r="O2573" t="b">
        <f t="shared" si="442"/>
        <v>0</v>
      </c>
      <c r="P2573" t="b">
        <f t="shared" si="443"/>
        <v>1</v>
      </c>
      <c r="Q2573" t="b">
        <f t="shared" si="444"/>
        <v>0</v>
      </c>
      <c r="R2573" t="str">
        <f t="shared" si="445"/>
        <v>No</v>
      </c>
      <c r="S2573">
        <f t="shared" si="446"/>
        <v>0</v>
      </c>
      <c r="T2573" s="95">
        <f t="shared" si="447"/>
        <v>43399</v>
      </c>
      <c r="U2573" s="96">
        <f t="shared" si="448"/>
        <v>19.305</v>
      </c>
      <c r="V2573" t="str">
        <f>VLOOKUP(H2573, Table2_ContractType!$A$2:$B$4, 2,TRUE)</f>
        <v>Month-to-Month</v>
      </c>
      <c r="W2573" t="str">
        <f>VLOOKUP(F2573, Table3_PhoneService!$A$2:B2615, 2, TRUE)</f>
        <v>One Line</v>
      </c>
      <c r="X2573" t="str">
        <f>VLOOKUP(G2573,Table4_InternetService!$A$2:$B$4, 2, FALSE)</f>
        <v>No Internet Service</v>
      </c>
      <c r="Y2573" s="98" t="str">
        <f t="shared" si="449"/>
        <v>Group1 0-12mo</v>
      </c>
      <c r="Z2573" s="98" t="str">
        <f t="shared" si="450"/>
        <v>Phone</v>
      </c>
    </row>
    <row r="2574" spans="1:26" ht="15.75" customHeight="1" x14ac:dyDescent="0.2">
      <c r="A2574" s="3" t="s">
        <v>2618</v>
      </c>
      <c r="B2574" s="3" t="s">
        <v>24</v>
      </c>
      <c r="C2574" s="3">
        <v>1</v>
      </c>
      <c r="D2574" s="3" t="s">
        <v>27</v>
      </c>
      <c r="E2574" s="3" t="s">
        <v>27</v>
      </c>
      <c r="F2574" s="3">
        <v>0</v>
      </c>
      <c r="G2574" s="3">
        <v>1</v>
      </c>
      <c r="H2574" s="3">
        <v>0</v>
      </c>
      <c r="I2574" s="3" t="s">
        <v>31</v>
      </c>
      <c r="J2574" s="4">
        <v>30.4</v>
      </c>
      <c r="K2574" s="4">
        <v>78.650000000000006</v>
      </c>
      <c r="L2574" s="3" t="s">
        <v>25</v>
      </c>
      <c r="M2574" s="1">
        <f t="shared" si="440"/>
        <v>3</v>
      </c>
      <c r="N2574" s="8" t="b">
        <f t="shared" si="441"/>
        <v>1</v>
      </c>
      <c r="O2574" t="b">
        <f t="shared" si="442"/>
        <v>1</v>
      </c>
      <c r="P2574" t="b">
        <f t="shared" si="443"/>
        <v>0</v>
      </c>
      <c r="Q2574" t="b">
        <f t="shared" si="444"/>
        <v>1</v>
      </c>
      <c r="R2574" t="str">
        <f t="shared" si="445"/>
        <v>No</v>
      </c>
      <c r="S2574">
        <f t="shared" si="446"/>
        <v>0</v>
      </c>
      <c r="T2574" s="95">
        <f t="shared" si="447"/>
        <v>43609</v>
      </c>
      <c r="U2574" s="96">
        <f t="shared" si="448"/>
        <v>26.216666666666669</v>
      </c>
      <c r="V2574" t="str">
        <f>VLOOKUP(H2574, Table2_ContractType!$A$2:$B$4, 2,TRUE)</f>
        <v>Month-to-Month</v>
      </c>
      <c r="W2574" t="str">
        <f>VLOOKUP(F2574, Table3_PhoneService!$A$2:B2616, 2, TRUE)</f>
        <v>No Phone Service</v>
      </c>
      <c r="X2574" t="str">
        <f>VLOOKUP(G2574,Table4_InternetService!$A$2:$B$4, 2, FALSE)</f>
        <v>DSL</v>
      </c>
      <c r="Y2574" s="98" t="str">
        <f t="shared" si="449"/>
        <v>Group1 0-12mo</v>
      </c>
      <c r="Z2574" s="98" t="str">
        <f t="shared" si="450"/>
        <v>Internet</v>
      </c>
    </row>
    <row r="2575" spans="1:26" ht="15.75" customHeight="1" x14ac:dyDescent="0.2">
      <c r="A2575" s="3" t="s">
        <v>2619</v>
      </c>
      <c r="B2575" s="3" t="s">
        <v>24</v>
      </c>
      <c r="C2575" s="3">
        <v>0</v>
      </c>
      <c r="D2575" s="3" t="s">
        <v>27</v>
      </c>
      <c r="E2575" s="3" t="s">
        <v>27</v>
      </c>
      <c r="F2575" s="3">
        <v>1</v>
      </c>
      <c r="G2575" s="3">
        <v>2</v>
      </c>
      <c r="H2575" s="3">
        <v>0</v>
      </c>
      <c r="I2575" s="3" t="s">
        <v>35</v>
      </c>
      <c r="J2575" s="4">
        <v>71</v>
      </c>
      <c r="K2575" s="4">
        <v>914</v>
      </c>
      <c r="L2575" s="3" t="s">
        <v>25</v>
      </c>
      <c r="M2575" s="1">
        <f t="shared" si="440"/>
        <v>13</v>
      </c>
      <c r="N2575" s="8" t="b">
        <f t="shared" si="441"/>
        <v>1</v>
      </c>
      <c r="O2575" t="b">
        <f t="shared" si="442"/>
        <v>1</v>
      </c>
      <c r="P2575" t="b">
        <f t="shared" si="443"/>
        <v>1</v>
      </c>
      <c r="Q2575" t="b">
        <f t="shared" si="444"/>
        <v>1</v>
      </c>
      <c r="R2575" t="str">
        <f t="shared" si="445"/>
        <v>Yes</v>
      </c>
      <c r="S2575">
        <f t="shared" si="446"/>
        <v>0</v>
      </c>
      <c r="T2575" s="95">
        <f t="shared" si="447"/>
        <v>43309</v>
      </c>
      <c r="U2575" s="96">
        <f t="shared" si="448"/>
        <v>70.307692307692307</v>
      </c>
      <c r="V2575" t="str">
        <f>VLOOKUP(H2575, Table2_ContractType!$A$2:$B$4, 2,TRUE)</f>
        <v>Month-to-Month</v>
      </c>
      <c r="W2575" t="str">
        <f>VLOOKUP(F2575, Table3_PhoneService!$A$2:B2617, 2, TRUE)</f>
        <v>One Line</v>
      </c>
      <c r="X2575" t="str">
        <f>VLOOKUP(G2575,Table4_InternetService!$A$2:$B$4, 2, FALSE)</f>
        <v>Fiber Optic</v>
      </c>
      <c r="Y2575" s="98" t="str">
        <f t="shared" si="449"/>
        <v>Group2 13-24mo</v>
      </c>
      <c r="Z2575" s="98" t="str">
        <f t="shared" si="450"/>
        <v>Phone+internet</v>
      </c>
    </row>
    <row r="2576" spans="1:26" ht="15.75" customHeight="1" x14ac:dyDescent="0.2">
      <c r="A2576" s="3" t="s">
        <v>2620</v>
      </c>
      <c r="B2576" s="3" t="s">
        <v>29</v>
      </c>
      <c r="C2576" s="3">
        <v>0</v>
      </c>
      <c r="D2576" s="3" t="s">
        <v>25</v>
      </c>
      <c r="E2576" s="3" t="s">
        <v>25</v>
      </c>
      <c r="F2576" s="3">
        <v>1</v>
      </c>
      <c r="G2576" s="3">
        <v>0</v>
      </c>
      <c r="H2576" s="3">
        <v>2</v>
      </c>
      <c r="I2576" s="3" t="s">
        <v>37</v>
      </c>
      <c r="J2576" s="4">
        <v>19.95</v>
      </c>
      <c r="K2576" s="4">
        <v>1377.7</v>
      </c>
      <c r="L2576" s="3" t="s">
        <v>27</v>
      </c>
      <c r="M2576" s="1">
        <f t="shared" si="440"/>
        <v>69</v>
      </c>
      <c r="N2576" s="8" t="b">
        <f t="shared" si="441"/>
        <v>0</v>
      </c>
      <c r="O2576" t="b">
        <f t="shared" si="442"/>
        <v>0</v>
      </c>
      <c r="P2576" t="b">
        <f t="shared" si="443"/>
        <v>1</v>
      </c>
      <c r="Q2576" t="b">
        <f t="shared" si="444"/>
        <v>0</v>
      </c>
      <c r="R2576" t="str">
        <f t="shared" si="445"/>
        <v>No</v>
      </c>
      <c r="S2576">
        <f t="shared" si="446"/>
        <v>3</v>
      </c>
      <c r="T2576" s="95">
        <f t="shared" si="447"/>
        <v>41629</v>
      </c>
      <c r="U2576" s="96">
        <f t="shared" si="448"/>
        <v>19.966666666666669</v>
      </c>
      <c r="V2576" t="str">
        <f>VLOOKUP(H2576, Table2_ContractType!$A$2:$B$4, 2,TRUE)</f>
        <v>2 Year</v>
      </c>
      <c r="W2576" t="str">
        <f>VLOOKUP(F2576, Table3_PhoneService!$A$2:B2618, 2, TRUE)</f>
        <v>One Line</v>
      </c>
      <c r="X2576" t="str">
        <f>VLOOKUP(G2576,Table4_InternetService!$A$2:$B$4, 2, FALSE)</f>
        <v>No Internet Service</v>
      </c>
      <c r="Y2576" s="98" t="str">
        <f t="shared" si="449"/>
        <v>Group5 over49mo</v>
      </c>
      <c r="Z2576" s="98" t="str">
        <f t="shared" si="450"/>
        <v>Phone</v>
      </c>
    </row>
    <row r="2577" spans="1:26" ht="15.75" customHeight="1" x14ac:dyDescent="0.2">
      <c r="A2577" s="3" t="s">
        <v>2621</v>
      </c>
      <c r="B2577" s="3" t="s">
        <v>24</v>
      </c>
      <c r="C2577" s="3">
        <v>0</v>
      </c>
      <c r="D2577" s="3" t="s">
        <v>25</v>
      </c>
      <c r="E2577" s="3" t="s">
        <v>25</v>
      </c>
      <c r="F2577" s="3">
        <v>1</v>
      </c>
      <c r="G2577" s="3">
        <v>0</v>
      </c>
      <c r="H2577" s="3">
        <v>0</v>
      </c>
      <c r="I2577" s="3" t="s">
        <v>31</v>
      </c>
      <c r="J2577" s="4">
        <v>19.45</v>
      </c>
      <c r="K2577" s="4">
        <v>19.45</v>
      </c>
      <c r="L2577" s="3" t="s">
        <v>27</v>
      </c>
      <c r="M2577" s="1">
        <f t="shared" si="440"/>
        <v>1</v>
      </c>
      <c r="N2577" s="8" t="b">
        <f t="shared" si="441"/>
        <v>1</v>
      </c>
      <c r="O2577" t="b">
        <f t="shared" si="442"/>
        <v>0</v>
      </c>
      <c r="P2577" t="b">
        <f t="shared" si="443"/>
        <v>1</v>
      </c>
      <c r="Q2577" t="b">
        <f t="shared" si="444"/>
        <v>0</v>
      </c>
      <c r="R2577" t="str">
        <f t="shared" si="445"/>
        <v>No</v>
      </c>
      <c r="S2577">
        <f t="shared" si="446"/>
        <v>3</v>
      </c>
      <c r="T2577" s="95">
        <f t="shared" si="447"/>
        <v>43669</v>
      </c>
      <c r="U2577" s="96">
        <f t="shared" si="448"/>
        <v>19.45</v>
      </c>
      <c r="V2577" t="str">
        <f>VLOOKUP(H2577, Table2_ContractType!$A$2:$B$4, 2,TRUE)</f>
        <v>Month-to-Month</v>
      </c>
      <c r="W2577" t="str">
        <f>VLOOKUP(F2577, Table3_PhoneService!$A$2:B2619, 2, TRUE)</f>
        <v>One Line</v>
      </c>
      <c r="X2577" t="str">
        <f>VLOOKUP(G2577,Table4_InternetService!$A$2:$B$4, 2, FALSE)</f>
        <v>No Internet Service</v>
      </c>
      <c r="Y2577" s="98" t="str">
        <f t="shared" si="449"/>
        <v>Group1 0-12mo</v>
      </c>
      <c r="Z2577" s="98" t="str">
        <f t="shared" si="450"/>
        <v>Phone</v>
      </c>
    </row>
    <row r="2578" spans="1:26" ht="15.75" customHeight="1" x14ac:dyDescent="0.2">
      <c r="A2578" s="3" t="s">
        <v>2622</v>
      </c>
      <c r="B2578" s="3" t="s">
        <v>29</v>
      </c>
      <c r="C2578" s="3">
        <v>0</v>
      </c>
      <c r="D2578" s="3" t="s">
        <v>27</v>
      </c>
      <c r="E2578" s="3" t="s">
        <v>27</v>
      </c>
      <c r="F2578" s="3">
        <v>2</v>
      </c>
      <c r="G2578" s="3">
        <v>2</v>
      </c>
      <c r="H2578" s="3">
        <v>1</v>
      </c>
      <c r="I2578" s="3" t="s">
        <v>35</v>
      </c>
      <c r="J2578" s="4">
        <v>116.6</v>
      </c>
      <c r="K2578" s="4">
        <v>7049.5</v>
      </c>
      <c r="L2578" s="3" t="s">
        <v>27</v>
      </c>
      <c r="M2578" s="1">
        <f t="shared" si="440"/>
        <v>60</v>
      </c>
      <c r="N2578" s="8" t="b">
        <f t="shared" si="441"/>
        <v>0</v>
      </c>
      <c r="O2578" t="b">
        <f t="shared" si="442"/>
        <v>0</v>
      </c>
      <c r="P2578" t="b">
        <f t="shared" si="443"/>
        <v>1</v>
      </c>
      <c r="Q2578" t="b">
        <f t="shared" si="444"/>
        <v>1</v>
      </c>
      <c r="R2578" t="str">
        <f t="shared" si="445"/>
        <v>Yes</v>
      </c>
      <c r="S2578">
        <f t="shared" si="446"/>
        <v>0</v>
      </c>
      <c r="T2578" s="95">
        <f t="shared" si="447"/>
        <v>41899</v>
      </c>
      <c r="U2578" s="96">
        <f t="shared" si="448"/>
        <v>117.49166666666666</v>
      </c>
      <c r="V2578" t="str">
        <f>VLOOKUP(H2578, Table2_ContractType!$A$2:$B$4, 2,TRUE)</f>
        <v>1 Year</v>
      </c>
      <c r="W2578" t="str">
        <f>VLOOKUP(F2578, Table3_PhoneService!$A$2:B2620, 2, TRUE)</f>
        <v>Two or More Lines</v>
      </c>
      <c r="X2578" t="str">
        <f>VLOOKUP(G2578,Table4_InternetService!$A$2:$B$4, 2, FALSE)</f>
        <v>Fiber Optic</v>
      </c>
      <c r="Y2578" s="98" t="str">
        <f t="shared" si="449"/>
        <v>Group5 over49mo</v>
      </c>
      <c r="Z2578" s="98" t="str">
        <f t="shared" si="450"/>
        <v>Phone+internet</v>
      </c>
    </row>
    <row r="2579" spans="1:26" ht="15.75" customHeight="1" x14ac:dyDescent="0.2">
      <c r="A2579" s="3" t="s">
        <v>2623</v>
      </c>
      <c r="B2579" s="3" t="s">
        <v>29</v>
      </c>
      <c r="C2579" s="3">
        <v>0</v>
      </c>
      <c r="D2579" s="3" t="s">
        <v>25</v>
      </c>
      <c r="E2579" s="3" t="s">
        <v>25</v>
      </c>
      <c r="F2579" s="3">
        <v>2</v>
      </c>
      <c r="G2579" s="3">
        <v>0</v>
      </c>
      <c r="H2579" s="3">
        <v>0</v>
      </c>
      <c r="I2579" s="3" t="s">
        <v>26</v>
      </c>
      <c r="J2579" s="4">
        <v>24.4</v>
      </c>
      <c r="K2579" s="4">
        <v>253.9</v>
      </c>
      <c r="L2579" s="3" t="s">
        <v>27</v>
      </c>
      <c r="M2579" s="1">
        <f t="shared" si="440"/>
        <v>10</v>
      </c>
      <c r="N2579" s="8" t="b">
        <f t="shared" si="441"/>
        <v>0</v>
      </c>
      <c r="O2579" t="b">
        <f t="shared" si="442"/>
        <v>0</v>
      </c>
      <c r="P2579" t="b">
        <f t="shared" si="443"/>
        <v>1</v>
      </c>
      <c r="Q2579" t="b">
        <f t="shared" si="444"/>
        <v>0</v>
      </c>
      <c r="R2579" t="str">
        <f t="shared" si="445"/>
        <v>No</v>
      </c>
      <c r="S2579">
        <f t="shared" si="446"/>
        <v>3</v>
      </c>
      <c r="T2579" s="95">
        <f t="shared" si="447"/>
        <v>43399</v>
      </c>
      <c r="U2579" s="96">
        <f t="shared" si="448"/>
        <v>25.39</v>
      </c>
      <c r="V2579" t="str">
        <f>VLOOKUP(H2579, Table2_ContractType!$A$2:$B$4, 2,TRUE)</f>
        <v>Month-to-Month</v>
      </c>
      <c r="W2579" t="str">
        <f>VLOOKUP(F2579, Table3_PhoneService!$A$2:B2621, 2, TRUE)</f>
        <v>Two or More Lines</v>
      </c>
      <c r="X2579" t="str">
        <f>VLOOKUP(G2579,Table4_InternetService!$A$2:$B$4, 2, FALSE)</f>
        <v>No Internet Service</v>
      </c>
      <c r="Y2579" s="98" t="str">
        <f t="shared" si="449"/>
        <v>Group1 0-12mo</v>
      </c>
      <c r="Z2579" s="98" t="str">
        <f t="shared" si="450"/>
        <v>Phone</v>
      </c>
    </row>
    <row r="2580" spans="1:26" ht="15.75" customHeight="1" x14ac:dyDescent="0.2">
      <c r="A2580" s="3" t="s">
        <v>2624</v>
      </c>
      <c r="B2580" s="3" t="s">
        <v>24</v>
      </c>
      <c r="C2580" s="3">
        <v>0</v>
      </c>
      <c r="D2580" s="3" t="s">
        <v>27</v>
      </c>
      <c r="E2580" s="3" t="s">
        <v>27</v>
      </c>
      <c r="F2580" s="3">
        <v>1</v>
      </c>
      <c r="G2580" s="3">
        <v>1</v>
      </c>
      <c r="H2580" s="3">
        <v>0</v>
      </c>
      <c r="I2580" s="3" t="s">
        <v>37</v>
      </c>
      <c r="J2580" s="4">
        <v>50.8</v>
      </c>
      <c r="K2580" s="4">
        <v>288.05</v>
      </c>
      <c r="L2580" s="3" t="s">
        <v>25</v>
      </c>
      <c r="M2580" s="1">
        <f t="shared" si="440"/>
        <v>6</v>
      </c>
      <c r="N2580" s="8" t="b">
        <f t="shared" si="441"/>
        <v>1</v>
      </c>
      <c r="O2580" t="b">
        <f t="shared" si="442"/>
        <v>1</v>
      </c>
      <c r="P2580" t="b">
        <f t="shared" si="443"/>
        <v>1</v>
      </c>
      <c r="Q2580" t="b">
        <f t="shared" si="444"/>
        <v>1</v>
      </c>
      <c r="R2580" t="str">
        <f t="shared" si="445"/>
        <v>Yes</v>
      </c>
      <c r="S2580">
        <f t="shared" si="446"/>
        <v>0</v>
      </c>
      <c r="T2580" s="95">
        <f t="shared" si="447"/>
        <v>43519</v>
      </c>
      <c r="U2580" s="96">
        <f t="shared" si="448"/>
        <v>48.008333333333333</v>
      </c>
      <c r="V2580" t="str">
        <f>VLOOKUP(H2580, Table2_ContractType!$A$2:$B$4, 2,TRUE)</f>
        <v>Month-to-Month</v>
      </c>
      <c r="W2580" t="str">
        <f>VLOOKUP(F2580, Table3_PhoneService!$A$2:B2622, 2, TRUE)</f>
        <v>One Line</v>
      </c>
      <c r="X2580" t="str">
        <f>VLOOKUP(G2580,Table4_InternetService!$A$2:$B$4, 2, FALSE)</f>
        <v>DSL</v>
      </c>
      <c r="Y2580" s="98" t="str">
        <f t="shared" si="449"/>
        <v>Group1 0-12mo</v>
      </c>
      <c r="Z2580" s="98" t="str">
        <f t="shared" si="450"/>
        <v>Phone+internet</v>
      </c>
    </row>
    <row r="2581" spans="1:26" ht="15.75" customHeight="1" x14ac:dyDescent="0.2">
      <c r="A2581" s="3" t="s">
        <v>2625</v>
      </c>
      <c r="B2581" s="3" t="s">
        <v>29</v>
      </c>
      <c r="C2581" s="3">
        <v>0</v>
      </c>
      <c r="D2581" s="3" t="s">
        <v>27</v>
      </c>
      <c r="E2581" s="3" t="s">
        <v>27</v>
      </c>
      <c r="F2581" s="3">
        <v>2</v>
      </c>
      <c r="G2581" s="3">
        <v>2</v>
      </c>
      <c r="H2581" s="3">
        <v>1</v>
      </c>
      <c r="I2581" s="3" t="s">
        <v>31</v>
      </c>
      <c r="J2581" s="4">
        <v>104.65</v>
      </c>
      <c r="K2581" s="4">
        <v>6219.6</v>
      </c>
      <c r="L2581" s="3" t="s">
        <v>25</v>
      </c>
      <c r="M2581" s="1">
        <f t="shared" si="440"/>
        <v>59</v>
      </c>
      <c r="N2581" s="8" t="b">
        <f t="shared" si="441"/>
        <v>0</v>
      </c>
      <c r="O2581" t="b">
        <f t="shared" si="442"/>
        <v>1</v>
      </c>
      <c r="P2581" t="b">
        <f t="shared" si="443"/>
        <v>1</v>
      </c>
      <c r="Q2581" t="b">
        <f t="shared" si="444"/>
        <v>1</v>
      </c>
      <c r="R2581" t="str">
        <f t="shared" si="445"/>
        <v>Yes</v>
      </c>
      <c r="S2581">
        <f t="shared" si="446"/>
        <v>0</v>
      </c>
      <c r="T2581" s="95">
        <f t="shared" si="447"/>
        <v>41929</v>
      </c>
      <c r="U2581" s="96">
        <f t="shared" si="448"/>
        <v>105.41694915254237</v>
      </c>
      <c r="V2581" t="str">
        <f>VLOOKUP(H2581, Table2_ContractType!$A$2:$B$4, 2,TRUE)</f>
        <v>1 Year</v>
      </c>
      <c r="W2581" t="str">
        <f>VLOOKUP(F2581, Table3_PhoneService!$A$2:B2623, 2, TRUE)</f>
        <v>Two or More Lines</v>
      </c>
      <c r="X2581" t="str">
        <f>VLOOKUP(G2581,Table4_InternetService!$A$2:$B$4, 2, FALSE)</f>
        <v>Fiber Optic</v>
      </c>
      <c r="Y2581" s="98" t="str">
        <f t="shared" si="449"/>
        <v>Group5 over49mo</v>
      </c>
      <c r="Z2581" s="98" t="str">
        <f t="shared" si="450"/>
        <v>Phone+internet</v>
      </c>
    </row>
    <row r="2582" spans="1:26" ht="15.75" customHeight="1" x14ac:dyDescent="0.2">
      <c r="A2582" s="3" t="s">
        <v>2626</v>
      </c>
      <c r="B2582" s="3" t="s">
        <v>24</v>
      </c>
      <c r="C2582" s="3">
        <v>0</v>
      </c>
      <c r="D2582" s="3" t="s">
        <v>27</v>
      </c>
      <c r="E2582" s="3" t="s">
        <v>27</v>
      </c>
      <c r="F2582" s="3">
        <v>2</v>
      </c>
      <c r="G2582" s="3">
        <v>1</v>
      </c>
      <c r="H2582" s="3">
        <v>0</v>
      </c>
      <c r="I2582" s="3" t="s">
        <v>37</v>
      </c>
      <c r="J2582" s="4">
        <v>63.05</v>
      </c>
      <c r="K2582" s="4">
        <v>1067.05</v>
      </c>
      <c r="L2582" s="3" t="s">
        <v>27</v>
      </c>
      <c r="M2582" s="1">
        <f t="shared" si="440"/>
        <v>17</v>
      </c>
      <c r="N2582" s="8" t="b">
        <f t="shared" si="441"/>
        <v>1</v>
      </c>
      <c r="O2582" t="b">
        <f t="shared" si="442"/>
        <v>0</v>
      </c>
      <c r="P2582" t="b">
        <f t="shared" si="443"/>
        <v>1</v>
      </c>
      <c r="Q2582" t="b">
        <f t="shared" si="444"/>
        <v>1</v>
      </c>
      <c r="R2582" t="str">
        <f t="shared" si="445"/>
        <v>Yes</v>
      </c>
      <c r="S2582">
        <f t="shared" si="446"/>
        <v>0</v>
      </c>
      <c r="T2582" s="95">
        <f t="shared" si="447"/>
        <v>43189</v>
      </c>
      <c r="U2582" s="96">
        <f t="shared" si="448"/>
        <v>62.767647058823528</v>
      </c>
      <c r="V2582" t="str">
        <f>VLOOKUP(H2582, Table2_ContractType!$A$2:$B$4, 2,TRUE)</f>
        <v>Month-to-Month</v>
      </c>
      <c r="W2582" t="str">
        <f>VLOOKUP(F2582, Table3_PhoneService!$A$2:B2624, 2, TRUE)</f>
        <v>Two or More Lines</v>
      </c>
      <c r="X2582" t="str">
        <f>VLOOKUP(G2582,Table4_InternetService!$A$2:$B$4, 2, FALSE)</f>
        <v>DSL</v>
      </c>
      <c r="Y2582" s="98" t="str">
        <f t="shared" si="449"/>
        <v>Group2 13-24mo</v>
      </c>
      <c r="Z2582" s="98" t="str">
        <f t="shared" si="450"/>
        <v>Phone+internet</v>
      </c>
    </row>
    <row r="2583" spans="1:26" ht="15.75" customHeight="1" x14ac:dyDescent="0.2">
      <c r="A2583" s="3" t="s">
        <v>2627</v>
      </c>
      <c r="B2583" s="3" t="s">
        <v>24</v>
      </c>
      <c r="C2583" s="3">
        <v>0</v>
      </c>
      <c r="D2583" s="3" t="s">
        <v>27</v>
      </c>
      <c r="E2583" s="3" t="s">
        <v>27</v>
      </c>
      <c r="F2583" s="3">
        <v>0</v>
      </c>
      <c r="G2583" s="3">
        <v>1</v>
      </c>
      <c r="H2583" s="3">
        <v>0</v>
      </c>
      <c r="I2583" s="3" t="s">
        <v>31</v>
      </c>
      <c r="J2583" s="4">
        <v>31.2</v>
      </c>
      <c r="K2583" s="4">
        <v>926.2</v>
      </c>
      <c r="L2583" s="3" t="s">
        <v>27</v>
      </c>
      <c r="M2583" s="1">
        <f t="shared" si="440"/>
        <v>30</v>
      </c>
      <c r="N2583" s="8" t="b">
        <f t="shared" si="441"/>
        <v>1</v>
      </c>
      <c r="O2583" t="b">
        <f t="shared" si="442"/>
        <v>0</v>
      </c>
      <c r="P2583" t="b">
        <f t="shared" si="443"/>
        <v>0</v>
      </c>
      <c r="Q2583" t="b">
        <f t="shared" si="444"/>
        <v>1</v>
      </c>
      <c r="R2583" t="str">
        <f t="shared" si="445"/>
        <v>No</v>
      </c>
      <c r="S2583">
        <f t="shared" si="446"/>
        <v>0</v>
      </c>
      <c r="T2583" s="95">
        <f t="shared" si="447"/>
        <v>42799</v>
      </c>
      <c r="U2583" s="96">
        <f t="shared" si="448"/>
        <v>30.873333333333335</v>
      </c>
      <c r="V2583" t="str">
        <f>VLOOKUP(H2583, Table2_ContractType!$A$2:$B$4, 2,TRUE)</f>
        <v>Month-to-Month</v>
      </c>
      <c r="W2583" t="str">
        <f>VLOOKUP(F2583, Table3_PhoneService!$A$2:B2625, 2, TRUE)</f>
        <v>No Phone Service</v>
      </c>
      <c r="X2583" t="str">
        <f>VLOOKUP(G2583,Table4_InternetService!$A$2:$B$4, 2, FALSE)</f>
        <v>DSL</v>
      </c>
      <c r="Y2583" s="98" t="str">
        <f t="shared" si="449"/>
        <v>Group3 25-36mo</v>
      </c>
      <c r="Z2583" s="98" t="str">
        <f t="shared" si="450"/>
        <v>Internet</v>
      </c>
    </row>
    <row r="2584" spans="1:26" ht="15.75" customHeight="1" x14ac:dyDescent="0.2">
      <c r="A2584" s="3" t="s">
        <v>2628</v>
      </c>
      <c r="B2584" s="3" t="s">
        <v>24</v>
      </c>
      <c r="C2584" s="3">
        <v>1</v>
      </c>
      <c r="D2584" s="3" t="s">
        <v>25</v>
      </c>
      <c r="E2584" s="3" t="s">
        <v>27</v>
      </c>
      <c r="F2584" s="3">
        <v>2</v>
      </c>
      <c r="G2584" s="3">
        <v>2</v>
      </c>
      <c r="H2584" s="3">
        <v>1</v>
      </c>
      <c r="I2584" s="3" t="s">
        <v>31</v>
      </c>
      <c r="J2584" s="4">
        <v>106.5</v>
      </c>
      <c r="K2584" s="4">
        <v>5621.85</v>
      </c>
      <c r="L2584" s="3" t="s">
        <v>27</v>
      </c>
      <c r="M2584" s="1">
        <f t="shared" si="440"/>
        <v>53</v>
      </c>
      <c r="N2584" s="8" t="b">
        <f t="shared" si="441"/>
        <v>1</v>
      </c>
      <c r="O2584" t="b">
        <f t="shared" si="442"/>
        <v>0</v>
      </c>
      <c r="P2584" t="b">
        <f t="shared" si="443"/>
        <v>1</v>
      </c>
      <c r="Q2584" t="b">
        <f t="shared" si="444"/>
        <v>1</v>
      </c>
      <c r="R2584" t="str">
        <f t="shared" si="445"/>
        <v>Yes</v>
      </c>
      <c r="S2584">
        <f t="shared" si="446"/>
        <v>1</v>
      </c>
      <c r="T2584" s="95">
        <f t="shared" si="447"/>
        <v>42109</v>
      </c>
      <c r="U2584" s="96">
        <f t="shared" si="448"/>
        <v>106.07264150943396</v>
      </c>
      <c r="V2584" t="str">
        <f>VLOOKUP(H2584, Table2_ContractType!$A$2:$B$4, 2,TRUE)</f>
        <v>1 Year</v>
      </c>
      <c r="W2584" t="str">
        <f>VLOOKUP(F2584, Table3_PhoneService!$A$2:B2626, 2, TRUE)</f>
        <v>Two or More Lines</v>
      </c>
      <c r="X2584" t="str">
        <f>VLOOKUP(G2584,Table4_InternetService!$A$2:$B$4, 2, FALSE)</f>
        <v>Fiber Optic</v>
      </c>
      <c r="Y2584" s="98" t="str">
        <f t="shared" si="449"/>
        <v>Group5 over49mo</v>
      </c>
      <c r="Z2584" s="98" t="str">
        <f t="shared" si="450"/>
        <v>Phone+internet</v>
      </c>
    </row>
    <row r="2585" spans="1:26" ht="15.75" customHeight="1" x14ac:dyDescent="0.2">
      <c r="A2585" s="3" t="s">
        <v>2629</v>
      </c>
      <c r="B2585" s="3" t="s">
        <v>29</v>
      </c>
      <c r="C2585" s="3">
        <v>0</v>
      </c>
      <c r="D2585" s="3" t="s">
        <v>25</v>
      </c>
      <c r="E2585" s="3" t="s">
        <v>25</v>
      </c>
      <c r="F2585" s="3">
        <v>0</v>
      </c>
      <c r="G2585" s="3">
        <v>1</v>
      </c>
      <c r="H2585" s="3">
        <v>0</v>
      </c>
      <c r="I2585" s="3" t="s">
        <v>35</v>
      </c>
      <c r="J2585" s="4">
        <v>38.549999999999997</v>
      </c>
      <c r="K2585" s="4">
        <v>156.1</v>
      </c>
      <c r="L2585" s="3" t="s">
        <v>27</v>
      </c>
      <c r="M2585" s="1">
        <f t="shared" si="440"/>
        <v>4</v>
      </c>
      <c r="N2585" s="8" t="b">
        <f t="shared" si="441"/>
        <v>0</v>
      </c>
      <c r="O2585" t="b">
        <f t="shared" si="442"/>
        <v>0</v>
      </c>
      <c r="P2585" t="b">
        <f t="shared" si="443"/>
        <v>0</v>
      </c>
      <c r="Q2585" t="b">
        <f t="shared" si="444"/>
        <v>1</v>
      </c>
      <c r="R2585" t="str">
        <f t="shared" si="445"/>
        <v>No</v>
      </c>
      <c r="S2585">
        <f t="shared" si="446"/>
        <v>3</v>
      </c>
      <c r="T2585" s="95">
        <f t="shared" si="447"/>
        <v>43579</v>
      </c>
      <c r="U2585" s="96">
        <f t="shared" si="448"/>
        <v>39.024999999999999</v>
      </c>
      <c r="V2585" t="str">
        <f>VLOOKUP(H2585, Table2_ContractType!$A$2:$B$4, 2,TRUE)</f>
        <v>Month-to-Month</v>
      </c>
      <c r="W2585" t="str">
        <f>VLOOKUP(F2585, Table3_PhoneService!$A$2:B2627, 2, TRUE)</f>
        <v>No Phone Service</v>
      </c>
      <c r="X2585" t="str">
        <f>VLOOKUP(G2585,Table4_InternetService!$A$2:$B$4, 2, FALSE)</f>
        <v>DSL</v>
      </c>
      <c r="Y2585" s="98" t="str">
        <f t="shared" si="449"/>
        <v>Group1 0-12mo</v>
      </c>
      <c r="Z2585" s="98" t="str">
        <f t="shared" si="450"/>
        <v>Internet</v>
      </c>
    </row>
    <row r="2586" spans="1:26" ht="15.75" customHeight="1" x14ac:dyDescent="0.2">
      <c r="A2586" s="3" t="s">
        <v>2630</v>
      </c>
      <c r="B2586" s="3" t="s">
        <v>24</v>
      </c>
      <c r="C2586" s="3">
        <v>0</v>
      </c>
      <c r="D2586" s="3" t="s">
        <v>27</v>
      </c>
      <c r="E2586" s="3" t="s">
        <v>27</v>
      </c>
      <c r="F2586" s="3">
        <v>1</v>
      </c>
      <c r="G2586" s="3">
        <v>0</v>
      </c>
      <c r="H2586" s="3">
        <v>0</v>
      </c>
      <c r="I2586" s="3" t="s">
        <v>35</v>
      </c>
      <c r="J2586" s="4">
        <v>19.649999999999999</v>
      </c>
      <c r="K2586" s="4">
        <v>92.05</v>
      </c>
      <c r="L2586" s="3" t="s">
        <v>27</v>
      </c>
      <c r="M2586" s="1">
        <f t="shared" si="440"/>
        <v>5</v>
      </c>
      <c r="N2586" s="8" t="b">
        <f t="shared" si="441"/>
        <v>1</v>
      </c>
      <c r="O2586" t="b">
        <f t="shared" si="442"/>
        <v>0</v>
      </c>
      <c r="P2586" t="b">
        <f t="shared" si="443"/>
        <v>1</v>
      </c>
      <c r="Q2586" t="b">
        <f t="shared" si="444"/>
        <v>0</v>
      </c>
      <c r="R2586" t="str">
        <f t="shared" si="445"/>
        <v>No</v>
      </c>
      <c r="S2586">
        <f t="shared" si="446"/>
        <v>0</v>
      </c>
      <c r="T2586" s="95">
        <f t="shared" si="447"/>
        <v>43549</v>
      </c>
      <c r="U2586" s="96">
        <f t="shared" si="448"/>
        <v>18.41</v>
      </c>
      <c r="V2586" t="str">
        <f>VLOOKUP(H2586, Table2_ContractType!$A$2:$B$4, 2,TRUE)</f>
        <v>Month-to-Month</v>
      </c>
      <c r="W2586" t="str">
        <f>VLOOKUP(F2586, Table3_PhoneService!$A$2:B2628, 2, TRUE)</f>
        <v>One Line</v>
      </c>
      <c r="X2586" t="str">
        <f>VLOOKUP(G2586,Table4_InternetService!$A$2:$B$4, 2, FALSE)</f>
        <v>No Internet Service</v>
      </c>
      <c r="Y2586" s="98" t="str">
        <f t="shared" si="449"/>
        <v>Group1 0-12mo</v>
      </c>
      <c r="Z2586" s="98" t="str">
        <f t="shared" si="450"/>
        <v>Phone</v>
      </c>
    </row>
    <row r="2587" spans="1:26" ht="15.75" customHeight="1" x14ac:dyDescent="0.2">
      <c r="A2587" s="3" t="s">
        <v>2631</v>
      </c>
      <c r="B2587" s="3" t="s">
        <v>24</v>
      </c>
      <c r="C2587" s="3">
        <v>0</v>
      </c>
      <c r="D2587" s="3" t="s">
        <v>27</v>
      </c>
      <c r="E2587" s="3" t="s">
        <v>27</v>
      </c>
      <c r="F2587" s="3">
        <v>2</v>
      </c>
      <c r="G2587" s="3">
        <v>0</v>
      </c>
      <c r="H2587" s="3">
        <v>2</v>
      </c>
      <c r="I2587" s="3" t="s">
        <v>37</v>
      </c>
      <c r="J2587" s="4">
        <v>25.5</v>
      </c>
      <c r="K2587" s="4">
        <v>1821.8</v>
      </c>
      <c r="L2587" s="3" t="s">
        <v>27</v>
      </c>
      <c r="M2587" s="1">
        <f t="shared" si="440"/>
        <v>71</v>
      </c>
      <c r="N2587" s="8" t="b">
        <f t="shared" si="441"/>
        <v>1</v>
      </c>
      <c r="O2587" t="b">
        <f t="shared" si="442"/>
        <v>0</v>
      </c>
      <c r="P2587" t="b">
        <f t="shared" si="443"/>
        <v>1</v>
      </c>
      <c r="Q2587" t="b">
        <f t="shared" si="444"/>
        <v>0</v>
      </c>
      <c r="R2587" t="str">
        <f t="shared" si="445"/>
        <v>No</v>
      </c>
      <c r="S2587">
        <f t="shared" si="446"/>
        <v>0</v>
      </c>
      <c r="T2587" s="95">
        <f t="shared" si="447"/>
        <v>41569</v>
      </c>
      <c r="U2587" s="96">
        <f t="shared" si="448"/>
        <v>25.659154929577465</v>
      </c>
      <c r="V2587" t="str">
        <f>VLOOKUP(H2587, Table2_ContractType!$A$2:$B$4, 2,TRUE)</f>
        <v>2 Year</v>
      </c>
      <c r="W2587" t="str">
        <f>VLOOKUP(F2587, Table3_PhoneService!$A$2:B2629, 2, TRUE)</f>
        <v>Two or More Lines</v>
      </c>
      <c r="X2587" t="str">
        <f>VLOOKUP(G2587,Table4_InternetService!$A$2:$B$4, 2, FALSE)</f>
        <v>No Internet Service</v>
      </c>
      <c r="Y2587" s="98" t="str">
        <f t="shared" si="449"/>
        <v>Group5 over49mo</v>
      </c>
      <c r="Z2587" s="98" t="str">
        <f t="shared" si="450"/>
        <v>Phone</v>
      </c>
    </row>
    <row r="2588" spans="1:26" ht="15.75" customHeight="1" x14ac:dyDescent="0.2">
      <c r="A2588" s="3" t="s">
        <v>2632</v>
      </c>
      <c r="B2588" s="3" t="s">
        <v>24</v>
      </c>
      <c r="C2588" s="3">
        <v>0</v>
      </c>
      <c r="D2588" s="3" t="s">
        <v>27</v>
      </c>
      <c r="E2588" s="3" t="s">
        <v>27</v>
      </c>
      <c r="F2588" s="3">
        <v>2</v>
      </c>
      <c r="G2588" s="3">
        <v>1</v>
      </c>
      <c r="H2588" s="3">
        <v>1</v>
      </c>
      <c r="I2588" s="3" t="s">
        <v>35</v>
      </c>
      <c r="J2588" s="4">
        <v>82.5</v>
      </c>
      <c r="K2588" s="4">
        <v>4179.1000000000004</v>
      </c>
      <c r="L2588" s="3" t="s">
        <v>27</v>
      </c>
      <c r="M2588" s="1">
        <f t="shared" si="440"/>
        <v>51</v>
      </c>
      <c r="N2588" s="8" t="b">
        <f t="shared" si="441"/>
        <v>1</v>
      </c>
      <c r="O2588" t="b">
        <f t="shared" si="442"/>
        <v>0</v>
      </c>
      <c r="P2588" t="b">
        <f t="shared" si="443"/>
        <v>1</v>
      </c>
      <c r="Q2588" t="b">
        <f t="shared" si="444"/>
        <v>1</v>
      </c>
      <c r="R2588" t="str">
        <f t="shared" si="445"/>
        <v>Yes</v>
      </c>
      <c r="S2588">
        <f t="shared" si="446"/>
        <v>0</v>
      </c>
      <c r="T2588" s="95">
        <f t="shared" si="447"/>
        <v>42169</v>
      </c>
      <c r="U2588" s="96">
        <f t="shared" si="448"/>
        <v>81.94313725490197</v>
      </c>
      <c r="V2588" t="str">
        <f>VLOOKUP(H2588, Table2_ContractType!$A$2:$B$4, 2,TRUE)</f>
        <v>1 Year</v>
      </c>
      <c r="W2588" t="str">
        <f>VLOOKUP(F2588, Table3_PhoneService!$A$2:B2630, 2, TRUE)</f>
        <v>Two or More Lines</v>
      </c>
      <c r="X2588" t="str">
        <f>VLOOKUP(G2588,Table4_InternetService!$A$2:$B$4, 2, FALSE)</f>
        <v>DSL</v>
      </c>
      <c r="Y2588" s="98" t="str">
        <f t="shared" si="449"/>
        <v>Group5 over49mo</v>
      </c>
      <c r="Z2588" s="98" t="str">
        <f t="shared" si="450"/>
        <v>Phone+internet</v>
      </c>
    </row>
    <row r="2589" spans="1:26" ht="15.75" customHeight="1" x14ac:dyDescent="0.2">
      <c r="A2589" s="3" t="s">
        <v>2633</v>
      </c>
      <c r="B2589" s="3" t="s">
        <v>29</v>
      </c>
      <c r="C2589" s="3">
        <v>0</v>
      </c>
      <c r="D2589" s="3" t="s">
        <v>25</v>
      </c>
      <c r="E2589" s="3" t="s">
        <v>25</v>
      </c>
      <c r="F2589" s="3">
        <v>1</v>
      </c>
      <c r="G2589" s="3">
        <v>1</v>
      </c>
      <c r="H2589" s="3">
        <v>0</v>
      </c>
      <c r="I2589" s="3" t="s">
        <v>35</v>
      </c>
      <c r="J2589" s="4">
        <v>69.7</v>
      </c>
      <c r="K2589" s="4">
        <v>516.15</v>
      </c>
      <c r="L2589" s="3" t="s">
        <v>27</v>
      </c>
      <c r="M2589" s="1">
        <f t="shared" si="440"/>
        <v>7</v>
      </c>
      <c r="N2589" s="8" t="b">
        <f t="shared" si="441"/>
        <v>0</v>
      </c>
      <c r="O2589" t="b">
        <f t="shared" si="442"/>
        <v>0</v>
      </c>
      <c r="P2589" t="b">
        <f t="shared" si="443"/>
        <v>1</v>
      </c>
      <c r="Q2589" t="b">
        <f t="shared" si="444"/>
        <v>1</v>
      </c>
      <c r="R2589" t="str">
        <f t="shared" si="445"/>
        <v>Yes</v>
      </c>
      <c r="S2589">
        <f t="shared" si="446"/>
        <v>3</v>
      </c>
      <c r="T2589" s="95">
        <f t="shared" si="447"/>
        <v>43489</v>
      </c>
      <c r="U2589" s="96">
        <f t="shared" si="448"/>
        <v>73.73571428571428</v>
      </c>
      <c r="V2589" t="str">
        <f>VLOOKUP(H2589, Table2_ContractType!$A$2:$B$4, 2,TRUE)</f>
        <v>Month-to-Month</v>
      </c>
      <c r="W2589" t="str">
        <f>VLOOKUP(F2589, Table3_PhoneService!$A$2:B2631, 2, TRUE)</f>
        <v>One Line</v>
      </c>
      <c r="X2589" t="str">
        <f>VLOOKUP(G2589,Table4_InternetService!$A$2:$B$4, 2, FALSE)</f>
        <v>DSL</v>
      </c>
      <c r="Y2589" s="98" t="str">
        <f t="shared" si="449"/>
        <v>Group1 0-12mo</v>
      </c>
      <c r="Z2589" s="98" t="str">
        <f t="shared" si="450"/>
        <v>Phone+internet</v>
      </c>
    </row>
    <row r="2590" spans="1:26" ht="15.75" customHeight="1" x14ac:dyDescent="0.2">
      <c r="A2590" s="3" t="s">
        <v>2634</v>
      </c>
      <c r="B2590" s="3" t="s">
        <v>29</v>
      </c>
      <c r="C2590" s="3">
        <v>1</v>
      </c>
      <c r="D2590" s="3" t="s">
        <v>27</v>
      </c>
      <c r="E2590" s="3" t="s">
        <v>27</v>
      </c>
      <c r="F2590" s="3">
        <v>2</v>
      </c>
      <c r="G2590" s="3">
        <v>2</v>
      </c>
      <c r="H2590" s="3">
        <v>0</v>
      </c>
      <c r="I2590" s="3" t="s">
        <v>37</v>
      </c>
      <c r="J2590" s="4">
        <v>74.45</v>
      </c>
      <c r="K2590" s="4">
        <v>1261.3499999999999</v>
      </c>
      <c r="L2590" s="3" t="s">
        <v>27</v>
      </c>
      <c r="M2590" s="1">
        <f t="shared" si="440"/>
        <v>17</v>
      </c>
      <c r="N2590" s="8" t="b">
        <f t="shared" si="441"/>
        <v>0</v>
      </c>
      <c r="O2590" t="b">
        <f t="shared" si="442"/>
        <v>0</v>
      </c>
      <c r="P2590" t="b">
        <f t="shared" si="443"/>
        <v>1</v>
      </c>
      <c r="Q2590" t="b">
        <f t="shared" si="444"/>
        <v>1</v>
      </c>
      <c r="R2590" t="str">
        <f t="shared" si="445"/>
        <v>Yes</v>
      </c>
      <c r="S2590">
        <f t="shared" si="446"/>
        <v>0</v>
      </c>
      <c r="T2590" s="95">
        <f t="shared" si="447"/>
        <v>43189</v>
      </c>
      <c r="U2590" s="96">
        <f t="shared" si="448"/>
        <v>74.197058823529403</v>
      </c>
      <c r="V2590" t="str">
        <f>VLOOKUP(H2590, Table2_ContractType!$A$2:$B$4, 2,TRUE)</f>
        <v>Month-to-Month</v>
      </c>
      <c r="W2590" t="str">
        <f>VLOOKUP(F2590, Table3_PhoneService!$A$2:B2632, 2, TRUE)</f>
        <v>Two or More Lines</v>
      </c>
      <c r="X2590" t="str">
        <f>VLOOKUP(G2590,Table4_InternetService!$A$2:$B$4, 2, FALSE)</f>
        <v>Fiber Optic</v>
      </c>
      <c r="Y2590" s="98" t="str">
        <f t="shared" si="449"/>
        <v>Group2 13-24mo</v>
      </c>
      <c r="Z2590" s="98" t="str">
        <f t="shared" si="450"/>
        <v>Phone+internet</v>
      </c>
    </row>
    <row r="2591" spans="1:26" ht="15.75" customHeight="1" x14ac:dyDescent="0.2">
      <c r="A2591" s="3" t="s">
        <v>2635</v>
      </c>
      <c r="B2591" s="3" t="s">
        <v>29</v>
      </c>
      <c r="C2591" s="3">
        <v>0</v>
      </c>
      <c r="D2591" s="3" t="s">
        <v>27</v>
      </c>
      <c r="E2591" s="3" t="s">
        <v>27</v>
      </c>
      <c r="F2591" s="3">
        <v>1</v>
      </c>
      <c r="G2591" s="3">
        <v>1</v>
      </c>
      <c r="H2591" s="3">
        <v>0</v>
      </c>
      <c r="I2591" s="3" t="s">
        <v>37</v>
      </c>
      <c r="J2591" s="4">
        <v>65.349999999999994</v>
      </c>
      <c r="K2591" s="4">
        <v>1424.4</v>
      </c>
      <c r="L2591" s="3" t="s">
        <v>27</v>
      </c>
      <c r="M2591" s="1">
        <f t="shared" si="440"/>
        <v>22</v>
      </c>
      <c r="N2591" s="8" t="b">
        <f t="shared" si="441"/>
        <v>0</v>
      </c>
      <c r="O2591" t="b">
        <f t="shared" si="442"/>
        <v>0</v>
      </c>
      <c r="P2591" t="b">
        <f t="shared" si="443"/>
        <v>1</v>
      </c>
      <c r="Q2591" t="b">
        <f t="shared" si="444"/>
        <v>1</v>
      </c>
      <c r="R2591" t="str">
        <f t="shared" si="445"/>
        <v>Yes</v>
      </c>
      <c r="S2591">
        <f t="shared" si="446"/>
        <v>0</v>
      </c>
      <c r="T2591" s="95">
        <f t="shared" si="447"/>
        <v>43039</v>
      </c>
      <c r="U2591" s="96">
        <f t="shared" si="448"/>
        <v>64.74545454545455</v>
      </c>
      <c r="V2591" t="str">
        <f>VLOOKUP(H2591, Table2_ContractType!$A$2:$B$4, 2,TRUE)</f>
        <v>Month-to-Month</v>
      </c>
      <c r="W2591" t="str">
        <f>VLOOKUP(F2591, Table3_PhoneService!$A$2:B2633, 2, TRUE)</f>
        <v>One Line</v>
      </c>
      <c r="X2591" t="str">
        <f>VLOOKUP(G2591,Table4_InternetService!$A$2:$B$4, 2, FALSE)</f>
        <v>DSL</v>
      </c>
      <c r="Y2591" s="98" t="str">
        <f t="shared" si="449"/>
        <v>Group2 13-24mo</v>
      </c>
      <c r="Z2591" s="98" t="str">
        <f t="shared" si="450"/>
        <v>Phone+internet</v>
      </c>
    </row>
    <row r="2592" spans="1:26" ht="15.75" customHeight="1" x14ac:dyDescent="0.2">
      <c r="A2592" s="3" t="s">
        <v>2636</v>
      </c>
      <c r="B2592" s="3" t="s">
        <v>29</v>
      </c>
      <c r="C2592" s="3">
        <v>0</v>
      </c>
      <c r="D2592" s="3" t="s">
        <v>25</v>
      </c>
      <c r="E2592" s="3" t="s">
        <v>25</v>
      </c>
      <c r="F2592" s="3">
        <v>1</v>
      </c>
      <c r="G2592" s="3">
        <v>2</v>
      </c>
      <c r="H2592" s="3">
        <v>0</v>
      </c>
      <c r="I2592" s="3" t="s">
        <v>35</v>
      </c>
      <c r="J2592" s="4">
        <v>90</v>
      </c>
      <c r="K2592" s="4">
        <v>190.05</v>
      </c>
      <c r="L2592" s="3" t="s">
        <v>25</v>
      </c>
      <c r="M2592" s="1">
        <f t="shared" si="440"/>
        <v>2</v>
      </c>
      <c r="N2592" s="8" t="b">
        <f t="shared" si="441"/>
        <v>0</v>
      </c>
      <c r="O2592" t="b">
        <f t="shared" si="442"/>
        <v>1</v>
      </c>
      <c r="P2592" t="b">
        <f t="shared" si="443"/>
        <v>1</v>
      </c>
      <c r="Q2592" t="b">
        <f t="shared" si="444"/>
        <v>1</v>
      </c>
      <c r="R2592" t="str">
        <f t="shared" si="445"/>
        <v>Yes</v>
      </c>
      <c r="S2592">
        <f t="shared" si="446"/>
        <v>3</v>
      </c>
      <c r="T2592" s="95">
        <f t="shared" si="447"/>
        <v>43639</v>
      </c>
      <c r="U2592" s="96">
        <f t="shared" si="448"/>
        <v>95.025000000000006</v>
      </c>
      <c r="V2592" t="str">
        <f>VLOOKUP(H2592, Table2_ContractType!$A$2:$B$4, 2,TRUE)</f>
        <v>Month-to-Month</v>
      </c>
      <c r="W2592" t="str">
        <f>VLOOKUP(F2592, Table3_PhoneService!$A$2:B2634, 2, TRUE)</f>
        <v>One Line</v>
      </c>
      <c r="X2592" t="str">
        <f>VLOOKUP(G2592,Table4_InternetService!$A$2:$B$4, 2, FALSE)</f>
        <v>Fiber Optic</v>
      </c>
      <c r="Y2592" s="98" t="str">
        <f t="shared" si="449"/>
        <v>Group1 0-12mo</v>
      </c>
      <c r="Z2592" s="98" t="str">
        <f t="shared" si="450"/>
        <v>Phone+internet</v>
      </c>
    </row>
    <row r="2593" spans="1:26" ht="15.75" customHeight="1" x14ac:dyDescent="0.2">
      <c r="A2593" s="3" t="s">
        <v>2637</v>
      </c>
      <c r="B2593" s="3" t="s">
        <v>24</v>
      </c>
      <c r="C2593" s="3">
        <v>0</v>
      </c>
      <c r="D2593" s="3" t="s">
        <v>25</v>
      </c>
      <c r="E2593" s="3" t="s">
        <v>25</v>
      </c>
      <c r="F2593" s="3">
        <v>0</v>
      </c>
      <c r="G2593" s="3">
        <v>1</v>
      </c>
      <c r="H2593" s="3">
        <v>2</v>
      </c>
      <c r="I2593" s="3" t="s">
        <v>35</v>
      </c>
      <c r="J2593" s="4">
        <v>53.65</v>
      </c>
      <c r="K2593" s="4">
        <v>3784</v>
      </c>
      <c r="L2593" s="3" t="s">
        <v>27</v>
      </c>
      <c r="M2593" s="1">
        <f t="shared" si="440"/>
        <v>71</v>
      </c>
      <c r="N2593" s="8" t="b">
        <f t="shared" si="441"/>
        <v>1</v>
      </c>
      <c r="O2593" t="b">
        <f t="shared" si="442"/>
        <v>0</v>
      </c>
      <c r="P2593" t="b">
        <f t="shared" si="443"/>
        <v>0</v>
      </c>
      <c r="Q2593" t="b">
        <f t="shared" si="444"/>
        <v>1</v>
      </c>
      <c r="R2593" t="str">
        <f t="shared" si="445"/>
        <v>No</v>
      </c>
      <c r="S2593">
        <f t="shared" si="446"/>
        <v>3</v>
      </c>
      <c r="T2593" s="95">
        <f t="shared" si="447"/>
        <v>41569</v>
      </c>
      <c r="U2593" s="96">
        <f t="shared" si="448"/>
        <v>53.29577464788732</v>
      </c>
      <c r="V2593" t="str">
        <f>VLOOKUP(H2593, Table2_ContractType!$A$2:$B$4, 2,TRUE)</f>
        <v>2 Year</v>
      </c>
      <c r="W2593" t="str">
        <f>VLOOKUP(F2593, Table3_PhoneService!$A$2:B2635, 2, TRUE)</f>
        <v>No Phone Service</v>
      </c>
      <c r="X2593" t="str">
        <f>VLOOKUP(G2593,Table4_InternetService!$A$2:$B$4, 2, FALSE)</f>
        <v>DSL</v>
      </c>
      <c r="Y2593" s="98" t="str">
        <f t="shared" si="449"/>
        <v>Group5 over49mo</v>
      </c>
      <c r="Z2593" s="98" t="str">
        <f t="shared" si="450"/>
        <v>Internet</v>
      </c>
    </row>
    <row r="2594" spans="1:26" ht="15.75" customHeight="1" x14ac:dyDescent="0.2">
      <c r="A2594" s="3" t="s">
        <v>2638</v>
      </c>
      <c r="B2594" s="3" t="s">
        <v>29</v>
      </c>
      <c r="C2594" s="3">
        <v>0</v>
      </c>
      <c r="D2594" s="3" t="s">
        <v>27</v>
      </c>
      <c r="E2594" s="3" t="s">
        <v>27</v>
      </c>
      <c r="F2594" s="3">
        <v>1</v>
      </c>
      <c r="G2594" s="3">
        <v>0</v>
      </c>
      <c r="H2594" s="3">
        <v>1</v>
      </c>
      <c r="I2594" s="3" t="s">
        <v>31</v>
      </c>
      <c r="J2594" s="4">
        <v>20.399999999999999</v>
      </c>
      <c r="K2594" s="4">
        <v>930.45</v>
      </c>
      <c r="L2594" s="3" t="s">
        <v>25</v>
      </c>
      <c r="M2594" s="1">
        <f t="shared" si="440"/>
        <v>46</v>
      </c>
      <c r="N2594" s="8" t="b">
        <f t="shared" si="441"/>
        <v>0</v>
      </c>
      <c r="O2594" t="b">
        <f t="shared" si="442"/>
        <v>1</v>
      </c>
      <c r="P2594" t="b">
        <f t="shared" si="443"/>
        <v>1</v>
      </c>
      <c r="Q2594" t="b">
        <f t="shared" si="444"/>
        <v>0</v>
      </c>
      <c r="R2594" t="str">
        <f t="shared" si="445"/>
        <v>No</v>
      </c>
      <c r="S2594">
        <f t="shared" si="446"/>
        <v>0</v>
      </c>
      <c r="T2594" s="95">
        <f t="shared" si="447"/>
        <v>42319</v>
      </c>
      <c r="U2594" s="96">
        <f t="shared" si="448"/>
        <v>20.22717391304348</v>
      </c>
      <c r="V2594" t="str">
        <f>VLOOKUP(H2594, Table2_ContractType!$A$2:$B$4, 2,TRUE)</f>
        <v>1 Year</v>
      </c>
      <c r="W2594" t="str">
        <f>VLOOKUP(F2594, Table3_PhoneService!$A$2:B2636, 2, TRUE)</f>
        <v>One Line</v>
      </c>
      <c r="X2594" t="str">
        <f>VLOOKUP(G2594,Table4_InternetService!$A$2:$B$4, 2, FALSE)</f>
        <v>No Internet Service</v>
      </c>
      <c r="Y2594" s="98" t="str">
        <f t="shared" si="449"/>
        <v>Group4 37-48mo</v>
      </c>
      <c r="Z2594" s="98" t="str">
        <f t="shared" si="450"/>
        <v>Phone</v>
      </c>
    </row>
    <row r="2595" spans="1:26" ht="15.75" customHeight="1" x14ac:dyDescent="0.2">
      <c r="A2595" s="3" t="s">
        <v>2639</v>
      </c>
      <c r="B2595" s="3" t="s">
        <v>24</v>
      </c>
      <c r="C2595" s="3">
        <v>0</v>
      </c>
      <c r="D2595" s="3" t="s">
        <v>25</v>
      </c>
      <c r="E2595" s="3" t="s">
        <v>27</v>
      </c>
      <c r="F2595" s="3">
        <v>2</v>
      </c>
      <c r="G2595" s="3">
        <v>2</v>
      </c>
      <c r="H2595" s="3">
        <v>2</v>
      </c>
      <c r="I2595" s="3" t="s">
        <v>37</v>
      </c>
      <c r="J2595" s="4">
        <v>99.15</v>
      </c>
      <c r="K2595" s="4">
        <v>6875.35</v>
      </c>
      <c r="L2595" s="3" t="s">
        <v>27</v>
      </c>
      <c r="M2595" s="1">
        <f t="shared" si="440"/>
        <v>69</v>
      </c>
      <c r="N2595" s="8" t="b">
        <f t="shared" si="441"/>
        <v>1</v>
      </c>
      <c r="O2595" t="b">
        <f t="shared" si="442"/>
        <v>0</v>
      </c>
      <c r="P2595" t="b">
        <f t="shared" si="443"/>
        <v>1</v>
      </c>
      <c r="Q2595" t="b">
        <f t="shared" si="444"/>
        <v>1</v>
      </c>
      <c r="R2595" t="str">
        <f t="shared" si="445"/>
        <v>Yes</v>
      </c>
      <c r="S2595">
        <f t="shared" si="446"/>
        <v>1</v>
      </c>
      <c r="T2595" s="95">
        <f t="shared" si="447"/>
        <v>41629</v>
      </c>
      <c r="U2595" s="96">
        <f t="shared" si="448"/>
        <v>99.642753623188412</v>
      </c>
      <c r="V2595" t="str">
        <f>VLOOKUP(H2595, Table2_ContractType!$A$2:$B$4, 2,TRUE)</f>
        <v>2 Year</v>
      </c>
      <c r="W2595" t="str">
        <f>VLOOKUP(F2595, Table3_PhoneService!$A$2:B2637, 2, TRUE)</f>
        <v>Two or More Lines</v>
      </c>
      <c r="X2595" t="str">
        <f>VLOOKUP(G2595,Table4_InternetService!$A$2:$B$4, 2, FALSE)</f>
        <v>Fiber Optic</v>
      </c>
      <c r="Y2595" s="98" t="str">
        <f t="shared" si="449"/>
        <v>Group5 over49mo</v>
      </c>
      <c r="Z2595" s="98" t="str">
        <f t="shared" si="450"/>
        <v>Phone+internet</v>
      </c>
    </row>
    <row r="2596" spans="1:26" ht="15.75" customHeight="1" x14ac:dyDescent="0.2">
      <c r="A2596" s="3" t="s">
        <v>2640</v>
      </c>
      <c r="B2596" s="3" t="s">
        <v>29</v>
      </c>
      <c r="C2596" s="3">
        <v>0</v>
      </c>
      <c r="D2596" s="3" t="s">
        <v>27</v>
      </c>
      <c r="E2596" s="3" t="s">
        <v>27</v>
      </c>
      <c r="F2596" s="3">
        <v>2</v>
      </c>
      <c r="G2596" s="3">
        <v>2</v>
      </c>
      <c r="H2596" s="3">
        <v>0</v>
      </c>
      <c r="I2596" s="3" t="s">
        <v>26</v>
      </c>
      <c r="J2596" s="4">
        <v>74.25</v>
      </c>
      <c r="K2596" s="4">
        <v>74.25</v>
      </c>
      <c r="L2596" s="3" t="s">
        <v>25</v>
      </c>
      <c r="M2596" s="1">
        <f t="shared" si="440"/>
        <v>1</v>
      </c>
      <c r="N2596" s="8" t="b">
        <f t="shared" si="441"/>
        <v>0</v>
      </c>
      <c r="O2596" t="b">
        <f t="shared" si="442"/>
        <v>1</v>
      </c>
      <c r="P2596" t="b">
        <f t="shared" si="443"/>
        <v>1</v>
      </c>
      <c r="Q2596" t="b">
        <f t="shared" si="444"/>
        <v>1</v>
      </c>
      <c r="R2596" t="str">
        <f t="shared" si="445"/>
        <v>Yes</v>
      </c>
      <c r="S2596">
        <f t="shared" si="446"/>
        <v>0</v>
      </c>
      <c r="T2596" s="95">
        <f t="shared" si="447"/>
        <v>43669</v>
      </c>
      <c r="U2596" s="96">
        <f t="shared" si="448"/>
        <v>74.25</v>
      </c>
      <c r="V2596" t="str">
        <f>VLOOKUP(H2596, Table2_ContractType!$A$2:$B$4, 2,TRUE)</f>
        <v>Month-to-Month</v>
      </c>
      <c r="W2596" t="str">
        <f>VLOOKUP(F2596, Table3_PhoneService!$A$2:B2638, 2, TRUE)</f>
        <v>Two or More Lines</v>
      </c>
      <c r="X2596" t="str">
        <f>VLOOKUP(G2596,Table4_InternetService!$A$2:$B$4, 2, FALSE)</f>
        <v>Fiber Optic</v>
      </c>
      <c r="Y2596" s="98" t="str">
        <f t="shared" si="449"/>
        <v>Group1 0-12mo</v>
      </c>
      <c r="Z2596" s="98" t="str">
        <f t="shared" si="450"/>
        <v>Phone+internet</v>
      </c>
    </row>
    <row r="2597" spans="1:26" ht="15.75" customHeight="1" x14ac:dyDescent="0.2">
      <c r="A2597" s="3" t="s">
        <v>2641</v>
      </c>
      <c r="B2597" s="3" t="s">
        <v>24</v>
      </c>
      <c r="C2597" s="3">
        <v>0</v>
      </c>
      <c r="D2597" s="3" t="s">
        <v>27</v>
      </c>
      <c r="E2597" s="3" t="s">
        <v>27</v>
      </c>
      <c r="F2597" s="3">
        <v>2</v>
      </c>
      <c r="G2597" s="3">
        <v>2</v>
      </c>
      <c r="H2597" s="3">
        <v>1</v>
      </c>
      <c r="I2597" s="3" t="s">
        <v>31</v>
      </c>
      <c r="J2597" s="4">
        <v>84.05</v>
      </c>
      <c r="K2597" s="4">
        <v>2781.85</v>
      </c>
      <c r="L2597" s="3" t="s">
        <v>25</v>
      </c>
      <c r="M2597" s="1">
        <f t="shared" si="440"/>
        <v>33</v>
      </c>
      <c r="N2597" s="8" t="b">
        <f t="shared" si="441"/>
        <v>1</v>
      </c>
      <c r="O2597" t="b">
        <f t="shared" si="442"/>
        <v>1</v>
      </c>
      <c r="P2597" t="b">
        <f t="shared" si="443"/>
        <v>1</v>
      </c>
      <c r="Q2597" t="b">
        <f t="shared" si="444"/>
        <v>1</v>
      </c>
      <c r="R2597" t="str">
        <f t="shared" si="445"/>
        <v>Yes</v>
      </c>
      <c r="S2597">
        <f t="shared" si="446"/>
        <v>0</v>
      </c>
      <c r="T2597" s="95">
        <f t="shared" si="447"/>
        <v>42709</v>
      </c>
      <c r="U2597" s="96">
        <f t="shared" si="448"/>
        <v>84.298484848484847</v>
      </c>
      <c r="V2597" t="str">
        <f>VLOOKUP(H2597, Table2_ContractType!$A$2:$B$4, 2,TRUE)</f>
        <v>1 Year</v>
      </c>
      <c r="W2597" t="str">
        <f>VLOOKUP(F2597, Table3_PhoneService!$A$2:B2639, 2, TRUE)</f>
        <v>Two or More Lines</v>
      </c>
      <c r="X2597" t="str">
        <f>VLOOKUP(G2597,Table4_InternetService!$A$2:$B$4, 2, FALSE)</f>
        <v>Fiber Optic</v>
      </c>
      <c r="Y2597" s="98" t="str">
        <f t="shared" si="449"/>
        <v>Group3 25-36mo</v>
      </c>
      <c r="Z2597" s="98" t="str">
        <f t="shared" si="450"/>
        <v>Phone+internet</v>
      </c>
    </row>
    <row r="2598" spans="1:26" ht="15.75" customHeight="1" x14ac:dyDescent="0.2">
      <c r="A2598" s="3" t="s">
        <v>2642</v>
      </c>
      <c r="B2598" s="3" t="s">
        <v>29</v>
      </c>
      <c r="C2598" s="3">
        <v>0</v>
      </c>
      <c r="D2598" s="3" t="s">
        <v>27</v>
      </c>
      <c r="E2598" s="3" t="s">
        <v>27</v>
      </c>
      <c r="F2598" s="3">
        <v>1</v>
      </c>
      <c r="G2598" s="3">
        <v>2</v>
      </c>
      <c r="H2598" s="3">
        <v>1</v>
      </c>
      <c r="I2598" s="3" t="s">
        <v>31</v>
      </c>
      <c r="J2598" s="4">
        <v>85.2</v>
      </c>
      <c r="K2598" s="4">
        <v>2184.6</v>
      </c>
      <c r="L2598" s="3" t="s">
        <v>27</v>
      </c>
      <c r="M2598" s="1">
        <f t="shared" si="440"/>
        <v>26</v>
      </c>
      <c r="N2598" s="8" t="b">
        <f t="shared" si="441"/>
        <v>0</v>
      </c>
      <c r="O2598" t="b">
        <f t="shared" si="442"/>
        <v>0</v>
      </c>
      <c r="P2598" t="b">
        <f t="shared" si="443"/>
        <v>1</v>
      </c>
      <c r="Q2598" t="b">
        <f t="shared" si="444"/>
        <v>1</v>
      </c>
      <c r="R2598" t="str">
        <f t="shared" si="445"/>
        <v>Yes</v>
      </c>
      <c r="S2598">
        <f t="shared" si="446"/>
        <v>0</v>
      </c>
      <c r="T2598" s="95">
        <f t="shared" si="447"/>
        <v>42919</v>
      </c>
      <c r="U2598" s="96">
        <f t="shared" si="448"/>
        <v>84.023076923076914</v>
      </c>
      <c r="V2598" t="str">
        <f>VLOOKUP(H2598, Table2_ContractType!$A$2:$B$4, 2,TRUE)</f>
        <v>1 Year</v>
      </c>
      <c r="W2598" t="str">
        <f>VLOOKUP(F2598, Table3_PhoneService!$A$2:B2640, 2, TRUE)</f>
        <v>One Line</v>
      </c>
      <c r="X2598" t="str">
        <f>VLOOKUP(G2598,Table4_InternetService!$A$2:$B$4, 2, FALSE)</f>
        <v>Fiber Optic</v>
      </c>
      <c r="Y2598" s="98" t="str">
        <f t="shared" si="449"/>
        <v>Group3 25-36mo</v>
      </c>
      <c r="Z2598" s="98" t="str">
        <f t="shared" si="450"/>
        <v>Phone+internet</v>
      </c>
    </row>
    <row r="2599" spans="1:26" ht="15.75" customHeight="1" x14ac:dyDescent="0.2">
      <c r="A2599" s="3" t="s">
        <v>2643</v>
      </c>
      <c r="B2599" s="3" t="s">
        <v>29</v>
      </c>
      <c r="C2599" s="3">
        <v>0</v>
      </c>
      <c r="D2599" s="3" t="s">
        <v>25</v>
      </c>
      <c r="E2599" s="3" t="s">
        <v>27</v>
      </c>
      <c r="F2599" s="3">
        <v>1</v>
      </c>
      <c r="G2599" s="3">
        <v>0</v>
      </c>
      <c r="H2599" s="3">
        <v>1</v>
      </c>
      <c r="I2599" s="3" t="s">
        <v>35</v>
      </c>
      <c r="J2599" s="4">
        <v>20.55</v>
      </c>
      <c r="K2599" s="4">
        <v>1252</v>
      </c>
      <c r="L2599" s="3" t="s">
        <v>27</v>
      </c>
      <c r="M2599" s="1">
        <f t="shared" si="440"/>
        <v>61</v>
      </c>
      <c r="N2599" s="8" t="b">
        <f t="shared" si="441"/>
        <v>0</v>
      </c>
      <c r="O2599" t="b">
        <f t="shared" si="442"/>
        <v>0</v>
      </c>
      <c r="P2599" t="b">
        <f t="shared" si="443"/>
        <v>1</v>
      </c>
      <c r="Q2599" t="b">
        <f t="shared" si="444"/>
        <v>0</v>
      </c>
      <c r="R2599" t="str">
        <f t="shared" si="445"/>
        <v>No</v>
      </c>
      <c r="S2599">
        <f t="shared" si="446"/>
        <v>1</v>
      </c>
      <c r="T2599" s="95">
        <f t="shared" si="447"/>
        <v>41869</v>
      </c>
      <c r="U2599" s="96">
        <f t="shared" si="448"/>
        <v>20.524590163934427</v>
      </c>
      <c r="V2599" t="str">
        <f>VLOOKUP(H2599, Table2_ContractType!$A$2:$B$4, 2,TRUE)</f>
        <v>1 Year</v>
      </c>
      <c r="W2599" t="str">
        <f>VLOOKUP(F2599, Table3_PhoneService!$A$2:B2641, 2, TRUE)</f>
        <v>One Line</v>
      </c>
      <c r="X2599" t="str">
        <f>VLOOKUP(G2599,Table4_InternetService!$A$2:$B$4, 2, FALSE)</f>
        <v>No Internet Service</v>
      </c>
      <c r="Y2599" s="98" t="str">
        <f t="shared" si="449"/>
        <v>Group5 over49mo</v>
      </c>
      <c r="Z2599" s="98" t="str">
        <f t="shared" si="450"/>
        <v>Phone</v>
      </c>
    </row>
    <row r="2600" spans="1:26" ht="15.75" customHeight="1" x14ac:dyDescent="0.2">
      <c r="A2600" s="3" t="s">
        <v>2644</v>
      </c>
      <c r="B2600" s="3" t="s">
        <v>24</v>
      </c>
      <c r="C2600" s="3">
        <v>1</v>
      </c>
      <c r="D2600" s="3" t="s">
        <v>25</v>
      </c>
      <c r="E2600" s="3" t="s">
        <v>27</v>
      </c>
      <c r="F2600" s="3">
        <v>1</v>
      </c>
      <c r="G2600" s="3">
        <v>2</v>
      </c>
      <c r="H2600" s="3">
        <v>0</v>
      </c>
      <c r="I2600" s="3" t="s">
        <v>35</v>
      </c>
      <c r="J2600" s="4">
        <v>74.150000000000006</v>
      </c>
      <c r="K2600" s="4">
        <v>3229.4</v>
      </c>
      <c r="L2600" s="3" t="s">
        <v>25</v>
      </c>
      <c r="M2600" s="1">
        <f t="shared" si="440"/>
        <v>44</v>
      </c>
      <c r="N2600" s="8" t="b">
        <f t="shared" si="441"/>
        <v>1</v>
      </c>
      <c r="O2600" t="b">
        <f t="shared" si="442"/>
        <v>1</v>
      </c>
      <c r="P2600" t="b">
        <f t="shared" si="443"/>
        <v>1</v>
      </c>
      <c r="Q2600" t="b">
        <f t="shared" si="444"/>
        <v>1</v>
      </c>
      <c r="R2600" t="str">
        <f t="shared" si="445"/>
        <v>Yes</v>
      </c>
      <c r="S2600">
        <f t="shared" si="446"/>
        <v>1</v>
      </c>
      <c r="T2600" s="95">
        <f t="shared" si="447"/>
        <v>42379</v>
      </c>
      <c r="U2600" s="96">
        <f t="shared" si="448"/>
        <v>73.395454545454541</v>
      </c>
      <c r="V2600" t="str">
        <f>VLOOKUP(H2600, Table2_ContractType!$A$2:$B$4, 2,TRUE)</f>
        <v>Month-to-Month</v>
      </c>
      <c r="W2600" t="str">
        <f>VLOOKUP(F2600, Table3_PhoneService!$A$2:B2642, 2, TRUE)</f>
        <v>One Line</v>
      </c>
      <c r="X2600" t="str">
        <f>VLOOKUP(G2600,Table4_InternetService!$A$2:$B$4, 2, FALSE)</f>
        <v>Fiber Optic</v>
      </c>
      <c r="Y2600" s="98" t="str">
        <f t="shared" si="449"/>
        <v>Group4 37-48mo</v>
      </c>
      <c r="Z2600" s="98" t="str">
        <f t="shared" si="450"/>
        <v>Phone+internet</v>
      </c>
    </row>
    <row r="2601" spans="1:26" ht="15.75" customHeight="1" x14ac:dyDescent="0.2">
      <c r="A2601" s="3" t="s">
        <v>2645</v>
      </c>
      <c r="B2601" s="3" t="s">
        <v>24</v>
      </c>
      <c r="C2601" s="3">
        <v>0</v>
      </c>
      <c r="D2601" s="3" t="s">
        <v>27</v>
      </c>
      <c r="E2601" s="3" t="s">
        <v>27</v>
      </c>
      <c r="F2601" s="3">
        <v>2</v>
      </c>
      <c r="G2601" s="3">
        <v>2</v>
      </c>
      <c r="H2601" s="3">
        <v>0</v>
      </c>
      <c r="I2601" s="3" t="s">
        <v>31</v>
      </c>
      <c r="J2601" s="4">
        <v>84.5</v>
      </c>
      <c r="K2601" s="4">
        <v>3906.7</v>
      </c>
      <c r="L2601" s="3" t="s">
        <v>27</v>
      </c>
      <c r="M2601" s="1">
        <f t="shared" si="440"/>
        <v>46</v>
      </c>
      <c r="N2601" s="8" t="b">
        <f t="shared" si="441"/>
        <v>1</v>
      </c>
      <c r="O2601" t="b">
        <f t="shared" si="442"/>
        <v>0</v>
      </c>
      <c r="P2601" t="b">
        <f t="shared" si="443"/>
        <v>1</v>
      </c>
      <c r="Q2601" t="b">
        <f t="shared" si="444"/>
        <v>1</v>
      </c>
      <c r="R2601" t="str">
        <f t="shared" si="445"/>
        <v>Yes</v>
      </c>
      <c r="S2601">
        <f t="shared" si="446"/>
        <v>0</v>
      </c>
      <c r="T2601" s="95">
        <f t="shared" si="447"/>
        <v>42319</v>
      </c>
      <c r="U2601" s="96">
        <f t="shared" si="448"/>
        <v>84.928260869565207</v>
      </c>
      <c r="V2601" t="str">
        <f>VLOOKUP(H2601, Table2_ContractType!$A$2:$B$4, 2,TRUE)</f>
        <v>Month-to-Month</v>
      </c>
      <c r="W2601" t="str">
        <f>VLOOKUP(F2601, Table3_PhoneService!$A$2:B2643, 2, TRUE)</f>
        <v>Two or More Lines</v>
      </c>
      <c r="X2601" t="str">
        <f>VLOOKUP(G2601,Table4_InternetService!$A$2:$B$4, 2, FALSE)</f>
        <v>Fiber Optic</v>
      </c>
      <c r="Y2601" s="98" t="str">
        <f t="shared" si="449"/>
        <v>Group4 37-48mo</v>
      </c>
      <c r="Z2601" s="98" t="str">
        <f t="shared" si="450"/>
        <v>Phone+internet</v>
      </c>
    </row>
    <row r="2602" spans="1:26" ht="15.75" customHeight="1" x14ac:dyDescent="0.2">
      <c r="A2602" s="3" t="s">
        <v>2646</v>
      </c>
      <c r="B2602" s="3" t="s">
        <v>24</v>
      </c>
      <c r="C2602" s="3">
        <v>0</v>
      </c>
      <c r="D2602" s="3" t="s">
        <v>27</v>
      </c>
      <c r="E2602" s="3" t="s">
        <v>27</v>
      </c>
      <c r="F2602" s="3">
        <v>2</v>
      </c>
      <c r="G2602" s="3">
        <v>1</v>
      </c>
      <c r="H2602" s="3">
        <v>0</v>
      </c>
      <c r="I2602" s="3" t="s">
        <v>35</v>
      </c>
      <c r="J2602" s="4">
        <v>78.900000000000006</v>
      </c>
      <c r="K2602" s="4">
        <v>2976.95</v>
      </c>
      <c r="L2602" s="3" t="s">
        <v>27</v>
      </c>
      <c r="M2602" s="1">
        <f t="shared" si="440"/>
        <v>38</v>
      </c>
      <c r="N2602" s="8" t="b">
        <f t="shared" si="441"/>
        <v>1</v>
      </c>
      <c r="O2602" t="b">
        <f t="shared" si="442"/>
        <v>0</v>
      </c>
      <c r="P2602" t="b">
        <f t="shared" si="443"/>
        <v>1</v>
      </c>
      <c r="Q2602" t="b">
        <f t="shared" si="444"/>
        <v>1</v>
      </c>
      <c r="R2602" t="str">
        <f t="shared" si="445"/>
        <v>Yes</v>
      </c>
      <c r="S2602">
        <f t="shared" si="446"/>
        <v>0</v>
      </c>
      <c r="T2602" s="95">
        <f t="shared" si="447"/>
        <v>42559</v>
      </c>
      <c r="U2602" s="96">
        <f t="shared" si="448"/>
        <v>78.340789473684211</v>
      </c>
      <c r="V2602" t="str">
        <f>VLOOKUP(H2602, Table2_ContractType!$A$2:$B$4, 2,TRUE)</f>
        <v>Month-to-Month</v>
      </c>
      <c r="W2602" t="str">
        <f>VLOOKUP(F2602, Table3_PhoneService!$A$2:B2644, 2, TRUE)</f>
        <v>Two or More Lines</v>
      </c>
      <c r="X2602" t="str">
        <f>VLOOKUP(G2602,Table4_InternetService!$A$2:$B$4, 2, FALSE)</f>
        <v>DSL</v>
      </c>
      <c r="Y2602" s="98" t="str">
        <f t="shared" si="449"/>
        <v>Group4 37-48mo</v>
      </c>
      <c r="Z2602" s="98" t="str">
        <f t="shared" si="450"/>
        <v>Phone+internet</v>
      </c>
    </row>
    <row r="2603" spans="1:26" ht="15.75" customHeight="1" x14ac:dyDescent="0.2">
      <c r="A2603" s="3" t="s">
        <v>2647</v>
      </c>
      <c r="B2603" s="3" t="s">
        <v>29</v>
      </c>
      <c r="C2603" s="3">
        <v>0</v>
      </c>
      <c r="D2603" s="3" t="s">
        <v>27</v>
      </c>
      <c r="E2603" s="3" t="s">
        <v>27</v>
      </c>
      <c r="F2603" s="3">
        <v>1</v>
      </c>
      <c r="G2603" s="3">
        <v>2</v>
      </c>
      <c r="H2603" s="3">
        <v>0</v>
      </c>
      <c r="I2603" s="3" t="s">
        <v>31</v>
      </c>
      <c r="J2603" s="4">
        <v>69.099999999999994</v>
      </c>
      <c r="K2603" s="4">
        <v>69.099999999999994</v>
      </c>
      <c r="L2603" s="3" t="s">
        <v>25</v>
      </c>
      <c r="M2603" s="1">
        <f t="shared" si="440"/>
        <v>1</v>
      </c>
      <c r="N2603" s="8" t="b">
        <f t="shared" si="441"/>
        <v>0</v>
      </c>
      <c r="O2603" t="b">
        <f t="shared" si="442"/>
        <v>1</v>
      </c>
      <c r="P2603" t="b">
        <f t="shared" si="443"/>
        <v>1</v>
      </c>
      <c r="Q2603" t="b">
        <f t="shared" si="444"/>
        <v>1</v>
      </c>
      <c r="R2603" t="str">
        <f t="shared" si="445"/>
        <v>Yes</v>
      </c>
      <c r="S2603">
        <f t="shared" si="446"/>
        <v>0</v>
      </c>
      <c r="T2603" s="95">
        <f t="shared" si="447"/>
        <v>43669</v>
      </c>
      <c r="U2603" s="96">
        <f t="shared" si="448"/>
        <v>69.099999999999994</v>
      </c>
      <c r="V2603" t="str">
        <f>VLOOKUP(H2603, Table2_ContractType!$A$2:$B$4, 2,TRUE)</f>
        <v>Month-to-Month</v>
      </c>
      <c r="W2603" t="str">
        <f>VLOOKUP(F2603, Table3_PhoneService!$A$2:B2645, 2, TRUE)</f>
        <v>One Line</v>
      </c>
      <c r="X2603" t="str">
        <f>VLOOKUP(G2603,Table4_InternetService!$A$2:$B$4, 2, FALSE)</f>
        <v>Fiber Optic</v>
      </c>
      <c r="Y2603" s="98" t="str">
        <f t="shared" si="449"/>
        <v>Group1 0-12mo</v>
      </c>
      <c r="Z2603" s="98" t="str">
        <f t="shared" si="450"/>
        <v>Phone+internet</v>
      </c>
    </row>
    <row r="2604" spans="1:26" ht="15.75" customHeight="1" x14ac:dyDescent="0.2">
      <c r="A2604" s="3" t="s">
        <v>2648</v>
      </c>
      <c r="B2604" s="3" t="s">
        <v>29</v>
      </c>
      <c r="C2604" s="3">
        <v>0</v>
      </c>
      <c r="D2604" s="3" t="s">
        <v>25</v>
      </c>
      <c r="E2604" s="3" t="s">
        <v>27</v>
      </c>
      <c r="F2604" s="3">
        <v>2</v>
      </c>
      <c r="G2604" s="3">
        <v>2</v>
      </c>
      <c r="H2604" s="3">
        <v>2</v>
      </c>
      <c r="I2604" s="3" t="s">
        <v>35</v>
      </c>
      <c r="J2604" s="4">
        <v>101.15</v>
      </c>
      <c r="K2604" s="4">
        <v>6067.4</v>
      </c>
      <c r="L2604" s="3" t="s">
        <v>27</v>
      </c>
      <c r="M2604" s="1">
        <f t="shared" si="440"/>
        <v>60</v>
      </c>
      <c r="N2604" s="8" t="b">
        <f t="shared" si="441"/>
        <v>0</v>
      </c>
      <c r="O2604" t="b">
        <f t="shared" si="442"/>
        <v>0</v>
      </c>
      <c r="P2604" t="b">
        <f t="shared" si="443"/>
        <v>1</v>
      </c>
      <c r="Q2604" t="b">
        <f t="shared" si="444"/>
        <v>1</v>
      </c>
      <c r="R2604" t="str">
        <f t="shared" si="445"/>
        <v>Yes</v>
      </c>
      <c r="S2604">
        <f t="shared" si="446"/>
        <v>1</v>
      </c>
      <c r="T2604" s="95">
        <f t="shared" si="447"/>
        <v>41899</v>
      </c>
      <c r="U2604" s="96">
        <f t="shared" si="448"/>
        <v>101.12333333333332</v>
      </c>
      <c r="V2604" t="str">
        <f>VLOOKUP(H2604, Table2_ContractType!$A$2:$B$4, 2,TRUE)</f>
        <v>2 Year</v>
      </c>
      <c r="W2604" t="str">
        <f>VLOOKUP(F2604, Table3_PhoneService!$A$2:B2646, 2, TRUE)</f>
        <v>Two or More Lines</v>
      </c>
      <c r="X2604" t="str">
        <f>VLOOKUP(G2604,Table4_InternetService!$A$2:$B$4, 2, FALSE)</f>
        <v>Fiber Optic</v>
      </c>
      <c r="Y2604" s="98" t="str">
        <f t="shared" si="449"/>
        <v>Group5 over49mo</v>
      </c>
      <c r="Z2604" s="98" t="str">
        <f t="shared" si="450"/>
        <v>Phone+internet</v>
      </c>
    </row>
    <row r="2605" spans="1:26" ht="15.75" customHeight="1" x14ac:dyDescent="0.2">
      <c r="A2605" s="3" t="s">
        <v>2649</v>
      </c>
      <c r="B2605" s="3" t="s">
        <v>29</v>
      </c>
      <c r="C2605" s="3">
        <v>0</v>
      </c>
      <c r="D2605" s="3" t="s">
        <v>27</v>
      </c>
      <c r="E2605" s="3" t="s">
        <v>27</v>
      </c>
      <c r="F2605" s="3">
        <v>1</v>
      </c>
      <c r="G2605" s="3">
        <v>1</v>
      </c>
      <c r="H2605" s="3">
        <v>0</v>
      </c>
      <c r="I2605" s="3" t="s">
        <v>31</v>
      </c>
      <c r="J2605" s="4">
        <v>49.3</v>
      </c>
      <c r="K2605" s="4">
        <v>49.3</v>
      </c>
      <c r="L2605" s="3" t="s">
        <v>27</v>
      </c>
      <c r="M2605" s="1">
        <f t="shared" si="440"/>
        <v>1</v>
      </c>
      <c r="N2605" s="8" t="b">
        <f t="shared" si="441"/>
        <v>0</v>
      </c>
      <c r="O2605" t="b">
        <f t="shared" si="442"/>
        <v>0</v>
      </c>
      <c r="P2605" t="b">
        <f t="shared" si="443"/>
        <v>1</v>
      </c>
      <c r="Q2605" t="b">
        <f t="shared" si="444"/>
        <v>1</v>
      </c>
      <c r="R2605" t="str">
        <f t="shared" si="445"/>
        <v>Yes</v>
      </c>
      <c r="S2605">
        <f t="shared" si="446"/>
        <v>0</v>
      </c>
      <c r="T2605" s="95">
        <f t="shared" si="447"/>
        <v>43669</v>
      </c>
      <c r="U2605" s="96">
        <f t="shared" si="448"/>
        <v>49.3</v>
      </c>
      <c r="V2605" t="str">
        <f>VLOOKUP(H2605, Table2_ContractType!$A$2:$B$4, 2,TRUE)</f>
        <v>Month-to-Month</v>
      </c>
      <c r="W2605" t="str">
        <f>VLOOKUP(F2605, Table3_PhoneService!$A$2:B2647, 2, TRUE)</f>
        <v>One Line</v>
      </c>
      <c r="X2605" t="str">
        <f>VLOOKUP(G2605,Table4_InternetService!$A$2:$B$4, 2, FALSE)</f>
        <v>DSL</v>
      </c>
      <c r="Y2605" s="98" t="str">
        <f t="shared" si="449"/>
        <v>Group1 0-12mo</v>
      </c>
      <c r="Z2605" s="98" t="str">
        <f t="shared" si="450"/>
        <v>Phone+internet</v>
      </c>
    </row>
    <row r="2606" spans="1:26" ht="15.75" customHeight="1" x14ac:dyDescent="0.2">
      <c r="A2606" s="3" t="s">
        <v>2650</v>
      </c>
      <c r="B2606" s="3" t="s">
        <v>29</v>
      </c>
      <c r="C2606" s="3">
        <v>0</v>
      </c>
      <c r="D2606" s="3" t="s">
        <v>27</v>
      </c>
      <c r="E2606" s="3" t="s">
        <v>25</v>
      </c>
      <c r="F2606" s="3">
        <v>1</v>
      </c>
      <c r="G2606" s="3">
        <v>0</v>
      </c>
      <c r="H2606" s="3">
        <v>2</v>
      </c>
      <c r="I2606" s="3" t="s">
        <v>26</v>
      </c>
      <c r="J2606" s="4">
        <v>20.45</v>
      </c>
      <c r="K2606" s="4">
        <v>106.9</v>
      </c>
      <c r="L2606" s="3" t="s">
        <v>27</v>
      </c>
      <c r="M2606" s="1">
        <f t="shared" si="440"/>
        <v>5</v>
      </c>
      <c r="N2606" s="8" t="b">
        <f t="shared" si="441"/>
        <v>0</v>
      </c>
      <c r="O2606" t="b">
        <f t="shared" si="442"/>
        <v>0</v>
      </c>
      <c r="P2606" t="b">
        <f t="shared" si="443"/>
        <v>1</v>
      </c>
      <c r="Q2606" t="b">
        <f t="shared" si="444"/>
        <v>0</v>
      </c>
      <c r="R2606" t="str">
        <f t="shared" si="445"/>
        <v>No</v>
      </c>
      <c r="S2606" t="b">
        <f t="shared" si="446"/>
        <v>0</v>
      </c>
      <c r="T2606" s="95">
        <f t="shared" si="447"/>
        <v>43549</v>
      </c>
      <c r="U2606" s="96">
        <f t="shared" si="448"/>
        <v>21.380000000000003</v>
      </c>
      <c r="V2606" t="str">
        <f>VLOOKUP(H2606, Table2_ContractType!$A$2:$B$4, 2,TRUE)</f>
        <v>2 Year</v>
      </c>
      <c r="W2606" t="str">
        <f>VLOOKUP(F2606, Table3_PhoneService!$A$2:B2648, 2, TRUE)</f>
        <v>One Line</v>
      </c>
      <c r="X2606" t="str">
        <f>VLOOKUP(G2606,Table4_InternetService!$A$2:$B$4, 2, FALSE)</f>
        <v>No Internet Service</v>
      </c>
      <c r="Y2606" s="98" t="str">
        <f t="shared" si="449"/>
        <v>Group1 0-12mo</v>
      </c>
      <c r="Z2606" s="98" t="str">
        <f t="shared" si="450"/>
        <v>Phone</v>
      </c>
    </row>
    <row r="2607" spans="1:26" ht="15.75" customHeight="1" x14ac:dyDescent="0.2">
      <c r="A2607" s="3" t="s">
        <v>2651</v>
      </c>
      <c r="B2607" s="3" t="s">
        <v>29</v>
      </c>
      <c r="C2607" s="3">
        <v>0</v>
      </c>
      <c r="D2607" s="3" t="s">
        <v>25</v>
      </c>
      <c r="E2607" s="3" t="s">
        <v>27</v>
      </c>
      <c r="F2607" s="3">
        <v>2</v>
      </c>
      <c r="G2607" s="3">
        <v>2</v>
      </c>
      <c r="H2607" s="3">
        <v>0</v>
      </c>
      <c r="I2607" s="3" t="s">
        <v>37</v>
      </c>
      <c r="J2607" s="4">
        <v>91.7</v>
      </c>
      <c r="K2607" s="4">
        <v>3479.05</v>
      </c>
      <c r="L2607" s="3" t="s">
        <v>27</v>
      </c>
      <c r="M2607" s="1">
        <f t="shared" si="440"/>
        <v>38</v>
      </c>
      <c r="N2607" s="8" t="b">
        <f t="shared" si="441"/>
        <v>0</v>
      </c>
      <c r="O2607" t="b">
        <f t="shared" si="442"/>
        <v>0</v>
      </c>
      <c r="P2607" t="b">
        <f t="shared" si="443"/>
        <v>1</v>
      </c>
      <c r="Q2607" t="b">
        <f t="shared" si="444"/>
        <v>1</v>
      </c>
      <c r="R2607" t="str">
        <f t="shared" si="445"/>
        <v>Yes</v>
      </c>
      <c r="S2607">
        <f t="shared" si="446"/>
        <v>1</v>
      </c>
      <c r="T2607" s="95">
        <f t="shared" si="447"/>
        <v>42559</v>
      </c>
      <c r="U2607" s="96">
        <f t="shared" si="448"/>
        <v>91.553947368421063</v>
      </c>
      <c r="V2607" t="str">
        <f>VLOOKUP(H2607, Table2_ContractType!$A$2:$B$4, 2,TRUE)</f>
        <v>Month-to-Month</v>
      </c>
      <c r="W2607" t="str">
        <f>VLOOKUP(F2607, Table3_PhoneService!$A$2:B2649, 2, TRUE)</f>
        <v>Two or More Lines</v>
      </c>
      <c r="X2607" t="str">
        <f>VLOOKUP(G2607,Table4_InternetService!$A$2:$B$4, 2, FALSE)</f>
        <v>Fiber Optic</v>
      </c>
      <c r="Y2607" s="98" t="str">
        <f t="shared" si="449"/>
        <v>Group4 37-48mo</v>
      </c>
      <c r="Z2607" s="98" t="str">
        <f t="shared" si="450"/>
        <v>Phone+internet</v>
      </c>
    </row>
    <row r="2608" spans="1:26" ht="15.75" customHeight="1" x14ac:dyDescent="0.2">
      <c r="A2608" s="3" t="s">
        <v>2652</v>
      </c>
      <c r="B2608" s="3" t="s">
        <v>29</v>
      </c>
      <c r="C2608" s="3">
        <v>0</v>
      </c>
      <c r="D2608" s="3" t="s">
        <v>27</v>
      </c>
      <c r="E2608" s="3" t="s">
        <v>27</v>
      </c>
      <c r="F2608" s="3">
        <v>1</v>
      </c>
      <c r="G2608" s="3">
        <v>2</v>
      </c>
      <c r="H2608" s="3">
        <v>0</v>
      </c>
      <c r="I2608" s="3" t="s">
        <v>26</v>
      </c>
      <c r="J2608" s="4">
        <v>70.7</v>
      </c>
      <c r="K2608" s="4">
        <v>129.19999999999999</v>
      </c>
      <c r="L2608" s="3" t="s">
        <v>27</v>
      </c>
      <c r="M2608" s="1">
        <f t="shared" si="440"/>
        <v>2</v>
      </c>
      <c r="N2608" s="8" t="b">
        <f t="shared" si="441"/>
        <v>0</v>
      </c>
      <c r="O2608" t="b">
        <f t="shared" si="442"/>
        <v>0</v>
      </c>
      <c r="P2608" t="b">
        <f t="shared" si="443"/>
        <v>1</v>
      </c>
      <c r="Q2608" t="b">
        <f t="shared" si="444"/>
        <v>1</v>
      </c>
      <c r="R2608" t="str">
        <f t="shared" si="445"/>
        <v>Yes</v>
      </c>
      <c r="S2608">
        <f t="shared" si="446"/>
        <v>0</v>
      </c>
      <c r="T2608" s="95">
        <f t="shared" si="447"/>
        <v>43639</v>
      </c>
      <c r="U2608" s="96">
        <f t="shared" si="448"/>
        <v>64.599999999999994</v>
      </c>
      <c r="V2608" t="str">
        <f>VLOOKUP(H2608, Table2_ContractType!$A$2:$B$4, 2,TRUE)</f>
        <v>Month-to-Month</v>
      </c>
      <c r="W2608" t="str">
        <f>VLOOKUP(F2608, Table3_PhoneService!$A$2:B2650, 2, TRUE)</f>
        <v>One Line</v>
      </c>
      <c r="X2608" t="str">
        <f>VLOOKUP(G2608,Table4_InternetService!$A$2:$B$4, 2, FALSE)</f>
        <v>Fiber Optic</v>
      </c>
      <c r="Y2608" s="98" t="str">
        <f t="shared" si="449"/>
        <v>Group1 0-12mo</v>
      </c>
      <c r="Z2608" s="98" t="str">
        <f t="shared" si="450"/>
        <v>Phone+internet</v>
      </c>
    </row>
    <row r="2609" spans="1:26" ht="15.75" customHeight="1" x14ac:dyDescent="0.2">
      <c r="A2609" s="3" t="s">
        <v>2653</v>
      </c>
      <c r="B2609" s="3" t="s">
        <v>29</v>
      </c>
      <c r="C2609" s="3">
        <v>0</v>
      </c>
      <c r="D2609" s="3" t="s">
        <v>27</v>
      </c>
      <c r="E2609" s="3" t="s">
        <v>27</v>
      </c>
      <c r="F2609" s="3">
        <v>1</v>
      </c>
      <c r="G2609" s="3">
        <v>0</v>
      </c>
      <c r="H2609" s="3">
        <v>0</v>
      </c>
      <c r="I2609" s="3" t="s">
        <v>37</v>
      </c>
      <c r="J2609" s="4">
        <v>19.75</v>
      </c>
      <c r="K2609" s="4">
        <v>19.75</v>
      </c>
      <c r="L2609" s="3" t="s">
        <v>27</v>
      </c>
      <c r="M2609" s="1">
        <f t="shared" si="440"/>
        <v>1</v>
      </c>
      <c r="N2609" s="8" t="b">
        <f t="shared" si="441"/>
        <v>0</v>
      </c>
      <c r="O2609" t="b">
        <f t="shared" si="442"/>
        <v>0</v>
      </c>
      <c r="P2609" t="b">
        <f t="shared" si="443"/>
        <v>1</v>
      </c>
      <c r="Q2609" t="b">
        <f t="shared" si="444"/>
        <v>0</v>
      </c>
      <c r="R2609" t="str">
        <f t="shared" si="445"/>
        <v>No</v>
      </c>
      <c r="S2609">
        <f t="shared" si="446"/>
        <v>0</v>
      </c>
      <c r="T2609" s="95">
        <f t="shared" si="447"/>
        <v>43669</v>
      </c>
      <c r="U2609" s="96">
        <f t="shared" si="448"/>
        <v>19.75</v>
      </c>
      <c r="V2609" t="str">
        <f>VLOOKUP(H2609, Table2_ContractType!$A$2:$B$4, 2,TRUE)</f>
        <v>Month-to-Month</v>
      </c>
      <c r="W2609" t="str">
        <f>VLOOKUP(F2609, Table3_PhoneService!$A$2:B2651, 2, TRUE)</f>
        <v>One Line</v>
      </c>
      <c r="X2609" t="str">
        <f>VLOOKUP(G2609,Table4_InternetService!$A$2:$B$4, 2, FALSE)</f>
        <v>No Internet Service</v>
      </c>
      <c r="Y2609" s="98" t="str">
        <f t="shared" si="449"/>
        <v>Group1 0-12mo</v>
      </c>
      <c r="Z2609" s="98" t="str">
        <f t="shared" si="450"/>
        <v>Phone</v>
      </c>
    </row>
    <row r="2610" spans="1:26" ht="15.75" customHeight="1" x14ac:dyDescent="0.2">
      <c r="A2610" s="3" t="s">
        <v>2654</v>
      </c>
      <c r="B2610" s="3" t="s">
        <v>24</v>
      </c>
      <c r="C2610" s="3">
        <v>1</v>
      </c>
      <c r="D2610" s="3" t="s">
        <v>25</v>
      </c>
      <c r="E2610" s="3" t="s">
        <v>27</v>
      </c>
      <c r="F2610" s="3">
        <v>1</v>
      </c>
      <c r="G2610" s="3">
        <v>0</v>
      </c>
      <c r="H2610" s="3">
        <v>2</v>
      </c>
      <c r="I2610" s="3" t="s">
        <v>26</v>
      </c>
      <c r="J2610" s="4">
        <v>18.95</v>
      </c>
      <c r="K2610" s="4">
        <v>1031.0999999999999</v>
      </c>
      <c r="L2610" s="3" t="s">
        <v>27</v>
      </c>
      <c r="M2610" s="1">
        <f t="shared" si="440"/>
        <v>54</v>
      </c>
      <c r="N2610" s="8" t="b">
        <f t="shared" si="441"/>
        <v>1</v>
      </c>
      <c r="O2610" t="b">
        <f t="shared" si="442"/>
        <v>0</v>
      </c>
      <c r="P2610" t="b">
        <f t="shared" si="443"/>
        <v>1</v>
      </c>
      <c r="Q2610" t="b">
        <f t="shared" si="444"/>
        <v>0</v>
      </c>
      <c r="R2610" t="str">
        <f t="shared" si="445"/>
        <v>No</v>
      </c>
      <c r="S2610">
        <f t="shared" si="446"/>
        <v>1</v>
      </c>
      <c r="T2610" s="95">
        <f t="shared" si="447"/>
        <v>42079</v>
      </c>
      <c r="U2610" s="96">
        <f t="shared" si="448"/>
        <v>19.094444444444441</v>
      </c>
      <c r="V2610" t="str">
        <f>VLOOKUP(H2610, Table2_ContractType!$A$2:$B$4, 2,TRUE)</f>
        <v>2 Year</v>
      </c>
      <c r="W2610" t="str">
        <f>VLOOKUP(F2610, Table3_PhoneService!$A$2:B2652, 2, TRUE)</f>
        <v>One Line</v>
      </c>
      <c r="X2610" t="str">
        <f>VLOOKUP(G2610,Table4_InternetService!$A$2:$B$4, 2, FALSE)</f>
        <v>No Internet Service</v>
      </c>
      <c r="Y2610" s="98" t="str">
        <f t="shared" si="449"/>
        <v>Group5 over49mo</v>
      </c>
      <c r="Z2610" s="98" t="str">
        <f t="shared" si="450"/>
        <v>Phone</v>
      </c>
    </row>
    <row r="2611" spans="1:26" ht="15.75" customHeight="1" x14ac:dyDescent="0.2">
      <c r="A2611" s="3" t="s">
        <v>2655</v>
      </c>
      <c r="B2611" s="3" t="s">
        <v>29</v>
      </c>
      <c r="C2611" s="3">
        <v>0</v>
      </c>
      <c r="D2611" s="3" t="s">
        <v>25</v>
      </c>
      <c r="E2611" s="3" t="s">
        <v>27</v>
      </c>
      <c r="F2611" s="3">
        <v>1</v>
      </c>
      <c r="G2611" s="3">
        <v>1</v>
      </c>
      <c r="H2611" s="3">
        <v>2</v>
      </c>
      <c r="I2611" s="3" t="s">
        <v>35</v>
      </c>
      <c r="J2611" s="4">
        <v>83.85</v>
      </c>
      <c r="K2611" s="4">
        <v>4307.1000000000004</v>
      </c>
      <c r="L2611" s="3" t="s">
        <v>27</v>
      </c>
      <c r="M2611" s="1">
        <f t="shared" si="440"/>
        <v>51</v>
      </c>
      <c r="N2611" s="8" t="b">
        <f t="shared" si="441"/>
        <v>0</v>
      </c>
      <c r="O2611" t="b">
        <f t="shared" si="442"/>
        <v>0</v>
      </c>
      <c r="P2611" t="b">
        <f t="shared" si="443"/>
        <v>1</v>
      </c>
      <c r="Q2611" t="b">
        <f t="shared" si="444"/>
        <v>1</v>
      </c>
      <c r="R2611" t="str">
        <f t="shared" si="445"/>
        <v>Yes</v>
      </c>
      <c r="S2611">
        <f t="shared" si="446"/>
        <v>1</v>
      </c>
      <c r="T2611" s="95">
        <f t="shared" si="447"/>
        <v>42169</v>
      </c>
      <c r="U2611" s="96">
        <f t="shared" si="448"/>
        <v>84.452941176470588</v>
      </c>
      <c r="V2611" t="str">
        <f>VLOOKUP(H2611, Table2_ContractType!$A$2:$B$4, 2,TRUE)</f>
        <v>2 Year</v>
      </c>
      <c r="W2611" t="str">
        <f>VLOOKUP(F2611, Table3_PhoneService!$A$2:B2653, 2, TRUE)</f>
        <v>One Line</v>
      </c>
      <c r="X2611" t="str">
        <f>VLOOKUP(G2611,Table4_InternetService!$A$2:$B$4, 2, FALSE)</f>
        <v>DSL</v>
      </c>
      <c r="Y2611" s="98" t="str">
        <f t="shared" si="449"/>
        <v>Group5 over49mo</v>
      </c>
      <c r="Z2611" s="98" t="str">
        <f t="shared" si="450"/>
        <v>Phone+internet</v>
      </c>
    </row>
    <row r="2612" spans="1:26" ht="15.75" customHeight="1" x14ac:dyDescent="0.2">
      <c r="A2612" s="3" t="s">
        <v>2656</v>
      </c>
      <c r="B2612" s="3" t="s">
        <v>24</v>
      </c>
      <c r="C2612" s="3">
        <v>0</v>
      </c>
      <c r="D2612" s="3" t="s">
        <v>27</v>
      </c>
      <c r="E2612" s="3" t="s">
        <v>27</v>
      </c>
      <c r="F2612" s="3">
        <v>1</v>
      </c>
      <c r="G2612" s="3">
        <v>2</v>
      </c>
      <c r="H2612" s="3">
        <v>0</v>
      </c>
      <c r="I2612" s="3" t="s">
        <v>31</v>
      </c>
      <c r="J2612" s="4">
        <v>70.95</v>
      </c>
      <c r="K2612" s="4">
        <v>137.94999999999999</v>
      </c>
      <c r="L2612" s="3" t="s">
        <v>25</v>
      </c>
      <c r="M2612" s="1">
        <f t="shared" si="440"/>
        <v>2</v>
      </c>
      <c r="N2612" s="8" t="b">
        <f t="shared" si="441"/>
        <v>1</v>
      </c>
      <c r="O2612" t="b">
        <f t="shared" si="442"/>
        <v>1</v>
      </c>
      <c r="P2612" t="b">
        <f t="shared" si="443"/>
        <v>1</v>
      </c>
      <c r="Q2612" t="b">
        <f t="shared" si="444"/>
        <v>1</v>
      </c>
      <c r="R2612" t="str">
        <f t="shared" si="445"/>
        <v>Yes</v>
      </c>
      <c r="S2612">
        <f t="shared" si="446"/>
        <v>0</v>
      </c>
      <c r="T2612" s="95">
        <f t="shared" si="447"/>
        <v>43639</v>
      </c>
      <c r="U2612" s="96">
        <f t="shared" si="448"/>
        <v>68.974999999999994</v>
      </c>
      <c r="V2612" t="str">
        <f>VLOOKUP(H2612, Table2_ContractType!$A$2:$B$4, 2,TRUE)</f>
        <v>Month-to-Month</v>
      </c>
      <c r="W2612" t="str">
        <f>VLOOKUP(F2612, Table3_PhoneService!$A$2:B2654, 2, TRUE)</f>
        <v>One Line</v>
      </c>
      <c r="X2612" t="str">
        <f>VLOOKUP(G2612,Table4_InternetService!$A$2:$B$4, 2, FALSE)</f>
        <v>Fiber Optic</v>
      </c>
      <c r="Y2612" s="98" t="str">
        <f t="shared" si="449"/>
        <v>Group1 0-12mo</v>
      </c>
      <c r="Z2612" s="98" t="str">
        <f t="shared" si="450"/>
        <v>Phone+internet</v>
      </c>
    </row>
    <row r="2613" spans="1:26" ht="15.75" customHeight="1" x14ac:dyDescent="0.2">
      <c r="A2613" s="3" t="s">
        <v>2657</v>
      </c>
      <c r="B2613" s="3" t="s">
        <v>29</v>
      </c>
      <c r="C2613" s="3">
        <v>0</v>
      </c>
      <c r="D2613" s="3" t="s">
        <v>27</v>
      </c>
      <c r="E2613" s="3" t="s">
        <v>27</v>
      </c>
      <c r="F2613" s="3">
        <v>1</v>
      </c>
      <c r="G2613" s="3">
        <v>0</v>
      </c>
      <c r="H2613" s="3">
        <v>1</v>
      </c>
      <c r="I2613" s="3" t="s">
        <v>26</v>
      </c>
      <c r="J2613" s="4">
        <v>19.8</v>
      </c>
      <c r="K2613" s="4">
        <v>304.60000000000002</v>
      </c>
      <c r="L2613" s="3" t="s">
        <v>27</v>
      </c>
      <c r="M2613" s="1">
        <f t="shared" si="440"/>
        <v>15</v>
      </c>
      <c r="N2613" s="8" t="b">
        <f t="shared" si="441"/>
        <v>0</v>
      </c>
      <c r="O2613" t="b">
        <f t="shared" si="442"/>
        <v>0</v>
      </c>
      <c r="P2613" t="b">
        <f t="shared" si="443"/>
        <v>1</v>
      </c>
      <c r="Q2613" t="b">
        <f t="shared" si="444"/>
        <v>0</v>
      </c>
      <c r="R2613" t="str">
        <f t="shared" si="445"/>
        <v>No</v>
      </c>
      <c r="S2613">
        <f t="shared" si="446"/>
        <v>0</v>
      </c>
      <c r="T2613" s="95">
        <f t="shared" si="447"/>
        <v>43249</v>
      </c>
      <c r="U2613" s="96">
        <f t="shared" si="448"/>
        <v>20.306666666666668</v>
      </c>
      <c r="V2613" t="str">
        <f>VLOOKUP(H2613, Table2_ContractType!$A$2:$B$4, 2,TRUE)</f>
        <v>1 Year</v>
      </c>
      <c r="W2613" t="str">
        <f>VLOOKUP(F2613, Table3_PhoneService!$A$2:B2655, 2, TRUE)</f>
        <v>One Line</v>
      </c>
      <c r="X2613" t="str">
        <f>VLOOKUP(G2613,Table4_InternetService!$A$2:$B$4, 2, FALSE)</f>
        <v>No Internet Service</v>
      </c>
      <c r="Y2613" s="98" t="str">
        <f t="shared" si="449"/>
        <v>Group2 13-24mo</v>
      </c>
      <c r="Z2613" s="98" t="str">
        <f t="shared" si="450"/>
        <v>Phone</v>
      </c>
    </row>
    <row r="2614" spans="1:26" ht="15.75" customHeight="1" x14ac:dyDescent="0.2">
      <c r="A2614" s="3" t="s">
        <v>2658</v>
      </c>
      <c r="B2614" s="3" t="s">
        <v>24</v>
      </c>
      <c r="C2614" s="3">
        <v>0</v>
      </c>
      <c r="D2614" s="3" t="s">
        <v>27</v>
      </c>
      <c r="E2614" s="3" t="s">
        <v>27</v>
      </c>
      <c r="F2614" s="3">
        <v>1</v>
      </c>
      <c r="G2614" s="3">
        <v>0</v>
      </c>
      <c r="H2614" s="3">
        <v>2</v>
      </c>
      <c r="I2614" s="3" t="s">
        <v>26</v>
      </c>
      <c r="J2614" s="4">
        <v>19.600000000000001</v>
      </c>
      <c r="K2614" s="4">
        <v>561.15</v>
      </c>
      <c r="L2614" s="3" t="s">
        <v>27</v>
      </c>
      <c r="M2614" s="1">
        <f t="shared" si="440"/>
        <v>29</v>
      </c>
      <c r="N2614" s="8" t="b">
        <f t="shared" si="441"/>
        <v>1</v>
      </c>
      <c r="O2614" t="b">
        <f t="shared" si="442"/>
        <v>0</v>
      </c>
      <c r="P2614" t="b">
        <f t="shared" si="443"/>
        <v>1</v>
      </c>
      <c r="Q2614" t="b">
        <f t="shared" si="444"/>
        <v>0</v>
      </c>
      <c r="R2614" t="str">
        <f t="shared" si="445"/>
        <v>No</v>
      </c>
      <c r="S2614">
        <f t="shared" si="446"/>
        <v>0</v>
      </c>
      <c r="T2614" s="95">
        <f t="shared" si="447"/>
        <v>42829</v>
      </c>
      <c r="U2614" s="96">
        <f t="shared" si="448"/>
        <v>19.349999999999998</v>
      </c>
      <c r="V2614" t="str">
        <f>VLOOKUP(H2614, Table2_ContractType!$A$2:$B$4, 2,TRUE)</f>
        <v>2 Year</v>
      </c>
      <c r="W2614" t="str">
        <f>VLOOKUP(F2614, Table3_PhoneService!$A$2:B2656, 2, TRUE)</f>
        <v>One Line</v>
      </c>
      <c r="X2614" t="str">
        <f>VLOOKUP(G2614,Table4_InternetService!$A$2:$B$4, 2, FALSE)</f>
        <v>No Internet Service</v>
      </c>
      <c r="Y2614" s="98" t="str">
        <f t="shared" si="449"/>
        <v>Group3 25-36mo</v>
      </c>
      <c r="Z2614" s="98" t="str">
        <f t="shared" si="450"/>
        <v>Phone</v>
      </c>
    </row>
    <row r="2615" spans="1:26" ht="15.75" customHeight="1" x14ac:dyDescent="0.2">
      <c r="A2615" s="3" t="s">
        <v>2659</v>
      </c>
      <c r="B2615" s="3" t="s">
        <v>29</v>
      </c>
      <c r="C2615" s="3">
        <v>0</v>
      </c>
      <c r="D2615" s="3" t="s">
        <v>27</v>
      </c>
      <c r="E2615" s="3" t="s">
        <v>27</v>
      </c>
      <c r="F2615" s="3">
        <v>1</v>
      </c>
      <c r="G2615" s="3">
        <v>2</v>
      </c>
      <c r="H2615" s="3">
        <v>0</v>
      </c>
      <c r="I2615" s="3" t="s">
        <v>31</v>
      </c>
      <c r="J2615" s="4">
        <v>88.35</v>
      </c>
      <c r="K2615" s="4">
        <v>88.35</v>
      </c>
      <c r="L2615" s="3" t="s">
        <v>25</v>
      </c>
      <c r="M2615" s="1">
        <f t="shared" si="440"/>
        <v>1</v>
      </c>
      <c r="N2615" s="8" t="b">
        <f t="shared" si="441"/>
        <v>0</v>
      </c>
      <c r="O2615" t="b">
        <f t="shared" si="442"/>
        <v>1</v>
      </c>
      <c r="P2615" t="b">
        <f t="shared" si="443"/>
        <v>1</v>
      </c>
      <c r="Q2615" t="b">
        <f t="shared" si="444"/>
        <v>1</v>
      </c>
      <c r="R2615" t="str">
        <f t="shared" si="445"/>
        <v>Yes</v>
      </c>
      <c r="S2615">
        <f t="shared" si="446"/>
        <v>0</v>
      </c>
      <c r="T2615" s="95">
        <f t="shared" si="447"/>
        <v>43669</v>
      </c>
      <c r="U2615" s="96">
        <f t="shared" si="448"/>
        <v>88.35</v>
      </c>
      <c r="V2615" t="str">
        <f>VLOOKUP(H2615, Table2_ContractType!$A$2:$B$4, 2,TRUE)</f>
        <v>Month-to-Month</v>
      </c>
      <c r="W2615" t="str">
        <f>VLOOKUP(F2615, Table3_PhoneService!$A$2:B2657, 2, TRUE)</f>
        <v>One Line</v>
      </c>
      <c r="X2615" t="str">
        <f>VLOOKUP(G2615,Table4_InternetService!$A$2:$B$4, 2, FALSE)</f>
        <v>Fiber Optic</v>
      </c>
      <c r="Y2615" s="98" t="str">
        <f t="shared" si="449"/>
        <v>Group1 0-12mo</v>
      </c>
      <c r="Z2615" s="98" t="str">
        <f t="shared" si="450"/>
        <v>Phone+internet</v>
      </c>
    </row>
    <row r="2616" spans="1:26" ht="15.75" customHeight="1" x14ac:dyDescent="0.2">
      <c r="A2616" s="3" t="s">
        <v>2660</v>
      </c>
      <c r="B2616" s="3" t="s">
        <v>29</v>
      </c>
      <c r="C2616" s="3">
        <v>1</v>
      </c>
      <c r="D2616" s="3" t="s">
        <v>27</v>
      </c>
      <c r="E2616" s="3" t="s">
        <v>27</v>
      </c>
      <c r="F2616" s="3">
        <v>2</v>
      </c>
      <c r="G2616" s="3">
        <v>1</v>
      </c>
      <c r="H2616" s="3">
        <v>0</v>
      </c>
      <c r="I2616" s="3" t="s">
        <v>35</v>
      </c>
      <c r="J2616" s="4">
        <v>54.8</v>
      </c>
      <c r="K2616" s="4">
        <v>1291.3</v>
      </c>
      <c r="L2616" s="3" t="s">
        <v>27</v>
      </c>
      <c r="M2616" s="1">
        <f t="shared" si="440"/>
        <v>24</v>
      </c>
      <c r="N2616" s="8" t="b">
        <f t="shared" si="441"/>
        <v>0</v>
      </c>
      <c r="O2616" t="b">
        <f t="shared" si="442"/>
        <v>0</v>
      </c>
      <c r="P2616" t="b">
        <f t="shared" si="443"/>
        <v>1</v>
      </c>
      <c r="Q2616" t="b">
        <f t="shared" si="444"/>
        <v>1</v>
      </c>
      <c r="R2616" t="str">
        <f t="shared" si="445"/>
        <v>Yes</v>
      </c>
      <c r="S2616">
        <f t="shared" si="446"/>
        <v>0</v>
      </c>
      <c r="T2616" s="95">
        <f t="shared" si="447"/>
        <v>42979</v>
      </c>
      <c r="U2616" s="96">
        <f t="shared" si="448"/>
        <v>53.804166666666667</v>
      </c>
      <c r="V2616" t="str">
        <f>VLOOKUP(H2616, Table2_ContractType!$A$2:$B$4, 2,TRUE)</f>
        <v>Month-to-Month</v>
      </c>
      <c r="W2616" t="str">
        <f>VLOOKUP(F2616, Table3_PhoneService!$A$2:B2658, 2, TRUE)</f>
        <v>Two or More Lines</v>
      </c>
      <c r="X2616" t="str">
        <f>VLOOKUP(G2616,Table4_InternetService!$A$2:$B$4, 2, FALSE)</f>
        <v>DSL</v>
      </c>
      <c r="Y2616" s="98" t="str">
        <f t="shared" si="449"/>
        <v>Group3 25-36mo</v>
      </c>
      <c r="Z2616" s="98" t="str">
        <f t="shared" si="450"/>
        <v>Phone+internet</v>
      </c>
    </row>
    <row r="2617" spans="1:26" ht="15.75" customHeight="1" x14ac:dyDescent="0.2">
      <c r="A2617" s="3" t="s">
        <v>2661</v>
      </c>
      <c r="B2617" s="3" t="s">
        <v>29</v>
      </c>
      <c r="C2617" s="3">
        <v>0</v>
      </c>
      <c r="D2617" s="3" t="s">
        <v>25</v>
      </c>
      <c r="E2617" s="3" t="s">
        <v>25</v>
      </c>
      <c r="F2617" s="3">
        <v>1</v>
      </c>
      <c r="G2617" s="3">
        <v>0</v>
      </c>
      <c r="H2617" s="3">
        <v>1</v>
      </c>
      <c r="I2617" s="3" t="s">
        <v>26</v>
      </c>
      <c r="J2617" s="4">
        <v>20.45</v>
      </c>
      <c r="K2617" s="4">
        <v>242.4</v>
      </c>
      <c r="L2617" s="3" t="s">
        <v>27</v>
      </c>
      <c r="M2617" s="1">
        <f t="shared" si="440"/>
        <v>12</v>
      </c>
      <c r="N2617" s="8" t="b">
        <f t="shared" si="441"/>
        <v>0</v>
      </c>
      <c r="O2617" t="b">
        <f t="shared" si="442"/>
        <v>0</v>
      </c>
      <c r="P2617" t="b">
        <f t="shared" si="443"/>
        <v>1</v>
      </c>
      <c r="Q2617" t="b">
        <f t="shared" si="444"/>
        <v>0</v>
      </c>
      <c r="R2617" t="str">
        <f t="shared" si="445"/>
        <v>No</v>
      </c>
      <c r="S2617">
        <f t="shared" si="446"/>
        <v>3</v>
      </c>
      <c r="T2617" s="95">
        <f t="shared" si="447"/>
        <v>43339</v>
      </c>
      <c r="U2617" s="96">
        <f t="shared" si="448"/>
        <v>20.2</v>
      </c>
      <c r="V2617" t="str">
        <f>VLOOKUP(H2617, Table2_ContractType!$A$2:$B$4, 2,TRUE)</f>
        <v>1 Year</v>
      </c>
      <c r="W2617" t="str">
        <f>VLOOKUP(F2617, Table3_PhoneService!$A$2:B2659, 2, TRUE)</f>
        <v>One Line</v>
      </c>
      <c r="X2617" t="str">
        <f>VLOOKUP(G2617,Table4_InternetService!$A$2:$B$4, 2, FALSE)</f>
        <v>No Internet Service</v>
      </c>
      <c r="Y2617" s="98" t="str">
        <f t="shared" si="449"/>
        <v>Group2 13-24mo</v>
      </c>
      <c r="Z2617" s="98" t="str">
        <f t="shared" si="450"/>
        <v>Phone</v>
      </c>
    </row>
    <row r="2618" spans="1:26" ht="15.75" customHeight="1" x14ac:dyDescent="0.2">
      <c r="A2618" s="3" t="s">
        <v>2662</v>
      </c>
      <c r="B2618" s="3" t="s">
        <v>29</v>
      </c>
      <c r="C2618" s="3">
        <v>0</v>
      </c>
      <c r="D2618" s="3" t="s">
        <v>25</v>
      </c>
      <c r="E2618" s="3" t="s">
        <v>25</v>
      </c>
      <c r="F2618" s="3">
        <v>1</v>
      </c>
      <c r="G2618" s="3">
        <v>0</v>
      </c>
      <c r="H2618" s="3">
        <v>0</v>
      </c>
      <c r="I2618" s="3" t="s">
        <v>26</v>
      </c>
      <c r="J2618" s="4">
        <v>19.55</v>
      </c>
      <c r="K2618" s="4">
        <v>122.9</v>
      </c>
      <c r="L2618" s="3" t="s">
        <v>27</v>
      </c>
      <c r="M2618" s="1">
        <f t="shared" si="440"/>
        <v>6</v>
      </c>
      <c r="N2618" s="8" t="b">
        <f t="shared" si="441"/>
        <v>0</v>
      </c>
      <c r="O2618" t="b">
        <f t="shared" si="442"/>
        <v>0</v>
      </c>
      <c r="P2618" t="b">
        <f t="shared" si="443"/>
        <v>1</v>
      </c>
      <c r="Q2618" t="b">
        <f t="shared" si="444"/>
        <v>0</v>
      </c>
      <c r="R2618" t="str">
        <f t="shared" si="445"/>
        <v>No</v>
      </c>
      <c r="S2618">
        <f t="shared" si="446"/>
        <v>3</v>
      </c>
      <c r="T2618" s="95">
        <f t="shared" si="447"/>
        <v>43519</v>
      </c>
      <c r="U2618" s="96">
        <f t="shared" si="448"/>
        <v>20.483333333333334</v>
      </c>
      <c r="V2618" t="str">
        <f>VLOOKUP(H2618, Table2_ContractType!$A$2:$B$4, 2,TRUE)</f>
        <v>Month-to-Month</v>
      </c>
      <c r="W2618" t="str">
        <f>VLOOKUP(F2618, Table3_PhoneService!$A$2:B2660, 2, TRUE)</f>
        <v>One Line</v>
      </c>
      <c r="X2618" t="str">
        <f>VLOOKUP(G2618,Table4_InternetService!$A$2:$B$4, 2, FALSE)</f>
        <v>No Internet Service</v>
      </c>
      <c r="Y2618" s="98" t="str">
        <f t="shared" si="449"/>
        <v>Group1 0-12mo</v>
      </c>
      <c r="Z2618" s="98" t="str">
        <f t="shared" si="450"/>
        <v>Phone</v>
      </c>
    </row>
    <row r="2619" spans="1:26" ht="15.75" customHeight="1" x14ac:dyDescent="0.2">
      <c r="A2619" s="3" t="s">
        <v>2663</v>
      </c>
      <c r="B2619" s="3" t="s">
        <v>29</v>
      </c>
      <c r="C2619" s="3">
        <v>0</v>
      </c>
      <c r="D2619" s="3" t="s">
        <v>25</v>
      </c>
      <c r="E2619" s="3" t="s">
        <v>25</v>
      </c>
      <c r="F2619" s="3">
        <v>2</v>
      </c>
      <c r="G2619" s="3">
        <v>2</v>
      </c>
      <c r="H2619" s="3">
        <v>2</v>
      </c>
      <c r="I2619" s="3" t="s">
        <v>37</v>
      </c>
      <c r="J2619" s="4">
        <v>114</v>
      </c>
      <c r="K2619" s="4">
        <v>8175.9</v>
      </c>
      <c r="L2619" s="3" t="s">
        <v>27</v>
      </c>
      <c r="M2619" s="1">
        <f t="shared" si="440"/>
        <v>72</v>
      </c>
      <c r="N2619" s="8" t="b">
        <f t="shared" si="441"/>
        <v>0</v>
      </c>
      <c r="O2619" t="b">
        <f t="shared" si="442"/>
        <v>0</v>
      </c>
      <c r="P2619" t="b">
        <f t="shared" si="443"/>
        <v>1</v>
      </c>
      <c r="Q2619" t="b">
        <f t="shared" si="444"/>
        <v>1</v>
      </c>
      <c r="R2619" t="str">
        <f t="shared" si="445"/>
        <v>Yes</v>
      </c>
      <c r="S2619">
        <f t="shared" si="446"/>
        <v>3</v>
      </c>
      <c r="T2619" s="95">
        <f t="shared" si="447"/>
        <v>41539</v>
      </c>
      <c r="U2619" s="96">
        <f t="shared" si="448"/>
        <v>113.55416666666666</v>
      </c>
      <c r="V2619" t="str">
        <f>VLOOKUP(H2619, Table2_ContractType!$A$2:$B$4, 2,TRUE)</f>
        <v>2 Year</v>
      </c>
      <c r="W2619" t="str">
        <f>VLOOKUP(F2619, Table3_PhoneService!$A$2:B2661, 2, TRUE)</f>
        <v>Two or More Lines</v>
      </c>
      <c r="X2619" t="str">
        <f>VLOOKUP(G2619,Table4_InternetService!$A$2:$B$4, 2, FALSE)</f>
        <v>Fiber Optic</v>
      </c>
      <c r="Y2619" s="98" t="str">
        <f t="shared" si="449"/>
        <v>Group5 over49mo</v>
      </c>
      <c r="Z2619" s="98" t="str">
        <f t="shared" si="450"/>
        <v>Phone+internet</v>
      </c>
    </row>
    <row r="2620" spans="1:26" ht="15.75" customHeight="1" x14ac:dyDescent="0.2">
      <c r="A2620" s="3" t="s">
        <v>2664</v>
      </c>
      <c r="B2620" s="3" t="s">
        <v>24</v>
      </c>
      <c r="C2620" s="3">
        <v>0</v>
      </c>
      <c r="D2620" s="3" t="s">
        <v>27</v>
      </c>
      <c r="E2620" s="3" t="s">
        <v>27</v>
      </c>
      <c r="F2620" s="3">
        <v>1</v>
      </c>
      <c r="G2620" s="3">
        <v>0</v>
      </c>
      <c r="H2620" s="3">
        <v>0</v>
      </c>
      <c r="I2620" s="3" t="s">
        <v>26</v>
      </c>
      <c r="J2620" s="4">
        <v>20.399999999999999</v>
      </c>
      <c r="K2620" s="4">
        <v>20.399999999999999</v>
      </c>
      <c r="L2620" s="3" t="s">
        <v>27</v>
      </c>
      <c r="M2620" s="1">
        <f t="shared" si="440"/>
        <v>1</v>
      </c>
      <c r="N2620" s="8" t="b">
        <f t="shared" si="441"/>
        <v>1</v>
      </c>
      <c r="O2620" t="b">
        <f t="shared" si="442"/>
        <v>0</v>
      </c>
      <c r="P2620" t="b">
        <f t="shared" si="443"/>
        <v>1</v>
      </c>
      <c r="Q2620" t="b">
        <f t="shared" si="444"/>
        <v>0</v>
      </c>
      <c r="R2620" t="str">
        <f t="shared" si="445"/>
        <v>No</v>
      </c>
      <c r="S2620">
        <f t="shared" si="446"/>
        <v>0</v>
      </c>
      <c r="T2620" s="95">
        <f t="shared" si="447"/>
        <v>43669</v>
      </c>
      <c r="U2620" s="96">
        <f t="shared" si="448"/>
        <v>20.399999999999999</v>
      </c>
      <c r="V2620" t="str">
        <f>VLOOKUP(H2620, Table2_ContractType!$A$2:$B$4, 2,TRUE)</f>
        <v>Month-to-Month</v>
      </c>
      <c r="W2620" t="str">
        <f>VLOOKUP(F2620, Table3_PhoneService!$A$2:B2662, 2, TRUE)</f>
        <v>One Line</v>
      </c>
      <c r="X2620" t="str">
        <f>VLOOKUP(G2620,Table4_InternetService!$A$2:$B$4, 2, FALSE)</f>
        <v>No Internet Service</v>
      </c>
      <c r="Y2620" s="98" t="str">
        <f t="shared" si="449"/>
        <v>Group1 0-12mo</v>
      </c>
      <c r="Z2620" s="98" t="str">
        <f t="shared" si="450"/>
        <v>Phone</v>
      </c>
    </row>
    <row r="2621" spans="1:26" ht="15.75" customHeight="1" x14ac:dyDescent="0.2">
      <c r="A2621" s="3" t="s">
        <v>2665</v>
      </c>
      <c r="B2621" s="3" t="s">
        <v>29</v>
      </c>
      <c r="C2621" s="3">
        <v>0</v>
      </c>
      <c r="D2621" s="3" t="s">
        <v>25</v>
      </c>
      <c r="E2621" s="3" t="s">
        <v>25</v>
      </c>
      <c r="F2621" s="3">
        <v>2</v>
      </c>
      <c r="G2621" s="3">
        <v>0</v>
      </c>
      <c r="H2621" s="3">
        <v>1</v>
      </c>
      <c r="I2621" s="3" t="s">
        <v>35</v>
      </c>
      <c r="J2621" s="4">
        <v>25.7</v>
      </c>
      <c r="K2621" s="4">
        <v>1714.55</v>
      </c>
      <c r="L2621" s="3" t="s">
        <v>27</v>
      </c>
      <c r="M2621" s="1">
        <f t="shared" si="440"/>
        <v>67</v>
      </c>
      <c r="N2621" s="8" t="b">
        <f t="shared" si="441"/>
        <v>0</v>
      </c>
      <c r="O2621" t="b">
        <f t="shared" si="442"/>
        <v>0</v>
      </c>
      <c r="P2621" t="b">
        <f t="shared" si="443"/>
        <v>1</v>
      </c>
      <c r="Q2621" t="b">
        <f t="shared" si="444"/>
        <v>0</v>
      </c>
      <c r="R2621" t="str">
        <f t="shared" si="445"/>
        <v>No</v>
      </c>
      <c r="S2621">
        <f t="shared" si="446"/>
        <v>3</v>
      </c>
      <c r="T2621" s="95">
        <f t="shared" si="447"/>
        <v>41689</v>
      </c>
      <c r="U2621" s="96">
        <f t="shared" si="448"/>
        <v>25.590298507462688</v>
      </c>
      <c r="V2621" t="str">
        <f>VLOOKUP(H2621, Table2_ContractType!$A$2:$B$4, 2,TRUE)</f>
        <v>1 Year</v>
      </c>
      <c r="W2621" t="str">
        <f>VLOOKUP(F2621, Table3_PhoneService!$A$2:B2663, 2, TRUE)</f>
        <v>Two or More Lines</v>
      </c>
      <c r="X2621" t="str">
        <f>VLOOKUP(G2621,Table4_InternetService!$A$2:$B$4, 2, FALSE)</f>
        <v>No Internet Service</v>
      </c>
      <c r="Y2621" s="98" t="str">
        <f t="shared" si="449"/>
        <v>Group5 over49mo</v>
      </c>
      <c r="Z2621" s="98" t="str">
        <f t="shared" si="450"/>
        <v>Phone</v>
      </c>
    </row>
    <row r="2622" spans="1:26" ht="15.75" customHeight="1" x14ac:dyDescent="0.2">
      <c r="A2622" s="3" t="s">
        <v>2666</v>
      </c>
      <c r="B2622" s="3" t="s">
        <v>29</v>
      </c>
      <c r="C2622" s="3">
        <v>0</v>
      </c>
      <c r="D2622" s="3" t="s">
        <v>27</v>
      </c>
      <c r="E2622" s="3" t="s">
        <v>27</v>
      </c>
      <c r="F2622" s="3">
        <v>1</v>
      </c>
      <c r="G2622" s="3">
        <v>1</v>
      </c>
      <c r="H2622" s="3">
        <v>1</v>
      </c>
      <c r="I2622" s="3" t="s">
        <v>26</v>
      </c>
      <c r="J2622" s="4">
        <v>61.2</v>
      </c>
      <c r="K2622" s="4">
        <v>2021.2</v>
      </c>
      <c r="L2622" s="3" t="s">
        <v>27</v>
      </c>
      <c r="M2622" s="1">
        <f t="shared" si="440"/>
        <v>33</v>
      </c>
      <c r="N2622" s="8" t="b">
        <f t="shared" si="441"/>
        <v>0</v>
      </c>
      <c r="O2622" t="b">
        <f t="shared" si="442"/>
        <v>0</v>
      </c>
      <c r="P2622" t="b">
        <f t="shared" si="443"/>
        <v>1</v>
      </c>
      <c r="Q2622" t="b">
        <f t="shared" si="444"/>
        <v>1</v>
      </c>
      <c r="R2622" t="str">
        <f t="shared" si="445"/>
        <v>Yes</v>
      </c>
      <c r="S2622">
        <f t="shared" si="446"/>
        <v>0</v>
      </c>
      <c r="T2622" s="95">
        <f t="shared" si="447"/>
        <v>42709</v>
      </c>
      <c r="U2622" s="96">
        <f t="shared" si="448"/>
        <v>61.24848484848485</v>
      </c>
      <c r="V2622" t="str">
        <f>VLOOKUP(H2622, Table2_ContractType!$A$2:$B$4, 2,TRUE)</f>
        <v>1 Year</v>
      </c>
      <c r="W2622" t="str">
        <f>VLOOKUP(F2622, Table3_PhoneService!$A$2:B2664, 2, TRUE)</f>
        <v>One Line</v>
      </c>
      <c r="X2622" t="str">
        <f>VLOOKUP(G2622,Table4_InternetService!$A$2:$B$4, 2, FALSE)</f>
        <v>DSL</v>
      </c>
      <c r="Y2622" s="98" t="str">
        <f t="shared" si="449"/>
        <v>Group3 25-36mo</v>
      </c>
      <c r="Z2622" s="98" t="str">
        <f t="shared" si="450"/>
        <v>Phone+internet</v>
      </c>
    </row>
    <row r="2623" spans="1:26" ht="15.75" customHeight="1" x14ac:dyDescent="0.2">
      <c r="A2623" s="3" t="s">
        <v>2667</v>
      </c>
      <c r="B2623" s="3" t="s">
        <v>29</v>
      </c>
      <c r="C2623" s="3">
        <v>0</v>
      </c>
      <c r="D2623" s="3" t="s">
        <v>25</v>
      </c>
      <c r="E2623" s="3" t="s">
        <v>27</v>
      </c>
      <c r="F2623" s="3">
        <v>2</v>
      </c>
      <c r="G2623" s="3">
        <v>2</v>
      </c>
      <c r="H2623" s="3">
        <v>0</v>
      </c>
      <c r="I2623" s="3" t="s">
        <v>31</v>
      </c>
      <c r="J2623" s="4">
        <v>82.85</v>
      </c>
      <c r="K2623" s="4">
        <v>460.25</v>
      </c>
      <c r="L2623" s="3" t="s">
        <v>25</v>
      </c>
      <c r="M2623" s="1">
        <f t="shared" si="440"/>
        <v>6</v>
      </c>
      <c r="N2623" s="8" t="b">
        <f t="shared" si="441"/>
        <v>0</v>
      </c>
      <c r="O2623" t="b">
        <f t="shared" si="442"/>
        <v>1</v>
      </c>
      <c r="P2623" t="b">
        <f t="shared" si="443"/>
        <v>1</v>
      </c>
      <c r="Q2623" t="b">
        <f t="shared" si="444"/>
        <v>1</v>
      </c>
      <c r="R2623" t="str">
        <f t="shared" si="445"/>
        <v>Yes</v>
      </c>
      <c r="S2623">
        <f t="shared" si="446"/>
        <v>1</v>
      </c>
      <c r="T2623" s="95">
        <f t="shared" si="447"/>
        <v>43519</v>
      </c>
      <c r="U2623" s="96">
        <f t="shared" si="448"/>
        <v>76.708333333333329</v>
      </c>
      <c r="V2623" t="str">
        <f>VLOOKUP(H2623, Table2_ContractType!$A$2:$B$4, 2,TRUE)</f>
        <v>Month-to-Month</v>
      </c>
      <c r="W2623" t="str">
        <f>VLOOKUP(F2623, Table3_PhoneService!$A$2:B2665, 2, TRUE)</f>
        <v>Two or More Lines</v>
      </c>
      <c r="X2623" t="str">
        <f>VLOOKUP(G2623,Table4_InternetService!$A$2:$B$4, 2, FALSE)</f>
        <v>Fiber Optic</v>
      </c>
      <c r="Y2623" s="98" t="str">
        <f t="shared" si="449"/>
        <v>Group1 0-12mo</v>
      </c>
      <c r="Z2623" s="98" t="str">
        <f t="shared" si="450"/>
        <v>Phone+internet</v>
      </c>
    </row>
    <row r="2624" spans="1:26" ht="15.75" customHeight="1" x14ac:dyDescent="0.2">
      <c r="A2624" s="3" t="s">
        <v>2668</v>
      </c>
      <c r="B2624" s="3" t="s">
        <v>29</v>
      </c>
      <c r="C2624" s="3">
        <v>1</v>
      </c>
      <c r="D2624" s="3" t="s">
        <v>27</v>
      </c>
      <c r="E2624" s="3" t="s">
        <v>27</v>
      </c>
      <c r="F2624" s="3">
        <v>2</v>
      </c>
      <c r="G2624" s="3">
        <v>2</v>
      </c>
      <c r="H2624" s="3">
        <v>2</v>
      </c>
      <c r="I2624" s="3" t="s">
        <v>31</v>
      </c>
      <c r="J2624" s="4">
        <v>110.35</v>
      </c>
      <c r="K2624" s="4">
        <v>7246.15</v>
      </c>
      <c r="L2624" s="3" t="s">
        <v>27</v>
      </c>
      <c r="M2624" s="1">
        <f t="shared" si="440"/>
        <v>66</v>
      </c>
      <c r="N2624" s="8" t="b">
        <f t="shared" si="441"/>
        <v>0</v>
      </c>
      <c r="O2624" t="b">
        <f t="shared" si="442"/>
        <v>0</v>
      </c>
      <c r="P2624" t="b">
        <f t="shared" si="443"/>
        <v>1</v>
      </c>
      <c r="Q2624" t="b">
        <f t="shared" si="444"/>
        <v>1</v>
      </c>
      <c r="R2624" t="str">
        <f t="shared" si="445"/>
        <v>Yes</v>
      </c>
      <c r="S2624">
        <f t="shared" si="446"/>
        <v>0</v>
      </c>
      <c r="T2624" s="95">
        <f t="shared" si="447"/>
        <v>41719</v>
      </c>
      <c r="U2624" s="96">
        <f t="shared" si="448"/>
        <v>109.79015151515151</v>
      </c>
      <c r="V2624" t="str">
        <f>VLOOKUP(H2624, Table2_ContractType!$A$2:$B$4, 2,TRUE)</f>
        <v>2 Year</v>
      </c>
      <c r="W2624" t="str">
        <f>VLOOKUP(F2624, Table3_PhoneService!$A$2:B2666, 2, TRUE)</f>
        <v>Two or More Lines</v>
      </c>
      <c r="X2624" t="str">
        <f>VLOOKUP(G2624,Table4_InternetService!$A$2:$B$4, 2, FALSE)</f>
        <v>Fiber Optic</v>
      </c>
      <c r="Y2624" s="98" t="str">
        <f t="shared" si="449"/>
        <v>Group5 over49mo</v>
      </c>
      <c r="Z2624" s="98" t="str">
        <f t="shared" si="450"/>
        <v>Phone+internet</v>
      </c>
    </row>
    <row r="2625" spans="1:26" ht="15.75" customHeight="1" x14ac:dyDescent="0.2">
      <c r="A2625" s="3" t="s">
        <v>2669</v>
      </c>
      <c r="B2625" s="3" t="s">
        <v>24</v>
      </c>
      <c r="C2625" s="3">
        <v>0</v>
      </c>
      <c r="D2625" s="3" t="s">
        <v>25</v>
      </c>
      <c r="E2625" s="3" t="s">
        <v>27</v>
      </c>
      <c r="F2625" s="3">
        <v>1</v>
      </c>
      <c r="G2625" s="3">
        <v>2</v>
      </c>
      <c r="H2625" s="3">
        <v>0</v>
      </c>
      <c r="I2625" s="3" t="s">
        <v>37</v>
      </c>
      <c r="J2625" s="4">
        <v>75.349999999999994</v>
      </c>
      <c r="K2625" s="4">
        <v>1114.55</v>
      </c>
      <c r="L2625" s="3" t="s">
        <v>27</v>
      </c>
      <c r="M2625" s="1">
        <f t="shared" si="440"/>
        <v>15</v>
      </c>
      <c r="N2625" s="8" t="b">
        <f t="shared" si="441"/>
        <v>1</v>
      </c>
      <c r="O2625" t="b">
        <f t="shared" si="442"/>
        <v>0</v>
      </c>
      <c r="P2625" t="b">
        <f t="shared" si="443"/>
        <v>1</v>
      </c>
      <c r="Q2625" t="b">
        <f t="shared" si="444"/>
        <v>1</v>
      </c>
      <c r="R2625" t="str">
        <f t="shared" si="445"/>
        <v>Yes</v>
      </c>
      <c r="S2625">
        <f t="shared" si="446"/>
        <v>1</v>
      </c>
      <c r="T2625" s="95">
        <f t="shared" si="447"/>
        <v>43249</v>
      </c>
      <c r="U2625" s="96">
        <f t="shared" si="448"/>
        <v>74.303333333333327</v>
      </c>
      <c r="V2625" t="str">
        <f>VLOOKUP(H2625, Table2_ContractType!$A$2:$B$4, 2,TRUE)</f>
        <v>Month-to-Month</v>
      </c>
      <c r="W2625" t="str">
        <f>VLOOKUP(F2625, Table3_PhoneService!$A$2:B2667, 2, TRUE)</f>
        <v>One Line</v>
      </c>
      <c r="X2625" t="str">
        <f>VLOOKUP(G2625,Table4_InternetService!$A$2:$B$4, 2, FALSE)</f>
        <v>Fiber Optic</v>
      </c>
      <c r="Y2625" s="98" t="str">
        <f t="shared" si="449"/>
        <v>Group2 13-24mo</v>
      </c>
      <c r="Z2625" s="98" t="str">
        <f t="shared" si="450"/>
        <v>Phone+internet</v>
      </c>
    </row>
    <row r="2626" spans="1:26" ht="15.75" customHeight="1" x14ac:dyDescent="0.2">
      <c r="A2626" s="3" t="s">
        <v>2670</v>
      </c>
      <c r="B2626" s="3" t="s">
        <v>29</v>
      </c>
      <c r="C2626" s="3">
        <v>1</v>
      </c>
      <c r="D2626" s="3" t="s">
        <v>25</v>
      </c>
      <c r="E2626" s="3" t="s">
        <v>27</v>
      </c>
      <c r="F2626" s="3">
        <v>2</v>
      </c>
      <c r="G2626" s="3">
        <v>2</v>
      </c>
      <c r="H2626" s="3">
        <v>1</v>
      </c>
      <c r="I2626" s="3" t="s">
        <v>37</v>
      </c>
      <c r="J2626" s="4">
        <v>85.55</v>
      </c>
      <c r="K2626" s="4">
        <v>5251.75</v>
      </c>
      <c r="L2626" s="3" t="s">
        <v>27</v>
      </c>
      <c r="M2626" s="1">
        <f t="shared" ref="M2626:M2689" si="451">ROUND(K2626/J2626,0)</f>
        <v>61</v>
      </c>
      <c r="N2626" s="8" t="b">
        <f t="shared" ref="N2626:N2689" si="452">IF(B2626="Female", TRUE, FALSE)</f>
        <v>0</v>
      </c>
      <c r="O2626" t="b">
        <f t="shared" ref="O2626:O2689" si="453">IF(L2626="Yes", TRUE, FALSE)</f>
        <v>0</v>
      </c>
      <c r="P2626" t="b">
        <f t="shared" ref="P2626:P2689" si="454">IF(F2626&gt;=1, TRUE, FALSE)</f>
        <v>1</v>
      </c>
      <c r="Q2626" t="b">
        <f t="shared" ref="Q2626:Q2689" si="455">IF(G2626&gt;=1, TRUE, FALSE)</f>
        <v>1</v>
      </c>
      <c r="R2626" t="str">
        <f t="shared" ref="R2626:R2689" si="456">IF(AND(Q2626=TRUE, P2626=TRUE), "Yes", "No")</f>
        <v>Yes</v>
      </c>
      <c r="S2626">
        <f t="shared" ref="S2626:S2689" si="457">IF(AND(D2626="No",E2626="No"),0,IF(AND(D2626="Yes",E2626="No"),1,IF(AND(D2626="No",E2626="Yes",Q2626),2,IF(AND(D2626="Yes",E2626="Yes"),3))))</f>
        <v>1</v>
      </c>
      <c r="T2626" s="95">
        <f t="shared" ref="T2626:T2689" si="458">DATE(2019, 8, 22)- (M2626*30)</f>
        <v>41869</v>
      </c>
      <c r="U2626" s="96">
        <f t="shared" ref="U2626:U2689" si="459">(K2626/M2626)</f>
        <v>86.094262295081961</v>
      </c>
      <c r="V2626" t="str">
        <f>VLOOKUP(H2626, Table2_ContractType!$A$2:$B$4, 2,TRUE)</f>
        <v>1 Year</v>
      </c>
      <c r="W2626" t="str">
        <f>VLOOKUP(F2626, Table3_PhoneService!$A$2:B2668, 2, TRUE)</f>
        <v>Two or More Lines</v>
      </c>
      <c r="X2626" t="str">
        <f>VLOOKUP(G2626,Table4_InternetService!$A$2:$B$4, 2, FALSE)</f>
        <v>Fiber Optic</v>
      </c>
      <c r="Y2626" s="98" t="str">
        <f t="shared" ref="Y2626:Y2689" si="460">IF((M2626&lt;12), "Group1 0-12mo", IF((M2626&lt;24), "Group2 13-24mo", IF((M2626&lt;36), "Group3 25-36mo", IF((M2626&lt;48), "Group4 37-48mo", IF((M2626&gt;4), "Group5 over49mo")))))</f>
        <v>Group5 over49mo</v>
      </c>
      <c r="Z2626" s="98" t="str">
        <f t="shared" ref="Z2626:Z2689" si="461">IF(R2626="Yes","Phone+internet",IF(P2626=TRUE,"Phone",IF(Q2626=TRUE,"Internet")))</f>
        <v>Phone+internet</v>
      </c>
    </row>
    <row r="2627" spans="1:26" ht="15.75" customHeight="1" x14ac:dyDescent="0.2">
      <c r="A2627" s="3" t="s">
        <v>2671</v>
      </c>
      <c r="B2627" s="3" t="s">
        <v>29</v>
      </c>
      <c r="C2627" s="3">
        <v>0</v>
      </c>
      <c r="D2627" s="3" t="s">
        <v>25</v>
      </c>
      <c r="E2627" s="3" t="s">
        <v>25</v>
      </c>
      <c r="F2627" s="3">
        <v>1</v>
      </c>
      <c r="G2627" s="3">
        <v>1</v>
      </c>
      <c r="H2627" s="3">
        <v>0</v>
      </c>
      <c r="I2627" s="3" t="s">
        <v>31</v>
      </c>
      <c r="J2627" s="4">
        <v>51.1</v>
      </c>
      <c r="K2627" s="4">
        <v>1232.9000000000001</v>
      </c>
      <c r="L2627" s="3" t="s">
        <v>27</v>
      </c>
      <c r="M2627" s="1">
        <f t="shared" si="451"/>
        <v>24</v>
      </c>
      <c r="N2627" s="8" t="b">
        <f t="shared" si="452"/>
        <v>0</v>
      </c>
      <c r="O2627" t="b">
        <f t="shared" si="453"/>
        <v>0</v>
      </c>
      <c r="P2627" t="b">
        <f t="shared" si="454"/>
        <v>1</v>
      </c>
      <c r="Q2627" t="b">
        <f t="shared" si="455"/>
        <v>1</v>
      </c>
      <c r="R2627" t="str">
        <f t="shared" si="456"/>
        <v>Yes</v>
      </c>
      <c r="S2627">
        <f t="shared" si="457"/>
        <v>3</v>
      </c>
      <c r="T2627" s="95">
        <f t="shared" si="458"/>
        <v>42979</v>
      </c>
      <c r="U2627" s="96">
        <f t="shared" si="459"/>
        <v>51.370833333333337</v>
      </c>
      <c r="V2627" t="str">
        <f>VLOOKUP(H2627, Table2_ContractType!$A$2:$B$4, 2,TRUE)</f>
        <v>Month-to-Month</v>
      </c>
      <c r="W2627" t="str">
        <f>VLOOKUP(F2627, Table3_PhoneService!$A$2:B2669, 2, TRUE)</f>
        <v>One Line</v>
      </c>
      <c r="X2627" t="str">
        <f>VLOOKUP(G2627,Table4_InternetService!$A$2:$B$4, 2, FALSE)</f>
        <v>DSL</v>
      </c>
      <c r="Y2627" s="98" t="str">
        <f t="shared" si="460"/>
        <v>Group3 25-36mo</v>
      </c>
      <c r="Z2627" s="98" t="str">
        <f t="shared" si="461"/>
        <v>Phone+internet</v>
      </c>
    </row>
    <row r="2628" spans="1:26" ht="15.75" customHeight="1" x14ac:dyDescent="0.2">
      <c r="A2628" s="3" t="s">
        <v>2672</v>
      </c>
      <c r="B2628" s="3" t="s">
        <v>29</v>
      </c>
      <c r="C2628" s="3">
        <v>0</v>
      </c>
      <c r="D2628" s="3" t="s">
        <v>27</v>
      </c>
      <c r="E2628" s="3" t="s">
        <v>27</v>
      </c>
      <c r="F2628" s="3">
        <v>1</v>
      </c>
      <c r="G2628" s="3">
        <v>2</v>
      </c>
      <c r="H2628" s="3">
        <v>1</v>
      </c>
      <c r="I2628" s="3" t="s">
        <v>37</v>
      </c>
      <c r="J2628" s="4">
        <v>91.25</v>
      </c>
      <c r="K2628" s="4">
        <v>2483.65</v>
      </c>
      <c r="L2628" s="3" t="s">
        <v>27</v>
      </c>
      <c r="M2628" s="1">
        <f t="shared" si="451"/>
        <v>27</v>
      </c>
      <c r="N2628" s="8" t="b">
        <f t="shared" si="452"/>
        <v>0</v>
      </c>
      <c r="O2628" t="b">
        <f t="shared" si="453"/>
        <v>0</v>
      </c>
      <c r="P2628" t="b">
        <f t="shared" si="454"/>
        <v>1</v>
      </c>
      <c r="Q2628" t="b">
        <f t="shared" si="455"/>
        <v>1</v>
      </c>
      <c r="R2628" t="str">
        <f t="shared" si="456"/>
        <v>Yes</v>
      </c>
      <c r="S2628">
        <f t="shared" si="457"/>
        <v>0</v>
      </c>
      <c r="T2628" s="95">
        <f t="shared" si="458"/>
        <v>42889</v>
      </c>
      <c r="U2628" s="96">
        <f t="shared" si="459"/>
        <v>91.987037037037041</v>
      </c>
      <c r="V2628" t="str">
        <f>VLOOKUP(H2628, Table2_ContractType!$A$2:$B$4, 2,TRUE)</f>
        <v>1 Year</v>
      </c>
      <c r="W2628" t="str">
        <f>VLOOKUP(F2628, Table3_PhoneService!$A$2:B2670, 2, TRUE)</f>
        <v>One Line</v>
      </c>
      <c r="X2628" t="str">
        <f>VLOOKUP(G2628,Table4_InternetService!$A$2:$B$4, 2, FALSE)</f>
        <v>Fiber Optic</v>
      </c>
      <c r="Y2628" s="98" t="str">
        <f t="shared" si="460"/>
        <v>Group3 25-36mo</v>
      </c>
      <c r="Z2628" s="98" t="str">
        <f t="shared" si="461"/>
        <v>Phone+internet</v>
      </c>
    </row>
    <row r="2629" spans="1:26" ht="15.75" customHeight="1" x14ac:dyDescent="0.2">
      <c r="A2629" s="3" t="s">
        <v>2673</v>
      </c>
      <c r="B2629" s="3" t="s">
        <v>24</v>
      </c>
      <c r="C2629" s="3">
        <v>0</v>
      </c>
      <c r="D2629" s="3" t="s">
        <v>25</v>
      </c>
      <c r="E2629" s="3" t="s">
        <v>27</v>
      </c>
      <c r="F2629" s="3">
        <v>2</v>
      </c>
      <c r="G2629" s="3">
        <v>2</v>
      </c>
      <c r="H2629" s="3">
        <v>0</v>
      </c>
      <c r="I2629" s="3" t="s">
        <v>35</v>
      </c>
      <c r="J2629" s="4">
        <v>96.2</v>
      </c>
      <c r="K2629" s="4">
        <v>1222.05</v>
      </c>
      <c r="L2629" s="3" t="s">
        <v>25</v>
      </c>
      <c r="M2629" s="1">
        <f t="shared" si="451"/>
        <v>13</v>
      </c>
      <c r="N2629" s="8" t="b">
        <f t="shared" si="452"/>
        <v>1</v>
      </c>
      <c r="O2629" t="b">
        <f t="shared" si="453"/>
        <v>1</v>
      </c>
      <c r="P2629" t="b">
        <f t="shared" si="454"/>
        <v>1</v>
      </c>
      <c r="Q2629" t="b">
        <f t="shared" si="455"/>
        <v>1</v>
      </c>
      <c r="R2629" t="str">
        <f t="shared" si="456"/>
        <v>Yes</v>
      </c>
      <c r="S2629">
        <f t="shared" si="457"/>
        <v>1</v>
      </c>
      <c r="T2629" s="95">
        <f t="shared" si="458"/>
        <v>43309</v>
      </c>
      <c r="U2629" s="96">
        <f t="shared" si="459"/>
        <v>94.003846153846155</v>
      </c>
      <c r="V2629" t="str">
        <f>VLOOKUP(H2629, Table2_ContractType!$A$2:$B$4, 2,TRUE)</f>
        <v>Month-to-Month</v>
      </c>
      <c r="W2629" t="str">
        <f>VLOOKUP(F2629, Table3_PhoneService!$A$2:B2671, 2, TRUE)</f>
        <v>Two or More Lines</v>
      </c>
      <c r="X2629" t="str">
        <f>VLOOKUP(G2629,Table4_InternetService!$A$2:$B$4, 2, FALSE)</f>
        <v>Fiber Optic</v>
      </c>
      <c r="Y2629" s="98" t="str">
        <f t="shared" si="460"/>
        <v>Group2 13-24mo</v>
      </c>
      <c r="Z2629" s="98" t="str">
        <f t="shared" si="461"/>
        <v>Phone+internet</v>
      </c>
    </row>
    <row r="2630" spans="1:26" ht="15.75" customHeight="1" x14ac:dyDescent="0.2">
      <c r="A2630" s="3" t="s">
        <v>2674</v>
      </c>
      <c r="B2630" s="3" t="s">
        <v>29</v>
      </c>
      <c r="C2630" s="3">
        <v>0</v>
      </c>
      <c r="D2630" s="3" t="s">
        <v>27</v>
      </c>
      <c r="E2630" s="3" t="s">
        <v>27</v>
      </c>
      <c r="F2630" s="3">
        <v>2</v>
      </c>
      <c r="G2630" s="3">
        <v>2</v>
      </c>
      <c r="H2630" s="3">
        <v>0</v>
      </c>
      <c r="I2630" s="3" t="s">
        <v>37</v>
      </c>
      <c r="J2630" s="4">
        <v>84.85</v>
      </c>
      <c r="K2630" s="4">
        <v>2048.8000000000002</v>
      </c>
      <c r="L2630" s="3" t="s">
        <v>27</v>
      </c>
      <c r="M2630" s="1">
        <f t="shared" si="451"/>
        <v>24</v>
      </c>
      <c r="N2630" s="8" t="b">
        <f t="shared" si="452"/>
        <v>0</v>
      </c>
      <c r="O2630" t="b">
        <f t="shared" si="453"/>
        <v>0</v>
      </c>
      <c r="P2630" t="b">
        <f t="shared" si="454"/>
        <v>1</v>
      </c>
      <c r="Q2630" t="b">
        <f t="shared" si="455"/>
        <v>1</v>
      </c>
      <c r="R2630" t="str">
        <f t="shared" si="456"/>
        <v>Yes</v>
      </c>
      <c r="S2630">
        <f t="shared" si="457"/>
        <v>0</v>
      </c>
      <c r="T2630" s="95">
        <f t="shared" si="458"/>
        <v>42979</v>
      </c>
      <c r="U2630" s="96">
        <f t="shared" si="459"/>
        <v>85.366666666666674</v>
      </c>
      <c r="V2630" t="str">
        <f>VLOOKUP(H2630, Table2_ContractType!$A$2:$B$4, 2,TRUE)</f>
        <v>Month-to-Month</v>
      </c>
      <c r="W2630" t="str">
        <f>VLOOKUP(F2630, Table3_PhoneService!$A$2:B2672, 2, TRUE)</f>
        <v>Two or More Lines</v>
      </c>
      <c r="X2630" t="str">
        <f>VLOOKUP(G2630,Table4_InternetService!$A$2:$B$4, 2, FALSE)</f>
        <v>Fiber Optic</v>
      </c>
      <c r="Y2630" s="98" t="str">
        <f t="shared" si="460"/>
        <v>Group3 25-36mo</v>
      </c>
      <c r="Z2630" s="98" t="str">
        <f t="shared" si="461"/>
        <v>Phone+internet</v>
      </c>
    </row>
    <row r="2631" spans="1:26" ht="15.75" customHeight="1" x14ac:dyDescent="0.2">
      <c r="A2631" s="3" t="s">
        <v>2675</v>
      </c>
      <c r="B2631" s="3" t="s">
        <v>29</v>
      </c>
      <c r="C2631" s="3">
        <v>0</v>
      </c>
      <c r="D2631" s="3" t="s">
        <v>25</v>
      </c>
      <c r="E2631" s="3" t="s">
        <v>27</v>
      </c>
      <c r="F2631" s="3">
        <v>0</v>
      </c>
      <c r="G2631" s="3">
        <v>1</v>
      </c>
      <c r="H2631" s="3">
        <v>1</v>
      </c>
      <c r="I2631" s="3" t="s">
        <v>26</v>
      </c>
      <c r="J2631" s="4">
        <v>35.35</v>
      </c>
      <c r="K2631" s="4">
        <v>1317.95</v>
      </c>
      <c r="L2631" s="3" t="s">
        <v>27</v>
      </c>
      <c r="M2631" s="1">
        <f t="shared" si="451"/>
        <v>37</v>
      </c>
      <c r="N2631" s="8" t="b">
        <f t="shared" si="452"/>
        <v>0</v>
      </c>
      <c r="O2631" t="b">
        <f t="shared" si="453"/>
        <v>0</v>
      </c>
      <c r="P2631" t="b">
        <f t="shared" si="454"/>
        <v>0</v>
      </c>
      <c r="Q2631" t="b">
        <f t="shared" si="455"/>
        <v>1</v>
      </c>
      <c r="R2631" t="str">
        <f t="shared" si="456"/>
        <v>No</v>
      </c>
      <c r="S2631">
        <f t="shared" si="457"/>
        <v>1</v>
      </c>
      <c r="T2631" s="95">
        <f t="shared" si="458"/>
        <v>42589</v>
      </c>
      <c r="U2631" s="96">
        <f t="shared" si="459"/>
        <v>35.620270270270268</v>
      </c>
      <c r="V2631" t="str">
        <f>VLOOKUP(H2631, Table2_ContractType!$A$2:$B$4, 2,TRUE)</f>
        <v>1 Year</v>
      </c>
      <c r="W2631" t="str">
        <f>VLOOKUP(F2631, Table3_PhoneService!$A$2:B2673, 2, TRUE)</f>
        <v>No Phone Service</v>
      </c>
      <c r="X2631" t="str">
        <f>VLOOKUP(G2631,Table4_InternetService!$A$2:$B$4, 2, FALSE)</f>
        <v>DSL</v>
      </c>
      <c r="Y2631" s="98" t="str">
        <f t="shared" si="460"/>
        <v>Group4 37-48mo</v>
      </c>
      <c r="Z2631" s="98" t="str">
        <f t="shared" si="461"/>
        <v>Internet</v>
      </c>
    </row>
    <row r="2632" spans="1:26" ht="15.75" customHeight="1" x14ac:dyDescent="0.2">
      <c r="A2632" s="3" t="s">
        <v>2676</v>
      </c>
      <c r="B2632" s="3" t="s">
        <v>29</v>
      </c>
      <c r="C2632" s="3">
        <v>1</v>
      </c>
      <c r="D2632" s="3" t="s">
        <v>25</v>
      </c>
      <c r="E2632" s="3" t="s">
        <v>27</v>
      </c>
      <c r="F2632" s="3">
        <v>1</v>
      </c>
      <c r="G2632" s="3">
        <v>1</v>
      </c>
      <c r="H2632" s="3">
        <v>1</v>
      </c>
      <c r="I2632" s="3" t="s">
        <v>37</v>
      </c>
      <c r="J2632" s="4">
        <v>60.95</v>
      </c>
      <c r="K2632" s="4">
        <v>4119.3999999999996</v>
      </c>
      <c r="L2632" s="3" t="s">
        <v>27</v>
      </c>
      <c r="M2632" s="1">
        <f t="shared" si="451"/>
        <v>68</v>
      </c>
      <c r="N2632" s="8" t="b">
        <f t="shared" si="452"/>
        <v>0</v>
      </c>
      <c r="O2632" t="b">
        <f t="shared" si="453"/>
        <v>0</v>
      </c>
      <c r="P2632" t="b">
        <f t="shared" si="454"/>
        <v>1</v>
      </c>
      <c r="Q2632" t="b">
        <f t="shared" si="455"/>
        <v>1</v>
      </c>
      <c r="R2632" t="str">
        <f t="shared" si="456"/>
        <v>Yes</v>
      </c>
      <c r="S2632">
        <f t="shared" si="457"/>
        <v>1</v>
      </c>
      <c r="T2632" s="95">
        <f t="shared" si="458"/>
        <v>41659</v>
      </c>
      <c r="U2632" s="96">
        <f t="shared" si="459"/>
        <v>60.579411764705874</v>
      </c>
      <c r="V2632" t="str">
        <f>VLOOKUP(H2632, Table2_ContractType!$A$2:$B$4, 2,TRUE)</f>
        <v>1 Year</v>
      </c>
      <c r="W2632" t="str">
        <f>VLOOKUP(F2632, Table3_PhoneService!$A$2:B2674, 2, TRUE)</f>
        <v>One Line</v>
      </c>
      <c r="X2632" t="str">
        <f>VLOOKUP(G2632,Table4_InternetService!$A$2:$B$4, 2, FALSE)</f>
        <v>DSL</v>
      </c>
      <c r="Y2632" s="98" t="str">
        <f t="shared" si="460"/>
        <v>Group5 over49mo</v>
      </c>
      <c r="Z2632" s="98" t="str">
        <f t="shared" si="461"/>
        <v>Phone+internet</v>
      </c>
    </row>
    <row r="2633" spans="1:26" ht="15.75" customHeight="1" x14ac:dyDescent="0.2">
      <c r="A2633" s="3" t="s">
        <v>2677</v>
      </c>
      <c r="B2633" s="3" t="s">
        <v>24</v>
      </c>
      <c r="C2633" s="3">
        <v>0</v>
      </c>
      <c r="D2633" s="3" t="s">
        <v>27</v>
      </c>
      <c r="E2633" s="3" t="s">
        <v>27</v>
      </c>
      <c r="F2633" s="3">
        <v>1</v>
      </c>
      <c r="G2633" s="3">
        <v>0</v>
      </c>
      <c r="H2633" s="3">
        <v>0</v>
      </c>
      <c r="I2633" s="3" t="s">
        <v>31</v>
      </c>
      <c r="J2633" s="4">
        <v>20.2</v>
      </c>
      <c r="K2633" s="4">
        <v>65.95</v>
      </c>
      <c r="L2633" s="3" t="s">
        <v>27</v>
      </c>
      <c r="M2633" s="1">
        <f t="shared" si="451"/>
        <v>3</v>
      </c>
      <c r="N2633" s="8" t="b">
        <f t="shared" si="452"/>
        <v>1</v>
      </c>
      <c r="O2633" t="b">
        <f t="shared" si="453"/>
        <v>0</v>
      </c>
      <c r="P2633" t="b">
        <f t="shared" si="454"/>
        <v>1</v>
      </c>
      <c r="Q2633" t="b">
        <f t="shared" si="455"/>
        <v>0</v>
      </c>
      <c r="R2633" t="str">
        <f t="shared" si="456"/>
        <v>No</v>
      </c>
      <c r="S2633">
        <f t="shared" si="457"/>
        <v>0</v>
      </c>
      <c r="T2633" s="95">
        <f t="shared" si="458"/>
        <v>43609</v>
      </c>
      <c r="U2633" s="96">
        <f t="shared" si="459"/>
        <v>21.983333333333334</v>
      </c>
      <c r="V2633" t="str">
        <f>VLOOKUP(H2633, Table2_ContractType!$A$2:$B$4, 2,TRUE)</f>
        <v>Month-to-Month</v>
      </c>
      <c r="W2633" t="str">
        <f>VLOOKUP(F2633, Table3_PhoneService!$A$2:B2675, 2, TRUE)</f>
        <v>One Line</v>
      </c>
      <c r="X2633" t="str">
        <f>VLOOKUP(G2633,Table4_InternetService!$A$2:$B$4, 2, FALSE)</f>
        <v>No Internet Service</v>
      </c>
      <c r="Y2633" s="98" t="str">
        <f t="shared" si="460"/>
        <v>Group1 0-12mo</v>
      </c>
      <c r="Z2633" s="98" t="str">
        <f t="shared" si="461"/>
        <v>Phone</v>
      </c>
    </row>
    <row r="2634" spans="1:26" ht="15.75" customHeight="1" x14ac:dyDescent="0.2">
      <c r="A2634" s="3" t="s">
        <v>2678</v>
      </c>
      <c r="B2634" s="3" t="s">
        <v>29</v>
      </c>
      <c r="C2634" s="3">
        <v>0</v>
      </c>
      <c r="D2634" s="3" t="s">
        <v>27</v>
      </c>
      <c r="E2634" s="3" t="s">
        <v>27</v>
      </c>
      <c r="F2634" s="3">
        <v>2</v>
      </c>
      <c r="G2634" s="3">
        <v>2</v>
      </c>
      <c r="H2634" s="3">
        <v>0</v>
      </c>
      <c r="I2634" s="3" t="s">
        <v>31</v>
      </c>
      <c r="J2634" s="4">
        <v>82.35</v>
      </c>
      <c r="K2634" s="4">
        <v>1852.85</v>
      </c>
      <c r="L2634" s="3" t="s">
        <v>25</v>
      </c>
      <c r="M2634" s="1">
        <f t="shared" si="451"/>
        <v>22</v>
      </c>
      <c r="N2634" s="8" t="b">
        <f t="shared" si="452"/>
        <v>0</v>
      </c>
      <c r="O2634" t="b">
        <f t="shared" si="453"/>
        <v>1</v>
      </c>
      <c r="P2634" t="b">
        <f t="shared" si="454"/>
        <v>1</v>
      </c>
      <c r="Q2634" t="b">
        <f t="shared" si="455"/>
        <v>1</v>
      </c>
      <c r="R2634" t="str">
        <f t="shared" si="456"/>
        <v>Yes</v>
      </c>
      <c r="S2634">
        <f t="shared" si="457"/>
        <v>0</v>
      </c>
      <c r="T2634" s="95">
        <f t="shared" si="458"/>
        <v>43039</v>
      </c>
      <c r="U2634" s="96">
        <f t="shared" si="459"/>
        <v>84.220454545454544</v>
      </c>
      <c r="V2634" t="str">
        <f>VLOOKUP(H2634, Table2_ContractType!$A$2:$B$4, 2,TRUE)</f>
        <v>Month-to-Month</v>
      </c>
      <c r="W2634" t="str">
        <f>VLOOKUP(F2634, Table3_PhoneService!$A$2:B2676, 2, TRUE)</f>
        <v>Two or More Lines</v>
      </c>
      <c r="X2634" t="str">
        <f>VLOOKUP(G2634,Table4_InternetService!$A$2:$B$4, 2, FALSE)</f>
        <v>Fiber Optic</v>
      </c>
      <c r="Y2634" s="98" t="str">
        <f t="shared" si="460"/>
        <v>Group2 13-24mo</v>
      </c>
      <c r="Z2634" s="98" t="str">
        <f t="shared" si="461"/>
        <v>Phone+internet</v>
      </c>
    </row>
    <row r="2635" spans="1:26" ht="15.75" customHeight="1" x14ac:dyDescent="0.2">
      <c r="A2635" s="3" t="s">
        <v>2679</v>
      </c>
      <c r="B2635" s="3" t="s">
        <v>29</v>
      </c>
      <c r="C2635" s="3">
        <v>0</v>
      </c>
      <c r="D2635" s="3" t="s">
        <v>25</v>
      </c>
      <c r="E2635" s="3" t="s">
        <v>25</v>
      </c>
      <c r="F2635" s="3">
        <v>0</v>
      </c>
      <c r="G2635" s="3">
        <v>1</v>
      </c>
      <c r="H2635" s="3">
        <v>2</v>
      </c>
      <c r="I2635" s="3" t="s">
        <v>37</v>
      </c>
      <c r="J2635" s="4">
        <v>54.65</v>
      </c>
      <c r="K2635" s="4">
        <v>3632</v>
      </c>
      <c r="L2635" s="3" t="s">
        <v>27</v>
      </c>
      <c r="M2635" s="1">
        <f t="shared" si="451"/>
        <v>66</v>
      </c>
      <c r="N2635" s="8" t="b">
        <f t="shared" si="452"/>
        <v>0</v>
      </c>
      <c r="O2635" t="b">
        <f t="shared" si="453"/>
        <v>0</v>
      </c>
      <c r="P2635" t="b">
        <f t="shared" si="454"/>
        <v>0</v>
      </c>
      <c r="Q2635" t="b">
        <f t="shared" si="455"/>
        <v>1</v>
      </c>
      <c r="R2635" t="str">
        <f t="shared" si="456"/>
        <v>No</v>
      </c>
      <c r="S2635">
        <f t="shared" si="457"/>
        <v>3</v>
      </c>
      <c r="T2635" s="95">
        <f t="shared" si="458"/>
        <v>41719</v>
      </c>
      <c r="U2635" s="96">
        <f t="shared" si="459"/>
        <v>55.030303030303031</v>
      </c>
      <c r="V2635" t="str">
        <f>VLOOKUP(H2635, Table2_ContractType!$A$2:$B$4, 2,TRUE)</f>
        <v>2 Year</v>
      </c>
      <c r="W2635" t="str">
        <f>VLOOKUP(F2635, Table3_PhoneService!$A$2:B2677, 2, TRUE)</f>
        <v>No Phone Service</v>
      </c>
      <c r="X2635" t="str">
        <f>VLOOKUP(G2635,Table4_InternetService!$A$2:$B$4, 2, FALSE)</f>
        <v>DSL</v>
      </c>
      <c r="Y2635" s="98" t="str">
        <f t="shared" si="460"/>
        <v>Group5 over49mo</v>
      </c>
      <c r="Z2635" s="98" t="str">
        <f t="shared" si="461"/>
        <v>Internet</v>
      </c>
    </row>
    <row r="2636" spans="1:26" ht="15.75" customHeight="1" x14ac:dyDescent="0.2">
      <c r="A2636" s="3" t="s">
        <v>2680</v>
      </c>
      <c r="B2636" s="3" t="s">
        <v>29</v>
      </c>
      <c r="C2636" s="3">
        <v>0</v>
      </c>
      <c r="D2636" s="3" t="s">
        <v>25</v>
      </c>
      <c r="E2636" s="3" t="s">
        <v>27</v>
      </c>
      <c r="F2636" s="3">
        <v>2</v>
      </c>
      <c r="G2636" s="3">
        <v>2</v>
      </c>
      <c r="H2636" s="3">
        <v>0</v>
      </c>
      <c r="I2636" s="3" t="s">
        <v>37</v>
      </c>
      <c r="J2636" s="4">
        <v>74.599999999999994</v>
      </c>
      <c r="K2636" s="4">
        <v>74.599999999999994</v>
      </c>
      <c r="L2636" s="3" t="s">
        <v>25</v>
      </c>
      <c r="M2636" s="1">
        <f t="shared" si="451"/>
        <v>1</v>
      </c>
      <c r="N2636" s="8" t="b">
        <f t="shared" si="452"/>
        <v>0</v>
      </c>
      <c r="O2636" t="b">
        <f t="shared" si="453"/>
        <v>1</v>
      </c>
      <c r="P2636" t="b">
        <f t="shared" si="454"/>
        <v>1</v>
      </c>
      <c r="Q2636" t="b">
        <f t="shared" si="455"/>
        <v>1</v>
      </c>
      <c r="R2636" t="str">
        <f t="shared" si="456"/>
        <v>Yes</v>
      </c>
      <c r="S2636">
        <f t="shared" si="457"/>
        <v>1</v>
      </c>
      <c r="T2636" s="95">
        <f t="shared" si="458"/>
        <v>43669</v>
      </c>
      <c r="U2636" s="96">
        <f t="shared" si="459"/>
        <v>74.599999999999994</v>
      </c>
      <c r="V2636" t="str">
        <f>VLOOKUP(H2636, Table2_ContractType!$A$2:$B$4, 2,TRUE)</f>
        <v>Month-to-Month</v>
      </c>
      <c r="W2636" t="str">
        <f>VLOOKUP(F2636, Table3_PhoneService!$A$2:B2678, 2, TRUE)</f>
        <v>Two or More Lines</v>
      </c>
      <c r="X2636" t="str">
        <f>VLOOKUP(G2636,Table4_InternetService!$A$2:$B$4, 2, FALSE)</f>
        <v>Fiber Optic</v>
      </c>
      <c r="Y2636" s="98" t="str">
        <f t="shared" si="460"/>
        <v>Group1 0-12mo</v>
      </c>
      <c r="Z2636" s="98" t="str">
        <f t="shared" si="461"/>
        <v>Phone+internet</v>
      </c>
    </row>
    <row r="2637" spans="1:26" ht="15.75" customHeight="1" x14ac:dyDescent="0.2">
      <c r="A2637" s="3" t="s">
        <v>2681</v>
      </c>
      <c r="B2637" s="3" t="s">
        <v>29</v>
      </c>
      <c r="C2637" s="3">
        <v>0</v>
      </c>
      <c r="D2637" s="3" t="s">
        <v>27</v>
      </c>
      <c r="E2637" s="3" t="s">
        <v>27</v>
      </c>
      <c r="F2637" s="3">
        <v>0</v>
      </c>
      <c r="G2637" s="3">
        <v>1</v>
      </c>
      <c r="H2637" s="3">
        <v>0</v>
      </c>
      <c r="I2637" s="3" t="s">
        <v>31</v>
      </c>
      <c r="J2637" s="4">
        <v>40.049999999999997</v>
      </c>
      <c r="K2637" s="4">
        <v>162.44999999999999</v>
      </c>
      <c r="L2637" s="3" t="s">
        <v>27</v>
      </c>
      <c r="M2637" s="1">
        <f t="shared" si="451"/>
        <v>4</v>
      </c>
      <c r="N2637" s="8" t="b">
        <f t="shared" si="452"/>
        <v>0</v>
      </c>
      <c r="O2637" t="b">
        <f t="shared" si="453"/>
        <v>0</v>
      </c>
      <c r="P2637" t="b">
        <f t="shared" si="454"/>
        <v>0</v>
      </c>
      <c r="Q2637" t="b">
        <f t="shared" si="455"/>
        <v>1</v>
      </c>
      <c r="R2637" t="str">
        <f t="shared" si="456"/>
        <v>No</v>
      </c>
      <c r="S2637">
        <f t="shared" si="457"/>
        <v>0</v>
      </c>
      <c r="T2637" s="95">
        <f t="shared" si="458"/>
        <v>43579</v>
      </c>
      <c r="U2637" s="96">
        <f t="shared" si="459"/>
        <v>40.612499999999997</v>
      </c>
      <c r="V2637" t="str">
        <f>VLOOKUP(H2637, Table2_ContractType!$A$2:$B$4, 2,TRUE)</f>
        <v>Month-to-Month</v>
      </c>
      <c r="W2637" t="str">
        <f>VLOOKUP(F2637, Table3_PhoneService!$A$2:B2679, 2, TRUE)</f>
        <v>No Phone Service</v>
      </c>
      <c r="X2637" t="str">
        <f>VLOOKUP(G2637,Table4_InternetService!$A$2:$B$4, 2, FALSE)</f>
        <v>DSL</v>
      </c>
      <c r="Y2637" s="98" t="str">
        <f t="shared" si="460"/>
        <v>Group1 0-12mo</v>
      </c>
      <c r="Z2637" s="98" t="str">
        <f t="shared" si="461"/>
        <v>Internet</v>
      </c>
    </row>
    <row r="2638" spans="1:26" ht="15.75" customHeight="1" x14ac:dyDescent="0.2">
      <c r="A2638" s="3" t="s">
        <v>2682</v>
      </c>
      <c r="B2638" s="3" t="s">
        <v>29</v>
      </c>
      <c r="C2638" s="3">
        <v>0</v>
      </c>
      <c r="D2638" s="3" t="s">
        <v>27</v>
      </c>
      <c r="E2638" s="3" t="s">
        <v>27</v>
      </c>
      <c r="F2638" s="3">
        <v>1</v>
      </c>
      <c r="G2638" s="3">
        <v>2</v>
      </c>
      <c r="H2638" s="3">
        <v>0</v>
      </c>
      <c r="I2638" s="3" t="s">
        <v>31</v>
      </c>
      <c r="J2638" s="4">
        <v>67.75</v>
      </c>
      <c r="K2638" s="4">
        <v>116.65</v>
      </c>
      <c r="L2638" s="3" t="s">
        <v>25</v>
      </c>
      <c r="M2638" s="1">
        <f t="shared" si="451"/>
        <v>2</v>
      </c>
      <c r="N2638" s="8" t="b">
        <f t="shared" si="452"/>
        <v>0</v>
      </c>
      <c r="O2638" t="b">
        <f t="shared" si="453"/>
        <v>1</v>
      </c>
      <c r="P2638" t="b">
        <f t="shared" si="454"/>
        <v>1</v>
      </c>
      <c r="Q2638" t="b">
        <f t="shared" si="455"/>
        <v>1</v>
      </c>
      <c r="R2638" t="str">
        <f t="shared" si="456"/>
        <v>Yes</v>
      </c>
      <c r="S2638">
        <f t="shared" si="457"/>
        <v>0</v>
      </c>
      <c r="T2638" s="95">
        <f t="shared" si="458"/>
        <v>43639</v>
      </c>
      <c r="U2638" s="96">
        <f t="shared" si="459"/>
        <v>58.325000000000003</v>
      </c>
      <c r="V2638" t="str">
        <f>VLOOKUP(H2638, Table2_ContractType!$A$2:$B$4, 2,TRUE)</f>
        <v>Month-to-Month</v>
      </c>
      <c r="W2638" t="str">
        <f>VLOOKUP(F2638, Table3_PhoneService!$A$2:B2680, 2, TRUE)</f>
        <v>One Line</v>
      </c>
      <c r="X2638" t="str">
        <f>VLOOKUP(G2638,Table4_InternetService!$A$2:$B$4, 2, FALSE)</f>
        <v>Fiber Optic</v>
      </c>
      <c r="Y2638" s="98" t="str">
        <f t="shared" si="460"/>
        <v>Group1 0-12mo</v>
      </c>
      <c r="Z2638" s="98" t="str">
        <f t="shared" si="461"/>
        <v>Phone+internet</v>
      </c>
    </row>
    <row r="2639" spans="1:26" ht="15.75" customHeight="1" x14ac:dyDescent="0.2">
      <c r="A2639" s="3" t="s">
        <v>2683</v>
      </c>
      <c r="B2639" s="3" t="s">
        <v>24</v>
      </c>
      <c r="C2639" s="3">
        <v>0</v>
      </c>
      <c r="D2639" s="3" t="s">
        <v>27</v>
      </c>
      <c r="E2639" s="3" t="s">
        <v>27</v>
      </c>
      <c r="F2639" s="3">
        <v>1</v>
      </c>
      <c r="G2639" s="3">
        <v>0</v>
      </c>
      <c r="H2639" s="3">
        <v>0</v>
      </c>
      <c r="I2639" s="3" t="s">
        <v>26</v>
      </c>
      <c r="J2639" s="4">
        <v>19.45</v>
      </c>
      <c r="K2639" s="4">
        <v>246.25</v>
      </c>
      <c r="L2639" s="3" t="s">
        <v>27</v>
      </c>
      <c r="M2639" s="1">
        <f t="shared" si="451"/>
        <v>13</v>
      </c>
      <c r="N2639" s="8" t="b">
        <f t="shared" si="452"/>
        <v>1</v>
      </c>
      <c r="O2639" t="b">
        <f t="shared" si="453"/>
        <v>0</v>
      </c>
      <c r="P2639" t="b">
        <f t="shared" si="454"/>
        <v>1</v>
      </c>
      <c r="Q2639" t="b">
        <f t="shared" si="455"/>
        <v>0</v>
      </c>
      <c r="R2639" t="str">
        <f t="shared" si="456"/>
        <v>No</v>
      </c>
      <c r="S2639">
        <f t="shared" si="457"/>
        <v>0</v>
      </c>
      <c r="T2639" s="95">
        <f t="shared" si="458"/>
        <v>43309</v>
      </c>
      <c r="U2639" s="96">
        <f t="shared" si="459"/>
        <v>18.942307692307693</v>
      </c>
      <c r="V2639" t="str">
        <f>VLOOKUP(H2639, Table2_ContractType!$A$2:$B$4, 2,TRUE)</f>
        <v>Month-to-Month</v>
      </c>
      <c r="W2639" t="str">
        <f>VLOOKUP(F2639, Table3_PhoneService!$A$2:B2681, 2, TRUE)</f>
        <v>One Line</v>
      </c>
      <c r="X2639" t="str">
        <f>VLOOKUP(G2639,Table4_InternetService!$A$2:$B$4, 2, FALSE)</f>
        <v>No Internet Service</v>
      </c>
      <c r="Y2639" s="98" t="str">
        <f t="shared" si="460"/>
        <v>Group2 13-24mo</v>
      </c>
      <c r="Z2639" s="98" t="str">
        <f t="shared" si="461"/>
        <v>Phone</v>
      </c>
    </row>
    <row r="2640" spans="1:26" ht="15.75" customHeight="1" x14ac:dyDescent="0.2">
      <c r="A2640" s="3" t="s">
        <v>2684</v>
      </c>
      <c r="B2640" s="3" t="s">
        <v>29</v>
      </c>
      <c r="C2640" s="3">
        <v>0</v>
      </c>
      <c r="D2640" s="3" t="s">
        <v>25</v>
      </c>
      <c r="E2640" s="3" t="s">
        <v>25</v>
      </c>
      <c r="F2640" s="3">
        <v>1</v>
      </c>
      <c r="G2640" s="3">
        <v>0</v>
      </c>
      <c r="H2640" s="3">
        <v>1</v>
      </c>
      <c r="I2640" s="3" t="s">
        <v>26</v>
      </c>
      <c r="J2640" s="4">
        <v>20.65</v>
      </c>
      <c r="K2640" s="4">
        <v>150</v>
      </c>
      <c r="L2640" s="3" t="s">
        <v>27</v>
      </c>
      <c r="M2640" s="1">
        <f t="shared" si="451"/>
        <v>7</v>
      </c>
      <c r="N2640" s="8" t="b">
        <f t="shared" si="452"/>
        <v>0</v>
      </c>
      <c r="O2640" t="b">
        <f t="shared" si="453"/>
        <v>0</v>
      </c>
      <c r="P2640" t="b">
        <f t="shared" si="454"/>
        <v>1</v>
      </c>
      <c r="Q2640" t="b">
        <f t="shared" si="455"/>
        <v>0</v>
      </c>
      <c r="R2640" t="str">
        <f t="shared" si="456"/>
        <v>No</v>
      </c>
      <c r="S2640">
        <f t="shared" si="457"/>
        <v>3</v>
      </c>
      <c r="T2640" s="95">
        <f t="shared" si="458"/>
        <v>43489</v>
      </c>
      <c r="U2640" s="96">
        <f t="shared" si="459"/>
        <v>21.428571428571427</v>
      </c>
      <c r="V2640" t="str">
        <f>VLOOKUP(H2640, Table2_ContractType!$A$2:$B$4, 2,TRUE)</f>
        <v>1 Year</v>
      </c>
      <c r="W2640" t="str">
        <f>VLOOKUP(F2640, Table3_PhoneService!$A$2:B2682, 2, TRUE)</f>
        <v>One Line</v>
      </c>
      <c r="X2640" t="str">
        <f>VLOOKUP(G2640,Table4_InternetService!$A$2:$B$4, 2, FALSE)</f>
        <v>No Internet Service</v>
      </c>
      <c r="Y2640" s="98" t="str">
        <f t="shared" si="460"/>
        <v>Group1 0-12mo</v>
      </c>
      <c r="Z2640" s="98" t="str">
        <f t="shared" si="461"/>
        <v>Phone</v>
      </c>
    </row>
    <row r="2641" spans="1:26" ht="15.75" customHeight="1" x14ac:dyDescent="0.2">
      <c r="A2641" s="3" t="s">
        <v>2685</v>
      </c>
      <c r="B2641" s="3" t="s">
        <v>24</v>
      </c>
      <c r="C2641" s="3">
        <v>0</v>
      </c>
      <c r="D2641" s="3" t="s">
        <v>27</v>
      </c>
      <c r="E2641" s="3" t="s">
        <v>27</v>
      </c>
      <c r="F2641" s="3">
        <v>0</v>
      </c>
      <c r="G2641" s="3">
        <v>1</v>
      </c>
      <c r="H2641" s="3">
        <v>0</v>
      </c>
      <c r="I2641" s="3" t="s">
        <v>26</v>
      </c>
      <c r="J2641" s="4">
        <v>35.049999999999997</v>
      </c>
      <c r="K2641" s="4">
        <v>35.049999999999997</v>
      </c>
      <c r="L2641" s="3" t="s">
        <v>25</v>
      </c>
      <c r="M2641" s="1">
        <f t="shared" si="451"/>
        <v>1</v>
      </c>
      <c r="N2641" s="8" t="b">
        <f t="shared" si="452"/>
        <v>1</v>
      </c>
      <c r="O2641" t="b">
        <f t="shared" si="453"/>
        <v>1</v>
      </c>
      <c r="P2641" t="b">
        <f t="shared" si="454"/>
        <v>0</v>
      </c>
      <c r="Q2641" t="b">
        <f t="shared" si="455"/>
        <v>1</v>
      </c>
      <c r="R2641" t="str">
        <f t="shared" si="456"/>
        <v>No</v>
      </c>
      <c r="S2641">
        <f t="shared" si="457"/>
        <v>0</v>
      </c>
      <c r="T2641" s="95">
        <f t="shared" si="458"/>
        <v>43669</v>
      </c>
      <c r="U2641" s="96">
        <f t="shared" si="459"/>
        <v>35.049999999999997</v>
      </c>
      <c r="V2641" t="str">
        <f>VLOOKUP(H2641, Table2_ContractType!$A$2:$B$4, 2,TRUE)</f>
        <v>Month-to-Month</v>
      </c>
      <c r="W2641" t="str">
        <f>VLOOKUP(F2641, Table3_PhoneService!$A$2:B2683, 2, TRUE)</f>
        <v>No Phone Service</v>
      </c>
      <c r="X2641" t="str">
        <f>VLOOKUP(G2641,Table4_InternetService!$A$2:$B$4, 2, FALSE)</f>
        <v>DSL</v>
      </c>
      <c r="Y2641" s="98" t="str">
        <f t="shared" si="460"/>
        <v>Group1 0-12mo</v>
      </c>
      <c r="Z2641" s="98" t="str">
        <f t="shared" si="461"/>
        <v>Internet</v>
      </c>
    </row>
    <row r="2642" spans="1:26" ht="15.75" customHeight="1" x14ac:dyDescent="0.2">
      <c r="A2642" s="3" t="s">
        <v>2686</v>
      </c>
      <c r="B2642" s="3" t="s">
        <v>24</v>
      </c>
      <c r="C2642" s="3">
        <v>0</v>
      </c>
      <c r="D2642" s="3" t="s">
        <v>25</v>
      </c>
      <c r="E2642" s="3" t="s">
        <v>25</v>
      </c>
      <c r="F2642" s="3">
        <v>1</v>
      </c>
      <c r="G2642" s="3">
        <v>0</v>
      </c>
      <c r="H2642" s="3">
        <v>0</v>
      </c>
      <c r="I2642" s="3" t="s">
        <v>26</v>
      </c>
      <c r="J2642" s="4">
        <v>20.45</v>
      </c>
      <c r="K2642" s="4">
        <v>254.5</v>
      </c>
      <c r="L2642" s="3" t="s">
        <v>27</v>
      </c>
      <c r="M2642" s="1">
        <f t="shared" si="451"/>
        <v>12</v>
      </c>
      <c r="N2642" s="8" t="b">
        <f t="shared" si="452"/>
        <v>1</v>
      </c>
      <c r="O2642" t="b">
        <f t="shared" si="453"/>
        <v>0</v>
      </c>
      <c r="P2642" t="b">
        <f t="shared" si="454"/>
        <v>1</v>
      </c>
      <c r="Q2642" t="b">
        <f t="shared" si="455"/>
        <v>0</v>
      </c>
      <c r="R2642" t="str">
        <f t="shared" si="456"/>
        <v>No</v>
      </c>
      <c r="S2642">
        <f t="shared" si="457"/>
        <v>3</v>
      </c>
      <c r="T2642" s="95">
        <f t="shared" si="458"/>
        <v>43339</v>
      </c>
      <c r="U2642" s="96">
        <f t="shared" si="459"/>
        <v>21.208333333333332</v>
      </c>
      <c r="V2642" t="str">
        <f>VLOOKUP(H2642, Table2_ContractType!$A$2:$B$4, 2,TRUE)</f>
        <v>Month-to-Month</v>
      </c>
      <c r="W2642" t="str">
        <f>VLOOKUP(F2642, Table3_PhoneService!$A$2:B2684, 2, TRUE)</f>
        <v>One Line</v>
      </c>
      <c r="X2642" t="str">
        <f>VLOOKUP(G2642,Table4_InternetService!$A$2:$B$4, 2, FALSE)</f>
        <v>No Internet Service</v>
      </c>
      <c r="Y2642" s="98" t="str">
        <f t="shared" si="460"/>
        <v>Group2 13-24mo</v>
      </c>
      <c r="Z2642" s="98" t="str">
        <f t="shared" si="461"/>
        <v>Phone</v>
      </c>
    </row>
    <row r="2643" spans="1:26" ht="15.75" customHeight="1" x14ac:dyDescent="0.2">
      <c r="A2643" s="3" t="s">
        <v>2687</v>
      </c>
      <c r="B2643" s="3" t="s">
        <v>24</v>
      </c>
      <c r="C2643" s="3">
        <v>0</v>
      </c>
      <c r="D2643" s="3" t="s">
        <v>25</v>
      </c>
      <c r="E2643" s="3" t="s">
        <v>27</v>
      </c>
      <c r="F2643" s="3">
        <v>1</v>
      </c>
      <c r="G2643" s="3">
        <v>2</v>
      </c>
      <c r="H2643" s="3">
        <v>0</v>
      </c>
      <c r="I2643" s="3" t="s">
        <v>31</v>
      </c>
      <c r="J2643" s="4">
        <v>88.15</v>
      </c>
      <c r="K2643" s="4">
        <v>1390.6</v>
      </c>
      <c r="L2643" s="3" t="s">
        <v>25</v>
      </c>
      <c r="M2643" s="1">
        <f t="shared" si="451"/>
        <v>16</v>
      </c>
      <c r="N2643" s="8" t="b">
        <f t="shared" si="452"/>
        <v>1</v>
      </c>
      <c r="O2643" t="b">
        <f t="shared" si="453"/>
        <v>1</v>
      </c>
      <c r="P2643" t="b">
        <f t="shared" si="454"/>
        <v>1</v>
      </c>
      <c r="Q2643" t="b">
        <f t="shared" si="455"/>
        <v>1</v>
      </c>
      <c r="R2643" t="str">
        <f t="shared" si="456"/>
        <v>Yes</v>
      </c>
      <c r="S2643">
        <f t="shared" si="457"/>
        <v>1</v>
      </c>
      <c r="T2643" s="95">
        <f t="shared" si="458"/>
        <v>43219</v>
      </c>
      <c r="U2643" s="96">
        <f t="shared" si="459"/>
        <v>86.912499999999994</v>
      </c>
      <c r="V2643" t="str">
        <f>VLOOKUP(H2643, Table2_ContractType!$A$2:$B$4, 2,TRUE)</f>
        <v>Month-to-Month</v>
      </c>
      <c r="W2643" t="str">
        <f>VLOOKUP(F2643, Table3_PhoneService!$A$2:B2685, 2, TRUE)</f>
        <v>One Line</v>
      </c>
      <c r="X2643" t="str">
        <f>VLOOKUP(G2643,Table4_InternetService!$A$2:$B$4, 2, FALSE)</f>
        <v>Fiber Optic</v>
      </c>
      <c r="Y2643" s="98" t="str">
        <f t="shared" si="460"/>
        <v>Group2 13-24mo</v>
      </c>
      <c r="Z2643" s="98" t="str">
        <f t="shared" si="461"/>
        <v>Phone+internet</v>
      </c>
    </row>
    <row r="2644" spans="1:26" ht="15.75" customHeight="1" x14ac:dyDescent="0.2">
      <c r="A2644" s="3" t="s">
        <v>2688</v>
      </c>
      <c r="B2644" s="3" t="s">
        <v>29</v>
      </c>
      <c r="C2644" s="3">
        <v>1</v>
      </c>
      <c r="D2644" s="3" t="s">
        <v>27</v>
      </c>
      <c r="E2644" s="3" t="s">
        <v>27</v>
      </c>
      <c r="F2644" s="3">
        <v>1</v>
      </c>
      <c r="G2644" s="3">
        <v>1</v>
      </c>
      <c r="H2644" s="3">
        <v>0</v>
      </c>
      <c r="I2644" s="3" t="s">
        <v>31</v>
      </c>
      <c r="J2644" s="4">
        <v>44.15</v>
      </c>
      <c r="K2644" s="4">
        <v>92.65</v>
      </c>
      <c r="L2644" s="3" t="s">
        <v>25</v>
      </c>
      <c r="M2644" s="1">
        <f t="shared" si="451"/>
        <v>2</v>
      </c>
      <c r="N2644" s="8" t="b">
        <f t="shared" si="452"/>
        <v>0</v>
      </c>
      <c r="O2644" t="b">
        <f t="shared" si="453"/>
        <v>1</v>
      </c>
      <c r="P2644" t="b">
        <f t="shared" si="454"/>
        <v>1</v>
      </c>
      <c r="Q2644" t="b">
        <f t="shared" si="455"/>
        <v>1</v>
      </c>
      <c r="R2644" t="str">
        <f t="shared" si="456"/>
        <v>Yes</v>
      </c>
      <c r="S2644">
        <f t="shared" si="457"/>
        <v>0</v>
      </c>
      <c r="T2644" s="95">
        <f t="shared" si="458"/>
        <v>43639</v>
      </c>
      <c r="U2644" s="96">
        <f t="shared" si="459"/>
        <v>46.325000000000003</v>
      </c>
      <c r="V2644" t="str">
        <f>VLOOKUP(H2644, Table2_ContractType!$A$2:$B$4, 2,TRUE)</f>
        <v>Month-to-Month</v>
      </c>
      <c r="W2644" t="str">
        <f>VLOOKUP(F2644, Table3_PhoneService!$A$2:B2686, 2, TRUE)</f>
        <v>One Line</v>
      </c>
      <c r="X2644" t="str">
        <f>VLOOKUP(G2644,Table4_InternetService!$A$2:$B$4, 2, FALSE)</f>
        <v>DSL</v>
      </c>
      <c r="Y2644" s="98" t="str">
        <f t="shared" si="460"/>
        <v>Group1 0-12mo</v>
      </c>
      <c r="Z2644" s="98" t="str">
        <f t="shared" si="461"/>
        <v>Phone+internet</v>
      </c>
    </row>
    <row r="2645" spans="1:26" ht="15.75" customHeight="1" x14ac:dyDescent="0.2">
      <c r="A2645" s="3" t="s">
        <v>2689</v>
      </c>
      <c r="B2645" s="3" t="s">
        <v>29</v>
      </c>
      <c r="C2645" s="3">
        <v>1</v>
      </c>
      <c r="D2645" s="3" t="s">
        <v>25</v>
      </c>
      <c r="E2645" s="3" t="s">
        <v>27</v>
      </c>
      <c r="F2645" s="3">
        <v>1</v>
      </c>
      <c r="G2645" s="3">
        <v>2</v>
      </c>
      <c r="H2645" s="3">
        <v>0</v>
      </c>
      <c r="I2645" s="3" t="s">
        <v>37</v>
      </c>
      <c r="J2645" s="4">
        <v>71.8</v>
      </c>
      <c r="K2645" s="4">
        <v>1167.8</v>
      </c>
      <c r="L2645" s="3" t="s">
        <v>25</v>
      </c>
      <c r="M2645" s="1">
        <f t="shared" si="451"/>
        <v>16</v>
      </c>
      <c r="N2645" s="8" t="b">
        <f t="shared" si="452"/>
        <v>0</v>
      </c>
      <c r="O2645" t="b">
        <f t="shared" si="453"/>
        <v>1</v>
      </c>
      <c r="P2645" t="b">
        <f t="shared" si="454"/>
        <v>1</v>
      </c>
      <c r="Q2645" t="b">
        <f t="shared" si="455"/>
        <v>1</v>
      </c>
      <c r="R2645" t="str">
        <f t="shared" si="456"/>
        <v>Yes</v>
      </c>
      <c r="S2645">
        <f t="shared" si="457"/>
        <v>1</v>
      </c>
      <c r="T2645" s="95">
        <f t="shared" si="458"/>
        <v>43219</v>
      </c>
      <c r="U2645" s="96">
        <f t="shared" si="459"/>
        <v>72.987499999999997</v>
      </c>
      <c r="V2645" t="str">
        <f>VLOOKUP(H2645, Table2_ContractType!$A$2:$B$4, 2,TRUE)</f>
        <v>Month-to-Month</v>
      </c>
      <c r="W2645" t="str">
        <f>VLOOKUP(F2645, Table3_PhoneService!$A$2:B2687, 2, TRUE)</f>
        <v>One Line</v>
      </c>
      <c r="X2645" t="str">
        <f>VLOOKUP(G2645,Table4_InternetService!$A$2:$B$4, 2, FALSE)</f>
        <v>Fiber Optic</v>
      </c>
      <c r="Y2645" s="98" t="str">
        <f t="shared" si="460"/>
        <v>Group2 13-24mo</v>
      </c>
      <c r="Z2645" s="98" t="str">
        <f t="shared" si="461"/>
        <v>Phone+internet</v>
      </c>
    </row>
    <row r="2646" spans="1:26" ht="15.75" customHeight="1" x14ac:dyDescent="0.2">
      <c r="A2646" s="3" t="s">
        <v>2690</v>
      </c>
      <c r="B2646" s="3" t="s">
        <v>29</v>
      </c>
      <c r="C2646" s="3">
        <v>1</v>
      </c>
      <c r="D2646" s="3" t="s">
        <v>25</v>
      </c>
      <c r="E2646" s="3" t="s">
        <v>27</v>
      </c>
      <c r="F2646" s="3">
        <v>2</v>
      </c>
      <c r="G2646" s="3">
        <v>2</v>
      </c>
      <c r="H2646" s="3">
        <v>1</v>
      </c>
      <c r="I2646" s="3" t="s">
        <v>31</v>
      </c>
      <c r="J2646" s="4">
        <v>100.75</v>
      </c>
      <c r="K2646" s="4">
        <v>6674.65</v>
      </c>
      <c r="L2646" s="3" t="s">
        <v>27</v>
      </c>
      <c r="M2646" s="1">
        <f t="shared" si="451"/>
        <v>66</v>
      </c>
      <c r="N2646" s="8" t="b">
        <f t="shared" si="452"/>
        <v>0</v>
      </c>
      <c r="O2646" t="b">
        <f t="shared" si="453"/>
        <v>0</v>
      </c>
      <c r="P2646" t="b">
        <f t="shared" si="454"/>
        <v>1</v>
      </c>
      <c r="Q2646" t="b">
        <f t="shared" si="455"/>
        <v>1</v>
      </c>
      <c r="R2646" t="str">
        <f t="shared" si="456"/>
        <v>Yes</v>
      </c>
      <c r="S2646">
        <f t="shared" si="457"/>
        <v>1</v>
      </c>
      <c r="T2646" s="95">
        <f t="shared" si="458"/>
        <v>41719</v>
      </c>
      <c r="U2646" s="96">
        <f t="shared" si="459"/>
        <v>101.1310606060606</v>
      </c>
      <c r="V2646" t="str">
        <f>VLOOKUP(H2646, Table2_ContractType!$A$2:$B$4, 2,TRUE)</f>
        <v>1 Year</v>
      </c>
      <c r="W2646" t="str">
        <f>VLOOKUP(F2646, Table3_PhoneService!$A$2:B2688, 2, TRUE)</f>
        <v>Two or More Lines</v>
      </c>
      <c r="X2646" t="str">
        <f>VLOOKUP(G2646,Table4_InternetService!$A$2:$B$4, 2, FALSE)</f>
        <v>Fiber Optic</v>
      </c>
      <c r="Y2646" s="98" t="str">
        <f t="shared" si="460"/>
        <v>Group5 over49mo</v>
      </c>
      <c r="Z2646" s="98" t="str">
        <f t="shared" si="461"/>
        <v>Phone+internet</v>
      </c>
    </row>
    <row r="2647" spans="1:26" ht="15.75" customHeight="1" x14ac:dyDescent="0.2">
      <c r="A2647" s="3" t="s">
        <v>2691</v>
      </c>
      <c r="B2647" s="3" t="s">
        <v>29</v>
      </c>
      <c r="C2647" s="3">
        <v>1</v>
      </c>
      <c r="D2647" s="3" t="s">
        <v>25</v>
      </c>
      <c r="E2647" s="3" t="s">
        <v>27</v>
      </c>
      <c r="F2647" s="3">
        <v>2</v>
      </c>
      <c r="G2647" s="3">
        <v>2</v>
      </c>
      <c r="H2647" s="3">
        <v>0</v>
      </c>
      <c r="I2647" s="3" t="s">
        <v>37</v>
      </c>
      <c r="J2647" s="4">
        <v>106.35</v>
      </c>
      <c r="K2647" s="4">
        <v>3520.75</v>
      </c>
      <c r="L2647" s="3" t="s">
        <v>25</v>
      </c>
      <c r="M2647" s="1">
        <f t="shared" si="451"/>
        <v>33</v>
      </c>
      <c r="N2647" s="8" t="b">
        <f t="shared" si="452"/>
        <v>0</v>
      </c>
      <c r="O2647" t="b">
        <f t="shared" si="453"/>
        <v>1</v>
      </c>
      <c r="P2647" t="b">
        <f t="shared" si="454"/>
        <v>1</v>
      </c>
      <c r="Q2647" t="b">
        <f t="shared" si="455"/>
        <v>1</v>
      </c>
      <c r="R2647" t="str">
        <f t="shared" si="456"/>
        <v>Yes</v>
      </c>
      <c r="S2647">
        <f t="shared" si="457"/>
        <v>1</v>
      </c>
      <c r="T2647" s="95">
        <f t="shared" si="458"/>
        <v>42709</v>
      </c>
      <c r="U2647" s="96">
        <f t="shared" si="459"/>
        <v>106.68939393939394</v>
      </c>
      <c r="V2647" t="str">
        <f>VLOOKUP(H2647, Table2_ContractType!$A$2:$B$4, 2,TRUE)</f>
        <v>Month-to-Month</v>
      </c>
      <c r="W2647" t="str">
        <f>VLOOKUP(F2647, Table3_PhoneService!$A$2:B2689, 2, TRUE)</f>
        <v>Two or More Lines</v>
      </c>
      <c r="X2647" t="str">
        <f>VLOOKUP(G2647,Table4_InternetService!$A$2:$B$4, 2, FALSE)</f>
        <v>Fiber Optic</v>
      </c>
      <c r="Y2647" s="98" t="str">
        <f t="shared" si="460"/>
        <v>Group3 25-36mo</v>
      </c>
      <c r="Z2647" s="98" t="str">
        <f t="shared" si="461"/>
        <v>Phone+internet</v>
      </c>
    </row>
    <row r="2648" spans="1:26" ht="15.75" customHeight="1" x14ac:dyDescent="0.2">
      <c r="A2648" s="3" t="s">
        <v>2692</v>
      </c>
      <c r="B2648" s="3" t="s">
        <v>24</v>
      </c>
      <c r="C2648" s="3">
        <v>0</v>
      </c>
      <c r="D2648" s="3" t="s">
        <v>25</v>
      </c>
      <c r="E2648" s="3" t="s">
        <v>27</v>
      </c>
      <c r="F2648" s="3">
        <v>2</v>
      </c>
      <c r="G2648" s="3">
        <v>2</v>
      </c>
      <c r="H2648" s="3">
        <v>1</v>
      </c>
      <c r="I2648" s="3" t="s">
        <v>35</v>
      </c>
      <c r="J2648" s="4">
        <v>107</v>
      </c>
      <c r="K2648" s="4">
        <v>6152.3</v>
      </c>
      <c r="L2648" s="3" t="s">
        <v>27</v>
      </c>
      <c r="M2648" s="1">
        <f t="shared" si="451"/>
        <v>57</v>
      </c>
      <c r="N2648" s="8" t="b">
        <f t="shared" si="452"/>
        <v>1</v>
      </c>
      <c r="O2648" t="b">
        <f t="shared" si="453"/>
        <v>0</v>
      </c>
      <c r="P2648" t="b">
        <f t="shared" si="454"/>
        <v>1</v>
      </c>
      <c r="Q2648" t="b">
        <f t="shared" si="455"/>
        <v>1</v>
      </c>
      <c r="R2648" t="str">
        <f t="shared" si="456"/>
        <v>Yes</v>
      </c>
      <c r="S2648">
        <f t="shared" si="457"/>
        <v>1</v>
      </c>
      <c r="T2648" s="95">
        <f t="shared" si="458"/>
        <v>41989</v>
      </c>
      <c r="U2648" s="96">
        <f t="shared" si="459"/>
        <v>107.93508771929825</v>
      </c>
      <c r="V2648" t="str">
        <f>VLOOKUP(H2648, Table2_ContractType!$A$2:$B$4, 2,TRUE)</f>
        <v>1 Year</v>
      </c>
      <c r="W2648" t="str">
        <f>VLOOKUP(F2648, Table3_PhoneService!$A$2:B2690, 2, TRUE)</f>
        <v>Two or More Lines</v>
      </c>
      <c r="X2648" t="str">
        <f>VLOOKUP(G2648,Table4_InternetService!$A$2:$B$4, 2, FALSE)</f>
        <v>Fiber Optic</v>
      </c>
      <c r="Y2648" s="98" t="str">
        <f t="shared" si="460"/>
        <v>Group5 over49mo</v>
      </c>
      <c r="Z2648" s="98" t="str">
        <f t="shared" si="461"/>
        <v>Phone+internet</v>
      </c>
    </row>
    <row r="2649" spans="1:26" ht="15.75" customHeight="1" x14ac:dyDescent="0.2">
      <c r="A2649" s="3" t="s">
        <v>2693</v>
      </c>
      <c r="B2649" s="3" t="s">
        <v>24</v>
      </c>
      <c r="C2649" s="3">
        <v>1</v>
      </c>
      <c r="D2649" s="3" t="s">
        <v>25</v>
      </c>
      <c r="E2649" s="3" t="s">
        <v>27</v>
      </c>
      <c r="F2649" s="3">
        <v>2</v>
      </c>
      <c r="G2649" s="3">
        <v>2</v>
      </c>
      <c r="H2649" s="3">
        <v>0</v>
      </c>
      <c r="I2649" s="3" t="s">
        <v>37</v>
      </c>
      <c r="J2649" s="4">
        <v>108.8</v>
      </c>
      <c r="K2649" s="4">
        <v>7082.45</v>
      </c>
      <c r="L2649" s="3" t="s">
        <v>27</v>
      </c>
      <c r="M2649" s="1">
        <f t="shared" si="451"/>
        <v>65</v>
      </c>
      <c r="N2649" s="8" t="b">
        <f t="shared" si="452"/>
        <v>1</v>
      </c>
      <c r="O2649" t="b">
        <f t="shared" si="453"/>
        <v>0</v>
      </c>
      <c r="P2649" t="b">
        <f t="shared" si="454"/>
        <v>1</v>
      </c>
      <c r="Q2649" t="b">
        <f t="shared" si="455"/>
        <v>1</v>
      </c>
      <c r="R2649" t="str">
        <f t="shared" si="456"/>
        <v>Yes</v>
      </c>
      <c r="S2649">
        <f t="shared" si="457"/>
        <v>1</v>
      </c>
      <c r="T2649" s="95">
        <f t="shared" si="458"/>
        <v>41749</v>
      </c>
      <c r="U2649" s="96">
        <f t="shared" si="459"/>
        <v>108.96076923076923</v>
      </c>
      <c r="V2649" t="str">
        <f>VLOOKUP(H2649, Table2_ContractType!$A$2:$B$4, 2,TRUE)</f>
        <v>Month-to-Month</v>
      </c>
      <c r="W2649" t="str">
        <f>VLOOKUP(F2649, Table3_PhoneService!$A$2:B2691, 2, TRUE)</f>
        <v>Two or More Lines</v>
      </c>
      <c r="X2649" t="str">
        <f>VLOOKUP(G2649,Table4_InternetService!$A$2:$B$4, 2, FALSE)</f>
        <v>Fiber Optic</v>
      </c>
      <c r="Y2649" s="98" t="str">
        <f t="shared" si="460"/>
        <v>Group5 over49mo</v>
      </c>
      <c r="Z2649" s="98" t="str">
        <f t="shared" si="461"/>
        <v>Phone+internet</v>
      </c>
    </row>
    <row r="2650" spans="1:26" ht="15.75" customHeight="1" x14ac:dyDescent="0.2">
      <c r="A2650" s="3" t="s">
        <v>2694</v>
      </c>
      <c r="B2650" s="3" t="s">
        <v>29</v>
      </c>
      <c r="C2650" s="3">
        <v>0</v>
      </c>
      <c r="D2650" s="3" t="s">
        <v>25</v>
      </c>
      <c r="E2650" s="3" t="s">
        <v>27</v>
      </c>
      <c r="F2650" s="3">
        <v>2</v>
      </c>
      <c r="G2650" s="3">
        <v>2</v>
      </c>
      <c r="H2650" s="3">
        <v>1</v>
      </c>
      <c r="I2650" s="3" t="s">
        <v>31</v>
      </c>
      <c r="J2650" s="4">
        <v>104.05</v>
      </c>
      <c r="K2650" s="4">
        <v>6890</v>
      </c>
      <c r="L2650" s="3" t="s">
        <v>25</v>
      </c>
      <c r="M2650" s="1">
        <f t="shared" si="451"/>
        <v>66</v>
      </c>
      <c r="N2650" s="8" t="b">
        <f t="shared" si="452"/>
        <v>0</v>
      </c>
      <c r="O2650" t="b">
        <f t="shared" si="453"/>
        <v>1</v>
      </c>
      <c r="P2650" t="b">
        <f t="shared" si="454"/>
        <v>1</v>
      </c>
      <c r="Q2650" t="b">
        <f t="shared" si="455"/>
        <v>1</v>
      </c>
      <c r="R2650" t="str">
        <f t="shared" si="456"/>
        <v>Yes</v>
      </c>
      <c r="S2650">
        <f t="shared" si="457"/>
        <v>1</v>
      </c>
      <c r="T2650" s="95">
        <f t="shared" si="458"/>
        <v>41719</v>
      </c>
      <c r="U2650" s="96">
        <f t="shared" si="459"/>
        <v>104.39393939393939</v>
      </c>
      <c r="V2650" t="str">
        <f>VLOOKUP(H2650, Table2_ContractType!$A$2:$B$4, 2,TRUE)</f>
        <v>1 Year</v>
      </c>
      <c r="W2650" t="str">
        <f>VLOOKUP(F2650, Table3_PhoneService!$A$2:B2692, 2, TRUE)</f>
        <v>Two or More Lines</v>
      </c>
      <c r="X2650" t="str">
        <f>VLOOKUP(G2650,Table4_InternetService!$A$2:$B$4, 2, FALSE)</f>
        <v>Fiber Optic</v>
      </c>
      <c r="Y2650" s="98" t="str">
        <f t="shared" si="460"/>
        <v>Group5 over49mo</v>
      </c>
      <c r="Z2650" s="98" t="str">
        <f t="shared" si="461"/>
        <v>Phone+internet</v>
      </c>
    </row>
    <row r="2651" spans="1:26" ht="15.75" customHeight="1" x14ac:dyDescent="0.2">
      <c r="A2651" s="3" t="s">
        <v>2695</v>
      </c>
      <c r="B2651" s="3" t="s">
        <v>29</v>
      </c>
      <c r="C2651" s="3">
        <v>0</v>
      </c>
      <c r="D2651" s="3" t="s">
        <v>27</v>
      </c>
      <c r="E2651" s="3" t="s">
        <v>27</v>
      </c>
      <c r="F2651" s="3">
        <v>1</v>
      </c>
      <c r="G2651" s="3">
        <v>0</v>
      </c>
      <c r="H2651" s="3">
        <v>2</v>
      </c>
      <c r="I2651" s="3" t="s">
        <v>35</v>
      </c>
      <c r="J2651" s="4">
        <v>19.2</v>
      </c>
      <c r="K2651" s="4">
        <v>908.15</v>
      </c>
      <c r="L2651" s="3" t="s">
        <v>27</v>
      </c>
      <c r="M2651" s="1">
        <f t="shared" si="451"/>
        <v>47</v>
      </c>
      <c r="N2651" s="8" t="b">
        <f t="shared" si="452"/>
        <v>0</v>
      </c>
      <c r="O2651" t="b">
        <f t="shared" si="453"/>
        <v>0</v>
      </c>
      <c r="P2651" t="b">
        <f t="shared" si="454"/>
        <v>1</v>
      </c>
      <c r="Q2651" t="b">
        <f t="shared" si="455"/>
        <v>0</v>
      </c>
      <c r="R2651" t="str">
        <f t="shared" si="456"/>
        <v>No</v>
      </c>
      <c r="S2651">
        <f t="shared" si="457"/>
        <v>0</v>
      </c>
      <c r="T2651" s="95">
        <f t="shared" si="458"/>
        <v>42289</v>
      </c>
      <c r="U2651" s="96">
        <f t="shared" si="459"/>
        <v>19.322340425531916</v>
      </c>
      <c r="V2651" t="str">
        <f>VLOOKUP(H2651, Table2_ContractType!$A$2:$B$4, 2,TRUE)</f>
        <v>2 Year</v>
      </c>
      <c r="W2651" t="str">
        <f>VLOOKUP(F2651, Table3_PhoneService!$A$2:B2693, 2, TRUE)</f>
        <v>One Line</v>
      </c>
      <c r="X2651" t="str">
        <f>VLOOKUP(G2651,Table4_InternetService!$A$2:$B$4, 2, FALSE)</f>
        <v>No Internet Service</v>
      </c>
      <c r="Y2651" s="98" t="str">
        <f t="shared" si="460"/>
        <v>Group4 37-48mo</v>
      </c>
      <c r="Z2651" s="98" t="str">
        <f t="shared" si="461"/>
        <v>Phone</v>
      </c>
    </row>
    <row r="2652" spans="1:26" ht="15.75" customHeight="1" x14ac:dyDescent="0.2">
      <c r="A2652" s="3" t="s">
        <v>2696</v>
      </c>
      <c r="B2652" s="3" t="s">
        <v>24</v>
      </c>
      <c r="C2652" s="3">
        <v>0</v>
      </c>
      <c r="D2652" s="3" t="s">
        <v>27</v>
      </c>
      <c r="E2652" s="3" t="s">
        <v>27</v>
      </c>
      <c r="F2652" s="3">
        <v>1</v>
      </c>
      <c r="G2652" s="3">
        <v>2</v>
      </c>
      <c r="H2652" s="3">
        <v>0</v>
      </c>
      <c r="I2652" s="3" t="s">
        <v>31</v>
      </c>
      <c r="J2652" s="4">
        <v>74.7</v>
      </c>
      <c r="K2652" s="4">
        <v>74.7</v>
      </c>
      <c r="L2652" s="3" t="s">
        <v>25</v>
      </c>
      <c r="M2652" s="1">
        <f t="shared" si="451"/>
        <v>1</v>
      </c>
      <c r="N2652" s="8" t="b">
        <f t="shared" si="452"/>
        <v>1</v>
      </c>
      <c r="O2652" t="b">
        <f t="shared" si="453"/>
        <v>1</v>
      </c>
      <c r="P2652" t="b">
        <f t="shared" si="454"/>
        <v>1</v>
      </c>
      <c r="Q2652" t="b">
        <f t="shared" si="455"/>
        <v>1</v>
      </c>
      <c r="R2652" t="str">
        <f t="shared" si="456"/>
        <v>Yes</v>
      </c>
      <c r="S2652">
        <f t="shared" si="457"/>
        <v>0</v>
      </c>
      <c r="T2652" s="95">
        <f t="shared" si="458"/>
        <v>43669</v>
      </c>
      <c r="U2652" s="96">
        <f t="shared" si="459"/>
        <v>74.7</v>
      </c>
      <c r="V2652" t="str">
        <f>VLOOKUP(H2652, Table2_ContractType!$A$2:$B$4, 2,TRUE)</f>
        <v>Month-to-Month</v>
      </c>
      <c r="W2652" t="str">
        <f>VLOOKUP(F2652, Table3_PhoneService!$A$2:B2694, 2, TRUE)</f>
        <v>One Line</v>
      </c>
      <c r="X2652" t="str">
        <f>VLOOKUP(G2652,Table4_InternetService!$A$2:$B$4, 2, FALSE)</f>
        <v>Fiber Optic</v>
      </c>
      <c r="Y2652" s="98" t="str">
        <f t="shared" si="460"/>
        <v>Group1 0-12mo</v>
      </c>
      <c r="Z2652" s="98" t="str">
        <f t="shared" si="461"/>
        <v>Phone+internet</v>
      </c>
    </row>
    <row r="2653" spans="1:26" ht="15.75" customHeight="1" x14ac:dyDescent="0.2">
      <c r="A2653" s="3" t="s">
        <v>2697</v>
      </c>
      <c r="B2653" s="3" t="s">
        <v>24</v>
      </c>
      <c r="C2653" s="3">
        <v>0</v>
      </c>
      <c r="D2653" s="3" t="s">
        <v>25</v>
      </c>
      <c r="E2653" s="3" t="s">
        <v>25</v>
      </c>
      <c r="F2653" s="3">
        <v>2</v>
      </c>
      <c r="G2653" s="3">
        <v>2</v>
      </c>
      <c r="H2653" s="3">
        <v>2</v>
      </c>
      <c r="I2653" s="3" t="s">
        <v>37</v>
      </c>
      <c r="J2653" s="4">
        <v>109.05</v>
      </c>
      <c r="K2653" s="4">
        <v>7508.55</v>
      </c>
      <c r="L2653" s="3" t="s">
        <v>27</v>
      </c>
      <c r="M2653" s="1">
        <f t="shared" si="451"/>
        <v>69</v>
      </c>
      <c r="N2653" s="8" t="b">
        <f t="shared" si="452"/>
        <v>1</v>
      </c>
      <c r="O2653" t="b">
        <f t="shared" si="453"/>
        <v>0</v>
      </c>
      <c r="P2653" t="b">
        <f t="shared" si="454"/>
        <v>1</v>
      </c>
      <c r="Q2653" t="b">
        <f t="shared" si="455"/>
        <v>1</v>
      </c>
      <c r="R2653" t="str">
        <f t="shared" si="456"/>
        <v>Yes</v>
      </c>
      <c r="S2653">
        <f t="shared" si="457"/>
        <v>3</v>
      </c>
      <c r="T2653" s="95">
        <f t="shared" si="458"/>
        <v>41629</v>
      </c>
      <c r="U2653" s="96">
        <f t="shared" si="459"/>
        <v>108.8195652173913</v>
      </c>
      <c r="V2653" t="str">
        <f>VLOOKUP(H2653, Table2_ContractType!$A$2:$B$4, 2,TRUE)</f>
        <v>2 Year</v>
      </c>
      <c r="W2653" t="str">
        <f>VLOOKUP(F2653, Table3_PhoneService!$A$2:B2695, 2, TRUE)</f>
        <v>Two or More Lines</v>
      </c>
      <c r="X2653" t="str">
        <f>VLOOKUP(G2653,Table4_InternetService!$A$2:$B$4, 2, FALSE)</f>
        <v>Fiber Optic</v>
      </c>
      <c r="Y2653" s="98" t="str">
        <f t="shared" si="460"/>
        <v>Group5 over49mo</v>
      </c>
      <c r="Z2653" s="98" t="str">
        <f t="shared" si="461"/>
        <v>Phone+internet</v>
      </c>
    </row>
    <row r="2654" spans="1:26" ht="15.75" customHeight="1" x14ac:dyDescent="0.2">
      <c r="A2654" s="3" t="s">
        <v>2698</v>
      </c>
      <c r="B2654" s="3" t="s">
        <v>29</v>
      </c>
      <c r="C2654" s="3">
        <v>1</v>
      </c>
      <c r="D2654" s="3" t="s">
        <v>25</v>
      </c>
      <c r="E2654" s="3" t="s">
        <v>27</v>
      </c>
      <c r="F2654" s="3">
        <v>2</v>
      </c>
      <c r="G2654" s="3">
        <v>2</v>
      </c>
      <c r="H2654" s="3">
        <v>0</v>
      </c>
      <c r="I2654" s="3" t="s">
        <v>31</v>
      </c>
      <c r="J2654" s="4">
        <v>100.6</v>
      </c>
      <c r="K2654" s="4">
        <v>5746.15</v>
      </c>
      <c r="L2654" s="3" t="s">
        <v>25</v>
      </c>
      <c r="M2654" s="1">
        <f t="shared" si="451"/>
        <v>57</v>
      </c>
      <c r="N2654" s="8" t="b">
        <f t="shared" si="452"/>
        <v>0</v>
      </c>
      <c r="O2654" t="b">
        <f t="shared" si="453"/>
        <v>1</v>
      </c>
      <c r="P2654" t="b">
        <f t="shared" si="454"/>
        <v>1</v>
      </c>
      <c r="Q2654" t="b">
        <f t="shared" si="455"/>
        <v>1</v>
      </c>
      <c r="R2654" t="str">
        <f t="shared" si="456"/>
        <v>Yes</v>
      </c>
      <c r="S2654">
        <f t="shared" si="457"/>
        <v>1</v>
      </c>
      <c r="T2654" s="95">
        <f t="shared" si="458"/>
        <v>41989</v>
      </c>
      <c r="U2654" s="96">
        <f t="shared" si="459"/>
        <v>100.80964912280702</v>
      </c>
      <c r="V2654" t="str">
        <f>VLOOKUP(H2654, Table2_ContractType!$A$2:$B$4, 2,TRUE)</f>
        <v>Month-to-Month</v>
      </c>
      <c r="W2654" t="str">
        <f>VLOOKUP(F2654, Table3_PhoneService!$A$2:B2696, 2, TRUE)</f>
        <v>Two or More Lines</v>
      </c>
      <c r="X2654" t="str">
        <f>VLOOKUP(G2654,Table4_InternetService!$A$2:$B$4, 2, FALSE)</f>
        <v>Fiber Optic</v>
      </c>
      <c r="Y2654" s="98" t="str">
        <f t="shared" si="460"/>
        <v>Group5 over49mo</v>
      </c>
      <c r="Z2654" s="98" t="str">
        <f t="shared" si="461"/>
        <v>Phone+internet</v>
      </c>
    </row>
    <row r="2655" spans="1:26" ht="15.75" customHeight="1" x14ac:dyDescent="0.2">
      <c r="A2655" s="3" t="s">
        <v>2699</v>
      </c>
      <c r="B2655" s="3" t="s">
        <v>29</v>
      </c>
      <c r="C2655" s="3">
        <v>0</v>
      </c>
      <c r="D2655" s="3" t="s">
        <v>25</v>
      </c>
      <c r="E2655" s="3" t="s">
        <v>27</v>
      </c>
      <c r="F2655" s="3">
        <v>2</v>
      </c>
      <c r="G2655" s="3">
        <v>0</v>
      </c>
      <c r="H2655" s="3">
        <v>2</v>
      </c>
      <c r="I2655" s="3" t="s">
        <v>35</v>
      </c>
      <c r="J2655" s="4">
        <v>24.85</v>
      </c>
      <c r="K2655" s="4">
        <v>1583.5</v>
      </c>
      <c r="L2655" s="3" t="s">
        <v>27</v>
      </c>
      <c r="M2655" s="1">
        <f t="shared" si="451"/>
        <v>64</v>
      </c>
      <c r="N2655" s="8" t="b">
        <f t="shared" si="452"/>
        <v>0</v>
      </c>
      <c r="O2655" t="b">
        <f t="shared" si="453"/>
        <v>0</v>
      </c>
      <c r="P2655" t="b">
        <f t="shared" si="454"/>
        <v>1</v>
      </c>
      <c r="Q2655" t="b">
        <f t="shared" si="455"/>
        <v>0</v>
      </c>
      <c r="R2655" t="str">
        <f t="shared" si="456"/>
        <v>No</v>
      </c>
      <c r="S2655">
        <f t="shared" si="457"/>
        <v>1</v>
      </c>
      <c r="T2655" s="95">
        <f t="shared" si="458"/>
        <v>41779</v>
      </c>
      <c r="U2655" s="96">
        <f t="shared" si="459"/>
        <v>24.7421875</v>
      </c>
      <c r="V2655" t="str">
        <f>VLOOKUP(H2655, Table2_ContractType!$A$2:$B$4, 2,TRUE)</f>
        <v>2 Year</v>
      </c>
      <c r="W2655" t="str">
        <f>VLOOKUP(F2655, Table3_PhoneService!$A$2:B2697, 2, TRUE)</f>
        <v>Two or More Lines</v>
      </c>
      <c r="X2655" t="str">
        <f>VLOOKUP(G2655,Table4_InternetService!$A$2:$B$4, 2, FALSE)</f>
        <v>No Internet Service</v>
      </c>
      <c r="Y2655" s="98" t="str">
        <f t="shared" si="460"/>
        <v>Group5 over49mo</v>
      </c>
      <c r="Z2655" s="98" t="str">
        <f t="shared" si="461"/>
        <v>Phone</v>
      </c>
    </row>
    <row r="2656" spans="1:26" ht="15.75" customHeight="1" x14ac:dyDescent="0.2">
      <c r="A2656" s="3" t="s">
        <v>2700</v>
      </c>
      <c r="B2656" s="3" t="s">
        <v>24</v>
      </c>
      <c r="C2656" s="3">
        <v>0</v>
      </c>
      <c r="D2656" s="3" t="s">
        <v>25</v>
      </c>
      <c r="E2656" s="3" t="s">
        <v>25</v>
      </c>
      <c r="F2656" s="3">
        <v>1</v>
      </c>
      <c r="G2656" s="3">
        <v>0</v>
      </c>
      <c r="H2656" s="3">
        <v>2</v>
      </c>
      <c r="I2656" s="3" t="s">
        <v>26</v>
      </c>
      <c r="J2656" s="4">
        <v>20.100000000000001</v>
      </c>
      <c r="K2656" s="4">
        <v>670.35</v>
      </c>
      <c r="L2656" s="3" t="s">
        <v>27</v>
      </c>
      <c r="M2656" s="1">
        <f t="shared" si="451"/>
        <v>33</v>
      </c>
      <c r="N2656" s="8" t="b">
        <f t="shared" si="452"/>
        <v>1</v>
      </c>
      <c r="O2656" t="b">
        <f t="shared" si="453"/>
        <v>0</v>
      </c>
      <c r="P2656" t="b">
        <f t="shared" si="454"/>
        <v>1</v>
      </c>
      <c r="Q2656" t="b">
        <f t="shared" si="455"/>
        <v>0</v>
      </c>
      <c r="R2656" t="str">
        <f t="shared" si="456"/>
        <v>No</v>
      </c>
      <c r="S2656">
        <f t="shared" si="457"/>
        <v>3</v>
      </c>
      <c r="T2656" s="95">
        <f t="shared" si="458"/>
        <v>42709</v>
      </c>
      <c r="U2656" s="96">
        <f t="shared" si="459"/>
        <v>20.313636363636363</v>
      </c>
      <c r="V2656" t="str">
        <f>VLOOKUP(H2656, Table2_ContractType!$A$2:$B$4, 2,TRUE)</f>
        <v>2 Year</v>
      </c>
      <c r="W2656" t="str">
        <f>VLOOKUP(F2656, Table3_PhoneService!$A$2:B2698, 2, TRUE)</f>
        <v>One Line</v>
      </c>
      <c r="X2656" t="str">
        <f>VLOOKUP(G2656,Table4_InternetService!$A$2:$B$4, 2, FALSE)</f>
        <v>No Internet Service</v>
      </c>
      <c r="Y2656" s="98" t="str">
        <f t="shared" si="460"/>
        <v>Group3 25-36mo</v>
      </c>
      <c r="Z2656" s="98" t="str">
        <f t="shared" si="461"/>
        <v>Phone</v>
      </c>
    </row>
    <row r="2657" spans="1:26" ht="15.75" customHeight="1" x14ac:dyDescent="0.2">
      <c r="A2657" s="3" t="s">
        <v>2701</v>
      </c>
      <c r="B2657" s="3" t="s">
        <v>29</v>
      </c>
      <c r="C2657" s="3">
        <v>0</v>
      </c>
      <c r="D2657" s="3" t="s">
        <v>27</v>
      </c>
      <c r="E2657" s="3" t="s">
        <v>27</v>
      </c>
      <c r="F2657" s="3">
        <v>2</v>
      </c>
      <c r="G2657" s="3">
        <v>2</v>
      </c>
      <c r="H2657" s="3">
        <v>0</v>
      </c>
      <c r="I2657" s="3" t="s">
        <v>35</v>
      </c>
      <c r="J2657" s="4">
        <v>90.7</v>
      </c>
      <c r="K2657" s="4">
        <v>1781.35</v>
      </c>
      <c r="L2657" s="3" t="s">
        <v>27</v>
      </c>
      <c r="M2657" s="1">
        <f t="shared" si="451"/>
        <v>20</v>
      </c>
      <c r="N2657" s="8" t="b">
        <f t="shared" si="452"/>
        <v>0</v>
      </c>
      <c r="O2657" t="b">
        <f t="shared" si="453"/>
        <v>0</v>
      </c>
      <c r="P2657" t="b">
        <f t="shared" si="454"/>
        <v>1</v>
      </c>
      <c r="Q2657" t="b">
        <f t="shared" si="455"/>
        <v>1</v>
      </c>
      <c r="R2657" t="str">
        <f t="shared" si="456"/>
        <v>Yes</v>
      </c>
      <c r="S2657">
        <f t="shared" si="457"/>
        <v>0</v>
      </c>
      <c r="T2657" s="95">
        <f t="shared" si="458"/>
        <v>43099</v>
      </c>
      <c r="U2657" s="96">
        <f t="shared" si="459"/>
        <v>89.067499999999995</v>
      </c>
      <c r="V2657" t="str">
        <f>VLOOKUP(H2657, Table2_ContractType!$A$2:$B$4, 2,TRUE)</f>
        <v>Month-to-Month</v>
      </c>
      <c r="W2657" t="str">
        <f>VLOOKUP(F2657, Table3_PhoneService!$A$2:B2699, 2, TRUE)</f>
        <v>Two or More Lines</v>
      </c>
      <c r="X2657" t="str">
        <f>VLOOKUP(G2657,Table4_InternetService!$A$2:$B$4, 2, FALSE)</f>
        <v>Fiber Optic</v>
      </c>
      <c r="Y2657" s="98" t="str">
        <f t="shared" si="460"/>
        <v>Group2 13-24mo</v>
      </c>
      <c r="Z2657" s="98" t="str">
        <f t="shared" si="461"/>
        <v>Phone+internet</v>
      </c>
    </row>
    <row r="2658" spans="1:26" ht="15.75" customHeight="1" x14ac:dyDescent="0.2">
      <c r="A2658" s="3" t="s">
        <v>2702</v>
      </c>
      <c r="B2658" s="3" t="s">
        <v>24</v>
      </c>
      <c r="C2658" s="3">
        <v>0</v>
      </c>
      <c r="D2658" s="3" t="s">
        <v>25</v>
      </c>
      <c r="E2658" s="3" t="s">
        <v>25</v>
      </c>
      <c r="F2658" s="3">
        <v>1</v>
      </c>
      <c r="G2658" s="3">
        <v>0</v>
      </c>
      <c r="H2658" s="3">
        <v>2</v>
      </c>
      <c r="I2658" s="3" t="s">
        <v>26</v>
      </c>
      <c r="J2658" s="4">
        <v>20.2</v>
      </c>
      <c r="K2658" s="4">
        <v>1277.75</v>
      </c>
      <c r="L2658" s="3" t="s">
        <v>27</v>
      </c>
      <c r="M2658" s="1">
        <f t="shared" si="451"/>
        <v>63</v>
      </c>
      <c r="N2658" s="8" t="b">
        <f t="shared" si="452"/>
        <v>1</v>
      </c>
      <c r="O2658" t="b">
        <f t="shared" si="453"/>
        <v>0</v>
      </c>
      <c r="P2658" t="b">
        <f t="shared" si="454"/>
        <v>1</v>
      </c>
      <c r="Q2658" t="b">
        <f t="shared" si="455"/>
        <v>0</v>
      </c>
      <c r="R2658" t="str">
        <f t="shared" si="456"/>
        <v>No</v>
      </c>
      <c r="S2658">
        <f t="shared" si="457"/>
        <v>3</v>
      </c>
      <c r="T2658" s="95">
        <f t="shared" si="458"/>
        <v>41809</v>
      </c>
      <c r="U2658" s="96">
        <f t="shared" si="459"/>
        <v>20.281746031746032</v>
      </c>
      <c r="V2658" t="str">
        <f>VLOOKUP(H2658, Table2_ContractType!$A$2:$B$4, 2,TRUE)</f>
        <v>2 Year</v>
      </c>
      <c r="W2658" t="str">
        <f>VLOOKUP(F2658, Table3_PhoneService!$A$2:B2700, 2, TRUE)</f>
        <v>One Line</v>
      </c>
      <c r="X2658" t="str">
        <f>VLOOKUP(G2658,Table4_InternetService!$A$2:$B$4, 2, FALSE)</f>
        <v>No Internet Service</v>
      </c>
      <c r="Y2658" s="98" t="str">
        <f t="shared" si="460"/>
        <v>Group5 over49mo</v>
      </c>
      <c r="Z2658" s="98" t="str">
        <f t="shared" si="461"/>
        <v>Phone</v>
      </c>
    </row>
    <row r="2659" spans="1:26" ht="15.75" customHeight="1" x14ac:dyDescent="0.2">
      <c r="A2659" s="3" t="s">
        <v>2703</v>
      </c>
      <c r="B2659" s="3" t="s">
        <v>24</v>
      </c>
      <c r="C2659" s="3">
        <v>1</v>
      </c>
      <c r="D2659" s="3" t="s">
        <v>27</v>
      </c>
      <c r="E2659" s="3" t="s">
        <v>27</v>
      </c>
      <c r="F2659" s="3">
        <v>0</v>
      </c>
      <c r="G2659" s="3">
        <v>1</v>
      </c>
      <c r="H2659" s="3">
        <v>0</v>
      </c>
      <c r="I2659" s="3" t="s">
        <v>31</v>
      </c>
      <c r="J2659" s="4">
        <v>36.450000000000003</v>
      </c>
      <c r="K2659" s="4">
        <v>36.450000000000003</v>
      </c>
      <c r="L2659" s="3" t="s">
        <v>25</v>
      </c>
      <c r="M2659" s="1">
        <f t="shared" si="451"/>
        <v>1</v>
      </c>
      <c r="N2659" s="8" t="b">
        <f t="shared" si="452"/>
        <v>1</v>
      </c>
      <c r="O2659" t="b">
        <f t="shared" si="453"/>
        <v>1</v>
      </c>
      <c r="P2659" t="b">
        <f t="shared" si="454"/>
        <v>0</v>
      </c>
      <c r="Q2659" t="b">
        <f t="shared" si="455"/>
        <v>1</v>
      </c>
      <c r="R2659" t="str">
        <f t="shared" si="456"/>
        <v>No</v>
      </c>
      <c r="S2659">
        <f t="shared" si="457"/>
        <v>0</v>
      </c>
      <c r="T2659" s="95">
        <f t="shared" si="458"/>
        <v>43669</v>
      </c>
      <c r="U2659" s="96">
        <f t="shared" si="459"/>
        <v>36.450000000000003</v>
      </c>
      <c r="V2659" t="str">
        <f>VLOOKUP(H2659, Table2_ContractType!$A$2:$B$4, 2,TRUE)</f>
        <v>Month-to-Month</v>
      </c>
      <c r="W2659" t="str">
        <f>VLOOKUP(F2659, Table3_PhoneService!$A$2:B2701, 2, TRUE)</f>
        <v>No Phone Service</v>
      </c>
      <c r="X2659" t="str">
        <f>VLOOKUP(G2659,Table4_InternetService!$A$2:$B$4, 2, FALSE)</f>
        <v>DSL</v>
      </c>
      <c r="Y2659" s="98" t="str">
        <f t="shared" si="460"/>
        <v>Group1 0-12mo</v>
      </c>
      <c r="Z2659" s="98" t="str">
        <f t="shared" si="461"/>
        <v>Internet</v>
      </c>
    </row>
    <row r="2660" spans="1:26" ht="15.75" customHeight="1" x14ac:dyDescent="0.2">
      <c r="A2660" s="3" t="s">
        <v>2704</v>
      </c>
      <c r="B2660" s="3" t="s">
        <v>24</v>
      </c>
      <c r="C2660" s="3">
        <v>0</v>
      </c>
      <c r="D2660" s="3" t="s">
        <v>25</v>
      </c>
      <c r="E2660" s="3" t="s">
        <v>25</v>
      </c>
      <c r="F2660" s="3">
        <v>1</v>
      </c>
      <c r="G2660" s="3">
        <v>0</v>
      </c>
      <c r="H2660" s="3">
        <v>2</v>
      </c>
      <c r="I2660" s="3" t="s">
        <v>35</v>
      </c>
      <c r="J2660" s="4">
        <v>19.55</v>
      </c>
      <c r="K2660" s="4">
        <v>1079.6500000000001</v>
      </c>
      <c r="L2660" s="3" t="s">
        <v>27</v>
      </c>
      <c r="M2660" s="1">
        <f t="shared" si="451"/>
        <v>55</v>
      </c>
      <c r="N2660" s="8" t="b">
        <f t="shared" si="452"/>
        <v>1</v>
      </c>
      <c r="O2660" t="b">
        <f t="shared" si="453"/>
        <v>0</v>
      </c>
      <c r="P2660" t="b">
        <f t="shared" si="454"/>
        <v>1</v>
      </c>
      <c r="Q2660" t="b">
        <f t="shared" si="455"/>
        <v>0</v>
      </c>
      <c r="R2660" t="str">
        <f t="shared" si="456"/>
        <v>No</v>
      </c>
      <c r="S2660">
        <f t="shared" si="457"/>
        <v>3</v>
      </c>
      <c r="T2660" s="95">
        <f t="shared" si="458"/>
        <v>42049</v>
      </c>
      <c r="U2660" s="96">
        <f t="shared" si="459"/>
        <v>19.630000000000003</v>
      </c>
      <c r="V2660" t="str">
        <f>VLOOKUP(H2660, Table2_ContractType!$A$2:$B$4, 2,TRUE)</f>
        <v>2 Year</v>
      </c>
      <c r="W2660" t="str">
        <f>VLOOKUP(F2660, Table3_PhoneService!$A$2:B2702, 2, TRUE)</f>
        <v>One Line</v>
      </c>
      <c r="X2660" t="str">
        <f>VLOOKUP(G2660,Table4_InternetService!$A$2:$B$4, 2, FALSE)</f>
        <v>No Internet Service</v>
      </c>
      <c r="Y2660" s="98" t="str">
        <f t="shared" si="460"/>
        <v>Group5 over49mo</v>
      </c>
      <c r="Z2660" s="98" t="str">
        <f t="shared" si="461"/>
        <v>Phone</v>
      </c>
    </row>
    <row r="2661" spans="1:26" ht="15.75" customHeight="1" x14ac:dyDescent="0.2">
      <c r="A2661" s="3" t="s">
        <v>2705</v>
      </c>
      <c r="B2661" s="3" t="s">
        <v>24</v>
      </c>
      <c r="C2661" s="3">
        <v>0</v>
      </c>
      <c r="D2661" s="3" t="s">
        <v>25</v>
      </c>
      <c r="E2661" s="3" t="s">
        <v>27</v>
      </c>
      <c r="F2661" s="3">
        <v>1</v>
      </c>
      <c r="G2661" s="3">
        <v>0</v>
      </c>
      <c r="H2661" s="3">
        <v>1</v>
      </c>
      <c r="I2661" s="3" t="s">
        <v>26</v>
      </c>
      <c r="J2661" s="4">
        <v>20.149999999999999</v>
      </c>
      <c r="K2661" s="4">
        <v>456.85</v>
      </c>
      <c r="L2661" s="3" t="s">
        <v>27</v>
      </c>
      <c r="M2661" s="1">
        <f t="shared" si="451"/>
        <v>23</v>
      </c>
      <c r="N2661" s="8" t="b">
        <f t="shared" si="452"/>
        <v>1</v>
      </c>
      <c r="O2661" t="b">
        <f t="shared" si="453"/>
        <v>0</v>
      </c>
      <c r="P2661" t="b">
        <f t="shared" si="454"/>
        <v>1</v>
      </c>
      <c r="Q2661" t="b">
        <f t="shared" si="455"/>
        <v>0</v>
      </c>
      <c r="R2661" t="str">
        <f t="shared" si="456"/>
        <v>No</v>
      </c>
      <c r="S2661">
        <f t="shared" si="457"/>
        <v>1</v>
      </c>
      <c r="T2661" s="95">
        <f t="shared" si="458"/>
        <v>43009</v>
      </c>
      <c r="U2661" s="96">
        <f t="shared" si="459"/>
        <v>19.86304347826087</v>
      </c>
      <c r="V2661" t="str">
        <f>VLOOKUP(H2661, Table2_ContractType!$A$2:$B$4, 2,TRUE)</f>
        <v>1 Year</v>
      </c>
      <c r="W2661" t="str">
        <f>VLOOKUP(F2661, Table3_PhoneService!$A$2:B2703, 2, TRUE)</f>
        <v>One Line</v>
      </c>
      <c r="X2661" t="str">
        <f>VLOOKUP(G2661,Table4_InternetService!$A$2:$B$4, 2, FALSE)</f>
        <v>No Internet Service</v>
      </c>
      <c r="Y2661" s="98" t="str">
        <f t="shared" si="460"/>
        <v>Group2 13-24mo</v>
      </c>
      <c r="Z2661" s="98" t="str">
        <f t="shared" si="461"/>
        <v>Phone</v>
      </c>
    </row>
    <row r="2662" spans="1:26" ht="15.75" customHeight="1" x14ac:dyDescent="0.2">
      <c r="A2662" s="3" t="s">
        <v>2706</v>
      </c>
      <c r="B2662" s="3" t="s">
        <v>24</v>
      </c>
      <c r="C2662" s="3">
        <v>0</v>
      </c>
      <c r="D2662" s="3" t="s">
        <v>25</v>
      </c>
      <c r="E2662" s="3" t="s">
        <v>27</v>
      </c>
      <c r="F2662" s="3">
        <v>2</v>
      </c>
      <c r="G2662" s="3">
        <v>1</v>
      </c>
      <c r="H2662" s="3">
        <v>2</v>
      </c>
      <c r="I2662" s="3" t="s">
        <v>35</v>
      </c>
      <c r="J2662" s="4">
        <v>93.2</v>
      </c>
      <c r="K2662" s="4">
        <v>6506.15</v>
      </c>
      <c r="L2662" s="3" t="s">
        <v>27</v>
      </c>
      <c r="M2662" s="1">
        <f t="shared" si="451"/>
        <v>70</v>
      </c>
      <c r="N2662" s="8" t="b">
        <f t="shared" si="452"/>
        <v>1</v>
      </c>
      <c r="O2662" t="b">
        <f t="shared" si="453"/>
        <v>0</v>
      </c>
      <c r="P2662" t="b">
        <f t="shared" si="454"/>
        <v>1</v>
      </c>
      <c r="Q2662" t="b">
        <f t="shared" si="455"/>
        <v>1</v>
      </c>
      <c r="R2662" t="str">
        <f t="shared" si="456"/>
        <v>Yes</v>
      </c>
      <c r="S2662">
        <f t="shared" si="457"/>
        <v>1</v>
      </c>
      <c r="T2662" s="95">
        <f t="shared" si="458"/>
        <v>41599</v>
      </c>
      <c r="U2662" s="96">
        <f t="shared" si="459"/>
        <v>92.944999999999993</v>
      </c>
      <c r="V2662" t="str">
        <f>VLOOKUP(H2662, Table2_ContractType!$A$2:$B$4, 2,TRUE)</f>
        <v>2 Year</v>
      </c>
      <c r="W2662" t="str">
        <f>VLOOKUP(F2662, Table3_PhoneService!$A$2:B2704, 2, TRUE)</f>
        <v>Two or More Lines</v>
      </c>
      <c r="X2662" t="str">
        <f>VLOOKUP(G2662,Table4_InternetService!$A$2:$B$4, 2, FALSE)</f>
        <v>DSL</v>
      </c>
      <c r="Y2662" s="98" t="str">
        <f t="shared" si="460"/>
        <v>Group5 over49mo</v>
      </c>
      <c r="Z2662" s="98" t="str">
        <f t="shared" si="461"/>
        <v>Phone+internet</v>
      </c>
    </row>
    <row r="2663" spans="1:26" ht="15.75" customHeight="1" x14ac:dyDescent="0.2">
      <c r="A2663" s="3" t="s">
        <v>2707</v>
      </c>
      <c r="B2663" s="3" t="s">
        <v>29</v>
      </c>
      <c r="C2663" s="3">
        <v>1</v>
      </c>
      <c r="D2663" s="3" t="s">
        <v>25</v>
      </c>
      <c r="E2663" s="3" t="s">
        <v>25</v>
      </c>
      <c r="F2663" s="3">
        <v>1</v>
      </c>
      <c r="G2663" s="3">
        <v>1</v>
      </c>
      <c r="H2663" s="3">
        <v>0</v>
      </c>
      <c r="I2663" s="3" t="s">
        <v>31</v>
      </c>
      <c r="J2663" s="4">
        <v>76.05</v>
      </c>
      <c r="K2663" s="4">
        <v>2747.2</v>
      </c>
      <c r="L2663" s="3" t="s">
        <v>27</v>
      </c>
      <c r="M2663" s="1">
        <f t="shared" si="451"/>
        <v>36</v>
      </c>
      <c r="N2663" s="8" t="b">
        <f t="shared" si="452"/>
        <v>0</v>
      </c>
      <c r="O2663" t="b">
        <f t="shared" si="453"/>
        <v>0</v>
      </c>
      <c r="P2663" t="b">
        <f t="shared" si="454"/>
        <v>1</v>
      </c>
      <c r="Q2663" t="b">
        <f t="shared" si="455"/>
        <v>1</v>
      </c>
      <c r="R2663" t="str">
        <f t="shared" si="456"/>
        <v>Yes</v>
      </c>
      <c r="S2663">
        <f t="shared" si="457"/>
        <v>3</v>
      </c>
      <c r="T2663" s="95">
        <f t="shared" si="458"/>
        <v>42619</v>
      </c>
      <c r="U2663" s="96">
        <f t="shared" si="459"/>
        <v>76.311111111111103</v>
      </c>
      <c r="V2663" t="str">
        <f>VLOOKUP(H2663, Table2_ContractType!$A$2:$B$4, 2,TRUE)</f>
        <v>Month-to-Month</v>
      </c>
      <c r="W2663" t="str">
        <f>VLOOKUP(F2663, Table3_PhoneService!$A$2:B2705, 2, TRUE)</f>
        <v>One Line</v>
      </c>
      <c r="X2663" t="str">
        <f>VLOOKUP(G2663,Table4_InternetService!$A$2:$B$4, 2, FALSE)</f>
        <v>DSL</v>
      </c>
      <c r="Y2663" s="98" t="str">
        <f t="shared" si="460"/>
        <v>Group4 37-48mo</v>
      </c>
      <c r="Z2663" s="98" t="str">
        <f t="shared" si="461"/>
        <v>Phone+internet</v>
      </c>
    </row>
    <row r="2664" spans="1:26" ht="15.75" customHeight="1" x14ac:dyDescent="0.2">
      <c r="A2664" s="3" t="s">
        <v>2708</v>
      </c>
      <c r="B2664" s="3" t="s">
        <v>24</v>
      </c>
      <c r="C2664" s="3">
        <v>0</v>
      </c>
      <c r="D2664" s="3" t="s">
        <v>25</v>
      </c>
      <c r="E2664" s="3" t="s">
        <v>25</v>
      </c>
      <c r="F2664" s="3">
        <v>1</v>
      </c>
      <c r="G2664" s="3">
        <v>1</v>
      </c>
      <c r="H2664" s="3">
        <v>0</v>
      </c>
      <c r="I2664" s="3" t="s">
        <v>31</v>
      </c>
      <c r="J2664" s="4">
        <v>68.55</v>
      </c>
      <c r="K2664" s="4">
        <v>564.35</v>
      </c>
      <c r="L2664" s="3" t="s">
        <v>27</v>
      </c>
      <c r="M2664" s="1">
        <f t="shared" si="451"/>
        <v>8</v>
      </c>
      <c r="N2664" s="8" t="b">
        <f t="shared" si="452"/>
        <v>1</v>
      </c>
      <c r="O2664" t="b">
        <f t="shared" si="453"/>
        <v>0</v>
      </c>
      <c r="P2664" t="b">
        <f t="shared" si="454"/>
        <v>1</v>
      </c>
      <c r="Q2664" t="b">
        <f t="shared" si="455"/>
        <v>1</v>
      </c>
      <c r="R2664" t="str">
        <f t="shared" si="456"/>
        <v>Yes</v>
      </c>
      <c r="S2664">
        <f t="shared" si="457"/>
        <v>3</v>
      </c>
      <c r="T2664" s="95">
        <f t="shared" si="458"/>
        <v>43459</v>
      </c>
      <c r="U2664" s="96">
        <f t="shared" si="459"/>
        <v>70.543750000000003</v>
      </c>
      <c r="V2664" t="str">
        <f>VLOOKUP(H2664, Table2_ContractType!$A$2:$B$4, 2,TRUE)</f>
        <v>Month-to-Month</v>
      </c>
      <c r="W2664" t="str">
        <f>VLOOKUP(F2664, Table3_PhoneService!$A$2:B2706, 2, TRUE)</f>
        <v>One Line</v>
      </c>
      <c r="X2664" t="str">
        <f>VLOOKUP(G2664,Table4_InternetService!$A$2:$B$4, 2, FALSE)</f>
        <v>DSL</v>
      </c>
      <c r="Y2664" s="98" t="str">
        <f t="shared" si="460"/>
        <v>Group1 0-12mo</v>
      </c>
      <c r="Z2664" s="98" t="str">
        <f t="shared" si="461"/>
        <v>Phone+internet</v>
      </c>
    </row>
    <row r="2665" spans="1:26" ht="15.75" customHeight="1" x14ac:dyDescent="0.2">
      <c r="A2665" s="3" t="s">
        <v>2709</v>
      </c>
      <c r="B2665" s="3" t="s">
        <v>29</v>
      </c>
      <c r="C2665" s="3">
        <v>0</v>
      </c>
      <c r="D2665" s="3" t="s">
        <v>27</v>
      </c>
      <c r="E2665" s="3" t="s">
        <v>27</v>
      </c>
      <c r="F2665" s="3">
        <v>2</v>
      </c>
      <c r="G2665" s="3">
        <v>0</v>
      </c>
      <c r="H2665" s="3">
        <v>2</v>
      </c>
      <c r="I2665" s="3" t="s">
        <v>26</v>
      </c>
      <c r="J2665" s="4">
        <v>24.6</v>
      </c>
      <c r="K2665" s="4">
        <v>1279</v>
      </c>
      <c r="L2665" s="3" t="s">
        <v>27</v>
      </c>
      <c r="M2665" s="1">
        <f t="shared" si="451"/>
        <v>52</v>
      </c>
      <c r="N2665" s="8" t="b">
        <f t="shared" si="452"/>
        <v>0</v>
      </c>
      <c r="O2665" t="b">
        <f t="shared" si="453"/>
        <v>0</v>
      </c>
      <c r="P2665" t="b">
        <f t="shared" si="454"/>
        <v>1</v>
      </c>
      <c r="Q2665" t="b">
        <f t="shared" si="455"/>
        <v>0</v>
      </c>
      <c r="R2665" t="str">
        <f t="shared" si="456"/>
        <v>No</v>
      </c>
      <c r="S2665">
        <f t="shared" si="457"/>
        <v>0</v>
      </c>
      <c r="T2665" s="95">
        <f t="shared" si="458"/>
        <v>42139</v>
      </c>
      <c r="U2665" s="96">
        <f t="shared" si="459"/>
        <v>24.596153846153847</v>
      </c>
      <c r="V2665" t="str">
        <f>VLOOKUP(H2665, Table2_ContractType!$A$2:$B$4, 2,TRUE)</f>
        <v>2 Year</v>
      </c>
      <c r="W2665" t="str">
        <f>VLOOKUP(F2665, Table3_PhoneService!$A$2:B2707, 2, TRUE)</f>
        <v>Two or More Lines</v>
      </c>
      <c r="X2665" t="str">
        <f>VLOOKUP(G2665,Table4_InternetService!$A$2:$B$4, 2, FALSE)</f>
        <v>No Internet Service</v>
      </c>
      <c r="Y2665" s="98" t="str">
        <f t="shared" si="460"/>
        <v>Group5 over49mo</v>
      </c>
      <c r="Z2665" s="98" t="str">
        <f t="shared" si="461"/>
        <v>Phone</v>
      </c>
    </row>
    <row r="2666" spans="1:26" ht="15.75" customHeight="1" x14ac:dyDescent="0.2">
      <c r="A2666" s="3" t="s">
        <v>2710</v>
      </c>
      <c r="B2666" s="3" t="s">
        <v>29</v>
      </c>
      <c r="C2666" s="3">
        <v>0</v>
      </c>
      <c r="D2666" s="3" t="s">
        <v>27</v>
      </c>
      <c r="E2666" s="3" t="s">
        <v>27</v>
      </c>
      <c r="F2666" s="3">
        <v>1</v>
      </c>
      <c r="G2666" s="3">
        <v>0</v>
      </c>
      <c r="H2666" s="3">
        <v>0</v>
      </c>
      <c r="I2666" s="3" t="s">
        <v>26</v>
      </c>
      <c r="J2666" s="4">
        <v>19.649999999999999</v>
      </c>
      <c r="K2666" s="4">
        <v>19.649999999999999</v>
      </c>
      <c r="L2666" s="3" t="s">
        <v>27</v>
      </c>
      <c r="M2666" s="1">
        <f t="shared" si="451"/>
        <v>1</v>
      </c>
      <c r="N2666" s="8" t="b">
        <f t="shared" si="452"/>
        <v>0</v>
      </c>
      <c r="O2666" t="b">
        <f t="shared" si="453"/>
        <v>0</v>
      </c>
      <c r="P2666" t="b">
        <f t="shared" si="454"/>
        <v>1</v>
      </c>
      <c r="Q2666" t="b">
        <f t="shared" si="455"/>
        <v>0</v>
      </c>
      <c r="R2666" t="str">
        <f t="shared" si="456"/>
        <v>No</v>
      </c>
      <c r="S2666">
        <f t="shared" si="457"/>
        <v>0</v>
      </c>
      <c r="T2666" s="95">
        <f t="shared" si="458"/>
        <v>43669</v>
      </c>
      <c r="U2666" s="96">
        <f t="shared" si="459"/>
        <v>19.649999999999999</v>
      </c>
      <c r="V2666" t="str">
        <f>VLOOKUP(H2666, Table2_ContractType!$A$2:$B$4, 2,TRUE)</f>
        <v>Month-to-Month</v>
      </c>
      <c r="W2666" t="str">
        <f>VLOOKUP(F2666, Table3_PhoneService!$A$2:B2708, 2, TRUE)</f>
        <v>One Line</v>
      </c>
      <c r="X2666" t="str">
        <f>VLOOKUP(G2666,Table4_InternetService!$A$2:$B$4, 2, FALSE)</f>
        <v>No Internet Service</v>
      </c>
      <c r="Y2666" s="98" t="str">
        <f t="shared" si="460"/>
        <v>Group1 0-12mo</v>
      </c>
      <c r="Z2666" s="98" t="str">
        <f t="shared" si="461"/>
        <v>Phone</v>
      </c>
    </row>
    <row r="2667" spans="1:26" ht="15.75" customHeight="1" x14ac:dyDescent="0.2">
      <c r="A2667" s="3" t="s">
        <v>2711</v>
      </c>
      <c r="B2667" s="3" t="s">
        <v>24</v>
      </c>
      <c r="C2667" s="3">
        <v>1</v>
      </c>
      <c r="D2667" s="3" t="s">
        <v>25</v>
      </c>
      <c r="E2667" s="3" t="s">
        <v>27</v>
      </c>
      <c r="F2667" s="3">
        <v>2</v>
      </c>
      <c r="G2667" s="3">
        <v>2</v>
      </c>
      <c r="H2667" s="3">
        <v>1</v>
      </c>
      <c r="I2667" s="3" t="s">
        <v>37</v>
      </c>
      <c r="J2667" s="4">
        <v>106.85</v>
      </c>
      <c r="K2667" s="4">
        <v>7677.4</v>
      </c>
      <c r="L2667" s="3" t="s">
        <v>27</v>
      </c>
      <c r="M2667" s="1">
        <f t="shared" si="451"/>
        <v>72</v>
      </c>
      <c r="N2667" s="8" t="b">
        <f t="shared" si="452"/>
        <v>1</v>
      </c>
      <c r="O2667" t="b">
        <f t="shared" si="453"/>
        <v>0</v>
      </c>
      <c r="P2667" t="b">
        <f t="shared" si="454"/>
        <v>1</v>
      </c>
      <c r="Q2667" t="b">
        <f t="shared" si="455"/>
        <v>1</v>
      </c>
      <c r="R2667" t="str">
        <f t="shared" si="456"/>
        <v>Yes</v>
      </c>
      <c r="S2667">
        <f t="shared" si="457"/>
        <v>1</v>
      </c>
      <c r="T2667" s="95">
        <f t="shared" si="458"/>
        <v>41539</v>
      </c>
      <c r="U2667" s="96">
        <f t="shared" si="459"/>
        <v>106.63055555555555</v>
      </c>
      <c r="V2667" t="str">
        <f>VLOOKUP(H2667, Table2_ContractType!$A$2:$B$4, 2,TRUE)</f>
        <v>1 Year</v>
      </c>
      <c r="W2667" t="str">
        <f>VLOOKUP(F2667, Table3_PhoneService!$A$2:B2709, 2, TRUE)</f>
        <v>Two or More Lines</v>
      </c>
      <c r="X2667" t="str">
        <f>VLOOKUP(G2667,Table4_InternetService!$A$2:$B$4, 2, FALSE)</f>
        <v>Fiber Optic</v>
      </c>
      <c r="Y2667" s="98" t="str">
        <f t="shared" si="460"/>
        <v>Group5 over49mo</v>
      </c>
      <c r="Z2667" s="98" t="str">
        <f t="shared" si="461"/>
        <v>Phone+internet</v>
      </c>
    </row>
    <row r="2668" spans="1:26" ht="15.75" customHeight="1" x14ac:dyDescent="0.2">
      <c r="A2668" s="3" t="s">
        <v>2712</v>
      </c>
      <c r="B2668" s="3" t="s">
        <v>29</v>
      </c>
      <c r="C2668" s="3">
        <v>0</v>
      </c>
      <c r="D2668" s="3" t="s">
        <v>25</v>
      </c>
      <c r="E2668" s="3" t="s">
        <v>25</v>
      </c>
      <c r="F2668" s="3">
        <v>0</v>
      </c>
      <c r="G2668" s="3">
        <v>1</v>
      </c>
      <c r="H2668" s="3">
        <v>0</v>
      </c>
      <c r="I2668" s="3" t="s">
        <v>31</v>
      </c>
      <c r="J2668" s="4">
        <v>26.05</v>
      </c>
      <c r="K2668" s="4">
        <v>565.75</v>
      </c>
      <c r="L2668" s="3" t="s">
        <v>27</v>
      </c>
      <c r="M2668" s="1">
        <f t="shared" si="451"/>
        <v>22</v>
      </c>
      <c r="N2668" s="8" t="b">
        <f t="shared" si="452"/>
        <v>0</v>
      </c>
      <c r="O2668" t="b">
        <f t="shared" si="453"/>
        <v>0</v>
      </c>
      <c r="P2668" t="b">
        <f t="shared" si="454"/>
        <v>0</v>
      </c>
      <c r="Q2668" t="b">
        <f t="shared" si="455"/>
        <v>1</v>
      </c>
      <c r="R2668" t="str">
        <f t="shared" si="456"/>
        <v>No</v>
      </c>
      <c r="S2668">
        <f t="shared" si="457"/>
        <v>3</v>
      </c>
      <c r="T2668" s="95">
        <f t="shared" si="458"/>
        <v>43039</v>
      </c>
      <c r="U2668" s="96">
        <f t="shared" si="459"/>
        <v>25.71590909090909</v>
      </c>
      <c r="V2668" t="str">
        <f>VLOOKUP(H2668, Table2_ContractType!$A$2:$B$4, 2,TRUE)</f>
        <v>Month-to-Month</v>
      </c>
      <c r="W2668" t="str">
        <f>VLOOKUP(F2668, Table3_PhoneService!$A$2:B2710, 2, TRUE)</f>
        <v>No Phone Service</v>
      </c>
      <c r="X2668" t="str">
        <f>VLOOKUP(G2668,Table4_InternetService!$A$2:$B$4, 2, FALSE)</f>
        <v>DSL</v>
      </c>
      <c r="Y2668" s="98" t="str">
        <f t="shared" si="460"/>
        <v>Group2 13-24mo</v>
      </c>
      <c r="Z2668" s="98" t="str">
        <f t="shared" si="461"/>
        <v>Internet</v>
      </c>
    </row>
    <row r="2669" spans="1:26" ht="15.75" customHeight="1" x14ac:dyDescent="0.2">
      <c r="A2669" s="3" t="s">
        <v>2713</v>
      </c>
      <c r="B2669" s="3" t="s">
        <v>24</v>
      </c>
      <c r="C2669" s="3">
        <v>1</v>
      </c>
      <c r="D2669" s="3" t="s">
        <v>25</v>
      </c>
      <c r="E2669" s="3" t="s">
        <v>27</v>
      </c>
      <c r="F2669" s="3">
        <v>2</v>
      </c>
      <c r="G2669" s="3">
        <v>2</v>
      </c>
      <c r="H2669" s="3">
        <v>0</v>
      </c>
      <c r="I2669" s="3" t="s">
        <v>37</v>
      </c>
      <c r="J2669" s="4">
        <v>100.65</v>
      </c>
      <c r="K2669" s="4">
        <v>5688.05</v>
      </c>
      <c r="L2669" s="3" t="s">
        <v>25</v>
      </c>
      <c r="M2669" s="1">
        <f t="shared" si="451"/>
        <v>57</v>
      </c>
      <c r="N2669" s="8" t="b">
        <f t="shared" si="452"/>
        <v>1</v>
      </c>
      <c r="O2669" t="b">
        <f t="shared" si="453"/>
        <v>1</v>
      </c>
      <c r="P2669" t="b">
        <f t="shared" si="454"/>
        <v>1</v>
      </c>
      <c r="Q2669" t="b">
        <f t="shared" si="455"/>
        <v>1</v>
      </c>
      <c r="R2669" t="str">
        <f t="shared" si="456"/>
        <v>Yes</v>
      </c>
      <c r="S2669">
        <f t="shared" si="457"/>
        <v>1</v>
      </c>
      <c r="T2669" s="95">
        <f t="shared" si="458"/>
        <v>41989</v>
      </c>
      <c r="U2669" s="96">
        <f t="shared" si="459"/>
        <v>99.790350877192992</v>
      </c>
      <c r="V2669" t="str">
        <f>VLOOKUP(H2669, Table2_ContractType!$A$2:$B$4, 2,TRUE)</f>
        <v>Month-to-Month</v>
      </c>
      <c r="W2669" t="str">
        <f>VLOOKUP(F2669, Table3_PhoneService!$A$2:B2711, 2, TRUE)</f>
        <v>Two or More Lines</v>
      </c>
      <c r="X2669" t="str">
        <f>VLOOKUP(G2669,Table4_InternetService!$A$2:$B$4, 2, FALSE)</f>
        <v>Fiber Optic</v>
      </c>
      <c r="Y2669" s="98" t="str">
        <f t="shared" si="460"/>
        <v>Group5 over49mo</v>
      </c>
      <c r="Z2669" s="98" t="str">
        <f t="shared" si="461"/>
        <v>Phone+internet</v>
      </c>
    </row>
    <row r="2670" spans="1:26" ht="15.75" customHeight="1" x14ac:dyDescent="0.2">
      <c r="A2670" s="3" t="s">
        <v>2714</v>
      </c>
      <c r="B2670" s="3" t="s">
        <v>24</v>
      </c>
      <c r="C2670" s="3">
        <v>1</v>
      </c>
      <c r="D2670" s="3" t="s">
        <v>27</v>
      </c>
      <c r="E2670" s="3" t="s">
        <v>27</v>
      </c>
      <c r="F2670" s="3">
        <v>2</v>
      </c>
      <c r="G2670" s="3">
        <v>2</v>
      </c>
      <c r="H2670" s="3">
        <v>0</v>
      </c>
      <c r="I2670" s="3" t="s">
        <v>31</v>
      </c>
      <c r="J2670" s="4">
        <v>95.05</v>
      </c>
      <c r="K2670" s="4">
        <v>1290</v>
      </c>
      <c r="L2670" s="3" t="s">
        <v>25</v>
      </c>
      <c r="M2670" s="1">
        <f t="shared" si="451"/>
        <v>14</v>
      </c>
      <c r="N2670" s="8" t="b">
        <f t="shared" si="452"/>
        <v>1</v>
      </c>
      <c r="O2670" t="b">
        <f t="shared" si="453"/>
        <v>1</v>
      </c>
      <c r="P2670" t="b">
        <f t="shared" si="454"/>
        <v>1</v>
      </c>
      <c r="Q2670" t="b">
        <f t="shared" si="455"/>
        <v>1</v>
      </c>
      <c r="R2670" t="str">
        <f t="shared" si="456"/>
        <v>Yes</v>
      </c>
      <c r="S2670">
        <f t="shared" si="457"/>
        <v>0</v>
      </c>
      <c r="T2670" s="95">
        <f t="shared" si="458"/>
        <v>43279</v>
      </c>
      <c r="U2670" s="96">
        <f t="shared" si="459"/>
        <v>92.142857142857139</v>
      </c>
      <c r="V2670" t="str">
        <f>VLOOKUP(H2670, Table2_ContractType!$A$2:$B$4, 2,TRUE)</f>
        <v>Month-to-Month</v>
      </c>
      <c r="W2670" t="str">
        <f>VLOOKUP(F2670, Table3_PhoneService!$A$2:B2712, 2, TRUE)</f>
        <v>Two or More Lines</v>
      </c>
      <c r="X2670" t="str">
        <f>VLOOKUP(G2670,Table4_InternetService!$A$2:$B$4, 2, FALSE)</f>
        <v>Fiber Optic</v>
      </c>
      <c r="Y2670" s="98" t="str">
        <f t="shared" si="460"/>
        <v>Group2 13-24mo</v>
      </c>
      <c r="Z2670" s="98" t="str">
        <f t="shared" si="461"/>
        <v>Phone+internet</v>
      </c>
    </row>
    <row r="2671" spans="1:26" ht="15.75" customHeight="1" x14ac:dyDescent="0.2">
      <c r="A2671" s="3" t="s">
        <v>2715</v>
      </c>
      <c r="B2671" s="3" t="s">
        <v>29</v>
      </c>
      <c r="C2671" s="3">
        <v>0</v>
      </c>
      <c r="D2671" s="3" t="s">
        <v>25</v>
      </c>
      <c r="E2671" s="3" t="s">
        <v>27</v>
      </c>
      <c r="F2671" s="3">
        <v>1</v>
      </c>
      <c r="G2671" s="3">
        <v>1</v>
      </c>
      <c r="H2671" s="3">
        <v>0</v>
      </c>
      <c r="I2671" s="3" t="s">
        <v>26</v>
      </c>
      <c r="J2671" s="4">
        <v>50</v>
      </c>
      <c r="K2671" s="4">
        <v>1474.9</v>
      </c>
      <c r="L2671" s="3" t="s">
        <v>27</v>
      </c>
      <c r="M2671" s="1">
        <f t="shared" si="451"/>
        <v>29</v>
      </c>
      <c r="N2671" s="8" t="b">
        <f t="shared" si="452"/>
        <v>0</v>
      </c>
      <c r="O2671" t="b">
        <f t="shared" si="453"/>
        <v>0</v>
      </c>
      <c r="P2671" t="b">
        <f t="shared" si="454"/>
        <v>1</v>
      </c>
      <c r="Q2671" t="b">
        <f t="shared" si="455"/>
        <v>1</v>
      </c>
      <c r="R2671" t="str">
        <f t="shared" si="456"/>
        <v>Yes</v>
      </c>
      <c r="S2671">
        <f t="shared" si="457"/>
        <v>1</v>
      </c>
      <c r="T2671" s="95">
        <f t="shared" si="458"/>
        <v>42829</v>
      </c>
      <c r="U2671" s="96">
        <f t="shared" si="459"/>
        <v>50.858620689655176</v>
      </c>
      <c r="V2671" t="str">
        <f>VLOOKUP(H2671, Table2_ContractType!$A$2:$B$4, 2,TRUE)</f>
        <v>Month-to-Month</v>
      </c>
      <c r="W2671" t="str">
        <f>VLOOKUP(F2671, Table3_PhoneService!$A$2:B2713, 2, TRUE)</f>
        <v>One Line</v>
      </c>
      <c r="X2671" t="str">
        <f>VLOOKUP(G2671,Table4_InternetService!$A$2:$B$4, 2, FALSE)</f>
        <v>DSL</v>
      </c>
      <c r="Y2671" s="98" t="str">
        <f t="shared" si="460"/>
        <v>Group3 25-36mo</v>
      </c>
      <c r="Z2671" s="98" t="str">
        <f t="shared" si="461"/>
        <v>Phone+internet</v>
      </c>
    </row>
    <row r="2672" spans="1:26" ht="15.75" customHeight="1" x14ac:dyDescent="0.2">
      <c r="A2672" s="3" t="s">
        <v>2716</v>
      </c>
      <c r="B2672" s="3" t="s">
        <v>29</v>
      </c>
      <c r="C2672" s="3">
        <v>0</v>
      </c>
      <c r="D2672" s="3" t="s">
        <v>25</v>
      </c>
      <c r="E2672" s="3" t="s">
        <v>25</v>
      </c>
      <c r="F2672" s="3">
        <v>2</v>
      </c>
      <c r="G2672" s="3">
        <v>2</v>
      </c>
      <c r="H2672" s="3">
        <v>2</v>
      </c>
      <c r="I2672" s="3" t="s">
        <v>35</v>
      </c>
      <c r="J2672" s="4">
        <v>116.55</v>
      </c>
      <c r="K2672" s="4">
        <v>8152.3</v>
      </c>
      <c r="L2672" s="3" t="s">
        <v>27</v>
      </c>
      <c r="M2672" s="1">
        <f t="shared" si="451"/>
        <v>70</v>
      </c>
      <c r="N2672" s="8" t="b">
        <f t="shared" si="452"/>
        <v>0</v>
      </c>
      <c r="O2672" t="b">
        <f t="shared" si="453"/>
        <v>0</v>
      </c>
      <c r="P2672" t="b">
        <f t="shared" si="454"/>
        <v>1</v>
      </c>
      <c r="Q2672" t="b">
        <f t="shared" si="455"/>
        <v>1</v>
      </c>
      <c r="R2672" t="str">
        <f t="shared" si="456"/>
        <v>Yes</v>
      </c>
      <c r="S2672">
        <f t="shared" si="457"/>
        <v>3</v>
      </c>
      <c r="T2672" s="95">
        <f t="shared" si="458"/>
        <v>41599</v>
      </c>
      <c r="U2672" s="96">
        <f t="shared" si="459"/>
        <v>116.46142857142857</v>
      </c>
      <c r="V2672" t="str">
        <f>VLOOKUP(H2672, Table2_ContractType!$A$2:$B$4, 2,TRUE)</f>
        <v>2 Year</v>
      </c>
      <c r="W2672" t="str">
        <f>VLOOKUP(F2672, Table3_PhoneService!$A$2:B2714, 2, TRUE)</f>
        <v>Two or More Lines</v>
      </c>
      <c r="X2672" t="str">
        <f>VLOOKUP(G2672,Table4_InternetService!$A$2:$B$4, 2, FALSE)</f>
        <v>Fiber Optic</v>
      </c>
      <c r="Y2672" s="98" t="str">
        <f t="shared" si="460"/>
        <v>Group5 over49mo</v>
      </c>
      <c r="Z2672" s="98" t="str">
        <f t="shared" si="461"/>
        <v>Phone+internet</v>
      </c>
    </row>
    <row r="2673" spans="1:26" ht="15.75" customHeight="1" x14ac:dyDescent="0.2">
      <c r="A2673" s="3" t="s">
        <v>2717</v>
      </c>
      <c r="B2673" s="3" t="s">
        <v>24</v>
      </c>
      <c r="C2673" s="3">
        <v>0</v>
      </c>
      <c r="D2673" s="3" t="s">
        <v>25</v>
      </c>
      <c r="E2673" s="3" t="s">
        <v>25</v>
      </c>
      <c r="F2673" s="3">
        <v>1</v>
      </c>
      <c r="G2673" s="3">
        <v>1</v>
      </c>
      <c r="H2673" s="3">
        <v>2</v>
      </c>
      <c r="I2673" s="3" t="s">
        <v>35</v>
      </c>
      <c r="J2673" s="4">
        <v>75.55</v>
      </c>
      <c r="K2673" s="4">
        <v>4707.8500000000004</v>
      </c>
      <c r="L2673" s="3" t="s">
        <v>27</v>
      </c>
      <c r="M2673" s="1">
        <f t="shared" si="451"/>
        <v>62</v>
      </c>
      <c r="N2673" s="8" t="b">
        <f t="shared" si="452"/>
        <v>1</v>
      </c>
      <c r="O2673" t="b">
        <f t="shared" si="453"/>
        <v>0</v>
      </c>
      <c r="P2673" t="b">
        <f t="shared" si="454"/>
        <v>1</v>
      </c>
      <c r="Q2673" t="b">
        <f t="shared" si="455"/>
        <v>1</v>
      </c>
      <c r="R2673" t="str">
        <f t="shared" si="456"/>
        <v>Yes</v>
      </c>
      <c r="S2673">
        <f t="shared" si="457"/>
        <v>3</v>
      </c>
      <c r="T2673" s="95">
        <f t="shared" si="458"/>
        <v>41839</v>
      </c>
      <c r="U2673" s="96">
        <f t="shared" si="459"/>
        <v>75.933064516129036</v>
      </c>
      <c r="V2673" t="str">
        <f>VLOOKUP(H2673, Table2_ContractType!$A$2:$B$4, 2,TRUE)</f>
        <v>2 Year</v>
      </c>
      <c r="W2673" t="str">
        <f>VLOOKUP(F2673, Table3_PhoneService!$A$2:B2715, 2, TRUE)</f>
        <v>One Line</v>
      </c>
      <c r="X2673" t="str">
        <f>VLOOKUP(G2673,Table4_InternetService!$A$2:$B$4, 2, FALSE)</f>
        <v>DSL</v>
      </c>
      <c r="Y2673" s="98" t="str">
        <f t="shared" si="460"/>
        <v>Group5 over49mo</v>
      </c>
      <c r="Z2673" s="98" t="str">
        <f t="shared" si="461"/>
        <v>Phone+internet</v>
      </c>
    </row>
    <row r="2674" spans="1:26" ht="15.75" customHeight="1" x14ac:dyDescent="0.2">
      <c r="A2674" s="3" t="s">
        <v>2718</v>
      </c>
      <c r="B2674" s="3" t="s">
        <v>29</v>
      </c>
      <c r="C2674" s="3">
        <v>0</v>
      </c>
      <c r="D2674" s="3" t="s">
        <v>25</v>
      </c>
      <c r="E2674" s="3" t="s">
        <v>27</v>
      </c>
      <c r="F2674" s="3">
        <v>2</v>
      </c>
      <c r="G2674" s="3">
        <v>1</v>
      </c>
      <c r="H2674" s="3">
        <v>2</v>
      </c>
      <c r="I2674" s="3" t="s">
        <v>26</v>
      </c>
      <c r="J2674" s="4">
        <v>67.25</v>
      </c>
      <c r="K2674" s="4">
        <v>4234.1499999999996</v>
      </c>
      <c r="L2674" s="3" t="s">
        <v>27</v>
      </c>
      <c r="M2674" s="1">
        <f t="shared" si="451"/>
        <v>63</v>
      </c>
      <c r="N2674" s="8" t="b">
        <f t="shared" si="452"/>
        <v>0</v>
      </c>
      <c r="O2674" t="b">
        <f t="shared" si="453"/>
        <v>0</v>
      </c>
      <c r="P2674" t="b">
        <f t="shared" si="454"/>
        <v>1</v>
      </c>
      <c r="Q2674" t="b">
        <f t="shared" si="455"/>
        <v>1</v>
      </c>
      <c r="R2674" t="str">
        <f t="shared" si="456"/>
        <v>Yes</v>
      </c>
      <c r="S2674">
        <f t="shared" si="457"/>
        <v>1</v>
      </c>
      <c r="T2674" s="95">
        <f t="shared" si="458"/>
        <v>41809</v>
      </c>
      <c r="U2674" s="96">
        <f t="shared" si="459"/>
        <v>67.208730158730148</v>
      </c>
      <c r="V2674" t="str">
        <f>VLOOKUP(H2674, Table2_ContractType!$A$2:$B$4, 2,TRUE)</f>
        <v>2 Year</v>
      </c>
      <c r="W2674" t="str">
        <f>VLOOKUP(F2674, Table3_PhoneService!$A$2:B2716, 2, TRUE)</f>
        <v>Two or More Lines</v>
      </c>
      <c r="X2674" t="str">
        <f>VLOOKUP(G2674,Table4_InternetService!$A$2:$B$4, 2, FALSE)</f>
        <v>DSL</v>
      </c>
      <c r="Y2674" s="98" t="str">
        <f t="shared" si="460"/>
        <v>Group5 over49mo</v>
      </c>
      <c r="Z2674" s="98" t="str">
        <f t="shared" si="461"/>
        <v>Phone+internet</v>
      </c>
    </row>
    <row r="2675" spans="1:26" ht="15.75" customHeight="1" x14ac:dyDescent="0.2">
      <c r="A2675" s="3" t="s">
        <v>2719</v>
      </c>
      <c r="B2675" s="3" t="s">
        <v>29</v>
      </c>
      <c r="C2675" s="3">
        <v>0</v>
      </c>
      <c r="D2675" s="3" t="s">
        <v>27</v>
      </c>
      <c r="E2675" s="3" t="s">
        <v>25</v>
      </c>
      <c r="F2675" s="3">
        <v>2</v>
      </c>
      <c r="G2675" s="3">
        <v>2</v>
      </c>
      <c r="H2675" s="3">
        <v>0</v>
      </c>
      <c r="I2675" s="3" t="s">
        <v>31</v>
      </c>
      <c r="J2675" s="4">
        <v>86.2</v>
      </c>
      <c r="K2675" s="4">
        <v>893.2</v>
      </c>
      <c r="L2675" s="3" t="s">
        <v>27</v>
      </c>
      <c r="M2675" s="1">
        <f t="shared" si="451"/>
        <v>10</v>
      </c>
      <c r="N2675" s="8" t="b">
        <f t="shared" si="452"/>
        <v>0</v>
      </c>
      <c r="O2675" t="b">
        <f t="shared" si="453"/>
        <v>0</v>
      </c>
      <c r="P2675" t="b">
        <f t="shared" si="454"/>
        <v>1</v>
      </c>
      <c r="Q2675" t="b">
        <f t="shared" si="455"/>
        <v>1</v>
      </c>
      <c r="R2675" t="str">
        <f t="shared" si="456"/>
        <v>Yes</v>
      </c>
      <c r="S2675">
        <f t="shared" si="457"/>
        <v>2</v>
      </c>
      <c r="T2675" s="95">
        <f t="shared" si="458"/>
        <v>43399</v>
      </c>
      <c r="U2675" s="96">
        <f t="shared" si="459"/>
        <v>89.320000000000007</v>
      </c>
      <c r="V2675" t="str">
        <f>VLOOKUP(H2675, Table2_ContractType!$A$2:$B$4, 2,TRUE)</f>
        <v>Month-to-Month</v>
      </c>
      <c r="W2675" t="str">
        <f>VLOOKUP(F2675, Table3_PhoneService!$A$2:B2717, 2, TRUE)</f>
        <v>Two or More Lines</v>
      </c>
      <c r="X2675" t="str">
        <f>VLOOKUP(G2675,Table4_InternetService!$A$2:$B$4, 2, FALSE)</f>
        <v>Fiber Optic</v>
      </c>
      <c r="Y2675" s="98" t="str">
        <f t="shared" si="460"/>
        <v>Group1 0-12mo</v>
      </c>
      <c r="Z2675" s="98" t="str">
        <f t="shared" si="461"/>
        <v>Phone+internet</v>
      </c>
    </row>
    <row r="2676" spans="1:26" ht="15.75" customHeight="1" x14ac:dyDescent="0.2">
      <c r="A2676" s="3" t="s">
        <v>2720</v>
      </c>
      <c r="B2676" s="3" t="s">
        <v>29</v>
      </c>
      <c r="C2676" s="3">
        <v>0</v>
      </c>
      <c r="D2676" s="3" t="s">
        <v>25</v>
      </c>
      <c r="E2676" s="3" t="s">
        <v>27</v>
      </c>
      <c r="F2676" s="3">
        <v>0</v>
      </c>
      <c r="G2676" s="3">
        <v>1</v>
      </c>
      <c r="H2676" s="3">
        <v>0</v>
      </c>
      <c r="I2676" s="3" t="s">
        <v>31</v>
      </c>
      <c r="J2676" s="4">
        <v>23.45</v>
      </c>
      <c r="K2676" s="4">
        <v>23.45</v>
      </c>
      <c r="L2676" s="3" t="s">
        <v>25</v>
      </c>
      <c r="M2676" s="1">
        <f t="shared" si="451"/>
        <v>1</v>
      </c>
      <c r="N2676" s="8" t="b">
        <f t="shared" si="452"/>
        <v>0</v>
      </c>
      <c r="O2676" t="b">
        <f t="shared" si="453"/>
        <v>1</v>
      </c>
      <c r="P2676" t="b">
        <f t="shared" si="454"/>
        <v>0</v>
      </c>
      <c r="Q2676" t="b">
        <f t="shared" si="455"/>
        <v>1</v>
      </c>
      <c r="R2676" t="str">
        <f t="shared" si="456"/>
        <v>No</v>
      </c>
      <c r="S2676">
        <f t="shared" si="457"/>
        <v>1</v>
      </c>
      <c r="T2676" s="95">
        <f t="shared" si="458"/>
        <v>43669</v>
      </c>
      <c r="U2676" s="96">
        <f t="shared" si="459"/>
        <v>23.45</v>
      </c>
      <c r="V2676" t="str">
        <f>VLOOKUP(H2676, Table2_ContractType!$A$2:$B$4, 2,TRUE)</f>
        <v>Month-to-Month</v>
      </c>
      <c r="W2676" t="str">
        <f>VLOOKUP(F2676, Table3_PhoneService!$A$2:B2718, 2, TRUE)</f>
        <v>No Phone Service</v>
      </c>
      <c r="X2676" t="str">
        <f>VLOOKUP(G2676,Table4_InternetService!$A$2:$B$4, 2, FALSE)</f>
        <v>DSL</v>
      </c>
      <c r="Y2676" s="98" t="str">
        <f t="shared" si="460"/>
        <v>Group1 0-12mo</v>
      </c>
      <c r="Z2676" s="98" t="str">
        <f t="shared" si="461"/>
        <v>Internet</v>
      </c>
    </row>
    <row r="2677" spans="1:26" ht="15.75" customHeight="1" x14ac:dyDescent="0.2">
      <c r="A2677" s="3" t="s">
        <v>2721</v>
      </c>
      <c r="B2677" s="3" t="s">
        <v>24</v>
      </c>
      <c r="C2677" s="3">
        <v>1</v>
      </c>
      <c r="D2677" s="3" t="s">
        <v>27</v>
      </c>
      <c r="E2677" s="3" t="s">
        <v>27</v>
      </c>
      <c r="F2677" s="3">
        <v>1</v>
      </c>
      <c r="G2677" s="3">
        <v>1</v>
      </c>
      <c r="H2677" s="3">
        <v>0</v>
      </c>
      <c r="I2677" s="3" t="s">
        <v>31</v>
      </c>
      <c r="J2677" s="4">
        <v>43.95</v>
      </c>
      <c r="K2677" s="4">
        <v>85.1</v>
      </c>
      <c r="L2677" s="3" t="s">
        <v>27</v>
      </c>
      <c r="M2677" s="1">
        <f t="shared" si="451"/>
        <v>2</v>
      </c>
      <c r="N2677" s="8" t="b">
        <f t="shared" si="452"/>
        <v>1</v>
      </c>
      <c r="O2677" t="b">
        <f t="shared" si="453"/>
        <v>0</v>
      </c>
      <c r="P2677" t="b">
        <f t="shared" si="454"/>
        <v>1</v>
      </c>
      <c r="Q2677" t="b">
        <f t="shared" si="455"/>
        <v>1</v>
      </c>
      <c r="R2677" t="str">
        <f t="shared" si="456"/>
        <v>Yes</v>
      </c>
      <c r="S2677">
        <f t="shared" si="457"/>
        <v>0</v>
      </c>
      <c r="T2677" s="95">
        <f t="shared" si="458"/>
        <v>43639</v>
      </c>
      <c r="U2677" s="96">
        <f t="shared" si="459"/>
        <v>42.55</v>
      </c>
      <c r="V2677" t="str">
        <f>VLOOKUP(H2677, Table2_ContractType!$A$2:$B$4, 2,TRUE)</f>
        <v>Month-to-Month</v>
      </c>
      <c r="W2677" t="str">
        <f>VLOOKUP(F2677, Table3_PhoneService!$A$2:B2719, 2, TRUE)</f>
        <v>One Line</v>
      </c>
      <c r="X2677" t="str">
        <f>VLOOKUP(G2677,Table4_InternetService!$A$2:$B$4, 2, FALSE)</f>
        <v>DSL</v>
      </c>
      <c r="Y2677" s="98" t="str">
        <f t="shared" si="460"/>
        <v>Group1 0-12mo</v>
      </c>
      <c r="Z2677" s="98" t="str">
        <f t="shared" si="461"/>
        <v>Phone+internet</v>
      </c>
    </row>
    <row r="2678" spans="1:26" ht="15.75" customHeight="1" x14ac:dyDescent="0.2">
      <c r="A2678" s="3" t="s">
        <v>2722</v>
      </c>
      <c r="B2678" s="3" t="s">
        <v>29</v>
      </c>
      <c r="C2678" s="3">
        <v>0</v>
      </c>
      <c r="D2678" s="3" t="s">
        <v>25</v>
      </c>
      <c r="E2678" s="3" t="s">
        <v>25</v>
      </c>
      <c r="F2678" s="3">
        <v>1</v>
      </c>
      <c r="G2678" s="3">
        <v>2</v>
      </c>
      <c r="H2678" s="3">
        <v>0</v>
      </c>
      <c r="I2678" s="3" t="s">
        <v>37</v>
      </c>
      <c r="J2678" s="4">
        <v>69.95</v>
      </c>
      <c r="K2678" s="4">
        <v>529.5</v>
      </c>
      <c r="L2678" s="3" t="s">
        <v>25</v>
      </c>
      <c r="M2678" s="1">
        <f t="shared" si="451"/>
        <v>8</v>
      </c>
      <c r="N2678" s="8" t="b">
        <f t="shared" si="452"/>
        <v>0</v>
      </c>
      <c r="O2678" t="b">
        <f t="shared" si="453"/>
        <v>1</v>
      </c>
      <c r="P2678" t="b">
        <f t="shared" si="454"/>
        <v>1</v>
      </c>
      <c r="Q2678" t="b">
        <f t="shared" si="455"/>
        <v>1</v>
      </c>
      <c r="R2678" t="str">
        <f t="shared" si="456"/>
        <v>Yes</v>
      </c>
      <c r="S2678">
        <f t="shared" si="457"/>
        <v>3</v>
      </c>
      <c r="T2678" s="95">
        <f t="shared" si="458"/>
        <v>43459</v>
      </c>
      <c r="U2678" s="96">
        <f t="shared" si="459"/>
        <v>66.1875</v>
      </c>
      <c r="V2678" t="str">
        <f>VLOOKUP(H2678, Table2_ContractType!$A$2:$B$4, 2,TRUE)</f>
        <v>Month-to-Month</v>
      </c>
      <c r="W2678" t="str">
        <f>VLOOKUP(F2678, Table3_PhoneService!$A$2:B2720, 2, TRUE)</f>
        <v>One Line</v>
      </c>
      <c r="X2678" t="str">
        <f>VLOOKUP(G2678,Table4_InternetService!$A$2:$B$4, 2, FALSE)</f>
        <v>Fiber Optic</v>
      </c>
      <c r="Y2678" s="98" t="str">
        <f t="shared" si="460"/>
        <v>Group1 0-12mo</v>
      </c>
      <c r="Z2678" s="98" t="str">
        <f t="shared" si="461"/>
        <v>Phone+internet</v>
      </c>
    </row>
    <row r="2679" spans="1:26" ht="15.75" customHeight="1" x14ac:dyDescent="0.2">
      <c r="A2679" s="3" t="s">
        <v>2723</v>
      </c>
      <c r="B2679" s="3" t="s">
        <v>24</v>
      </c>
      <c r="C2679" s="3">
        <v>0</v>
      </c>
      <c r="D2679" s="3" t="s">
        <v>27</v>
      </c>
      <c r="E2679" s="3" t="s">
        <v>27</v>
      </c>
      <c r="F2679" s="3">
        <v>1</v>
      </c>
      <c r="G2679" s="3">
        <v>1</v>
      </c>
      <c r="H2679" s="3">
        <v>1</v>
      </c>
      <c r="I2679" s="3" t="s">
        <v>26</v>
      </c>
      <c r="J2679" s="4">
        <v>55.7</v>
      </c>
      <c r="K2679" s="4">
        <v>795.15</v>
      </c>
      <c r="L2679" s="3" t="s">
        <v>27</v>
      </c>
      <c r="M2679" s="1">
        <f t="shared" si="451"/>
        <v>14</v>
      </c>
      <c r="N2679" s="8" t="b">
        <f t="shared" si="452"/>
        <v>1</v>
      </c>
      <c r="O2679" t="b">
        <f t="shared" si="453"/>
        <v>0</v>
      </c>
      <c r="P2679" t="b">
        <f t="shared" si="454"/>
        <v>1</v>
      </c>
      <c r="Q2679" t="b">
        <f t="shared" si="455"/>
        <v>1</v>
      </c>
      <c r="R2679" t="str">
        <f t="shared" si="456"/>
        <v>Yes</v>
      </c>
      <c r="S2679">
        <f t="shared" si="457"/>
        <v>0</v>
      </c>
      <c r="T2679" s="95">
        <f t="shared" si="458"/>
        <v>43279</v>
      </c>
      <c r="U2679" s="96">
        <f t="shared" si="459"/>
        <v>56.796428571428571</v>
      </c>
      <c r="V2679" t="str">
        <f>VLOOKUP(H2679, Table2_ContractType!$A$2:$B$4, 2,TRUE)</f>
        <v>1 Year</v>
      </c>
      <c r="W2679" t="str">
        <f>VLOOKUP(F2679, Table3_PhoneService!$A$2:B2721, 2, TRUE)</f>
        <v>One Line</v>
      </c>
      <c r="X2679" t="str">
        <f>VLOOKUP(G2679,Table4_InternetService!$A$2:$B$4, 2, FALSE)</f>
        <v>DSL</v>
      </c>
      <c r="Y2679" s="98" t="str">
        <f t="shared" si="460"/>
        <v>Group2 13-24mo</v>
      </c>
      <c r="Z2679" s="98" t="str">
        <f t="shared" si="461"/>
        <v>Phone+internet</v>
      </c>
    </row>
    <row r="2680" spans="1:26" ht="15.75" customHeight="1" x14ac:dyDescent="0.2">
      <c r="A2680" s="3" t="s">
        <v>2724</v>
      </c>
      <c r="B2680" s="3" t="s">
        <v>29</v>
      </c>
      <c r="C2680" s="3">
        <v>0</v>
      </c>
      <c r="D2680" s="3" t="s">
        <v>25</v>
      </c>
      <c r="E2680" s="3" t="s">
        <v>25</v>
      </c>
      <c r="F2680" s="3">
        <v>1</v>
      </c>
      <c r="G2680" s="3">
        <v>2</v>
      </c>
      <c r="H2680" s="3">
        <v>0</v>
      </c>
      <c r="I2680" s="3" t="s">
        <v>26</v>
      </c>
      <c r="J2680" s="4">
        <v>89.15</v>
      </c>
      <c r="K2680" s="4">
        <v>89.15</v>
      </c>
      <c r="L2680" s="3" t="s">
        <v>25</v>
      </c>
      <c r="M2680" s="1">
        <f t="shared" si="451"/>
        <v>1</v>
      </c>
      <c r="N2680" s="8" t="b">
        <f t="shared" si="452"/>
        <v>0</v>
      </c>
      <c r="O2680" t="b">
        <f t="shared" si="453"/>
        <v>1</v>
      </c>
      <c r="P2680" t="b">
        <f t="shared" si="454"/>
        <v>1</v>
      </c>
      <c r="Q2680" t="b">
        <f t="shared" si="455"/>
        <v>1</v>
      </c>
      <c r="R2680" t="str">
        <f t="shared" si="456"/>
        <v>Yes</v>
      </c>
      <c r="S2680">
        <f t="shared" si="457"/>
        <v>3</v>
      </c>
      <c r="T2680" s="95">
        <f t="shared" si="458"/>
        <v>43669</v>
      </c>
      <c r="U2680" s="96">
        <f t="shared" si="459"/>
        <v>89.15</v>
      </c>
      <c r="V2680" t="str">
        <f>VLOOKUP(H2680, Table2_ContractType!$A$2:$B$4, 2,TRUE)</f>
        <v>Month-to-Month</v>
      </c>
      <c r="W2680" t="str">
        <f>VLOOKUP(F2680, Table3_PhoneService!$A$2:B2722, 2, TRUE)</f>
        <v>One Line</v>
      </c>
      <c r="X2680" t="str">
        <f>VLOOKUP(G2680,Table4_InternetService!$A$2:$B$4, 2, FALSE)</f>
        <v>Fiber Optic</v>
      </c>
      <c r="Y2680" s="98" t="str">
        <f t="shared" si="460"/>
        <v>Group1 0-12mo</v>
      </c>
      <c r="Z2680" s="98" t="str">
        <f t="shared" si="461"/>
        <v>Phone+internet</v>
      </c>
    </row>
    <row r="2681" spans="1:26" ht="15.75" customHeight="1" x14ac:dyDescent="0.2">
      <c r="A2681" s="3" t="s">
        <v>2725</v>
      </c>
      <c r="B2681" s="3" t="s">
        <v>24</v>
      </c>
      <c r="C2681" s="3">
        <v>0</v>
      </c>
      <c r="D2681" s="3" t="s">
        <v>25</v>
      </c>
      <c r="E2681" s="3" t="s">
        <v>25</v>
      </c>
      <c r="F2681" s="3">
        <v>1</v>
      </c>
      <c r="G2681" s="3">
        <v>0</v>
      </c>
      <c r="H2681" s="3">
        <v>0</v>
      </c>
      <c r="I2681" s="3" t="s">
        <v>26</v>
      </c>
      <c r="J2681" s="4">
        <v>20.55</v>
      </c>
      <c r="K2681" s="4">
        <v>20.55</v>
      </c>
      <c r="L2681" s="3" t="s">
        <v>25</v>
      </c>
      <c r="M2681" s="1">
        <f t="shared" si="451"/>
        <v>1</v>
      </c>
      <c r="N2681" s="8" t="b">
        <f t="shared" si="452"/>
        <v>1</v>
      </c>
      <c r="O2681" t="b">
        <f t="shared" si="453"/>
        <v>1</v>
      </c>
      <c r="P2681" t="b">
        <f t="shared" si="454"/>
        <v>1</v>
      </c>
      <c r="Q2681" t="b">
        <f t="shared" si="455"/>
        <v>0</v>
      </c>
      <c r="R2681" t="str">
        <f t="shared" si="456"/>
        <v>No</v>
      </c>
      <c r="S2681">
        <f t="shared" si="457"/>
        <v>3</v>
      </c>
      <c r="T2681" s="95">
        <f t="shared" si="458"/>
        <v>43669</v>
      </c>
      <c r="U2681" s="96">
        <f t="shared" si="459"/>
        <v>20.55</v>
      </c>
      <c r="V2681" t="str">
        <f>VLOOKUP(H2681, Table2_ContractType!$A$2:$B$4, 2,TRUE)</f>
        <v>Month-to-Month</v>
      </c>
      <c r="W2681" t="str">
        <f>VLOOKUP(F2681, Table3_PhoneService!$A$2:B2723, 2, TRUE)</f>
        <v>One Line</v>
      </c>
      <c r="X2681" t="str">
        <f>VLOOKUP(G2681,Table4_InternetService!$A$2:$B$4, 2, FALSE)</f>
        <v>No Internet Service</v>
      </c>
      <c r="Y2681" s="98" t="str">
        <f t="shared" si="460"/>
        <v>Group1 0-12mo</v>
      </c>
      <c r="Z2681" s="98" t="str">
        <f t="shared" si="461"/>
        <v>Phone</v>
      </c>
    </row>
    <row r="2682" spans="1:26" ht="15.75" customHeight="1" x14ac:dyDescent="0.2">
      <c r="A2682" s="3" t="s">
        <v>2726</v>
      </c>
      <c r="B2682" s="3" t="s">
        <v>29</v>
      </c>
      <c r="C2682" s="3">
        <v>0</v>
      </c>
      <c r="D2682" s="3" t="s">
        <v>25</v>
      </c>
      <c r="E2682" s="3" t="s">
        <v>25</v>
      </c>
      <c r="F2682" s="3">
        <v>2</v>
      </c>
      <c r="G2682" s="3">
        <v>2</v>
      </c>
      <c r="H2682" s="3">
        <v>0</v>
      </c>
      <c r="I2682" s="3" t="s">
        <v>37</v>
      </c>
      <c r="J2682" s="4">
        <v>103.85</v>
      </c>
      <c r="K2682" s="4">
        <v>5017.8999999999996</v>
      </c>
      <c r="L2682" s="3" t="s">
        <v>25</v>
      </c>
      <c r="M2682" s="1">
        <f t="shared" si="451"/>
        <v>48</v>
      </c>
      <c r="N2682" s="8" t="b">
        <f t="shared" si="452"/>
        <v>0</v>
      </c>
      <c r="O2682" t="b">
        <f t="shared" si="453"/>
        <v>1</v>
      </c>
      <c r="P2682" t="b">
        <f t="shared" si="454"/>
        <v>1</v>
      </c>
      <c r="Q2682" t="b">
        <f t="shared" si="455"/>
        <v>1</v>
      </c>
      <c r="R2682" t="str">
        <f t="shared" si="456"/>
        <v>Yes</v>
      </c>
      <c r="S2682">
        <f t="shared" si="457"/>
        <v>3</v>
      </c>
      <c r="T2682" s="95">
        <f t="shared" si="458"/>
        <v>42259</v>
      </c>
      <c r="U2682" s="96">
        <f t="shared" si="459"/>
        <v>104.53958333333333</v>
      </c>
      <c r="V2682" t="str">
        <f>VLOOKUP(H2682, Table2_ContractType!$A$2:$B$4, 2,TRUE)</f>
        <v>Month-to-Month</v>
      </c>
      <c r="W2682" t="str">
        <f>VLOOKUP(F2682, Table3_PhoneService!$A$2:B2724, 2, TRUE)</f>
        <v>Two or More Lines</v>
      </c>
      <c r="X2682" t="str">
        <f>VLOOKUP(G2682,Table4_InternetService!$A$2:$B$4, 2, FALSE)</f>
        <v>Fiber Optic</v>
      </c>
      <c r="Y2682" s="98" t="str">
        <f t="shared" si="460"/>
        <v>Group5 over49mo</v>
      </c>
      <c r="Z2682" s="98" t="str">
        <f t="shared" si="461"/>
        <v>Phone+internet</v>
      </c>
    </row>
    <row r="2683" spans="1:26" ht="15.75" customHeight="1" x14ac:dyDescent="0.2">
      <c r="A2683" s="3" t="s">
        <v>2727</v>
      </c>
      <c r="B2683" s="3" t="s">
        <v>24</v>
      </c>
      <c r="C2683" s="3">
        <v>0</v>
      </c>
      <c r="D2683" s="3" t="s">
        <v>27</v>
      </c>
      <c r="E2683" s="3" t="s">
        <v>27</v>
      </c>
      <c r="F2683" s="3">
        <v>0</v>
      </c>
      <c r="G2683" s="3">
        <v>1</v>
      </c>
      <c r="H2683" s="3">
        <v>0</v>
      </c>
      <c r="I2683" s="3" t="s">
        <v>31</v>
      </c>
      <c r="J2683" s="4">
        <v>33.65</v>
      </c>
      <c r="K2683" s="4">
        <v>137.85</v>
      </c>
      <c r="L2683" s="3" t="s">
        <v>25</v>
      </c>
      <c r="M2683" s="1">
        <f t="shared" si="451"/>
        <v>4</v>
      </c>
      <c r="N2683" s="8" t="b">
        <f t="shared" si="452"/>
        <v>1</v>
      </c>
      <c r="O2683" t="b">
        <f t="shared" si="453"/>
        <v>1</v>
      </c>
      <c r="P2683" t="b">
        <f t="shared" si="454"/>
        <v>0</v>
      </c>
      <c r="Q2683" t="b">
        <f t="shared" si="455"/>
        <v>1</v>
      </c>
      <c r="R2683" t="str">
        <f t="shared" si="456"/>
        <v>No</v>
      </c>
      <c r="S2683">
        <f t="shared" si="457"/>
        <v>0</v>
      </c>
      <c r="T2683" s="95">
        <f t="shared" si="458"/>
        <v>43579</v>
      </c>
      <c r="U2683" s="96">
        <f t="shared" si="459"/>
        <v>34.462499999999999</v>
      </c>
      <c r="V2683" t="str">
        <f>VLOOKUP(H2683, Table2_ContractType!$A$2:$B$4, 2,TRUE)</f>
        <v>Month-to-Month</v>
      </c>
      <c r="W2683" t="str">
        <f>VLOOKUP(F2683, Table3_PhoneService!$A$2:B2725, 2, TRUE)</f>
        <v>No Phone Service</v>
      </c>
      <c r="X2683" t="str">
        <f>VLOOKUP(G2683,Table4_InternetService!$A$2:$B$4, 2, FALSE)</f>
        <v>DSL</v>
      </c>
      <c r="Y2683" s="98" t="str">
        <f t="shared" si="460"/>
        <v>Group1 0-12mo</v>
      </c>
      <c r="Z2683" s="98" t="str">
        <f t="shared" si="461"/>
        <v>Internet</v>
      </c>
    </row>
    <row r="2684" spans="1:26" ht="15.75" customHeight="1" x14ac:dyDescent="0.2">
      <c r="A2684" s="3" t="s">
        <v>2728</v>
      </c>
      <c r="B2684" s="3" t="s">
        <v>24</v>
      </c>
      <c r="C2684" s="3">
        <v>0</v>
      </c>
      <c r="D2684" s="3" t="s">
        <v>27</v>
      </c>
      <c r="E2684" s="3" t="s">
        <v>27</v>
      </c>
      <c r="F2684" s="3">
        <v>1</v>
      </c>
      <c r="G2684" s="3">
        <v>0</v>
      </c>
      <c r="H2684" s="3">
        <v>0</v>
      </c>
      <c r="I2684" s="3" t="s">
        <v>26</v>
      </c>
      <c r="J2684" s="4">
        <v>18.8</v>
      </c>
      <c r="K2684" s="4">
        <v>56</v>
      </c>
      <c r="L2684" s="3" t="s">
        <v>27</v>
      </c>
      <c r="M2684" s="1">
        <f t="shared" si="451"/>
        <v>3</v>
      </c>
      <c r="N2684" s="8" t="b">
        <f t="shared" si="452"/>
        <v>1</v>
      </c>
      <c r="O2684" t="b">
        <f t="shared" si="453"/>
        <v>0</v>
      </c>
      <c r="P2684" t="b">
        <f t="shared" si="454"/>
        <v>1</v>
      </c>
      <c r="Q2684" t="b">
        <f t="shared" si="455"/>
        <v>0</v>
      </c>
      <c r="R2684" t="str">
        <f t="shared" si="456"/>
        <v>No</v>
      </c>
      <c r="S2684">
        <f t="shared" si="457"/>
        <v>0</v>
      </c>
      <c r="T2684" s="95">
        <f t="shared" si="458"/>
        <v>43609</v>
      </c>
      <c r="U2684" s="96">
        <f t="shared" si="459"/>
        <v>18.666666666666668</v>
      </c>
      <c r="V2684" t="str">
        <f>VLOOKUP(H2684, Table2_ContractType!$A$2:$B$4, 2,TRUE)</f>
        <v>Month-to-Month</v>
      </c>
      <c r="W2684" t="str">
        <f>VLOOKUP(F2684, Table3_PhoneService!$A$2:B2726, 2, TRUE)</f>
        <v>One Line</v>
      </c>
      <c r="X2684" t="str">
        <f>VLOOKUP(G2684,Table4_InternetService!$A$2:$B$4, 2, FALSE)</f>
        <v>No Internet Service</v>
      </c>
      <c r="Y2684" s="98" t="str">
        <f t="shared" si="460"/>
        <v>Group1 0-12mo</v>
      </c>
      <c r="Z2684" s="98" t="str">
        <f t="shared" si="461"/>
        <v>Phone</v>
      </c>
    </row>
    <row r="2685" spans="1:26" ht="15.75" customHeight="1" x14ac:dyDescent="0.2">
      <c r="A2685" s="3" t="s">
        <v>2729</v>
      </c>
      <c r="B2685" s="3" t="s">
        <v>24</v>
      </c>
      <c r="C2685" s="3">
        <v>0</v>
      </c>
      <c r="D2685" s="3" t="s">
        <v>25</v>
      </c>
      <c r="E2685" s="3" t="s">
        <v>27</v>
      </c>
      <c r="F2685" s="3">
        <v>1</v>
      </c>
      <c r="G2685" s="3">
        <v>2</v>
      </c>
      <c r="H2685" s="3">
        <v>1</v>
      </c>
      <c r="I2685" s="3" t="s">
        <v>31</v>
      </c>
      <c r="J2685" s="4">
        <v>94.75</v>
      </c>
      <c r="K2685" s="4">
        <v>5276.1</v>
      </c>
      <c r="L2685" s="3" t="s">
        <v>27</v>
      </c>
      <c r="M2685" s="1">
        <f t="shared" si="451"/>
        <v>56</v>
      </c>
      <c r="N2685" s="8" t="b">
        <f t="shared" si="452"/>
        <v>1</v>
      </c>
      <c r="O2685" t="b">
        <f t="shared" si="453"/>
        <v>0</v>
      </c>
      <c r="P2685" t="b">
        <f t="shared" si="454"/>
        <v>1</v>
      </c>
      <c r="Q2685" t="b">
        <f t="shared" si="455"/>
        <v>1</v>
      </c>
      <c r="R2685" t="str">
        <f t="shared" si="456"/>
        <v>Yes</v>
      </c>
      <c r="S2685">
        <f t="shared" si="457"/>
        <v>1</v>
      </c>
      <c r="T2685" s="95">
        <f t="shared" si="458"/>
        <v>42019</v>
      </c>
      <c r="U2685" s="96">
        <f t="shared" si="459"/>
        <v>94.216071428571439</v>
      </c>
      <c r="V2685" t="str">
        <f>VLOOKUP(H2685, Table2_ContractType!$A$2:$B$4, 2,TRUE)</f>
        <v>1 Year</v>
      </c>
      <c r="W2685" t="str">
        <f>VLOOKUP(F2685, Table3_PhoneService!$A$2:B2727, 2, TRUE)</f>
        <v>One Line</v>
      </c>
      <c r="X2685" t="str">
        <f>VLOOKUP(G2685,Table4_InternetService!$A$2:$B$4, 2, FALSE)</f>
        <v>Fiber Optic</v>
      </c>
      <c r="Y2685" s="98" t="str">
        <f t="shared" si="460"/>
        <v>Group5 over49mo</v>
      </c>
      <c r="Z2685" s="98" t="str">
        <f t="shared" si="461"/>
        <v>Phone+internet</v>
      </c>
    </row>
    <row r="2686" spans="1:26" ht="15.75" customHeight="1" x14ac:dyDescent="0.2">
      <c r="A2686" s="3" t="s">
        <v>2730</v>
      </c>
      <c r="B2686" s="3" t="s">
        <v>24</v>
      </c>
      <c r="C2686" s="3">
        <v>0</v>
      </c>
      <c r="D2686" s="3" t="s">
        <v>25</v>
      </c>
      <c r="E2686" s="3" t="s">
        <v>25</v>
      </c>
      <c r="F2686" s="3">
        <v>1</v>
      </c>
      <c r="G2686" s="3">
        <v>0</v>
      </c>
      <c r="H2686" s="3">
        <v>0</v>
      </c>
      <c r="I2686" s="3" t="s">
        <v>31</v>
      </c>
      <c r="J2686" s="4">
        <v>20</v>
      </c>
      <c r="K2686" s="4">
        <v>20</v>
      </c>
      <c r="L2686" s="3" t="s">
        <v>27</v>
      </c>
      <c r="M2686" s="1">
        <f t="shared" si="451"/>
        <v>1</v>
      </c>
      <c r="N2686" s="8" t="b">
        <f t="shared" si="452"/>
        <v>1</v>
      </c>
      <c r="O2686" t="b">
        <f t="shared" si="453"/>
        <v>0</v>
      </c>
      <c r="P2686" t="b">
        <f t="shared" si="454"/>
        <v>1</v>
      </c>
      <c r="Q2686" t="b">
        <f t="shared" si="455"/>
        <v>0</v>
      </c>
      <c r="R2686" t="str">
        <f t="shared" si="456"/>
        <v>No</v>
      </c>
      <c r="S2686">
        <f t="shared" si="457"/>
        <v>3</v>
      </c>
      <c r="T2686" s="95">
        <f t="shared" si="458"/>
        <v>43669</v>
      </c>
      <c r="U2686" s="96">
        <f t="shared" si="459"/>
        <v>20</v>
      </c>
      <c r="V2686" t="str">
        <f>VLOOKUP(H2686, Table2_ContractType!$A$2:$B$4, 2,TRUE)</f>
        <v>Month-to-Month</v>
      </c>
      <c r="W2686" t="str">
        <f>VLOOKUP(F2686, Table3_PhoneService!$A$2:B2728, 2, TRUE)</f>
        <v>One Line</v>
      </c>
      <c r="X2686" t="str">
        <f>VLOOKUP(G2686,Table4_InternetService!$A$2:$B$4, 2, FALSE)</f>
        <v>No Internet Service</v>
      </c>
      <c r="Y2686" s="98" t="str">
        <f t="shared" si="460"/>
        <v>Group1 0-12mo</v>
      </c>
      <c r="Z2686" s="98" t="str">
        <f t="shared" si="461"/>
        <v>Phone</v>
      </c>
    </row>
    <row r="2687" spans="1:26" ht="15.75" customHeight="1" x14ac:dyDescent="0.2">
      <c r="A2687" s="3" t="s">
        <v>2731</v>
      </c>
      <c r="B2687" s="3" t="s">
        <v>24</v>
      </c>
      <c r="C2687" s="3">
        <v>0</v>
      </c>
      <c r="D2687" s="3" t="s">
        <v>27</v>
      </c>
      <c r="E2687" s="3" t="s">
        <v>27</v>
      </c>
      <c r="F2687" s="3">
        <v>1</v>
      </c>
      <c r="G2687" s="3">
        <v>1</v>
      </c>
      <c r="H2687" s="3">
        <v>0</v>
      </c>
      <c r="I2687" s="3" t="s">
        <v>31</v>
      </c>
      <c r="J2687" s="4">
        <v>44.35</v>
      </c>
      <c r="K2687" s="4">
        <v>927.15</v>
      </c>
      <c r="L2687" s="3" t="s">
        <v>27</v>
      </c>
      <c r="M2687" s="1">
        <f t="shared" si="451"/>
        <v>21</v>
      </c>
      <c r="N2687" s="8" t="b">
        <f t="shared" si="452"/>
        <v>1</v>
      </c>
      <c r="O2687" t="b">
        <f t="shared" si="453"/>
        <v>0</v>
      </c>
      <c r="P2687" t="b">
        <f t="shared" si="454"/>
        <v>1</v>
      </c>
      <c r="Q2687" t="b">
        <f t="shared" si="455"/>
        <v>1</v>
      </c>
      <c r="R2687" t="str">
        <f t="shared" si="456"/>
        <v>Yes</v>
      </c>
      <c r="S2687">
        <f t="shared" si="457"/>
        <v>0</v>
      </c>
      <c r="T2687" s="95">
        <f t="shared" si="458"/>
        <v>43069</v>
      </c>
      <c r="U2687" s="96">
        <f t="shared" si="459"/>
        <v>44.15</v>
      </c>
      <c r="V2687" t="str">
        <f>VLOOKUP(H2687, Table2_ContractType!$A$2:$B$4, 2,TRUE)</f>
        <v>Month-to-Month</v>
      </c>
      <c r="W2687" t="str">
        <f>VLOOKUP(F2687, Table3_PhoneService!$A$2:B2729, 2, TRUE)</f>
        <v>One Line</v>
      </c>
      <c r="X2687" t="str">
        <f>VLOOKUP(G2687,Table4_InternetService!$A$2:$B$4, 2, FALSE)</f>
        <v>DSL</v>
      </c>
      <c r="Y2687" s="98" t="str">
        <f t="shared" si="460"/>
        <v>Group2 13-24mo</v>
      </c>
      <c r="Z2687" s="98" t="str">
        <f t="shared" si="461"/>
        <v>Phone+internet</v>
      </c>
    </row>
    <row r="2688" spans="1:26" ht="15.75" customHeight="1" x14ac:dyDescent="0.2">
      <c r="A2688" s="3" t="s">
        <v>2732</v>
      </c>
      <c r="B2688" s="3" t="s">
        <v>24</v>
      </c>
      <c r="C2688" s="3">
        <v>0</v>
      </c>
      <c r="D2688" s="3" t="s">
        <v>25</v>
      </c>
      <c r="E2688" s="3" t="s">
        <v>25</v>
      </c>
      <c r="F2688" s="3">
        <v>2</v>
      </c>
      <c r="G2688" s="3">
        <v>2</v>
      </c>
      <c r="H2688" s="3">
        <v>2</v>
      </c>
      <c r="I2688" s="3" t="s">
        <v>37</v>
      </c>
      <c r="J2688" s="4">
        <v>117.6</v>
      </c>
      <c r="K2688" s="4">
        <v>8308.9</v>
      </c>
      <c r="L2688" s="3" t="s">
        <v>27</v>
      </c>
      <c r="M2688" s="1">
        <f t="shared" si="451"/>
        <v>71</v>
      </c>
      <c r="N2688" s="8" t="b">
        <f t="shared" si="452"/>
        <v>1</v>
      </c>
      <c r="O2688" t="b">
        <f t="shared" si="453"/>
        <v>0</v>
      </c>
      <c r="P2688" t="b">
        <f t="shared" si="454"/>
        <v>1</v>
      </c>
      <c r="Q2688" t="b">
        <f t="shared" si="455"/>
        <v>1</v>
      </c>
      <c r="R2688" t="str">
        <f t="shared" si="456"/>
        <v>Yes</v>
      </c>
      <c r="S2688">
        <f t="shared" si="457"/>
        <v>3</v>
      </c>
      <c r="T2688" s="95">
        <f t="shared" si="458"/>
        <v>41569</v>
      </c>
      <c r="U2688" s="96">
        <f t="shared" si="459"/>
        <v>117.02676056338028</v>
      </c>
      <c r="V2688" t="str">
        <f>VLOOKUP(H2688, Table2_ContractType!$A$2:$B$4, 2,TRUE)</f>
        <v>2 Year</v>
      </c>
      <c r="W2688" t="str">
        <f>VLOOKUP(F2688, Table3_PhoneService!$A$2:B2730, 2, TRUE)</f>
        <v>Two or More Lines</v>
      </c>
      <c r="X2688" t="str">
        <f>VLOOKUP(G2688,Table4_InternetService!$A$2:$B$4, 2, FALSE)</f>
        <v>Fiber Optic</v>
      </c>
      <c r="Y2688" s="98" t="str">
        <f t="shared" si="460"/>
        <v>Group5 over49mo</v>
      </c>
      <c r="Z2688" s="98" t="str">
        <f t="shared" si="461"/>
        <v>Phone+internet</v>
      </c>
    </row>
    <row r="2689" spans="1:26" ht="15.75" customHeight="1" x14ac:dyDescent="0.2">
      <c r="A2689" s="3" t="s">
        <v>2733</v>
      </c>
      <c r="B2689" s="3" t="s">
        <v>29</v>
      </c>
      <c r="C2689" s="3">
        <v>0</v>
      </c>
      <c r="D2689" s="3" t="s">
        <v>25</v>
      </c>
      <c r="E2689" s="3" t="s">
        <v>25</v>
      </c>
      <c r="F2689" s="3">
        <v>2</v>
      </c>
      <c r="G2689" s="3">
        <v>0</v>
      </c>
      <c r="H2689" s="3">
        <v>2</v>
      </c>
      <c r="I2689" s="3" t="s">
        <v>26</v>
      </c>
      <c r="J2689" s="4">
        <v>25.35</v>
      </c>
      <c r="K2689" s="4">
        <v>1715.15</v>
      </c>
      <c r="L2689" s="3" t="s">
        <v>27</v>
      </c>
      <c r="M2689" s="1">
        <f t="shared" si="451"/>
        <v>68</v>
      </c>
      <c r="N2689" s="8" t="b">
        <f t="shared" si="452"/>
        <v>0</v>
      </c>
      <c r="O2689" t="b">
        <f t="shared" si="453"/>
        <v>0</v>
      </c>
      <c r="P2689" t="b">
        <f t="shared" si="454"/>
        <v>1</v>
      </c>
      <c r="Q2689" t="b">
        <f t="shared" si="455"/>
        <v>0</v>
      </c>
      <c r="R2689" t="str">
        <f t="shared" si="456"/>
        <v>No</v>
      </c>
      <c r="S2689">
        <f t="shared" si="457"/>
        <v>3</v>
      </c>
      <c r="T2689" s="95">
        <f t="shared" si="458"/>
        <v>41659</v>
      </c>
      <c r="U2689" s="96">
        <f t="shared" si="459"/>
        <v>25.222794117647059</v>
      </c>
      <c r="V2689" t="str">
        <f>VLOOKUP(H2689, Table2_ContractType!$A$2:$B$4, 2,TRUE)</f>
        <v>2 Year</v>
      </c>
      <c r="W2689" t="str">
        <f>VLOOKUP(F2689, Table3_PhoneService!$A$2:B2731, 2, TRUE)</f>
        <v>Two or More Lines</v>
      </c>
      <c r="X2689" t="str">
        <f>VLOOKUP(G2689,Table4_InternetService!$A$2:$B$4, 2, FALSE)</f>
        <v>No Internet Service</v>
      </c>
      <c r="Y2689" s="98" t="str">
        <f t="shared" si="460"/>
        <v>Group5 over49mo</v>
      </c>
      <c r="Z2689" s="98" t="str">
        <f t="shared" si="461"/>
        <v>Phone</v>
      </c>
    </row>
    <row r="2690" spans="1:26" ht="15.75" customHeight="1" x14ac:dyDescent="0.2">
      <c r="A2690" s="3" t="s">
        <v>2734</v>
      </c>
      <c r="B2690" s="3" t="s">
        <v>29</v>
      </c>
      <c r="C2690" s="3">
        <v>0</v>
      </c>
      <c r="D2690" s="3" t="s">
        <v>27</v>
      </c>
      <c r="E2690" s="3" t="s">
        <v>27</v>
      </c>
      <c r="F2690" s="3">
        <v>2</v>
      </c>
      <c r="G2690" s="3">
        <v>2</v>
      </c>
      <c r="H2690" s="3">
        <v>0</v>
      </c>
      <c r="I2690" s="3" t="s">
        <v>31</v>
      </c>
      <c r="J2690" s="4">
        <v>99.8</v>
      </c>
      <c r="K2690" s="4">
        <v>673.25</v>
      </c>
      <c r="L2690" s="3" t="s">
        <v>25</v>
      </c>
      <c r="M2690" s="1">
        <f t="shared" ref="M2690:M2753" si="462">ROUND(K2690/J2690,0)</f>
        <v>7</v>
      </c>
      <c r="N2690" s="8" t="b">
        <f t="shared" ref="N2690:N2753" si="463">IF(B2690="Female", TRUE, FALSE)</f>
        <v>0</v>
      </c>
      <c r="O2690" t="b">
        <f t="shared" ref="O2690:O2753" si="464">IF(L2690="Yes", TRUE, FALSE)</f>
        <v>1</v>
      </c>
      <c r="P2690" t="b">
        <f t="shared" ref="P2690:P2753" si="465">IF(F2690&gt;=1, TRUE, FALSE)</f>
        <v>1</v>
      </c>
      <c r="Q2690" t="b">
        <f t="shared" ref="Q2690:Q2753" si="466">IF(G2690&gt;=1, TRUE, FALSE)</f>
        <v>1</v>
      </c>
      <c r="R2690" t="str">
        <f t="shared" ref="R2690:R2753" si="467">IF(AND(Q2690=TRUE, P2690=TRUE), "Yes", "No")</f>
        <v>Yes</v>
      </c>
      <c r="S2690">
        <f t="shared" ref="S2690:S2753" si="468">IF(AND(D2690="No",E2690="No"),0,IF(AND(D2690="Yes",E2690="No"),1,IF(AND(D2690="No",E2690="Yes",Q2690),2,IF(AND(D2690="Yes",E2690="Yes"),3))))</f>
        <v>0</v>
      </c>
      <c r="T2690" s="95">
        <f t="shared" ref="T2690:T2753" si="469">DATE(2019, 8, 22)- (M2690*30)</f>
        <v>43489</v>
      </c>
      <c r="U2690" s="96">
        <f t="shared" ref="U2690:U2753" si="470">(K2690/M2690)</f>
        <v>96.178571428571431</v>
      </c>
      <c r="V2690" t="str">
        <f>VLOOKUP(H2690, Table2_ContractType!$A$2:$B$4, 2,TRUE)</f>
        <v>Month-to-Month</v>
      </c>
      <c r="W2690" t="str">
        <f>VLOOKUP(F2690, Table3_PhoneService!$A$2:B2732, 2, TRUE)</f>
        <v>Two or More Lines</v>
      </c>
      <c r="X2690" t="str">
        <f>VLOOKUP(G2690,Table4_InternetService!$A$2:$B$4, 2, FALSE)</f>
        <v>Fiber Optic</v>
      </c>
      <c r="Y2690" s="98" t="str">
        <f t="shared" ref="Y2690:Y2753" si="471">IF((M2690&lt;12), "Group1 0-12mo", IF((M2690&lt;24), "Group2 13-24mo", IF((M2690&lt;36), "Group3 25-36mo", IF((M2690&lt;48), "Group4 37-48mo", IF((M2690&gt;4), "Group5 over49mo")))))</f>
        <v>Group1 0-12mo</v>
      </c>
      <c r="Z2690" s="98" t="str">
        <f t="shared" ref="Z2690:Z2753" si="472">IF(R2690="Yes","Phone+internet",IF(P2690=TRUE,"Phone",IF(Q2690=TRUE,"Internet")))</f>
        <v>Phone+internet</v>
      </c>
    </row>
    <row r="2691" spans="1:26" ht="15.75" customHeight="1" x14ac:dyDescent="0.2">
      <c r="A2691" s="3" t="s">
        <v>2735</v>
      </c>
      <c r="B2691" s="3" t="s">
        <v>24</v>
      </c>
      <c r="C2691" s="3">
        <v>0</v>
      </c>
      <c r="D2691" s="3" t="s">
        <v>25</v>
      </c>
      <c r="E2691" s="3" t="s">
        <v>25</v>
      </c>
      <c r="F2691" s="3">
        <v>2</v>
      </c>
      <c r="G2691" s="3">
        <v>0</v>
      </c>
      <c r="H2691" s="3">
        <v>2</v>
      </c>
      <c r="I2691" s="3" t="s">
        <v>31</v>
      </c>
      <c r="J2691" s="4">
        <v>24.5</v>
      </c>
      <c r="K2691" s="4">
        <v>761.95</v>
      </c>
      <c r="L2691" s="3" t="s">
        <v>27</v>
      </c>
      <c r="M2691" s="1">
        <f t="shared" si="462"/>
        <v>31</v>
      </c>
      <c r="N2691" s="8" t="b">
        <f t="shared" si="463"/>
        <v>1</v>
      </c>
      <c r="O2691" t="b">
        <f t="shared" si="464"/>
        <v>0</v>
      </c>
      <c r="P2691" t="b">
        <f t="shared" si="465"/>
        <v>1</v>
      </c>
      <c r="Q2691" t="b">
        <f t="shared" si="466"/>
        <v>0</v>
      </c>
      <c r="R2691" t="str">
        <f t="shared" si="467"/>
        <v>No</v>
      </c>
      <c r="S2691">
        <f t="shared" si="468"/>
        <v>3</v>
      </c>
      <c r="T2691" s="95">
        <f t="shared" si="469"/>
        <v>42769</v>
      </c>
      <c r="U2691" s="96">
        <f t="shared" si="470"/>
        <v>24.579032258064519</v>
      </c>
      <c r="V2691" t="str">
        <f>VLOOKUP(H2691, Table2_ContractType!$A$2:$B$4, 2,TRUE)</f>
        <v>2 Year</v>
      </c>
      <c r="W2691" t="str">
        <f>VLOOKUP(F2691, Table3_PhoneService!$A$2:B2733, 2, TRUE)</f>
        <v>Two or More Lines</v>
      </c>
      <c r="X2691" t="str">
        <f>VLOOKUP(G2691,Table4_InternetService!$A$2:$B$4, 2, FALSE)</f>
        <v>No Internet Service</v>
      </c>
      <c r="Y2691" s="98" t="str">
        <f t="shared" si="471"/>
        <v>Group3 25-36mo</v>
      </c>
      <c r="Z2691" s="98" t="str">
        <f t="shared" si="472"/>
        <v>Phone</v>
      </c>
    </row>
    <row r="2692" spans="1:26" ht="15.75" customHeight="1" x14ac:dyDescent="0.2">
      <c r="A2692" s="3" t="s">
        <v>2736</v>
      </c>
      <c r="B2692" s="3" t="s">
        <v>29</v>
      </c>
      <c r="C2692" s="3">
        <v>0</v>
      </c>
      <c r="D2692" s="3" t="s">
        <v>25</v>
      </c>
      <c r="E2692" s="3" t="s">
        <v>27</v>
      </c>
      <c r="F2692" s="3">
        <v>0</v>
      </c>
      <c r="G2692" s="3">
        <v>1</v>
      </c>
      <c r="H2692" s="3">
        <v>2</v>
      </c>
      <c r="I2692" s="3" t="s">
        <v>37</v>
      </c>
      <c r="J2692" s="4">
        <v>50.95</v>
      </c>
      <c r="K2692" s="4">
        <v>3521.7</v>
      </c>
      <c r="L2692" s="3" t="s">
        <v>27</v>
      </c>
      <c r="M2692" s="1">
        <f t="shared" si="462"/>
        <v>69</v>
      </c>
      <c r="N2692" s="8" t="b">
        <f t="shared" si="463"/>
        <v>0</v>
      </c>
      <c r="O2692" t="b">
        <f t="shared" si="464"/>
        <v>0</v>
      </c>
      <c r="P2692" t="b">
        <f t="shared" si="465"/>
        <v>0</v>
      </c>
      <c r="Q2692" t="b">
        <f t="shared" si="466"/>
        <v>1</v>
      </c>
      <c r="R2692" t="str">
        <f t="shared" si="467"/>
        <v>No</v>
      </c>
      <c r="S2692">
        <f t="shared" si="468"/>
        <v>1</v>
      </c>
      <c r="T2692" s="95">
        <f t="shared" si="469"/>
        <v>41629</v>
      </c>
      <c r="U2692" s="96">
        <f t="shared" si="470"/>
        <v>51.039130434782606</v>
      </c>
      <c r="V2692" t="str">
        <f>VLOOKUP(H2692, Table2_ContractType!$A$2:$B$4, 2,TRUE)</f>
        <v>2 Year</v>
      </c>
      <c r="W2692" t="str">
        <f>VLOOKUP(F2692, Table3_PhoneService!$A$2:B2734, 2, TRUE)</f>
        <v>No Phone Service</v>
      </c>
      <c r="X2692" t="str">
        <f>VLOOKUP(G2692,Table4_InternetService!$A$2:$B$4, 2, FALSE)</f>
        <v>DSL</v>
      </c>
      <c r="Y2692" s="98" t="str">
        <f t="shared" si="471"/>
        <v>Group5 over49mo</v>
      </c>
      <c r="Z2692" s="98" t="str">
        <f t="shared" si="472"/>
        <v>Internet</v>
      </c>
    </row>
    <row r="2693" spans="1:26" ht="15.75" customHeight="1" x14ac:dyDescent="0.2">
      <c r="A2693" s="3" t="s">
        <v>2737</v>
      </c>
      <c r="B2693" s="3" t="s">
        <v>24</v>
      </c>
      <c r="C2693" s="3">
        <v>0</v>
      </c>
      <c r="D2693" s="3" t="s">
        <v>27</v>
      </c>
      <c r="E2693" s="3" t="s">
        <v>27</v>
      </c>
      <c r="F2693" s="3">
        <v>2</v>
      </c>
      <c r="G2693" s="3">
        <v>2</v>
      </c>
      <c r="H2693" s="3">
        <v>0</v>
      </c>
      <c r="I2693" s="3" t="s">
        <v>35</v>
      </c>
      <c r="J2693" s="4">
        <v>79.849999999999994</v>
      </c>
      <c r="K2693" s="4">
        <v>2404.15</v>
      </c>
      <c r="L2693" s="3" t="s">
        <v>25</v>
      </c>
      <c r="M2693" s="1">
        <f t="shared" si="462"/>
        <v>30</v>
      </c>
      <c r="N2693" s="8" t="b">
        <f t="shared" si="463"/>
        <v>1</v>
      </c>
      <c r="O2693" t="b">
        <f t="shared" si="464"/>
        <v>1</v>
      </c>
      <c r="P2693" t="b">
        <f t="shared" si="465"/>
        <v>1</v>
      </c>
      <c r="Q2693" t="b">
        <f t="shared" si="466"/>
        <v>1</v>
      </c>
      <c r="R2693" t="str">
        <f t="shared" si="467"/>
        <v>Yes</v>
      </c>
      <c r="S2693">
        <f t="shared" si="468"/>
        <v>0</v>
      </c>
      <c r="T2693" s="95">
        <f t="shared" si="469"/>
        <v>42799</v>
      </c>
      <c r="U2693" s="96">
        <f t="shared" si="470"/>
        <v>80.138333333333335</v>
      </c>
      <c r="V2693" t="str">
        <f>VLOOKUP(H2693, Table2_ContractType!$A$2:$B$4, 2,TRUE)</f>
        <v>Month-to-Month</v>
      </c>
      <c r="W2693" t="str">
        <f>VLOOKUP(F2693, Table3_PhoneService!$A$2:B2735, 2, TRUE)</f>
        <v>Two or More Lines</v>
      </c>
      <c r="X2693" t="str">
        <f>VLOOKUP(G2693,Table4_InternetService!$A$2:$B$4, 2, FALSE)</f>
        <v>Fiber Optic</v>
      </c>
      <c r="Y2693" s="98" t="str">
        <f t="shared" si="471"/>
        <v>Group3 25-36mo</v>
      </c>
      <c r="Z2693" s="98" t="str">
        <f t="shared" si="472"/>
        <v>Phone+internet</v>
      </c>
    </row>
    <row r="2694" spans="1:26" ht="15.75" customHeight="1" x14ac:dyDescent="0.2">
      <c r="A2694" s="3" t="s">
        <v>2738</v>
      </c>
      <c r="B2694" s="3" t="s">
        <v>24</v>
      </c>
      <c r="C2694" s="3">
        <v>0</v>
      </c>
      <c r="D2694" s="3" t="s">
        <v>27</v>
      </c>
      <c r="E2694" s="3" t="s">
        <v>27</v>
      </c>
      <c r="F2694" s="3">
        <v>0</v>
      </c>
      <c r="G2694" s="3">
        <v>1</v>
      </c>
      <c r="H2694" s="3">
        <v>0</v>
      </c>
      <c r="I2694" s="3" t="s">
        <v>26</v>
      </c>
      <c r="J2694" s="4">
        <v>34.25</v>
      </c>
      <c r="K2694" s="4">
        <v>139.35</v>
      </c>
      <c r="L2694" s="3" t="s">
        <v>25</v>
      </c>
      <c r="M2694" s="1">
        <f t="shared" si="462"/>
        <v>4</v>
      </c>
      <c r="N2694" s="8" t="b">
        <f t="shared" si="463"/>
        <v>1</v>
      </c>
      <c r="O2694" t="b">
        <f t="shared" si="464"/>
        <v>1</v>
      </c>
      <c r="P2694" t="b">
        <f t="shared" si="465"/>
        <v>0</v>
      </c>
      <c r="Q2694" t="b">
        <f t="shared" si="466"/>
        <v>1</v>
      </c>
      <c r="R2694" t="str">
        <f t="shared" si="467"/>
        <v>No</v>
      </c>
      <c r="S2694">
        <f t="shared" si="468"/>
        <v>0</v>
      </c>
      <c r="T2694" s="95">
        <f t="shared" si="469"/>
        <v>43579</v>
      </c>
      <c r="U2694" s="96">
        <f t="shared" si="470"/>
        <v>34.837499999999999</v>
      </c>
      <c r="V2694" t="str">
        <f>VLOOKUP(H2694, Table2_ContractType!$A$2:$B$4, 2,TRUE)</f>
        <v>Month-to-Month</v>
      </c>
      <c r="W2694" t="str">
        <f>VLOOKUP(F2694, Table3_PhoneService!$A$2:B2736, 2, TRUE)</f>
        <v>No Phone Service</v>
      </c>
      <c r="X2694" t="str">
        <f>VLOOKUP(G2694,Table4_InternetService!$A$2:$B$4, 2, FALSE)</f>
        <v>DSL</v>
      </c>
      <c r="Y2694" s="98" t="str">
        <f t="shared" si="471"/>
        <v>Group1 0-12mo</v>
      </c>
      <c r="Z2694" s="98" t="str">
        <f t="shared" si="472"/>
        <v>Internet</v>
      </c>
    </row>
    <row r="2695" spans="1:26" ht="15.75" customHeight="1" x14ac:dyDescent="0.2">
      <c r="A2695" s="3" t="s">
        <v>2739</v>
      </c>
      <c r="B2695" s="3" t="s">
        <v>29</v>
      </c>
      <c r="C2695" s="3">
        <v>0</v>
      </c>
      <c r="D2695" s="3" t="s">
        <v>27</v>
      </c>
      <c r="E2695" s="3" t="s">
        <v>27</v>
      </c>
      <c r="F2695" s="3">
        <v>2</v>
      </c>
      <c r="G2695" s="3">
        <v>0</v>
      </c>
      <c r="H2695" s="3">
        <v>1</v>
      </c>
      <c r="I2695" s="3" t="s">
        <v>35</v>
      </c>
      <c r="J2695" s="4">
        <v>24.95</v>
      </c>
      <c r="K2695" s="4">
        <v>280.39999999999998</v>
      </c>
      <c r="L2695" s="3" t="s">
        <v>27</v>
      </c>
      <c r="M2695" s="1">
        <f t="shared" si="462"/>
        <v>11</v>
      </c>
      <c r="N2695" s="8" t="b">
        <f t="shared" si="463"/>
        <v>0</v>
      </c>
      <c r="O2695" t="b">
        <f t="shared" si="464"/>
        <v>0</v>
      </c>
      <c r="P2695" t="b">
        <f t="shared" si="465"/>
        <v>1</v>
      </c>
      <c r="Q2695" t="b">
        <f t="shared" si="466"/>
        <v>0</v>
      </c>
      <c r="R2695" t="str">
        <f t="shared" si="467"/>
        <v>No</v>
      </c>
      <c r="S2695">
        <f t="shared" si="468"/>
        <v>0</v>
      </c>
      <c r="T2695" s="95">
        <f t="shared" si="469"/>
        <v>43369</v>
      </c>
      <c r="U2695" s="96">
        <f t="shared" si="470"/>
        <v>25.490909090909089</v>
      </c>
      <c r="V2695" t="str">
        <f>VLOOKUP(H2695, Table2_ContractType!$A$2:$B$4, 2,TRUE)</f>
        <v>1 Year</v>
      </c>
      <c r="W2695" t="str">
        <f>VLOOKUP(F2695, Table3_PhoneService!$A$2:B2737, 2, TRUE)</f>
        <v>Two or More Lines</v>
      </c>
      <c r="X2695" t="str">
        <f>VLOOKUP(G2695,Table4_InternetService!$A$2:$B$4, 2, FALSE)</f>
        <v>No Internet Service</v>
      </c>
      <c r="Y2695" s="98" t="str">
        <f t="shared" si="471"/>
        <v>Group1 0-12mo</v>
      </c>
      <c r="Z2695" s="98" t="str">
        <f t="shared" si="472"/>
        <v>Phone</v>
      </c>
    </row>
    <row r="2696" spans="1:26" ht="15.75" customHeight="1" x14ac:dyDescent="0.2">
      <c r="A2696" s="3" t="s">
        <v>2740</v>
      </c>
      <c r="B2696" s="3" t="s">
        <v>24</v>
      </c>
      <c r="C2696" s="3">
        <v>0</v>
      </c>
      <c r="D2696" s="3" t="s">
        <v>27</v>
      </c>
      <c r="E2696" s="3" t="s">
        <v>27</v>
      </c>
      <c r="F2696" s="3">
        <v>1</v>
      </c>
      <c r="G2696" s="3">
        <v>0</v>
      </c>
      <c r="H2696" s="3">
        <v>0</v>
      </c>
      <c r="I2696" s="3" t="s">
        <v>35</v>
      </c>
      <c r="J2696" s="4">
        <v>19.7</v>
      </c>
      <c r="K2696" s="4">
        <v>340.35</v>
      </c>
      <c r="L2696" s="3" t="s">
        <v>27</v>
      </c>
      <c r="M2696" s="1">
        <f t="shared" si="462"/>
        <v>17</v>
      </c>
      <c r="N2696" s="8" t="b">
        <f t="shared" si="463"/>
        <v>1</v>
      </c>
      <c r="O2696" t="b">
        <f t="shared" si="464"/>
        <v>0</v>
      </c>
      <c r="P2696" t="b">
        <f t="shared" si="465"/>
        <v>1</v>
      </c>
      <c r="Q2696" t="b">
        <f t="shared" si="466"/>
        <v>0</v>
      </c>
      <c r="R2696" t="str">
        <f t="shared" si="467"/>
        <v>No</v>
      </c>
      <c r="S2696">
        <f t="shared" si="468"/>
        <v>0</v>
      </c>
      <c r="T2696" s="95">
        <f t="shared" si="469"/>
        <v>43189</v>
      </c>
      <c r="U2696" s="96">
        <f t="shared" si="470"/>
        <v>20.02058823529412</v>
      </c>
      <c r="V2696" t="str">
        <f>VLOOKUP(H2696, Table2_ContractType!$A$2:$B$4, 2,TRUE)</f>
        <v>Month-to-Month</v>
      </c>
      <c r="W2696" t="str">
        <f>VLOOKUP(F2696, Table3_PhoneService!$A$2:B2738, 2, TRUE)</f>
        <v>One Line</v>
      </c>
      <c r="X2696" t="str">
        <f>VLOOKUP(G2696,Table4_InternetService!$A$2:$B$4, 2, FALSE)</f>
        <v>No Internet Service</v>
      </c>
      <c r="Y2696" s="98" t="str">
        <f t="shared" si="471"/>
        <v>Group2 13-24mo</v>
      </c>
      <c r="Z2696" s="98" t="str">
        <f t="shared" si="472"/>
        <v>Phone</v>
      </c>
    </row>
    <row r="2697" spans="1:26" ht="15.75" customHeight="1" x14ac:dyDescent="0.2">
      <c r="A2697" s="3" t="s">
        <v>2741</v>
      </c>
      <c r="B2697" s="3" t="s">
        <v>24</v>
      </c>
      <c r="C2697" s="3">
        <v>0</v>
      </c>
      <c r="D2697" s="3" t="s">
        <v>25</v>
      </c>
      <c r="E2697" s="3" t="s">
        <v>25</v>
      </c>
      <c r="F2697" s="3">
        <v>1</v>
      </c>
      <c r="G2697" s="3">
        <v>2</v>
      </c>
      <c r="H2697" s="3">
        <v>2</v>
      </c>
      <c r="I2697" s="3" t="s">
        <v>35</v>
      </c>
      <c r="J2697" s="4">
        <v>109.5</v>
      </c>
      <c r="K2697" s="4">
        <v>7854.9</v>
      </c>
      <c r="L2697" s="3" t="s">
        <v>27</v>
      </c>
      <c r="M2697" s="1">
        <f t="shared" si="462"/>
        <v>72</v>
      </c>
      <c r="N2697" s="8" t="b">
        <f t="shared" si="463"/>
        <v>1</v>
      </c>
      <c r="O2697" t="b">
        <f t="shared" si="464"/>
        <v>0</v>
      </c>
      <c r="P2697" t="b">
        <f t="shared" si="465"/>
        <v>1</v>
      </c>
      <c r="Q2697" t="b">
        <f t="shared" si="466"/>
        <v>1</v>
      </c>
      <c r="R2697" t="str">
        <f t="shared" si="467"/>
        <v>Yes</v>
      </c>
      <c r="S2697">
        <f t="shared" si="468"/>
        <v>3</v>
      </c>
      <c r="T2697" s="95">
        <f t="shared" si="469"/>
        <v>41539</v>
      </c>
      <c r="U2697" s="96">
        <f t="shared" si="470"/>
        <v>109.09583333333333</v>
      </c>
      <c r="V2697" t="str">
        <f>VLOOKUP(H2697, Table2_ContractType!$A$2:$B$4, 2,TRUE)</f>
        <v>2 Year</v>
      </c>
      <c r="W2697" t="str">
        <f>VLOOKUP(F2697, Table3_PhoneService!$A$2:B2739, 2, TRUE)</f>
        <v>One Line</v>
      </c>
      <c r="X2697" t="str">
        <f>VLOOKUP(G2697,Table4_InternetService!$A$2:$B$4, 2, FALSE)</f>
        <v>Fiber Optic</v>
      </c>
      <c r="Y2697" s="98" t="str">
        <f t="shared" si="471"/>
        <v>Group5 over49mo</v>
      </c>
      <c r="Z2697" s="98" t="str">
        <f t="shared" si="472"/>
        <v>Phone+internet</v>
      </c>
    </row>
    <row r="2698" spans="1:26" ht="15.75" customHeight="1" x14ac:dyDescent="0.2">
      <c r="A2698" s="3" t="s">
        <v>2742</v>
      </c>
      <c r="B2698" s="3" t="s">
        <v>29</v>
      </c>
      <c r="C2698" s="3">
        <v>0</v>
      </c>
      <c r="D2698" s="3" t="s">
        <v>27</v>
      </c>
      <c r="E2698" s="3" t="s">
        <v>27</v>
      </c>
      <c r="F2698" s="3">
        <v>2</v>
      </c>
      <c r="G2698" s="3">
        <v>2</v>
      </c>
      <c r="H2698" s="3">
        <v>0</v>
      </c>
      <c r="I2698" s="3" t="s">
        <v>26</v>
      </c>
      <c r="J2698" s="4">
        <v>85.2</v>
      </c>
      <c r="K2698" s="4">
        <v>602.54999999999995</v>
      </c>
      <c r="L2698" s="3" t="s">
        <v>25</v>
      </c>
      <c r="M2698" s="1">
        <f t="shared" si="462"/>
        <v>7</v>
      </c>
      <c r="N2698" s="8" t="b">
        <f t="shared" si="463"/>
        <v>0</v>
      </c>
      <c r="O2698" t="b">
        <f t="shared" si="464"/>
        <v>1</v>
      </c>
      <c r="P2698" t="b">
        <f t="shared" si="465"/>
        <v>1</v>
      </c>
      <c r="Q2698" t="b">
        <f t="shared" si="466"/>
        <v>1</v>
      </c>
      <c r="R2698" t="str">
        <f t="shared" si="467"/>
        <v>Yes</v>
      </c>
      <c r="S2698">
        <f t="shared" si="468"/>
        <v>0</v>
      </c>
      <c r="T2698" s="95">
        <f t="shared" si="469"/>
        <v>43489</v>
      </c>
      <c r="U2698" s="96">
        <f t="shared" si="470"/>
        <v>86.078571428571422</v>
      </c>
      <c r="V2698" t="str">
        <f>VLOOKUP(H2698, Table2_ContractType!$A$2:$B$4, 2,TRUE)</f>
        <v>Month-to-Month</v>
      </c>
      <c r="W2698" t="str">
        <f>VLOOKUP(F2698, Table3_PhoneService!$A$2:B2740, 2, TRUE)</f>
        <v>Two or More Lines</v>
      </c>
      <c r="X2698" t="str">
        <f>VLOOKUP(G2698,Table4_InternetService!$A$2:$B$4, 2, FALSE)</f>
        <v>Fiber Optic</v>
      </c>
      <c r="Y2698" s="98" t="str">
        <f t="shared" si="471"/>
        <v>Group1 0-12mo</v>
      </c>
      <c r="Z2698" s="98" t="str">
        <f t="shared" si="472"/>
        <v>Phone+internet</v>
      </c>
    </row>
    <row r="2699" spans="1:26" ht="15.75" customHeight="1" x14ac:dyDescent="0.2">
      <c r="A2699" s="3" t="s">
        <v>2743</v>
      </c>
      <c r="B2699" s="3" t="s">
        <v>29</v>
      </c>
      <c r="C2699" s="3">
        <v>1</v>
      </c>
      <c r="D2699" s="3" t="s">
        <v>25</v>
      </c>
      <c r="E2699" s="3" t="s">
        <v>27</v>
      </c>
      <c r="F2699" s="3">
        <v>2</v>
      </c>
      <c r="G2699" s="3">
        <v>0</v>
      </c>
      <c r="H2699" s="3">
        <v>2</v>
      </c>
      <c r="I2699" s="3" t="s">
        <v>37</v>
      </c>
      <c r="J2699" s="4">
        <v>24.85</v>
      </c>
      <c r="K2699" s="4">
        <v>1901</v>
      </c>
      <c r="L2699" s="3" t="s">
        <v>27</v>
      </c>
      <c r="M2699" s="1">
        <f t="shared" si="462"/>
        <v>76</v>
      </c>
      <c r="N2699" s="8" t="b">
        <f t="shared" si="463"/>
        <v>0</v>
      </c>
      <c r="O2699" t="b">
        <f t="shared" si="464"/>
        <v>0</v>
      </c>
      <c r="P2699" t="b">
        <f t="shared" si="465"/>
        <v>1</v>
      </c>
      <c r="Q2699" t="b">
        <f t="shared" si="466"/>
        <v>0</v>
      </c>
      <c r="R2699" t="str">
        <f t="shared" si="467"/>
        <v>No</v>
      </c>
      <c r="S2699">
        <f t="shared" si="468"/>
        <v>1</v>
      </c>
      <c r="T2699" s="95">
        <f t="shared" si="469"/>
        <v>41419</v>
      </c>
      <c r="U2699" s="96">
        <f t="shared" si="470"/>
        <v>25.013157894736842</v>
      </c>
      <c r="V2699" t="str">
        <f>VLOOKUP(H2699, Table2_ContractType!$A$2:$B$4, 2,TRUE)</f>
        <v>2 Year</v>
      </c>
      <c r="W2699" t="str">
        <f>VLOOKUP(F2699, Table3_PhoneService!$A$2:B2741, 2, TRUE)</f>
        <v>Two or More Lines</v>
      </c>
      <c r="X2699" t="str">
        <f>VLOOKUP(G2699,Table4_InternetService!$A$2:$B$4, 2, FALSE)</f>
        <v>No Internet Service</v>
      </c>
      <c r="Y2699" s="98" t="str">
        <f t="shared" si="471"/>
        <v>Group5 over49mo</v>
      </c>
      <c r="Z2699" s="98" t="str">
        <f t="shared" si="472"/>
        <v>Phone</v>
      </c>
    </row>
    <row r="2700" spans="1:26" ht="15.75" customHeight="1" x14ac:dyDescent="0.2">
      <c r="A2700" s="3" t="s">
        <v>2744</v>
      </c>
      <c r="B2700" s="3" t="s">
        <v>29</v>
      </c>
      <c r="C2700" s="3">
        <v>0</v>
      </c>
      <c r="D2700" s="3" t="s">
        <v>25</v>
      </c>
      <c r="E2700" s="3" t="s">
        <v>27</v>
      </c>
      <c r="F2700" s="3">
        <v>2</v>
      </c>
      <c r="G2700" s="3">
        <v>2</v>
      </c>
      <c r="H2700" s="3">
        <v>0</v>
      </c>
      <c r="I2700" s="3" t="s">
        <v>35</v>
      </c>
      <c r="J2700" s="4">
        <v>105</v>
      </c>
      <c r="K2700" s="4">
        <v>7133.25</v>
      </c>
      <c r="L2700" s="3" t="s">
        <v>25</v>
      </c>
      <c r="M2700" s="1">
        <f t="shared" si="462"/>
        <v>68</v>
      </c>
      <c r="N2700" s="8" t="b">
        <f t="shared" si="463"/>
        <v>0</v>
      </c>
      <c r="O2700" t="b">
        <f t="shared" si="464"/>
        <v>1</v>
      </c>
      <c r="P2700" t="b">
        <f t="shared" si="465"/>
        <v>1</v>
      </c>
      <c r="Q2700" t="b">
        <f t="shared" si="466"/>
        <v>1</v>
      </c>
      <c r="R2700" t="str">
        <f t="shared" si="467"/>
        <v>Yes</v>
      </c>
      <c r="S2700">
        <f t="shared" si="468"/>
        <v>1</v>
      </c>
      <c r="T2700" s="95">
        <f t="shared" si="469"/>
        <v>41659</v>
      </c>
      <c r="U2700" s="96">
        <f t="shared" si="470"/>
        <v>104.90073529411765</v>
      </c>
      <c r="V2700" t="str">
        <f>VLOOKUP(H2700, Table2_ContractType!$A$2:$B$4, 2,TRUE)</f>
        <v>Month-to-Month</v>
      </c>
      <c r="W2700" t="str">
        <f>VLOOKUP(F2700, Table3_PhoneService!$A$2:B2742, 2, TRUE)</f>
        <v>Two or More Lines</v>
      </c>
      <c r="X2700" t="str">
        <f>VLOOKUP(G2700,Table4_InternetService!$A$2:$B$4, 2, FALSE)</f>
        <v>Fiber Optic</v>
      </c>
      <c r="Y2700" s="98" t="str">
        <f t="shared" si="471"/>
        <v>Group5 over49mo</v>
      </c>
      <c r="Z2700" s="98" t="str">
        <f t="shared" si="472"/>
        <v>Phone+internet</v>
      </c>
    </row>
    <row r="2701" spans="1:26" ht="15.75" customHeight="1" x14ac:dyDescent="0.2">
      <c r="A2701" s="3" t="s">
        <v>2745</v>
      </c>
      <c r="B2701" s="3" t="s">
        <v>24</v>
      </c>
      <c r="C2701" s="3">
        <v>0</v>
      </c>
      <c r="D2701" s="3" t="s">
        <v>25</v>
      </c>
      <c r="E2701" s="3" t="s">
        <v>27</v>
      </c>
      <c r="F2701" s="3">
        <v>0</v>
      </c>
      <c r="G2701" s="3">
        <v>1</v>
      </c>
      <c r="H2701" s="3">
        <v>0</v>
      </c>
      <c r="I2701" s="3" t="s">
        <v>31</v>
      </c>
      <c r="J2701" s="4">
        <v>35</v>
      </c>
      <c r="K2701" s="4">
        <v>35</v>
      </c>
      <c r="L2701" s="3" t="s">
        <v>27</v>
      </c>
      <c r="M2701" s="1">
        <f t="shared" si="462"/>
        <v>1</v>
      </c>
      <c r="N2701" s="8" t="b">
        <f t="shared" si="463"/>
        <v>1</v>
      </c>
      <c r="O2701" t="b">
        <f t="shared" si="464"/>
        <v>0</v>
      </c>
      <c r="P2701" t="b">
        <f t="shared" si="465"/>
        <v>0</v>
      </c>
      <c r="Q2701" t="b">
        <f t="shared" si="466"/>
        <v>1</v>
      </c>
      <c r="R2701" t="str">
        <f t="shared" si="467"/>
        <v>No</v>
      </c>
      <c r="S2701">
        <f t="shared" si="468"/>
        <v>1</v>
      </c>
      <c r="T2701" s="95">
        <f t="shared" si="469"/>
        <v>43669</v>
      </c>
      <c r="U2701" s="96">
        <f t="shared" si="470"/>
        <v>35</v>
      </c>
      <c r="V2701" t="str">
        <f>VLOOKUP(H2701, Table2_ContractType!$A$2:$B$4, 2,TRUE)</f>
        <v>Month-to-Month</v>
      </c>
      <c r="W2701" t="str">
        <f>VLOOKUP(F2701, Table3_PhoneService!$A$2:B2743, 2, TRUE)</f>
        <v>No Phone Service</v>
      </c>
      <c r="X2701" t="str">
        <f>VLOOKUP(G2701,Table4_InternetService!$A$2:$B$4, 2, FALSE)</f>
        <v>DSL</v>
      </c>
      <c r="Y2701" s="98" t="str">
        <f t="shared" si="471"/>
        <v>Group1 0-12mo</v>
      </c>
      <c r="Z2701" s="98" t="str">
        <f t="shared" si="472"/>
        <v>Internet</v>
      </c>
    </row>
    <row r="2702" spans="1:26" ht="15.75" customHeight="1" x14ac:dyDescent="0.2">
      <c r="A2702" s="3" t="s">
        <v>2746</v>
      </c>
      <c r="B2702" s="3" t="s">
        <v>24</v>
      </c>
      <c r="C2702" s="3">
        <v>1</v>
      </c>
      <c r="D2702" s="3" t="s">
        <v>25</v>
      </c>
      <c r="E2702" s="3" t="s">
        <v>27</v>
      </c>
      <c r="F2702" s="3">
        <v>2</v>
      </c>
      <c r="G2702" s="3">
        <v>2</v>
      </c>
      <c r="H2702" s="3">
        <v>2</v>
      </c>
      <c r="I2702" s="3" t="s">
        <v>35</v>
      </c>
      <c r="J2702" s="4">
        <v>96.35</v>
      </c>
      <c r="K2702" s="4">
        <v>6766.95</v>
      </c>
      <c r="L2702" s="3" t="s">
        <v>27</v>
      </c>
      <c r="M2702" s="1">
        <f t="shared" si="462"/>
        <v>70</v>
      </c>
      <c r="N2702" s="8" t="b">
        <f t="shared" si="463"/>
        <v>1</v>
      </c>
      <c r="O2702" t="b">
        <f t="shared" si="464"/>
        <v>0</v>
      </c>
      <c r="P2702" t="b">
        <f t="shared" si="465"/>
        <v>1</v>
      </c>
      <c r="Q2702" t="b">
        <f t="shared" si="466"/>
        <v>1</v>
      </c>
      <c r="R2702" t="str">
        <f t="shared" si="467"/>
        <v>Yes</v>
      </c>
      <c r="S2702">
        <f t="shared" si="468"/>
        <v>1</v>
      </c>
      <c r="T2702" s="95">
        <f t="shared" si="469"/>
        <v>41599</v>
      </c>
      <c r="U2702" s="96">
        <f t="shared" si="470"/>
        <v>96.670714285714283</v>
      </c>
      <c r="V2702" t="str">
        <f>VLOOKUP(H2702, Table2_ContractType!$A$2:$B$4, 2,TRUE)</f>
        <v>2 Year</v>
      </c>
      <c r="W2702" t="str">
        <f>VLOOKUP(F2702, Table3_PhoneService!$A$2:B2744, 2, TRUE)</f>
        <v>Two or More Lines</v>
      </c>
      <c r="X2702" t="str">
        <f>VLOOKUP(G2702,Table4_InternetService!$A$2:$B$4, 2, FALSE)</f>
        <v>Fiber Optic</v>
      </c>
      <c r="Y2702" s="98" t="str">
        <f t="shared" si="471"/>
        <v>Group5 over49mo</v>
      </c>
      <c r="Z2702" s="98" t="str">
        <f t="shared" si="472"/>
        <v>Phone+internet</v>
      </c>
    </row>
    <row r="2703" spans="1:26" ht="15.75" customHeight="1" x14ac:dyDescent="0.2">
      <c r="A2703" s="3" t="s">
        <v>2747</v>
      </c>
      <c r="B2703" s="3" t="s">
        <v>24</v>
      </c>
      <c r="C2703" s="3">
        <v>0</v>
      </c>
      <c r="D2703" s="3" t="s">
        <v>27</v>
      </c>
      <c r="E2703" s="3" t="s">
        <v>27</v>
      </c>
      <c r="F2703" s="3">
        <v>2</v>
      </c>
      <c r="G2703" s="3">
        <v>2</v>
      </c>
      <c r="H2703" s="3">
        <v>0</v>
      </c>
      <c r="I2703" s="3" t="s">
        <v>35</v>
      </c>
      <c r="J2703" s="4">
        <v>85.3</v>
      </c>
      <c r="K2703" s="4">
        <v>2917.5</v>
      </c>
      <c r="L2703" s="3" t="s">
        <v>25</v>
      </c>
      <c r="M2703" s="1">
        <f t="shared" si="462"/>
        <v>34</v>
      </c>
      <c r="N2703" s="8" t="b">
        <f t="shared" si="463"/>
        <v>1</v>
      </c>
      <c r="O2703" t="b">
        <f t="shared" si="464"/>
        <v>1</v>
      </c>
      <c r="P2703" t="b">
        <f t="shared" si="465"/>
        <v>1</v>
      </c>
      <c r="Q2703" t="b">
        <f t="shared" si="466"/>
        <v>1</v>
      </c>
      <c r="R2703" t="str">
        <f t="shared" si="467"/>
        <v>Yes</v>
      </c>
      <c r="S2703">
        <f t="shared" si="468"/>
        <v>0</v>
      </c>
      <c r="T2703" s="95">
        <f t="shared" si="469"/>
        <v>42679</v>
      </c>
      <c r="U2703" s="96">
        <f t="shared" si="470"/>
        <v>85.808823529411768</v>
      </c>
      <c r="V2703" t="str">
        <f>VLOOKUP(H2703, Table2_ContractType!$A$2:$B$4, 2,TRUE)</f>
        <v>Month-to-Month</v>
      </c>
      <c r="W2703" t="str">
        <f>VLOOKUP(F2703, Table3_PhoneService!$A$2:B2745, 2, TRUE)</f>
        <v>Two or More Lines</v>
      </c>
      <c r="X2703" t="str">
        <f>VLOOKUP(G2703,Table4_InternetService!$A$2:$B$4, 2, FALSE)</f>
        <v>Fiber Optic</v>
      </c>
      <c r="Y2703" s="98" t="str">
        <f t="shared" si="471"/>
        <v>Group3 25-36mo</v>
      </c>
      <c r="Z2703" s="98" t="str">
        <f t="shared" si="472"/>
        <v>Phone+internet</v>
      </c>
    </row>
    <row r="2704" spans="1:26" ht="15.75" customHeight="1" x14ac:dyDescent="0.2">
      <c r="A2704" s="3" t="s">
        <v>2748</v>
      </c>
      <c r="B2704" s="3" t="s">
        <v>29</v>
      </c>
      <c r="C2704" s="3">
        <v>0</v>
      </c>
      <c r="D2704" s="3" t="s">
        <v>25</v>
      </c>
      <c r="E2704" s="3" t="s">
        <v>27</v>
      </c>
      <c r="F2704" s="3">
        <v>1</v>
      </c>
      <c r="G2704" s="3">
        <v>2</v>
      </c>
      <c r="H2704" s="3">
        <v>0</v>
      </c>
      <c r="I2704" s="3" t="s">
        <v>37</v>
      </c>
      <c r="J2704" s="4">
        <v>80.75</v>
      </c>
      <c r="K2704" s="4">
        <v>1321.3</v>
      </c>
      <c r="L2704" s="3" t="s">
        <v>27</v>
      </c>
      <c r="M2704" s="1">
        <f t="shared" si="462"/>
        <v>16</v>
      </c>
      <c r="N2704" s="8" t="b">
        <f t="shared" si="463"/>
        <v>0</v>
      </c>
      <c r="O2704" t="b">
        <f t="shared" si="464"/>
        <v>0</v>
      </c>
      <c r="P2704" t="b">
        <f t="shared" si="465"/>
        <v>1</v>
      </c>
      <c r="Q2704" t="b">
        <f t="shared" si="466"/>
        <v>1</v>
      </c>
      <c r="R2704" t="str">
        <f t="shared" si="467"/>
        <v>Yes</v>
      </c>
      <c r="S2704">
        <f t="shared" si="468"/>
        <v>1</v>
      </c>
      <c r="T2704" s="95">
        <f t="shared" si="469"/>
        <v>43219</v>
      </c>
      <c r="U2704" s="96">
        <f t="shared" si="470"/>
        <v>82.581249999999997</v>
      </c>
      <c r="V2704" t="str">
        <f>VLOOKUP(H2704, Table2_ContractType!$A$2:$B$4, 2,TRUE)</f>
        <v>Month-to-Month</v>
      </c>
      <c r="W2704" t="str">
        <f>VLOOKUP(F2704, Table3_PhoneService!$A$2:B2746, 2, TRUE)</f>
        <v>One Line</v>
      </c>
      <c r="X2704" t="str">
        <f>VLOOKUP(G2704,Table4_InternetService!$A$2:$B$4, 2, FALSE)</f>
        <v>Fiber Optic</v>
      </c>
      <c r="Y2704" s="98" t="str">
        <f t="shared" si="471"/>
        <v>Group2 13-24mo</v>
      </c>
      <c r="Z2704" s="98" t="str">
        <f t="shared" si="472"/>
        <v>Phone+internet</v>
      </c>
    </row>
    <row r="2705" spans="1:26" ht="15.75" customHeight="1" x14ac:dyDescent="0.2">
      <c r="A2705" s="3" t="s">
        <v>2749</v>
      </c>
      <c r="B2705" s="3" t="s">
        <v>29</v>
      </c>
      <c r="C2705" s="3">
        <v>0</v>
      </c>
      <c r="D2705" s="3" t="s">
        <v>27</v>
      </c>
      <c r="E2705" s="3" t="s">
        <v>27</v>
      </c>
      <c r="F2705" s="3">
        <v>1</v>
      </c>
      <c r="G2705" s="3">
        <v>0</v>
      </c>
      <c r="H2705" s="3">
        <v>0</v>
      </c>
      <c r="I2705" s="3" t="s">
        <v>31</v>
      </c>
      <c r="J2705" s="4">
        <v>19.649999999999999</v>
      </c>
      <c r="K2705" s="4">
        <v>31.2</v>
      </c>
      <c r="L2705" s="3" t="s">
        <v>27</v>
      </c>
      <c r="M2705" s="1">
        <f t="shared" si="462"/>
        <v>2</v>
      </c>
      <c r="N2705" s="8" t="b">
        <f t="shared" si="463"/>
        <v>0</v>
      </c>
      <c r="O2705" t="b">
        <f t="shared" si="464"/>
        <v>0</v>
      </c>
      <c r="P2705" t="b">
        <f t="shared" si="465"/>
        <v>1</v>
      </c>
      <c r="Q2705" t="b">
        <f t="shared" si="466"/>
        <v>0</v>
      </c>
      <c r="R2705" t="str">
        <f t="shared" si="467"/>
        <v>No</v>
      </c>
      <c r="S2705">
        <f t="shared" si="468"/>
        <v>0</v>
      </c>
      <c r="T2705" s="95">
        <f t="shared" si="469"/>
        <v>43639</v>
      </c>
      <c r="U2705" s="96">
        <f t="shared" si="470"/>
        <v>15.6</v>
      </c>
      <c r="V2705" t="str">
        <f>VLOOKUP(H2705, Table2_ContractType!$A$2:$B$4, 2,TRUE)</f>
        <v>Month-to-Month</v>
      </c>
      <c r="W2705" t="str">
        <f>VLOOKUP(F2705, Table3_PhoneService!$A$2:B2747, 2, TRUE)</f>
        <v>One Line</v>
      </c>
      <c r="X2705" t="str">
        <f>VLOOKUP(G2705,Table4_InternetService!$A$2:$B$4, 2, FALSE)</f>
        <v>No Internet Service</v>
      </c>
      <c r="Y2705" s="98" t="str">
        <f t="shared" si="471"/>
        <v>Group1 0-12mo</v>
      </c>
      <c r="Z2705" s="98" t="str">
        <f t="shared" si="472"/>
        <v>Phone</v>
      </c>
    </row>
    <row r="2706" spans="1:26" ht="15.75" customHeight="1" x14ac:dyDescent="0.2">
      <c r="A2706" s="3" t="s">
        <v>2750</v>
      </c>
      <c r="B2706" s="3" t="s">
        <v>24</v>
      </c>
      <c r="C2706" s="3">
        <v>0</v>
      </c>
      <c r="D2706" s="3" t="s">
        <v>25</v>
      </c>
      <c r="E2706" s="3" t="s">
        <v>25</v>
      </c>
      <c r="F2706" s="3">
        <v>0</v>
      </c>
      <c r="G2706" s="3">
        <v>1</v>
      </c>
      <c r="H2706" s="3">
        <v>0</v>
      </c>
      <c r="I2706" s="3" t="s">
        <v>35</v>
      </c>
      <c r="J2706" s="4">
        <v>35.5</v>
      </c>
      <c r="K2706" s="4">
        <v>552.70000000000005</v>
      </c>
      <c r="L2706" s="3" t="s">
        <v>27</v>
      </c>
      <c r="M2706" s="1">
        <f t="shared" si="462"/>
        <v>16</v>
      </c>
      <c r="N2706" s="8" t="b">
        <f t="shared" si="463"/>
        <v>1</v>
      </c>
      <c r="O2706" t="b">
        <f t="shared" si="464"/>
        <v>0</v>
      </c>
      <c r="P2706" t="b">
        <f t="shared" si="465"/>
        <v>0</v>
      </c>
      <c r="Q2706" t="b">
        <f t="shared" si="466"/>
        <v>1</v>
      </c>
      <c r="R2706" t="str">
        <f t="shared" si="467"/>
        <v>No</v>
      </c>
      <c r="S2706">
        <f t="shared" si="468"/>
        <v>3</v>
      </c>
      <c r="T2706" s="95">
        <f t="shared" si="469"/>
        <v>43219</v>
      </c>
      <c r="U2706" s="96">
        <f t="shared" si="470"/>
        <v>34.543750000000003</v>
      </c>
      <c r="V2706" t="str">
        <f>VLOOKUP(H2706, Table2_ContractType!$A$2:$B$4, 2,TRUE)</f>
        <v>Month-to-Month</v>
      </c>
      <c r="W2706" t="str">
        <f>VLOOKUP(F2706, Table3_PhoneService!$A$2:B2748, 2, TRUE)</f>
        <v>No Phone Service</v>
      </c>
      <c r="X2706" t="str">
        <f>VLOOKUP(G2706,Table4_InternetService!$A$2:$B$4, 2, FALSE)</f>
        <v>DSL</v>
      </c>
      <c r="Y2706" s="98" t="str">
        <f t="shared" si="471"/>
        <v>Group2 13-24mo</v>
      </c>
      <c r="Z2706" s="98" t="str">
        <f t="shared" si="472"/>
        <v>Internet</v>
      </c>
    </row>
    <row r="2707" spans="1:26" ht="15.75" customHeight="1" x14ac:dyDescent="0.2">
      <c r="A2707" s="3" t="s">
        <v>2751</v>
      </c>
      <c r="B2707" s="3" t="s">
        <v>24</v>
      </c>
      <c r="C2707" s="3">
        <v>0</v>
      </c>
      <c r="D2707" s="3" t="s">
        <v>27</v>
      </c>
      <c r="E2707" s="3" t="s">
        <v>27</v>
      </c>
      <c r="F2707" s="3">
        <v>1</v>
      </c>
      <c r="G2707" s="3">
        <v>0</v>
      </c>
      <c r="H2707" s="3">
        <v>0</v>
      </c>
      <c r="I2707" s="3" t="s">
        <v>26</v>
      </c>
      <c r="J2707" s="4">
        <v>20.9</v>
      </c>
      <c r="K2707" s="4">
        <v>247</v>
      </c>
      <c r="L2707" s="3" t="s">
        <v>27</v>
      </c>
      <c r="M2707" s="1">
        <f t="shared" si="462"/>
        <v>12</v>
      </c>
      <c r="N2707" s="8" t="b">
        <f t="shared" si="463"/>
        <v>1</v>
      </c>
      <c r="O2707" t="b">
        <f t="shared" si="464"/>
        <v>0</v>
      </c>
      <c r="P2707" t="b">
        <f t="shared" si="465"/>
        <v>1</v>
      </c>
      <c r="Q2707" t="b">
        <f t="shared" si="466"/>
        <v>0</v>
      </c>
      <c r="R2707" t="str">
        <f t="shared" si="467"/>
        <v>No</v>
      </c>
      <c r="S2707">
        <f t="shared" si="468"/>
        <v>0</v>
      </c>
      <c r="T2707" s="95">
        <f t="shared" si="469"/>
        <v>43339</v>
      </c>
      <c r="U2707" s="96">
        <f t="shared" si="470"/>
        <v>20.583333333333332</v>
      </c>
      <c r="V2707" t="str">
        <f>VLOOKUP(H2707, Table2_ContractType!$A$2:$B$4, 2,TRUE)</f>
        <v>Month-to-Month</v>
      </c>
      <c r="W2707" t="str">
        <f>VLOOKUP(F2707, Table3_PhoneService!$A$2:B2749, 2, TRUE)</f>
        <v>One Line</v>
      </c>
      <c r="X2707" t="str">
        <f>VLOOKUP(G2707,Table4_InternetService!$A$2:$B$4, 2, FALSE)</f>
        <v>No Internet Service</v>
      </c>
      <c r="Y2707" s="98" t="str">
        <f t="shared" si="471"/>
        <v>Group2 13-24mo</v>
      </c>
      <c r="Z2707" s="98" t="str">
        <f t="shared" si="472"/>
        <v>Phone</v>
      </c>
    </row>
    <row r="2708" spans="1:26" ht="15.75" customHeight="1" x14ac:dyDescent="0.2">
      <c r="A2708" s="3" t="s">
        <v>2752</v>
      </c>
      <c r="B2708" s="3" t="s">
        <v>29</v>
      </c>
      <c r="C2708" s="3">
        <v>0</v>
      </c>
      <c r="D2708" s="3" t="s">
        <v>25</v>
      </c>
      <c r="E2708" s="3" t="s">
        <v>25</v>
      </c>
      <c r="F2708" s="3">
        <v>2</v>
      </c>
      <c r="G2708" s="3">
        <v>1</v>
      </c>
      <c r="H2708" s="3">
        <v>1</v>
      </c>
      <c r="I2708" s="3" t="s">
        <v>31</v>
      </c>
      <c r="J2708" s="4">
        <v>66.2</v>
      </c>
      <c r="K2708" s="4">
        <v>4692.55</v>
      </c>
      <c r="L2708" s="3" t="s">
        <v>27</v>
      </c>
      <c r="M2708" s="1">
        <f t="shared" si="462"/>
        <v>71</v>
      </c>
      <c r="N2708" s="8" t="b">
        <f t="shared" si="463"/>
        <v>0</v>
      </c>
      <c r="O2708" t="b">
        <f t="shared" si="464"/>
        <v>0</v>
      </c>
      <c r="P2708" t="b">
        <f t="shared" si="465"/>
        <v>1</v>
      </c>
      <c r="Q2708" t="b">
        <f t="shared" si="466"/>
        <v>1</v>
      </c>
      <c r="R2708" t="str">
        <f t="shared" si="467"/>
        <v>Yes</v>
      </c>
      <c r="S2708">
        <f t="shared" si="468"/>
        <v>3</v>
      </c>
      <c r="T2708" s="95">
        <f t="shared" si="469"/>
        <v>41569</v>
      </c>
      <c r="U2708" s="96">
        <f t="shared" si="470"/>
        <v>66.092253521126764</v>
      </c>
      <c r="V2708" t="str">
        <f>VLOOKUP(H2708, Table2_ContractType!$A$2:$B$4, 2,TRUE)</f>
        <v>1 Year</v>
      </c>
      <c r="W2708" t="str">
        <f>VLOOKUP(F2708, Table3_PhoneService!$A$2:B2750, 2, TRUE)</f>
        <v>Two or More Lines</v>
      </c>
      <c r="X2708" t="str">
        <f>VLOOKUP(G2708,Table4_InternetService!$A$2:$B$4, 2, FALSE)</f>
        <v>DSL</v>
      </c>
      <c r="Y2708" s="98" t="str">
        <f t="shared" si="471"/>
        <v>Group5 over49mo</v>
      </c>
      <c r="Z2708" s="98" t="str">
        <f t="shared" si="472"/>
        <v>Phone+internet</v>
      </c>
    </row>
    <row r="2709" spans="1:26" ht="15.75" customHeight="1" x14ac:dyDescent="0.2">
      <c r="A2709" s="3" t="s">
        <v>2753</v>
      </c>
      <c r="B2709" s="3" t="s">
        <v>29</v>
      </c>
      <c r="C2709" s="3">
        <v>0</v>
      </c>
      <c r="D2709" s="3" t="s">
        <v>27</v>
      </c>
      <c r="E2709" s="3" t="s">
        <v>27</v>
      </c>
      <c r="F2709" s="3">
        <v>2</v>
      </c>
      <c r="G2709" s="3">
        <v>2</v>
      </c>
      <c r="H2709" s="3">
        <v>0</v>
      </c>
      <c r="I2709" s="3" t="s">
        <v>37</v>
      </c>
      <c r="J2709" s="4">
        <v>95.65</v>
      </c>
      <c r="K2709" s="4">
        <v>1640</v>
      </c>
      <c r="L2709" s="3" t="s">
        <v>27</v>
      </c>
      <c r="M2709" s="1">
        <f t="shared" si="462"/>
        <v>17</v>
      </c>
      <c r="N2709" s="8" t="b">
        <f t="shared" si="463"/>
        <v>0</v>
      </c>
      <c r="O2709" t="b">
        <f t="shared" si="464"/>
        <v>0</v>
      </c>
      <c r="P2709" t="b">
        <f t="shared" si="465"/>
        <v>1</v>
      </c>
      <c r="Q2709" t="b">
        <f t="shared" si="466"/>
        <v>1</v>
      </c>
      <c r="R2709" t="str">
        <f t="shared" si="467"/>
        <v>Yes</v>
      </c>
      <c r="S2709">
        <f t="shared" si="468"/>
        <v>0</v>
      </c>
      <c r="T2709" s="95">
        <f t="shared" si="469"/>
        <v>43189</v>
      </c>
      <c r="U2709" s="96">
        <f t="shared" si="470"/>
        <v>96.470588235294116</v>
      </c>
      <c r="V2709" t="str">
        <f>VLOOKUP(H2709, Table2_ContractType!$A$2:$B$4, 2,TRUE)</f>
        <v>Month-to-Month</v>
      </c>
      <c r="W2709" t="str">
        <f>VLOOKUP(F2709, Table3_PhoneService!$A$2:B2751, 2, TRUE)</f>
        <v>Two or More Lines</v>
      </c>
      <c r="X2709" t="str">
        <f>VLOOKUP(G2709,Table4_InternetService!$A$2:$B$4, 2, FALSE)</f>
        <v>Fiber Optic</v>
      </c>
      <c r="Y2709" s="98" t="str">
        <f t="shared" si="471"/>
        <v>Group2 13-24mo</v>
      </c>
      <c r="Z2709" s="98" t="str">
        <f t="shared" si="472"/>
        <v>Phone+internet</v>
      </c>
    </row>
    <row r="2710" spans="1:26" ht="15.75" customHeight="1" x14ac:dyDescent="0.2">
      <c r="A2710" s="3" t="s">
        <v>2754</v>
      </c>
      <c r="B2710" s="3" t="s">
        <v>24</v>
      </c>
      <c r="C2710" s="3">
        <v>0</v>
      </c>
      <c r="D2710" s="3" t="s">
        <v>25</v>
      </c>
      <c r="E2710" s="3" t="s">
        <v>25</v>
      </c>
      <c r="F2710" s="3">
        <v>1</v>
      </c>
      <c r="G2710" s="3">
        <v>2</v>
      </c>
      <c r="H2710" s="3">
        <v>0</v>
      </c>
      <c r="I2710" s="3" t="s">
        <v>26</v>
      </c>
      <c r="J2710" s="4">
        <v>78.900000000000006</v>
      </c>
      <c r="K2710" s="4">
        <v>299.75</v>
      </c>
      <c r="L2710" s="3" t="s">
        <v>27</v>
      </c>
      <c r="M2710" s="1">
        <f t="shared" si="462"/>
        <v>4</v>
      </c>
      <c r="N2710" s="8" t="b">
        <f t="shared" si="463"/>
        <v>1</v>
      </c>
      <c r="O2710" t="b">
        <f t="shared" si="464"/>
        <v>0</v>
      </c>
      <c r="P2710" t="b">
        <f t="shared" si="465"/>
        <v>1</v>
      </c>
      <c r="Q2710" t="b">
        <f t="shared" si="466"/>
        <v>1</v>
      </c>
      <c r="R2710" t="str">
        <f t="shared" si="467"/>
        <v>Yes</v>
      </c>
      <c r="S2710">
        <f t="shared" si="468"/>
        <v>3</v>
      </c>
      <c r="T2710" s="95">
        <f t="shared" si="469"/>
        <v>43579</v>
      </c>
      <c r="U2710" s="96">
        <f t="shared" si="470"/>
        <v>74.9375</v>
      </c>
      <c r="V2710" t="str">
        <f>VLOOKUP(H2710, Table2_ContractType!$A$2:$B$4, 2,TRUE)</f>
        <v>Month-to-Month</v>
      </c>
      <c r="W2710" t="str">
        <f>VLOOKUP(F2710, Table3_PhoneService!$A$2:B2752, 2, TRUE)</f>
        <v>One Line</v>
      </c>
      <c r="X2710" t="str">
        <f>VLOOKUP(G2710,Table4_InternetService!$A$2:$B$4, 2, FALSE)</f>
        <v>Fiber Optic</v>
      </c>
      <c r="Y2710" s="98" t="str">
        <f t="shared" si="471"/>
        <v>Group1 0-12mo</v>
      </c>
      <c r="Z2710" s="98" t="str">
        <f t="shared" si="472"/>
        <v>Phone+internet</v>
      </c>
    </row>
    <row r="2711" spans="1:26" ht="15.75" customHeight="1" x14ac:dyDescent="0.2">
      <c r="A2711" s="3" t="s">
        <v>2755</v>
      </c>
      <c r="B2711" s="3" t="s">
        <v>29</v>
      </c>
      <c r="C2711" s="3">
        <v>0</v>
      </c>
      <c r="D2711" s="3" t="s">
        <v>27</v>
      </c>
      <c r="E2711" s="3" t="s">
        <v>27</v>
      </c>
      <c r="F2711" s="3">
        <v>2</v>
      </c>
      <c r="G2711" s="3">
        <v>2</v>
      </c>
      <c r="H2711" s="3">
        <v>0</v>
      </c>
      <c r="I2711" s="3" t="s">
        <v>31</v>
      </c>
      <c r="J2711" s="4">
        <v>74.95</v>
      </c>
      <c r="K2711" s="4">
        <v>1710.45</v>
      </c>
      <c r="L2711" s="3" t="s">
        <v>25</v>
      </c>
      <c r="M2711" s="1">
        <f t="shared" si="462"/>
        <v>23</v>
      </c>
      <c r="N2711" s="8" t="b">
        <f t="shared" si="463"/>
        <v>0</v>
      </c>
      <c r="O2711" t="b">
        <f t="shared" si="464"/>
        <v>1</v>
      </c>
      <c r="P2711" t="b">
        <f t="shared" si="465"/>
        <v>1</v>
      </c>
      <c r="Q2711" t="b">
        <f t="shared" si="466"/>
        <v>1</v>
      </c>
      <c r="R2711" t="str">
        <f t="shared" si="467"/>
        <v>Yes</v>
      </c>
      <c r="S2711">
        <f t="shared" si="468"/>
        <v>0</v>
      </c>
      <c r="T2711" s="95">
        <f t="shared" si="469"/>
        <v>43009</v>
      </c>
      <c r="U2711" s="96">
        <f t="shared" si="470"/>
        <v>74.367391304347834</v>
      </c>
      <c r="V2711" t="str">
        <f>VLOOKUP(H2711, Table2_ContractType!$A$2:$B$4, 2,TRUE)</f>
        <v>Month-to-Month</v>
      </c>
      <c r="W2711" t="str">
        <f>VLOOKUP(F2711, Table3_PhoneService!$A$2:B2753, 2, TRUE)</f>
        <v>Two or More Lines</v>
      </c>
      <c r="X2711" t="str">
        <f>VLOOKUP(G2711,Table4_InternetService!$A$2:$B$4, 2, FALSE)</f>
        <v>Fiber Optic</v>
      </c>
      <c r="Y2711" s="98" t="str">
        <f t="shared" si="471"/>
        <v>Group2 13-24mo</v>
      </c>
      <c r="Z2711" s="98" t="str">
        <f t="shared" si="472"/>
        <v>Phone+internet</v>
      </c>
    </row>
    <row r="2712" spans="1:26" ht="15.75" customHeight="1" x14ac:dyDescent="0.2">
      <c r="A2712" s="3" t="s">
        <v>2756</v>
      </c>
      <c r="B2712" s="3" t="s">
        <v>24</v>
      </c>
      <c r="C2712" s="3">
        <v>0</v>
      </c>
      <c r="D2712" s="3" t="s">
        <v>25</v>
      </c>
      <c r="E2712" s="3" t="s">
        <v>27</v>
      </c>
      <c r="F2712" s="3">
        <v>2</v>
      </c>
      <c r="G2712" s="3">
        <v>2</v>
      </c>
      <c r="H2712" s="3">
        <v>1</v>
      </c>
      <c r="I2712" s="3" t="s">
        <v>37</v>
      </c>
      <c r="J2712" s="4">
        <v>105.75</v>
      </c>
      <c r="K2712" s="4">
        <v>4228.55</v>
      </c>
      <c r="L2712" s="3" t="s">
        <v>27</v>
      </c>
      <c r="M2712" s="1">
        <f t="shared" si="462"/>
        <v>40</v>
      </c>
      <c r="N2712" s="8" t="b">
        <f t="shared" si="463"/>
        <v>1</v>
      </c>
      <c r="O2712" t="b">
        <f t="shared" si="464"/>
        <v>0</v>
      </c>
      <c r="P2712" t="b">
        <f t="shared" si="465"/>
        <v>1</v>
      </c>
      <c r="Q2712" t="b">
        <f t="shared" si="466"/>
        <v>1</v>
      </c>
      <c r="R2712" t="str">
        <f t="shared" si="467"/>
        <v>Yes</v>
      </c>
      <c r="S2712">
        <f t="shared" si="468"/>
        <v>1</v>
      </c>
      <c r="T2712" s="95">
        <f t="shared" si="469"/>
        <v>42499</v>
      </c>
      <c r="U2712" s="96">
        <f t="shared" si="470"/>
        <v>105.71375</v>
      </c>
      <c r="V2712" t="str">
        <f>VLOOKUP(H2712, Table2_ContractType!$A$2:$B$4, 2,TRUE)</f>
        <v>1 Year</v>
      </c>
      <c r="W2712" t="str">
        <f>VLOOKUP(F2712, Table3_PhoneService!$A$2:B2754, 2, TRUE)</f>
        <v>Two or More Lines</v>
      </c>
      <c r="X2712" t="str">
        <f>VLOOKUP(G2712,Table4_InternetService!$A$2:$B$4, 2, FALSE)</f>
        <v>Fiber Optic</v>
      </c>
      <c r="Y2712" s="98" t="str">
        <f t="shared" si="471"/>
        <v>Group4 37-48mo</v>
      </c>
      <c r="Z2712" s="98" t="str">
        <f t="shared" si="472"/>
        <v>Phone+internet</v>
      </c>
    </row>
    <row r="2713" spans="1:26" ht="15.75" customHeight="1" x14ac:dyDescent="0.2">
      <c r="A2713" s="3" t="s">
        <v>2757</v>
      </c>
      <c r="B2713" s="3" t="s">
        <v>24</v>
      </c>
      <c r="C2713" s="3">
        <v>0</v>
      </c>
      <c r="D2713" s="3" t="s">
        <v>27</v>
      </c>
      <c r="E2713" s="3" t="s">
        <v>27</v>
      </c>
      <c r="F2713" s="3">
        <v>1</v>
      </c>
      <c r="G2713" s="3">
        <v>1</v>
      </c>
      <c r="H2713" s="3">
        <v>0</v>
      </c>
      <c r="I2713" s="3" t="s">
        <v>26</v>
      </c>
      <c r="J2713" s="4">
        <v>45.65</v>
      </c>
      <c r="K2713" s="4">
        <v>191.05</v>
      </c>
      <c r="L2713" s="3" t="s">
        <v>25</v>
      </c>
      <c r="M2713" s="1">
        <f t="shared" si="462"/>
        <v>4</v>
      </c>
      <c r="N2713" s="8" t="b">
        <f t="shared" si="463"/>
        <v>1</v>
      </c>
      <c r="O2713" t="b">
        <f t="shared" si="464"/>
        <v>1</v>
      </c>
      <c r="P2713" t="b">
        <f t="shared" si="465"/>
        <v>1</v>
      </c>
      <c r="Q2713" t="b">
        <f t="shared" si="466"/>
        <v>1</v>
      </c>
      <c r="R2713" t="str">
        <f t="shared" si="467"/>
        <v>Yes</v>
      </c>
      <c r="S2713">
        <f t="shared" si="468"/>
        <v>0</v>
      </c>
      <c r="T2713" s="95">
        <f t="shared" si="469"/>
        <v>43579</v>
      </c>
      <c r="U2713" s="96">
        <f t="shared" si="470"/>
        <v>47.762500000000003</v>
      </c>
      <c r="V2713" t="str">
        <f>VLOOKUP(H2713, Table2_ContractType!$A$2:$B$4, 2,TRUE)</f>
        <v>Month-to-Month</v>
      </c>
      <c r="W2713" t="str">
        <f>VLOOKUP(F2713, Table3_PhoneService!$A$2:B2755, 2, TRUE)</f>
        <v>One Line</v>
      </c>
      <c r="X2713" t="str">
        <f>VLOOKUP(G2713,Table4_InternetService!$A$2:$B$4, 2, FALSE)</f>
        <v>DSL</v>
      </c>
      <c r="Y2713" s="98" t="str">
        <f t="shared" si="471"/>
        <v>Group1 0-12mo</v>
      </c>
      <c r="Z2713" s="98" t="str">
        <f t="shared" si="472"/>
        <v>Phone+internet</v>
      </c>
    </row>
    <row r="2714" spans="1:26" ht="15.75" customHeight="1" x14ac:dyDescent="0.2">
      <c r="A2714" s="3" t="s">
        <v>2758</v>
      </c>
      <c r="B2714" s="3" t="s">
        <v>29</v>
      </c>
      <c r="C2714" s="3">
        <v>0</v>
      </c>
      <c r="D2714" s="3" t="s">
        <v>25</v>
      </c>
      <c r="E2714" s="3" t="s">
        <v>25</v>
      </c>
      <c r="F2714" s="3">
        <v>1</v>
      </c>
      <c r="G2714" s="3">
        <v>1</v>
      </c>
      <c r="H2714" s="3">
        <v>1</v>
      </c>
      <c r="I2714" s="3" t="s">
        <v>35</v>
      </c>
      <c r="J2714" s="4">
        <v>53.65</v>
      </c>
      <c r="K2714" s="4">
        <v>696.35</v>
      </c>
      <c r="L2714" s="3" t="s">
        <v>25</v>
      </c>
      <c r="M2714" s="1">
        <f t="shared" si="462"/>
        <v>13</v>
      </c>
      <c r="N2714" s="8" t="b">
        <f t="shared" si="463"/>
        <v>0</v>
      </c>
      <c r="O2714" t="b">
        <f t="shared" si="464"/>
        <v>1</v>
      </c>
      <c r="P2714" t="b">
        <f t="shared" si="465"/>
        <v>1</v>
      </c>
      <c r="Q2714" t="b">
        <f t="shared" si="466"/>
        <v>1</v>
      </c>
      <c r="R2714" t="str">
        <f t="shared" si="467"/>
        <v>Yes</v>
      </c>
      <c r="S2714">
        <f t="shared" si="468"/>
        <v>3</v>
      </c>
      <c r="T2714" s="95">
        <f t="shared" si="469"/>
        <v>43309</v>
      </c>
      <c r="U2714" s="96">
        <f t="shared" si="470"/>
        <v>53.565384615384616</v>
      </c>
      <c r="V2714" t="str">
        <f>VLOOKUP(H2714, Table2_ContractType!$A$2:$B$4, 2,TRUE)</f>
        <v>1 Year</v>
      </c>
      <c r="W2714" t="str">
        <f>VLOOKUP(F2714, Table3_PhoneService!$A$2:B2756, 2, TRUE)</f>
        <v>One Line</v>
      </c>
      <c r="X2714" t="str">
        <f>VLOOKUP(G2714,Table4_InternetService!$A$2:$B$4, 2, FALSE)</f>
        <v>DSL</v>
      </c>
      <c r="Y2714" s="98" t="str">
        <f t="shared" si="471"/>
        <v>Group2 13-24mo</v>
      </c>
      <c r="Z2714" s="98" t="str">
        <f t="shared" si="472"/>
        <v>Phone+internet</v>
      </c>
    </row>
    <row r="2715" spans="1:26" ht="15.75" customHeight="1" x14ac:dyDescent="0.2">
      <c r="A2715" s="3" t="s">
        <v>2759</v>
      </c>
      <c r="B2715" s="3" t="s">
        <v>29</v>
      </c>
      <c r="C2715" s="3">
        <v>0</v>
      </c>
      <c r="D2715" s="3" t="s">
        <v>27</v>
      </c>
      <c r="E2715" s="3" t="s">
        <v>27</v>
      </c>
      <c r="F2715" s="3">
        <v>1</v>
      </c>
      <c r="G2715" s="3">
        <v>1</v>
      </c>
      <c r="H2715" s="3">
        <v>0</v>
      </c>
      <c r="I2715" s="3" t="s">
        <v>31</v>
      </c>
      <c r="J2715" s="4">
        <v>64.650000000000006</v>
      </c>
      <c r="K2715" s="4">
        <v>3735.45</v>
      </c>
      <c r="L2715" s="3" t="s">
        <v>27</v>
      </c>
      <c r="M2715" s="1">
        <f t="shared" si="462"/>
        <v>58</v>
      </c>
      <c r="N2715" s="8" t="b">
        <f t="shared" si="463"/>
        <v>0</v>
      </c>
      <c r="O2715" t="b">
        <f t="shared" si="464"/>
        <v>0</v>
      </c>
      <c r="P2715" t="b">
        <f t="shared" si="465"/>
        <v>1</v>
      </c>
      <c r="Q2715" t="b">
        <f t="shared" si="466"/>
        <v>1</v>
      </c>
      <c r="R2715" t="str">
        <f t="shared" si="467"/>
        <v>Yes</v>
      </c>
      <c r="S2715">
        <f t="shared" si="468"/>
        <v>0</v>
      </c>
      <c r="T2715" s="95">
        <f t="shared" si="469"/>
        <v>41959</v>
      </c>
      <c r="U2715" s="96">
        <f t="shared" si="470"/>
        <v>64.404310344827579</v>
      </c>
      <c r="V2715" t="str">
        <f>VLOOKUP(H2715, Table2_ContractType!$A$2:$B$4, 2,TRUE)</f>
        <v>Month-to-Month</v>
      </c>
      <c r="W2715" t="str">
        <f>VLOOKUP(F2715, Table3_PhoneService!$A$2:B2757, 2, TRUE)</f>
        <v>One Line</v>
      </c>
      <c r="X2715" t="str">
        <f>VLOOKUP(G2715,Table4_InternetService!$A$2:$B$4, 2, FALSE)</f>
        <v>DSL</v>
      </c>
      <c r="Y2715" s="98" t="str">
        <f t="shared" si="471"/>
        <v>Group5 over49mo</v>
      </c>
      <c r="Z2715" s="98" t="str">
        <f t="shared" si="472"/>
        <v>Phone+internet</v>
      </c>
    </row>
    <row r="2716" spans="1:26" ht="15.75" customHeight="1" x14ac:dyDescent="0.2">
      <c r="A2716" s="3" t="s">
        <v>2760</v>
      </c>
      <c r="B2716" s="3" t="s">
        <v>29</v>
      </c>
      <c r="C2716" s="3">
        <v>1</v>
      </c>
      <c r="D2716" s="3" t="s">
        <v>27</v>
      </c>
      <c r="E2716" s="3" t="s">
        <v>25</v>
      </c>
      <c r="F2716" s="3">
        <v>2</v>
      </c>
      <c r="G2716" s="3">
        <v>2</v>
      </c>
      <c r="H2716" s="3">
        <v>0</v>
      </c>
      <c r="I2716" s="3" t="s">
        <v>26</v>
      </c>
      <c r="J2716" s="4">
        <v>80.45</v>
      </c>
      <c r="K2716" s="4">
        <v>3162.65</v>
      </c>
      <c r="L2716" s="3" t="s">
        <v>27</v>
      </c>
      <c r="M2716" s="1">
        <f t="shared" si="462"/>
        <v>39</v>
      </c>
      <c r="N2716" s="8" t="b">
        <f t="shared" si="463"/>
        <v>0</v>
      </c>
      <c r="O2716" t="b">
        <f t="shared" si="464"/>
        <v>0</v>
      </c>
      <c r="P2716" t="b">
        <f t="shared" si="465"/>
        <v>1</v>
      </c>
      <c r="Q2716" t="b">
        <f t="shared" si="466"/>
        <v>1</v>
      </c>
      <c r="R2716" t="str">
        <f t="shared" si="467"/>
        <v>Yes</v>
      </c>
      <c r="S2716">
        <f t="shared" si="468"/>
        <v>2</v>
      </c>
      <c r="T2716" s="95">
        <f t="shared" si="469"/>
        <v>42529</v>
      </c>
      <c r="U2716" s="96">
        <f t="shared" si="470"/>
        <v>81.093589743589746</v>
      </c>
      <c r="V2716" t="str">
        <f>VLOOKUP(H2716, Table2_ContractType!$A$2:$B$4, 2,TRUE)</f>
        <v>Month-to-Month</v>
      </c>
      <c r="W2716" t="str">
        <f>VLOOKUP(F2716, Table3_PhoneService!$A$2:B2758, 2, TRUE)</f>
        <v>Two or More Lines</v>
      </c>
      <c r="X2716" t="str">
        <f>VLOOKUP(G2716,Table4_InternetService!$A$2:$B$4, 2, FALSE)</f>
        <v>Fiber Optic</v>
      </c>
      <c r="Y2716" s="98" t="str">
        <f t="shared" si="471"/>
        <v>Group4 37-48mo</v>
      </c>
      <c r="Z2716" s="98" t="str">
        <f t="shared" si="472"/>
        <v>Phone+internet</v>
      </c>
    </row>
    <row r="2717" spans="1:26" ht="15.75" customHeight="1" x14ac:dyDescent="0.2">
      <c r="A2717" s="3" t="s">
        <v>2761</v>
      </c>
      <c r="B2717" s="3" t="s">
        <v>29</v>
      </c>
      <c r="C2717" s="3">
        <v>0</v>
      </c>
      <c r="D2717" s="3" t="s">
        <v>25</v>
      </c>
      <c r="E2717" s="3" t="s">
        <v>25</v>
      </c>
      <c r="F2717" s="3">
        <v>2</v>
      </c>
      <c r="G2717" s="3">
        <v>2</v>
      </c>
      <c r="H2717" s="3">
        <v>1</v>
      </c>
      <c r="I2717" s="3" t="s">
        <v>37</v>
      </c>
      <c r="J2717" s="4">
        <v>106.1</v>
      </c>
      <c r="K2717" s="4">
        <v>7848.5</v>
      </c>
      <c r="L2717" s="3" t="s">
        <v>27</v>
      </c>
      <c r="M2717" s="1">
        <f t="shared" si="462"/>
        <v>74</v>
      </c>
      <c r="N2717" s="8" t="b">
        <f t="shared" si="463"/>
        <v>0</v>
      </c>
      <c r="O2717" t="b">
        <f t="shared" si="464"/>
        <v>0</v>
      </c>
      <c r="P2717" t="b">
        <f t="shared" si="465"/>
        <v>1</v>
      </c>
      <c r="Q2717" t="b">
        <f t="shared" si="466"/>
        <v>1</v>
      </c>
      <c r="R2717" t="str">
        <f t="shared" si="467"/>
        <v>Yes</v>
      </c>
      <c r="S2717">
        <f t="shared" si="468"/>
        <v>3</v>
      </c>
      <c r="T2717" s="95">
        <f t="shared" si="469"/>
        <v>41479</v>
      </c>
      <c r="U2717" s="96">
        <f t="shared" si="470"/>
        <v>106.06081081081081</v>
      </c>
      <c r="V2717" t="str">
        <f>VLOOKUP(H2717, Table2_ContractType!$A$2:$B$4, 2,TRUE)</f>
        <v>1 Year</v>
      </c>
      <c r="W2717" t="str">
        <f>VLOOKUP(F2717, Table3_PhoneService!$A$2:B2759, 2, TRUE)</f>
        <v>Two or More Lines</v>
      </c>
      <c r="X2717" t="str">
        <f>VLOOKUP(G2717,Table4_InternetService!$A$2:$B$4, 2, FALSE)</f>
        <v>Fiber Optic</v>
      </c>
      <c r="Y2717" s="98" t="str">
        <f t="shared" si="471"/>
        <v>Group5 over49mo</v>
      </c>
      <c r="Z2717" s="98" t="str">
        <f t="shared" si="472"/>
        <v>Phone+internet</v>
      </c>
    </row>
    <row r="2718" spans="1:26" ht="15.75" customHeight="1" x14ac:dyDescent="0.2">
      <c r="A2718" s="3" t="s">
        <v>2762</v>
      </c>
      <c r="B2718" s="3" t="s">
        <v>29</v>
      </c>
      <c r="C2718" s="3">
        <v>0</v>
      </c>
      <c r="D2718" s="3" t="s">
        <v>27</v>
      </c>
      <c r="E2718" s="3" t="s">
        <v>27</v>
      </c>
      <c r="F2718" s="3">
        <v>1</v>
      </c>
      <c r="G2718" s="3">
        <v>0</v>
      </c>
      <c r="H2718" s="3">
        <v>2</v>
      </c>
      <c r="I2718" s="3" t="s">
        <v>26</v>
      </c>
      <c r="J2718" s="4">
        <v>19.649999999999999</v>
      </c>
      <c r="K2718" s="4">
        <v>358.15</v>
      </c>
      <c r="L2718" s="3" t="s">
        <v>27</v>
      </c>
      <c r="M2718" s="1">
        <f t="shared" si="462"/>
        <v>18</v>
      </c>
      <c r="N2718" s="8" t="b">
        <f t="shared" si="463"/>
        <v>0</v>
      </c>
      <c r="O2718" t="b">
        <f t="shared" si="464"/>
        <v>0</v>
      </c>
      <c r="P2718" t="b">
        <f t="shared" si="465"/>
        <v>1</v>
      </c>
      <c r="Q2718" t="b">
        <f t="shared" si="466"/>
        <v>0</v>
      </c>
      <c r="R2718" t="str">
        <f t="shared" si="467"/>
        <v>No</v>
      </c>
      <c r="S2718">
        <f t="shared" si="468"/>
        <v>0</v>
      </c>
      <c r="T2718" s="95">
        <f t="shared" si="469"/>
        <v>43159</v>
      </c>
      <c r="U2718" s="96">
        <f t="shared" si="470"/>
        <v>19.897222222222222</v>
      </c>
      <c r="V2718" t="str">
        <f>VLOOKUP(H2718, Table2_ContractType!$A$2:$B$4, 2,TRUE)</f>
        <v>2 Year</v>
      </c>
      <c r="W2718" t="str">
        <f>VLOOKUP(F2718, Table3_PhoneService!$A$2:B2760, 2, TRUE)</f>
        <v>One Line</v>
      </c>
      <c r="X2718" t="str">
        <f>VLOOKUP(G2718,Table4_InternetService!$A$2:$B$4, 2, FALSE)</f>
        <v>No Internet Service</v>
      </c>
      <c r="Y2718" s="98" t="str">
        <f t="shared" si="471"/>
        <v>Group2 13-24mo</v>
      </c>
      <c r="Z2718" s="98" t="str">
        <f t="shared" si="472"/>
        <v>Phone</v>
      </c>
    </row>
    <row r="2719" spans="1:26" ht="15.75" customHeight="1" x14ac:dyDescent="0.2">
      <c r="A2719" s="3" t="s">
        <v>2763</v>
      </c>
      <c r="B2719" s="3" t="s">
        <v>29</v>
      </c>
      <c r="C2719" s="3">
        <v>1</v>
      </c>
      <c r="D2719" s="3" t="s">
        <v>25</v>
      </c>
      <c r="E2719" s="3" t="s">
        <v>27</v>
      </c>
      <c r="F2719" s="3">
        <v>2</v>
      </c>
      <c r="G2719" s="3">
        <v>2</v>
      </c>
      <c r="H2719" s="3">
        <v>0</v>
      </c>
      <c r="I2719" s="3" t="s">
        <v>35</v>
      </c>
      <c r="J2719" s="4">
        <v>84.9</v>
      </c>
      <c r="K2719" s="4">
        <v>5785.65</v>
      </c>
      <c r="L2719" s="3" t="s">
        <v>27</v>
      </c>
      <c r="M2719" s="1">
        <f t="shared" si="462"/>
        <v>68</v>
      </c>
      <c r="N2719" s="8" t="b">
        <f t="shared" si="463"/>
        <v>0</v>
      </c>
      <c r="O2719" t="b">
        <f t="shared" si="464"/>
        <v>0</v>
      </c>
      <c r="P2719" t="b">
        <f t="shared" si="465"/>
        <v>1</v>
      </c>
      <c r="Q2719" t="b">
        <f t="shared" si="466"/>
        <v>1</v>
      </c>
      <c r="R2719" t="str">
        <f t="shared" si="467"/>
        <v>Yes</v>
      </c>
      <c r="S2719">
        <f t="shared" si="468"/>
        <v>1</v>
      </c>
      <c r="T2719" s="95">
        <f t="shared" si="469"/>
        <v>41659</v>
      </c>
      <c r="U2719" s="96">
        <f t="shared" si="470"/>
        <v>85.083088235294113</v>
      </c>
      <c r="V2719" t="str">
        <f>VLOOKUP(H2719, Table2_ContractType!$A$2:$B$4, 2,TRUE)</f>
        <v>Month-to-Month</v>
      </c>
      <c r="W2719" t="str">
        <f>VLOOKUP(F2719, Table3_PhoneService!$A$2:B2761, 2, TRUE)</f>
        <v>Two or More Lines</v>
      </c>
      <c r="X2719" t="str">
        <f>VLOOKUP(G2719,Table4_InternetService!$A$2:$B$4, 2, FALSE)</f>
        <v>Fiber Optic</v>
      </c>
      <c r="Y2719" s="98" t="str">
        <f t="shared" si="471"/>
        <v>Group5 over49mo</v>
      </c>
      <c r="Z2719" s="98" t="str">
        <f t="shared" si="472"/>
        <v>Phone+internet</v>
      </c>
    </row>
    <row r="2720" spans="1:26" ht="15.75" customHeight="1" x14ac:dyDescent="0.2">
      <c r="A2720" s="3" t="s">
        <v>2764</v>
      </c>
      <c r="B2720" s="3" t="s">
        <v>24</v>
      </c>
      <c r="C2720" s="3">
        <v>0</v>
      </c>
      <c r="D2720" s="3" t="s">
        <v>27</v>
      </c>
      <c r="E2720" s="3" t="s">
        <v>27</v>
      </c>
      <c r="F2720" s="3">
        <v>1</v>
      </c>
      <c r="G2720" s="3">
        <v>1</v>
      </c>
      <c r="H2720" s="3">
        <v>0</v>
      </c>
      <c r="I2720" s="3" t="s">
        <v>31</v>
      </c>
      <c r="J2720" s="4">
        <v>70.75</v>
      </c>
      <c r="K2720" s="4">
        <v>146.9</v>
      </c>
      <c r="L2720" s="3" t="s">
        <v>25</v>
      </c>
      <c r="M2720" s="1">
        <f t="shared" si="462"/>
        <v>2</v>
      </c>
      <c r="N2720" s="8" t="b">
        <f t="shared" si="463"/>
        <v>1</v>
      </c>
      <c r="O2720" t="b">
        <f t="shared" si="464"/>
        <v>1</v>
      </c>
      <c r="P2720" t="b">
        <f t="shared" si="465"/>
        <v>1</v>
      </c>
      <c r="Q2720" t="b">
        <f t="shared" si="466"/>
        <v>1</v>
      </c>
      <c r="R2720" t="str">
        <f t="shared" si="467"/>
        <v>Yes</v>
      </c>
      <c r="S2720">
        <f t="shared" si="468"/>
        <v>0</v>
      </c>
      <c r="T2720" s="95">
        <f t="shared" si="469"/>
        <v>43639</v>
      </c>
      <c r="U2720" s="96">
        <f t="shared" si="470"/>
        <v>73.45</v>
      </c>
      <c r="V2720" t="str">
        <f>VLOOKUP(H2720, Table2_ContractType!$A$2:$B$4, 2,TRUE)</f>
        <v>Month-to-Month</v>
      </c>
      <c r="W2720" t="str">
        <f>VLOOKUP(F2720, Table3_PhoneService!$A$2:B2762, 2, TRUE)</f>
        <v>One Line</v>
      </c>
      <c r="X2720" t="str">
        <f>VLOOKUP(G2720,Table4_InternetService!$A$2:$B$4, 2, FALSE)</f>
        <v>DSL</v>
      </c>
      <c r="Y2720" s="98" t="str">
        <f t="shared" si="471"/>
        <v>Group1 0-12mo</v>
      </c>
      <c r="Z2720" s="98" t="str">
        <f t="shared" si="472"/>
        <v>Phone+internet</v>
      </c>
    </row>
    <row r="2721" spans="1:26" ht="15.75" customHeight="1" x14ac:dyDescent="0.2">
      <c r="A2721" s="3" t="s">
        <v>2765</v>
      </c>
      <c r="B2721" s="3" t="s">
        <v>24</v>
      </c>
      <c r="C2721" s="3">
        <v>0</v>
      </c>
      <c r="D2721" s="3" t="s">
        <v>25</v>
      </c>
      <c r="E2721" s="3" t="s">
        <v>27</v>
      </c>
      <c r="F2721" s="3">
        <v>2</v>
      </c>
      <c r="G2721" s="3">
        <v>2</v>
      </c>
      <c r="H2721" s="3">
        <v>1</v>
      </c>
      <c r="I2721" s="3" t="s">
        <v>31</v>
      </c>
      <c r="J2721" s="4">
        <v>110.35</v>
      </c>
      <c r="K2721" s="4">
        <v>5893.15</v>
      </c>
      <c r="L2721" s="3" t="s">
        <v>25</v>
      </c>
      <c r="M2721" s="1">
        <f t="shared" si="462"/>
        <v>53</v>
      </c>
      <c r="N2721" s="8" t="b">
        <f t="shared" si="463"/>
        <v>1</v>
      </c>
      <c r="O2721" t="b">
        <f t="shared" si="464"/>
        <v>1</v>
      </c>
      <c r="P2721" t="b">
        <f t="shared" si="465"/>
        <v>1</v>
      </c>
      <c r="Q2721" t="b">
        <f t="shared" si="466"/>
        <v>1</v>
      </c>
      <c r="R2721" t="str">
        <f t="shared" si="467"/>
        <v>Yes</v>
      </c>
      <c r="S2721">
        <f t="shared" si="468"/>
        <v>1</v>
      </c>
      <c r="T2721" s="95">
        <f t="shared" si="469"/>
        <v>42109</v>
      </c>
      <c r="U2721" s="96">
        <f t="shared" si="470"/>
        <v>111.19150943396225</v>
      </c>
      <c r="V2721" t="str">
        <f>VLOOKUP(H2721, Table2_ContractType!$A$2:$B$4, 2,TRUE)</f>
        <v>1 Year</v>
      </c>
      <c r="W2721" t="str">
        <f>VLOOKUP(F2721, Table3_PhoneService!$A$2:B2763, 2, TRUE)</f>
        <v>Two or More Lines</v>
      </c>
      <c r="X2721" t="str">
        <f>VLOOKUP(G2721,Table4_InternetService!$A$2:$B$4, 2, FALSE)</f>
        <v>Fiber Optic</v>
      </c>
      <c r="Y2721" s="98" t="str">
        <f t="shared" si="471"/>
        <v>Group5 over49mo</v>
      </c>
      <c r="Z2721" s="98" t="str">
        <f t="shared" si="472"/>
        <v>Phone+internet</v>
      </c>
    </row>
    <row r="2722" spans="1:26" ht="15.75" customHeight="1" x14ac:dyDescent="0.2">
      <c r="A2722" s="3" t="s">
        <v>2766</v>
      </c>
      <c r="B2722" s="3" t="s">
        <v>24</v>
      </c>
      <c r="C2722" s="3">
        <v>0</v>
      </c>
      <c r="D2722" s="3" t="s">
        <v>25</v>
      </c>
      <c r="E2722" s="3" t="s">
        <v>25</v>
      </c>
      <c r="F2722" s="3">
        <v>2</v>
      </c>
      <c r="G2722" s="3">
        <v>2</v>
      </c>
      <c r="H2722" s="3">
        <v>2</v>
      </c>
      <c r="I2722" s="3" t="s">
        <v>35</v>
      </c>
      <c r="J2722" s="4">
        <v>113.05</v>
      </c>
      <c r="K2722" s="4">
        <v>7869.05</v>
      </c>
      <c r="L2722" s="3" t="s">
        <v>27</v>
      </c>
      <c r="M2722" s="1">
        <f t="shared" si="462"/>
        <v>70</v>
      </c>
      <c r="N2722" s="8" t="b">
        <f t="shared" si="463"/>
        <v>1</v>
      </c>
      <c r="O2722" t="b">
        <f t="shared" si="464"/>
        <v>0</v>
      </c>
      <c r="P2722" t="b">
        <f t="shared" si="465"/>
        <v>1</v>
      </c>
      <c r="Q2722" t="b">
        <f t="shared" si="466"/>
        <v>1</v>
      </c>
      <c r="R2722" t="str">
        <f t="shared" si="467"/>
        <v>Yes</v>
      </c>
      <c r="S2722">
        <f t="shared" si="468"/>
        <v>3</v>
      </c>
      <c r="T2722" s="95">
        <f t="shared" si="469"/>
        <v>41599</v>
      </c>
      <c r="U2722" s="96">
        <f t="shared" si="470"/>
        <v>112.41500000000001</v>
      </c>
      <c r="V2722" t="str">
        <f>VLOOKUP(H2722, Table2_ContractType!$A$2:$B$4, 2,TRUE)</f>
        <v>2 Year</v>
      </c>
      <c r="W2722" t="str">
        <f>VLOOKUP(F2722, Table3_PhoneService!$A$2:B2764, 2, TRUE)</f>
        <v>Two or More Lines</v>
      </c>
      <c r="X2722" t="str">
        <f>VLOOKUP(G2722,Table4_InternetService!$A$2:$B$4, 2, FALSE)</f>
        <v>Fiber Optic</v>
      </c>
      <c r="Y2722" s="98" t="str">
        <f t="shared" si="471"/>
        <v>Group5 over49mo</v>
      </c>
      <c r="Z2722" s="98" t="str">
        <f t="shared" si="472"/>
        <v>Phone+internet</v>
      </c>
    </row>
    <row r="2723" spans="1:26" ht="15.75" customHeight="1" x14ac:dyDescent="0.2">
      <c r="A2723" s="3" t="s">
        <v>2767</v>
      </c>
      <c r="B2723" s="3" t="s">
        <v>29</v>
      </c>
      <c r="C2723" s="3">
        <v>1</v>
      </c>
      <c r="D2723" s="3" t="s">
        <v>27</v>
      </c>
      <c r="E2723" s="3" t="s">
        <v>27</v>
      </c>
      <c r="F2723" s="3">
        <v>1</v>
      </c>
      <c r="G2723" s="3">
        <v>2</v>
      </c>
      <c r="H2723" s="3">
        <v>0</v>
      </c>
      <c r="I2723" s="3" t="s">
        <v>31</v>
      </c>
      <c r="J2723" s="4">
        <v>69.099999999999994</v>
      </c>
      <c r="K2723" s="4">
        <v>69.099999999999994</v>
      </c>
      <c r="L2723" s="3" t="s">
        <v>25</v>
      </c>
      <c r="M2723" s="1">
        <f t="shared" si="462"/>
        <v>1</v>
      </c>
      <c r="N2723" s="8" t="b">
        <f t="shared" si="463"/>
        <v>0</v>
      </c>
      <c r="O2723" t="b">
        <f t="shared" si="464"/>
        <v>1</v>
      </c>
      <c r="P2723" t="b">
        <f t="shared" si="465"/>
        <v>1</v>
      </c>
      <c r="Q2723" t="b">
        <f t="shared" si="466"/>
        <v>1</v>
      </c>
      <c r="R2723" t="str">
        <f t="shared" si="467"/>
        <v>Yes</v>
      </c>
      <c r="S2723">
        <f t="shared" si="468"/>
        <v>0</v>
      </c>
      <c r="T2723" s="95">
        <f t="shared" si="469"/>
        <v>43669</v>
      </c>
      <c r="U2723" s="96">
        <f t="shared" si="470"/>
        <v>69.099999999999994</v>
      </c>
      <c r="V2723" t="str">
        <f>VLOOKUP(H2723, Table2_ContractType!$A$2:$B$4, 2,TRUE)</f>
        <v>Month-to-Month</v>
      </c>
      <c r="W2723" t="str">
        <f>VLOOKUP(F2723, Table3_PhoneService!$A$2:B2765, 2, TRUE)</f>
        <v>One Line</v>
      </c>
      <c r="X2723" t="str">
        <f>VLOOKUP(G2723,Table4_InternetService!$A$2:$B$4, 2, FALSE)</f>
        <v>Fiber Optic</v>
      </c>
      <c r="Y2723" s="98" t="str">
        <f t="shared" si="471"/>
        <v>Group1 0-12mo</v>
      </c>
      <c r="Z2723" s="98" t="str">
        <f t="shared" si="472"/>
        <v>Phone+internet</v>
      </c>
    </row>
    <row r="2724" spans="1:26" ht="15.75" customHeight="1" x14ac:dyDescent="0.2">
      <c r="A2724" s="3" t="s">
        <v>2768</v>
      </c>
      <c r="B2724" s="3" t="s">
        <v>29</v>
      </c>
      <c r="C2724" s="3">
        <v>0</v>
      </c>
      <c r="D2724" s="3" t="s">
        <v>27</v>
      </c>
      <c r="E2724" s="3" t="s">
        <v>27</v>
      </c>
      <c r="F2724" s="3">
        <v>2</v>
      </c>
      <c r="G2724" s="3">
        <v>1</v>
      </c>
      <c r="H2724" s="3">
        <v>0</v>
      </c>
      <c r="I2724" s="3" t="s">
        <v>35</v>
      </c>
      <c r="J2724" s="4">
        <v>55.5</v>
      </c>
      <c r="K2724" s="4">
        <v>767.55</v>
      </c>
      <c r="L2724" s="3" t="s">
        <v>27</v>
      </c>
      <c r="M2724" s="1">
        <f t="shared" si="462"/>
        <v>14</v>
      </c>
      <c r="N2724" s="8" t="b">
        <f t="shared" si="463"/>
        <v>0</v>
      </c>
      <c r="O2724" t="b">
        <f t="shared" si="464"/>
        <v>0</v>
      </c>
      <c r="P2724" t="b">
        <f t="shared" si="465"/>
        <v>1</v>
      </c>
      <c r="Q2724" t="b">
        <f t="shared" si="466"/>
        <v>1</v>
      </c>
      <c r="R2724" t="str">
        <f t="shared" si="467"/>
        <v>Yes</v>
      </c>
      <c r="S2724">
        <f t="shared" si="468"/>
        <v>0</v>
      </c>
      <c r="T2724" s="95">
        <f t="shared" si="469"/>
        <v>43279</v>
      </c>
      <c r="U2724" s="96">
        <f t="shared" si="470"/>
        <v>54.824999999999996</v>
      </c>
      <c r="V2724" t="str">
        <f>VLOOKUP(H2724, Table2_ContractType!$A$2:$B$4, 2,TRUE)</f>
        <v>Month-to-Month</v>
      </c>
      <c r="W2724" t="str">
        <f>VLOOKUP(F2724, Table3_PhoneService!$A$2:B2766, 2, TRUE)</f>
        <v>Two or More Lines</v>
      </c>
      <c r="X2724" t="str">
        <f>VLOOKUP(G2724,Table4_InternetService!$A$2:$B$4, 2, FALSE)</f>
        <v>DSL</v>
      </c>
      <c r="Y2724" s="98" t="str">
        <f t="shared" si="471"/>
        <v>Group2 13-24mo</v>
      </c>
      <c r="Z2724" s="98" t="str">
        <f t="shared" si="472"/>
        <v>Phone+internet</v>
      </c>
    </row>
    <row r="2725" spans="1:26" ht="15.75" customHeight="1" x14ac:dyDescent="0.2">
      <c r="A2725" s="3" t="s">
        <v>2769</v>
      </c>
      <c r="B2725" s="3" t="s">
        <v>29</v>
      </c>
      <c r="C2725" s="3">
        <v>0</v>
      </c>
      <c r="D2725" s="3" t="s">
        <v>25</v>
      </c>
      <c r="E2725" s="3" t="s">
        <v>27</v>
      </c>
      <c r="F2725" s="3">
        <v>2</v>
      </c>
      <c r="G2725" s="3">
        <v>0</v>
      </c>
      <c r="H2725" s="3">
        <v>2</v>
      </c>
      <c r="I2725" s="3" t="s">
        <v>35</v>
      </c>
      <c r="J2725" s="4">
        <v>25.6</v>
      </c>
      <c r="K2725" s="4">
        <v>1784.9</v>
      </c>
      <c r="L2725" s="3" t="s">
        <v>27</v>
      </c>
      <c r="M2725" s="1">
        <f t="shared" si="462"/>
        <v>70</v>
      </c>
      <c r="N2725" s="8" t="b">
        <f t="shared" si="463"/>
        <v>0</v>
      </c>
      <c r="O2725" t="b">
        <f t="shared" si="464"/>
        <v>0</v>
      </c>
      <c r="P2725" t="b">
        <f t="shared" si="465"/>
        <v>1</v>
      </c>
      <c r="Q2725" t="b">
        <f t="shared" si="466"/>
        <v>0</v>
      </c>
      <c r="R2725" t="str">
        <f t="shared" si="467"/>
        <v>No</v>
      </c>
      <c r="S2725">
        <f t="shared" si="468"/>
        <v>1</v>
      </c>
      <c r="T2725" s="95">
        <f t="shared" si="469"/>
        <v>41599</v>
      </c>
      <c r="U2725" s="96">
        <f t="shared" si="470"/>
        <v>25.498571428571431</v>
      </c>
      <c r="V2725" t="str">
        <f>VLOOKUP(H2725, Table2_ContractType!$A$2:$B$4, 2,TRUE)</f>
        <v>2 Year</v>
      </c>
      <c r="W2725" t="str">
        <f>VLOOKUP(F2725, Table3_PhoneService!$A$2:B2767, 2, TRUE)</f>
        <v>Two or More Lines</v>
      </c>
      <c r="X2725" t="str">
        <f>VLOOKUP(G2725,Table4_InternetService!$A$2:$B$4, 2, FALSE)</f>
        <v>No Internet Service</v>
      </c>
      <c r="Y2725" s="98" t="str">
        <f t="shared" si="471"/>
        <v>Group5 over49mo</v>
      </c>
      <c r="Z2725" s="98" t="str">
        <f t="shared" si="472"/>
        <v>Phone</v>
      </c>
    </row>
    <row r="2726" spans="1:26" ht="15.75" customHeight="1" x14ac:dyDescent="0.2">
      <c r="A2726" s="3" t="s">
        <v>2770</v>
      </c>
      <c r="B2726" s="3" t="s">
        <v>29</v>
      </c>
      <c r="C2726" s="3">
        <v>0</v>
      </c>
      <c r="D2726" s="3" t="s">
        <v>27</v>
      </c>
      <c r="E2726" s="3" t="s">
        <v>27</v>
      </c>
      <c r="F2726" s="3">
        <v>2</v>
      </c>
      <c r="G2726" s="3">
        <v>2</v>
      </c>
      <c r="H2726" s="3">
        <v>0</v>
      </c>
      <c r="I2726" s="3" t="s">
        <v>26</v>
      </c>
      <c r="J2726" s="4">
        <v>95</v>
      </c>
      <c r="K2726" s="4">
        <v>655.5</v>
      </c>
      <c r="L2726" s="3" t="s">
        <v>25</v>
      </c>
      <c r="M2726" s="1">
        <f t="shared" si="462"/>
        <v>7</v>
      </c>
      <c r="N2726" s="8" t="b">
        <f t="shared" si="463"/>
        <v>0</v>
      </c>
      <c r="O2726" t="b">
        <f t="shared" si="464"/>
        <v>1</v>
      </c>
      <c r="P2726" t="b">
        <f t="shared" si="465"/>
        <v>1</v>
      </c>
      <c r="Q2726" t="b">
        <f t="shared" si="466"/>
        <v>1</v>
      </c>
      <c r="R2726" t="str">
        <f t="shared" si="467"/>
        <v>Yes</v>
      </c>
      <c r="S2726">
        <f t="shared" si="468"/>
        <v>0</v>
      </c>
      <c r="T2726" s="95">
        <f t="shared" si="469"/>
        <v>43489</v>
      </c>
      <c r="U2726" s="96">
        <f t="shared" si="470"/>
        <v>93.642857142857139</v>
      </c>
      <c r="V2726" t="str">
        <f>VLOOKUP(H2726, Table2_ContractType!$A$2:$B$4, 2,TRUE)</f>
        <v>Month-to-Month</v>
      </c>
      <c r="W2726" t="str">
        <f>VLOOKUP(F2726, Table3_PhoneService!$A$2:B2768, 2, TRUE)</f>
        <v>Two or More Lines</v>
      </c>
      <c r="X2726" t="str">
        <f>VLOOKUP(G2726,Table4_InternetService!$A$2:$B$4, 2, FALSE)</f>
        <v>Fiber Optic</v>
      </c>
      <c r="Y2726" s="98" t="str">
        <f t="shared" si="471"/>
        <v>Group1 0-12mo</v>
      </c>
      <c r="Z2726" s="98" t="str">
        <f t="shared" si="472"/>
        <v>Phone+internet</v>
      </c>
    </row>
    <row r="2727" spans="1:26" ht="15.75" customHeight="1" x14ac:dyDescent="0.2">
      <c r="A2727" s="3" t="s">
        <v>2771</v>
      </c>
      <c r="B2727" s="3" t="s">
        <v>29</v>
      </c>
      <c r="C2727" s="3">
        <v>0</v>
      </c>
      <c r="D2727" s="3" t="s">
        <v>27</v>
      </c>
      <c r="E2727" s="3" t="s">
        <v>27</v>
      </c>
      <c r="F2727" s="3">
        <v>2</v>
      </c>
      <c r="G2727" s="3">
        <v>1</v>
      </c>
      <c r="H2727" s="3">
        <v>0</v>
      </c>
      <c r="I2727" s="3" t="s">
        <v>31</v>
      </c>
      <c r="J2727" s="4">
        <v>59.85</v>
      </c>
      <c r="K2727" s="4">
        <v>59.85</v>
      </c>
      <c r="L2727" s="3" t="s">
        <v>25</v>
      </c>
      <c r="M2727" s="1">
        <f t="shared" si="462"/>
        <v>1</v>
      </c>
      <c r="N2727" s="8" t="b">
        <f t="shared" si="463"/>
        <v>0</v>
      </c>
      <c r="O2727" t="b">
        <f t="shared" si="464"/>
        <v>1</v>
      </c>
      <c r="P2727" t="b">
        <f t="shared" si="465"/>
        <v>1</v>
      </c>
      <c r="Q2727" t="b">
        <f t="shared" si="466"/>
        <v>1</v>
      </c>
      <c r="R2727" t="str">
        <f t="shared" si="467"/>
        <v>Yes</v>
      </c>
      <c r="S2727">
        <f t="shared" si="468"/>
        <v>0</v>
      </c>
      <c r="T2727" s="95">
        <f t="shared" si="469"/>
        <v>43669</v>
      </c>
      <c r="U2727" s="96">
        <f t="shared" si="470"/>
        <v>59.85</v>
      </c>
      <c r="V2727" t="str">
        <f>VLOOKUP(H2727, Table2_ContractType!$A$2:$B$4, 2,TRUE)</f>
        <v>Month-to-Month</v>
      </c>
      <c r="W2727" t="str">
        <f>VLOOKUP(F2727, Table3_PhoneService!$A$2:B2769, 2, TRUE)</f>
        <v>Two or More Lines</v>
      </c>
      <c r="X2727" t="str">
        <f>VLOOKUP(G2727,Table4_InternetService!$A$2:$B$4, 2, FALSE)</f>
        <v>DSL</v>
      </c>
      <c r="Y2727" s="98" t="str">
        <f t="shared" si="471"/>
        <v>Group1 0-12mo</v>
      </c>
      <c r="Z2727" s="98" t="str">
        <f t="shared" si="472"/>
        <v>Phone+internet</v>
      </c>
    </row>
    <row r="2728" spans="1:26" ht="15.75" customHeight="1" x14ac:dyDescent="0.2">
      <c r="A2728" s="3" t="s">
        <v>2772</v>
      </c>
      <c r="B2728" s="3" t="s">
        <v>24</v>
      </c>
      <c r="C2728" s="3">
        <v>1</v>
      </c>
      <c r="D2728" s="3" t="s">
        <v>27</v>
      </c>
      <c r="E2728" s="3" t="s">
        <v>27</v>
      </c>
      <c r="F2728" s="3">
        <v>1</v>
      </c>
      <c r="G2728" s="3">
        <v>2</v>
      </c>
      <c r="H2728" s="3">
        <v>0</v>
      </c>
      <c r="I2728" s="3" t="s">
        <v>31</v>
      </c>
      <c r="J2728" s="4">
        <v>71.25</v>
      </c>
      <c r="K2728" s="4">
        <v>71.25</v>
      </c>
      <c r="L2728" s="3" t="s">
        <v>27</v>
      </c>
      <c r="M2728" s="1">
        <f t="shared" si="462"/>
        <v>1</v>
      </c>
      <c r="N2728" s="8" t="b">
        <f t="shared" si="463"/>
        <v>1</v>
      </c>
      <c r="O2728" t="b">
        <f t="shared" si="464"/>
        <v>0</v>
      </c>
      <c r="P2728" t="b">
        <f t="shared" si="465"/>
        <v>1</v>
      </c>
      <c r="Q2728" t="b">
        <f t="shared" si="466"/>
        <v>1</v>
      </c>
      <c r="R2728" t="str">
        <f t="shared" si="467"/>
        <v>Yes</v>
      </c>
      <c r="S2728">
        <f t="shared" si="468"/>
        <v>0</v>
      </c>
      <c r="T2728" s="95">
        <f t="shared" si="469"/>
        <v>43669</v>
      </c>
      <c r="U2728" s="96">
        <f t="shared" si="470"/>
        <v>71.25</v>
      </c>
      <c r="V2728" t="str">
        <f>VLOOKUP(H2728, Table2_ContractType!$A$2:$B$4, 2,TRUE)</f>
        <v>Month-to-Month</v>
      </c>
      <c r="W2728" t="str">
        <f>VLOOKUP(F2728, Table3_PhoneService!$A$2:B2770, 2, TRUE)</f>
        <v>One Line</v>
      </c>
      <c r="X2728" t="str">
        <f>VLOOKUP(G2728,Table4_InternetService!$A$2:$B$4, 2, FALSE)</f>
        <v>Fiber Optic</v>
      </c>
      <c r="Y2728" s="98" t="str">
        <f t="shared" si="471"/>
        <v>Group1 0-12mo</v>
      </c>
      <c r="Z2728" s="98" t="str">
        <f t="shared" si="472"/>
        <v>Phone+internet</v>
      </c>
    </row>
    <row r="2729" spans="1:26" ht="15.75" customHeight="1" x14ac:dyDescent="0.2">
      <c r="A2729" s="3" t="s">
        <v>2773</v>
      </c>
      <c r="B2729" s="3" t="s">
        <v>24</v>
      </c>
      <c r="C2729" s="3">
        <v>0</v>
      </c>
      <c r="D2729" s="3" t="s">
        <v>25</v>
      </c>
      <c r="E2729" s="3" t="s">
        <v>25</v>
      </c>
      <c r="F2729" s="3">
        <v>2</v>
      </c>
      <c r="G2729" s="3">
        <v>2</v>
      </c>
      <c r="H2729" s="3">
        <v>2</v>
      </c>
      <c r="I2729" s="3" t="s">
        <v>35</v>
      </c>
      <c r="J2729" s="4">
        <v>115.25</v>
      </c>
      <c r="K2729" s="4">
        <v>6758.45</v>
      </c>
      <c r="L2729" s="3" t="s">
        <v>27</v>
      </c>
      <c r="M2729" s="1">
        <f t="shared" si="462"/>
        <v>59</v>
      </c>
      <c r="N2729" s="8" t="b">
        <f t="shared" si="463"/>
        <v>1</v>
      </c>
      <c r="O2729" t="b">
        <f t="shared" si="464"/>
        <v>0</v>
      </c>
      <c r="P2729" t="b">
        <f t="shared" si="465"/>
        <v>1</v>
      </c>
      <c r="Q2729" t="b">
        <f t="shared" si="466"/>
        <v>1</v>
      </c>
      <c r="R2729" t="str">
        <f t="shared" si="467"/>
        <v>Yes</v>
      </c>
      <c r="S2729">
        <f t="shared" si="468"/>
        <v>3</v>
      </c>
      <c r="T2729" s="95">
        <f t="shared" si="469"/>
        <v>41929</v>
      </c>
      <c r="U2729" s="96">
        <f t="shared" si="470"/>
        <v>114.55</v>
      </c>
      <c r="V2729" t="str">
        <f>VLOOKUP(H2729, Table2_ContractType!$A$2:$B$4, 2,TRUE)</f>
        <v>2 Year</v>
      </c>
      <c r="W2729" t="str">
        <f>VLOOKUP(F2729, Table3_PhoneService!$A$2:B2771, 2, TRUE)</f>
        <v>Two or More Lines</v>
      </c>
      <c r="X2729" t="str">
        <f>VLOOKUP(G2729,Table4_InternetService!$A$2:$B$4, 2, FALSE)</f>
        <v>Fiber Optic</v>
      </c>
      <c r="Y2729" s="98" t="str">
        <f t="shared" si="471"/>
        <v>Group5 over49mo</v>
      </c>
      <c r="Z2729" s="98" t="str">
        <f t="shared" si="472"/>
        <v>Phone+internet</v>
      </c>
    </row>
    <row r="2730" spans="1:26" ht="15.75" customHeight="1" x14ac:dyDescent="0.2">
      <c r="A2730" s="3" t="s">
        <v>2774</v>
      </c>
      <c r="B2730" s="3" t="s">
        <v>24</v>
      </c>
      <c r="C2730" s="3">
        <v>0</v>
      </c>
      <c r="D2730" s="3" t="s">
        <v>27</v>
      </c>
      <c r="E2730" s="3" t="s">
        <v>27</v>
      </c>
      <c r="F2730" s="3">
        <v>1</v>
      </c>
      <c r="G2730" s="3">
        <v>2</v>
      </c>
      <c r="H2730" s="3">
        <v>0</v>
      </c>
      <c r="I2730" s="3" t="s">
        <v>31</v>
      </c>
      <c r="J2730" s="4">
        <v>70</v>
      </c>
      <c r="K2730" s="4">
        <v>1144.5</v>
      </c>
      <c r="L2730" s="3" t="s">
        <v>25</v>
      </c>
      <c r="M2730" s="1">
        <f t="shared" si="462"/>
        <v>16</v>
      </c>
      <c r="N2730" s="8" t="b">
        <f t="shared" si="463"/>
        <v>1</v>
      </c>
      <c r="O2730" t="b">
        <f t="shared" si="464"/>
        <v>1</v>
      </c>
      <c r="P2730" t="b">
        <f t="shared" si="465"/>
        <v>1</v>
      </c>
      <c r="Q2730" t="b">
        <f t="shared" si="466"/>
        <v>1</v>
      </c>
      <c r="R2730" t="str">
        <f t="shared" si="467"/>
        <v>Yes</v>
      </c>
      <c r="S2730">
        <f t="shared" si="468"/>
        <v>0</v>
      </c>
      <c r="T2730" s="95">
        <f t="shared" si="469"/>
        <v>43219</v>
      </c>
      <c r="U2730" s="96">
        <f t="shared" si="470"/>
        <v>71.53125</v>
      </c>
      <c r="V2730" t="str">
        <f>VLOOKUP(H2730, Table2_ContractType!$A$2:$B$4, 2,TRUE)</f>
        <v>Month-to-Month</v>
      </c>
      <c r="W2730" t="str">
        <f>VLOOKUP(F2730, Table3_PhoneService!$A$2:B2772, 2, TRUE)</f>
        <v>One Line</v>
      </c>
      <c r="X2730" t="str">
        <f>VLOOKUP(G2730,Table4_InternetService!$A$2:$B$4, 2, FALSE)</f>
        <v>Fiber Optic</v>
      </c>
      <c r="Y2730" s="98" t="str">
        <f t="shared" si="471"/>
        <v>Group2 13-24mo</v>
      </c>
      <c r="Z2730" s="98" t="str">
        <f t="shared" si="472"/>
        <v>Phone+internet</v>
      </c>
    </row>
    <row r="2731" spans="1:26" ht="15.75" customHeight="1" x14ac:dyDescent="0.2">
      <c r="A2731" s="3" t="s">
        <v>2775</v>
      </c>
      <c r="B2731" s="3" t="s">
        <v>24</v>
      </c>
      <c r="C2731" s="3">
        <v>0</v>
      </c>
      <c r="D2731" s="3" t="s">
        <v>25</v>
      </c>
      <c r="E2731" s="3" t="s">
        <v>25</v>
      </c>
      <c r="F2731" s="3">
        <v>0</v>
      </c>
      <c r="G2731" s="3">
        <v>1</v>
      </c>
      <c r="H2731" s="3">
        <v>2</v>
      </c>
      <c r="I2731" s="3" t="s">
        <v>37</v>
      </c>
      <c r="J2731" s="4">
        <v>36.15</v>
      </c>
      <c r="K2731" s="4">
        <v>2434.4499999999998</v>
      </c>
      <c r="L2731" s="3" t="s">
        <v>27</v>
      </c>
      <c r="M2731" s="1">
        <f t="shared" si="462"/>
        <v>67</v>
      </c>
      <c r="N2731" s="8" t="b">
        <f t="shared" si="463"/>
        <v>1</v>
      </c>
      <c r="O2731" t="b">
        <f t="shared" si="464"/>
        <v>0</v>
      </c>
      <c r="P2731" t="b">
        <f t="shared" si="465"/>
        <v>0</v>
      </c>
      <c r="Q2731" t="b">
        <f t="shared" si="466"/>
        <v>1</v>
      </c>
      <c r="R2731" t="str">
        <f t="shared" si="467"/>
        <v>No</v>
      </c>
      <c r="S2731">
        <f t="shared" si="468"/>
        <v>3</v>
      </c>
      <c r="T2731" s="95">
        <f t="shared" si="469"/>
        <v>41689</v>
      </c>
      <c r="U2731" s="96">
        <f t="shared" si="470"/>
        <v>36.335074626865669</v>
      </c>
      <c r="V2731" t="str">
        <f>VLOOKUP(H2731, Table2_ContractType!$A$2:$B$4, 2,TRUE)</f>
        <v>2 Year</v>
      </c>
      <c r="W2731" t="str">
        <f>VLOOKUP(F2731, Table3_PhoneService!$A$2:B2773, 2, TRUE)</f>
        <v>No Phone Service</v>
      </c>
      <c r="X2731" t="str">
        <f>VLOOKUP(G2731,Table4_InternetService!$A$2:$B$4, 2, FALSE)</f>
        <v>DSL</v>
      </c>
      <c r="Y2731" s="98" t="str">
        <f t="shared" si="471"/>
        <v>Group5 over49mo</v>
      </c>
      <c r="Z2731" s="98" t="str">
        <f t="shared" si="472"/>
        <v>Internet</v>
      </c>
    </row>
    <row r="2732" spans="1:26" ht="15.75" customHeight="1" x14ac:dyDescent="0.2">
      <c r="A2732" s="3" t="s">
        <v>2776</v>
      </c>
      <c r="B2732" s="3" t="s">
        <v>24</v>
      </c>
      <c r="C2732" s="3">
        <v>0</v>
      </c>
      <c r="D2732" s="3" t="s">
        <v>25</v>
      </c>
      <c r="E2732" s="3" t="s">
        <v>27</v>
      </c>
      <c r="F2732" s="3">
        <v>2</v>
      </c>
      <c r="G2732" s="3">
        <v>2</v>
      </c>
      <c r="H2732" s="3">
        <v>1</v>
      </c>
      <c r="I2732" s="3" t="s">
        <v>31</v>
      </c>
      <c r="J2732" s="4">
        <v>109.25</v>
      </c>
      <c r="K2732" s="4">
        <v>8109.8</v>
      </c>
      <c r="L2732" s="3" t="s">
        <v>25</v>
      </c>
      <c r="M2732" s="1">
        <f t="shared" si="462"/>
        <v>74</v>
      </c>
      <c r="N2732" s="8" t="b">
        <f t="shared" si="463"/>
        <v>1</v>
      </c>
      <c r="O2732" t="b">
        <f t="shared" si="464"/>
        <v>1</v>
      </c>
      <c r="P2732" t="b">
        <f t="shared" si="465"/>
        <v>1</v>
      </c>
      <c r="Q2732" t="b">
        <f t="shared" si="466"/>
        <v>1</v>
      </c>
      <c r="R2732" t="str">
        <f t="shared" si="467"/>
        <v>Yes</v>
      </c>
      <c r="S2732">
        <f t="shared" si="468"/>
        <v>1</v>
      </c>
      <c r="T2732" s="95">
        <f t="shared" si="469"/>
        <v>41479</v>
      </c>
      <c r="U2732" s="96">
        <f t="shared" si="470"/>
        <v>109.59189189189189</v>
      </c>
      <c r="V2732" t="str">
        <f>VLOOKUP(H2732, Table2_ContractType!$A$2:$B$4, 2,TRUE)</f>
        <v>1 Year</v>
      </c>
      <c r="W2732" t="str">
        <f>VLOOKUP(F2732, Table3_PhoneService!$A$2:B2774, 2, TRUE)</f>
        <v>Two or More Lines</v>
      </c>
      <c r="X2732" t="str">
        <f>VLOOKUP(G2732,Table4_InternetService!$A$2:$B$4, 2, FALSE)</f>
        <v>Fiber Optic</v>
      </c>
      <c r="Y2732" s="98" t="str">
        <f t="shared" si="471"/>
        <v>Group5 over49mo</v>
      </c>
      <c r="Z2732" s="98" t="str">
        <f t="shared" si="472"/>
        <v>Phone+internet</v>
      </c>
    </row>
    <row r="2733" spans="1:26" ht="15.75" customHeight="1" x14ac:dyDescent="0.2">
      <c r="A2733" s="3" t="s">
        <v>2777</v>
      </c>
      <c r="B2733" s="3" t="s">
        <v>24</v>
      </c>
      <c r="C2733" s="3">
        <v>0</v>
      </c>
      <c r="D2733" s="3" t="s">
        <v>25</v>
      </c>
      <c r="E2733" s="3" t="s">
        <v>25</v>
      </c>
      <c r="F2733" s="3">
        <v>2</v>
      </c>
      <c r="G2733" s="3">
        <v>0</v>
      </c>
      <c r="H2733" s="3">
        <v>1</v>
      </c>
      <c r="I2733" s="3" t="s">
        <v>35</v>
      </c>
      <c r="J2733" s="4">
        <v>25.9</v>
      </c>
      <c r="K2733" s="4">
        <v>1216.5999999999999</v>
      </c>
      <c r="L2733" s="3" t="s">
        <v>27</v>
      </c>
      <c r="M2733" s="1">
        <f t="shared" si="462"/>
        <v>47</v>
      </c>
      <c r="N2733" s="8" t="b">
        <f t="shared" si="463"/>
        <v>1</v>
      </c>
      <c r="O2733" t="b">
        <f t="shared" si="464"/>
        <v>0</v>
      </c>
      <c r="P2733" t="b">
        <f t="shared" si="465"/>
        <v>1</v>
      </c>
      <c r="Q2733" t="b">
        <f t="shared" si="466"/>
        <v>0</v>
      </c>
      <c r="R2733" t="str">
        <f t="shared" si="467"/>
        <v>No</v>
      </c>
      <c r="S2733">
        <f t="shared" si="468"/>
        <v>3</v>
      </c>
      <c r="T2733" s="95">
        <f t="shared" si="469"/>
        <v>42289</v>
      </c>
      <c r="U2733" s="96">
        <f t="shared" si="470"/>
        <v>25.885106382978723</v>
      </c>
      <c r="V2733" t="str">
        <f>VLOOKUP(H2733, Table2_ContractType!$A$2:$B$4, 2,TRUE)</f>
        <v>1 Year</v>
      </c>
      <c r="W2733" t="str">
        <f>VLOOKUP(F2733, Table3_PhoneService!$A$2:B2775, 2, TRUE)</f>
        <v>Two or More Lines</v>
      </c>
      <c r="X2733" t="str">
        <f>VLOOKUP(G2733,Table4_InternetService!$A$2:$B$4, 2, FALSE)</f>
        <v>No Internet Service</v>
      </c>
      <c r="Y2733" s="98" t="str">
        <f t="shared" si="471"/>
        <v>Group4 37-48mo</v>
      </c>
      <c r="Z2733" s="98" t="str">
        <f t="shared" si="472"/>
        <v>Phone</v>
      </c>
    </row>
    <row r="2734" spans="1:26" ht="15.75" customHeight="1" x14ac:dyDescent="0.2">
      <c r="A2734" s="3" t="s">
        <v>2778</v>
      </c>
      <c r="B2734" s="3" t="s">
        <v>29</v>
      </c>
      <c r="C2734" s="3">
        <v>0</v>
      </c>
      <c r="D2734" s="3" t="s">
        <v>25</v>
      </c>
      <c r="E2734" s="3" t="s">
        <v>25</v>
      </c>
      <c r="F2734" s="3">
        <v>1</v>
      </c>
      <c r="G2734" s="3">
        <v>1</v>
      </c>
      <c r="H2734" s="3">
        <v>2</v>
      </c>
      <c r="I2734" s="3" t="s">
        <v>37</v>
      </c>
      <c r="J2734" s="4">
        <v>82.85</v>
      </c>
      <c r="K2734" s="4">
        <v>5776.45</v>
      </c>
      <c r="L2734" s="3" t="s">
        <v>27</v>
      </c>
      <c r="M2734" s="1">
        <f t="shared" si="462"/>
        <v>70</v>
      </c>
      <c r="N2734" s="8" t="b">
        <f t="shared" si="463"/>
        <v>0</v>
      </c>
      <c r="O2734" t="b">
        <f t="shared" si="464"/>
        <v>0</v>
      </c>
      <c r="P2734" t="b">
        <f t="shared" si="465"/>
        <v>1</v>
      </c>
      <c r="Q2734" t="b">
        <f t="shared" si="466"/>
        <v>1</v>
      </c>
      <c r="R2734" t="str">
        <f t="shared" si="467"/>
        <v>Yes</v>
      </c>
      <c r="S2734">
        <f t="shared" si="468"/>
        <v>3</v>
      </c>
      <c r="T2734" s="95">
        <f t="shared" si="469"/>
        <v>41599</v>
      </c>
      <c r="U2734" s="96">
        <f t="shared" si="470"/>
        <v>82.520714285714277</v>
      </c>
      <c r="V2734" t="str">
        <f>VLOOKUP(H2734, Table2_ContractType!$A$2:$B$4, 2,TRUE)</f>
        <v>2 Year</v>
      </c>
      <c r="W2734" t="str">
        <f>VLOOKUP(F2734, Table3_PhoneService!$A$2:B2776, 2, TRUE)</f>
        <v>One Line</v>
      </c>
      <c r="X2734" t="str">
        <f>VLOOKUP(G2734,Table4_InternetService!$A$2:$B$4, 2, FALSE)</f>
        <v>DSL</v>
      </c>
      <c r="Y2734" s="98" t="str">
        <f t="shared" si="471"/>
        <v>Group5 over49mo</v>
      </c>
      <c r="Z2734" s="98" t="str">
        <f t="shared" si="472"/>
        <v>Phone+internet</v>
      </c>
    </row>
    <row r="2735" spans="1:26" ht="15.75" customHeight="1" x14ac:dyDescent="0.2">
      <c r="A2735" s="3" t="s">
        <v>2779</v>
      </c>
      <c r="B2735" s="3" t="s">
        <v>29</v>
      </c>
      <c r="C2735" s="3">
        <v>0</v>
      </c>
      <c r="D2735" s="3" t="s">
        <v>27</v>
      </c>
      <c r="E2735" s="3" t="s">
        <v>27</v>
      </c>
      <c r="F2735" s="3">
        <v>1</v>
      </c>
      <c r="G2735" s="3">
        <v>1</v>
      </c>
      <c r="H2735" s="3">
        <v>0</v>
      </c>
      <c r="I2735" s="3" t="s">
        <v>26</v>
      </c>
      <c r="J2735" s="4">
        <v>49.45</v>
      </c>
      <c r="K2735" s="4">
        <v>799</v>
      </c>
      <c r="L2735" s="3" t="s">
        <v>27</v>
      </c>
      <c r="M2735" s="1">
        <f t="shared" si="462"/>
        <v>16</v>
      </c>
      <c r="N2735" s="8" t="b">
        <f t="shared" si="463"/>
        <v>0</v>
      </c>
      <c r="O2735" t="b">
        <f t="shared" si="464"/>
        <v>0</v>
      </c>
      <c r="P2735" t="b">
        <f t="shared" si="465"/>
        <v>1</v>
      </c>
      <c r="Q2735" t="b">
        <f t="shared" si="466"/>
        <v>1</v>
      </c>
      <c r="R2735" t="str">
        <f t="shared" si="467"/>
        <v>Yes</v>
      </c>
      <c r="S2735">
        <f t="shared" si="468"/>
        <v>0</v>
      </c>
      <c r="T2735" s="95">
        <f t="shared" si="469"/>
        <v>43219</v>
      </c>
      <c r="U2735" s="96">
        <f t="shared" si="470"/>
        <v>49.9375</v>
      </c>
      <c r="V2735" t="str">
        <f>VLOOKUP(H2735, Table2_ContractType!$A$2:$B$4, 2,TRUE)</f>
        <v>Month-to-Month</v>
      </c>
      <c r="W2735" t="str">
        <f>VLOOKUP(F2735, Table3_PhoneService!$A$2:B2777, 2, TRUE)</f>
        <v>One Line</v>
      </c>
      <c r="X2735" t="str">
        <f>VLOOKUP(G2735,Table4_InternetService!$A$2:$B$4, 2, FALSE)</f>
        <v>DSL</v>
      </c>
      <c r="Y2735" s="98" t="str">
        <f t="shared" si="471"/>
        <v>Group2 13-24mo</v>
      </c>
      <c r="Z2735" s="98" t="str">
        <f t="shared" si="472"/>
        <v>Phone+internet</v>
      </c>
    </row>
    <row r="2736" spans="1:26" ht="15.75" customHeight="1" x14ac:dyDescent="0.2">
      <c r="A2736" s="3" t="s">
        <v>2780</v>
      </c>
      <c r="B2736" s="3" t="s">
        <v>29</v>
      </c>
      <c r="C2736" s="3">
        <v>0</v>
      </c>
      <c r="D2736" s="3" t="s">
        <v>27</v>
      </c>
      <c r="E2736" s="3" t="s">
        <v>27</v>
      </c>
      <c r="F2736" s="3">
        <v>0</v>
      </c>
      <c r="G2736" s="3">
        <v>1</v>
      </c>
      <c r="H2736" s="3">
        <v>2</v>
      </c>
      <c r="I2736" s="3" t="s">
        <v>26</v>
      </c>
      <c r="J2736" s="4">
        <v>40.549999999999997</v>
      </c>
      <c r="K2736" s="4">
        <v>1390.85</v>
      </c>
      <c r="L2736" s="3" t="s">
        <v>27</v>
      </c>
      <c r="M2736" s="1">
        <f t="shared" si="462"/>
        <v>34</v>
      </c>
      <c r="N2736" s="8" t="b">
        <f t="shared" si="463"/>
        <v>0</v>
      </c>
      <c r="O2736" t="b">
        <f t="shared" si="464"/>
        <v>0</v>
      </c>
      <c r="P2736" t="b">
        <f t="shared" si="465"/>
        <v>0</v>
      </c>
      <c r="Q2736" t="b">
        <f t="shared" si="466"/>
        <v>1</v>
      </c>
      <c r="R2736" t="str">
        <f t="shared" si="467"/>
        <v>No</v>
      </c>
      <c r="S2736">
        <f t="shared" si="468"/>
        <v>0</v>
      </c>
      <c r="T2736" s="95">
        <f t="shared" si="469"/>
        <v>42679</v>
      </c>
      <c r="U2736" s="96">
        <f t="shared" si="470"/>
        <v>40.90735294117647</v>
      </c>
      <c r="V2736" t="str">
        <f>VLOOKUP(H2736, Table2_ContractType!$A$2:$B$4, 2,TRUE)</f>
        <v>2 Year</v>
      </c>
      <c r="W2736" t="str">
        <f>VLOOKUP(F2736, Table3_PhoneService!$A$2:B2778, 2, TRUE)</f>
        <v>No Phone Service</v>
      </c>
      <c r="X2736" t="str">
        <f>VLOOKUP(G2736,Table4_InternetService!$A$2:$B$4, 2, FALSE)</f>
        <v>DSL</v>
      </c>
      <c r="Y2736" s="98" t="str">
        <f t="shared" si="471"/>
        <v>Group3 25-36mo</v>
      </c>
      <c r="Z2736" s="98" t="str">
        <f t="shared" si="472"/>
        <v>Internet</v>
      </c>
    </row>
    <row r="2737" spans="1:26" ht="15.75" customHeight="1" x14ac:dyDescent="0.2">
      <c r="A2737" s="3" t="s">
        <v>2781</v>
      </c>
      <c r="B2737" s="3" t="s">
        <v>24</v>
      </c>
      <c r="C2737" s="3">
        <v>0</v>
      </c>
      <c r="D2737" s="3" t="s">
        <v>27</v>
      </c>
      <c r="E2737" s="3" t="s">
        <v>25</v>
      </c>
      <c r="F2737" s="3">
        <v>1</v>
      </c>
      <c r="G2737" s="3">
        <v>1</v>
      </c>
      <c r="H2737" s="3">
        <v>0</v>
      </c>
      <c r="I2737" s="3" t="s">
        <v>31</v>
      </c>
      <c r="J2737" s="4">
        <v>59.2</v>
      </c>
      <c r="K2737" s="4">
        <v>59.2</v>
      </c>
      <c r="L2737" s="3" t="s">
        <v>25</v>
      </c>
      <c r="M2737" s="1">
        <f t="shared" si="462"/>
        <v>1</v>
      </c>
      <c r="N2737" s="8" t="b">
        <f t="shared" si="463"/>
        <v>1</v>
      </c>
      <c r="O2737" t="b">
        <f t="shared" si="464"/>
        <v>1</v>
      </c>
      <c r="P2737" t="b">
        <f t="shared" si="465"/>
        <v>1</v>
      </c>
      <c r="Q2737" t="b">
        <f t="shared" si="466"/>
        <v>1</v>
      </c>
      <c r="R2737" t="str">
        <f t="shared" si="467"/>
        <v>Yes</v>
      </c>
      <c r="S2737">
        <f t="shared" si="468"/>
        <v>2</v>
      </c>
      <c r="T2737" s="95">
        <f t="shared" si="469"/>
        <v>43669</v>
      </c>
      <c r="U2737" s="96">
        <f t="shared" si="470"/>
        <v>59.2</v>
      </c>
      <c r="V2737" t="str">
        <f>VLOOKUP(H2737, Table2_ContractType!$A$2:$B$4, 2,TRUE)</f>
        <v>Month-to-Month</v>
      </c>
      <c r="W2737" t="str">
        <f>VLOOKUP(F2737, Table3_PhoneService!$A$2:B2779, 2, TRUE)</f>
        <v>One Line</v>
      </c>
      <c r="X2737" t="str">
        <f>VLOOKUP(G2737,Table4_InternetService!$A$2:$B$4, 2, FALSE)</f>
        <v>DSL</v>
      </c>
      <c r="Y2737" s="98" t="str">
        <f t="shared" si="471"/>
        <v>Group1 0-12mo</v>
      </c>
      <c r="Z2737" s="98" t="str">
        <f t="shared" si="472"/>
        <v>Phone+internet</v>
      </c>
    </row>
    <row r="2738" spans="1:26" ht="15.75" customHeight="1" x14ac:dyDescent="0.2">
      <c r="A2738" s="3" t="s">
        <v>2782</v>
      </c>
      <c r="B2738" s="3" t="s">
        <v>29</v>
      </c>
      <c r="C2738" s="3">
        <v>0</v>
      </c>
      <c r="D2738" s="3" t="s">
        <v>25</v>
      </c>
      <c r="E2738" s="3" t="s">
        <v>25</v>
      </c>
      <c r="F2738" s="3">
        <v>2</v>
      </c>
      <c r="G2738" s="3">
        <v>2</v>
      </c>
      <c r="H2738" s="3">
        <v>2</v>
      </c>
      <c r="I2738" s="3" t="s">
        <v>35</v>
      </c>
      <c r="J2738" s="4">
        <v>114.05</v>
      </c>
      <c r="K2738" s="4">
        <v>8289.2000000000007</v>
      </c>
      <c r="L2738" s="3" t="s">
        <v>27</v>
      </c>
      <c r="M2738" s="1">
        <f t="shared" si="462"/>
        <v>73</v>
      </c>
      <c r="N2738" s="8" t="b">
        <f t="shared" si="463"/>
        <v>0</v>
      </c>
      <c r="O2738" t="b">
        <f t="shared" si="464"/>
        <v>0</v>
      </c>
      <c r="P2738" t="b">
        <f t="shared" si="465"/>
        <v>1</v>
      </c>
      <c r="Q2738" t="b">
        <f t="shared" si="466"/>
        <v>1</v>
      </c>
      <c r="R2738" t="str">
        <f t="shared" si="467"/>
        <v>Yes</v>
      </c>
      <c r="S2738">
        <f t="shared" si="468"/>
        <v>3</v>
      </c>
      <c r="T2738" s="95">
        <f t="shared" si="469"/>
        <v>41509</v>
      </c>
      <c r="U2738" s="96">
        <f t="shared" si="470"/>
        <v>113.55068493150686</v>
      </c>
      <c r="V2738" t="str">
        <f>VLOOKUP(H2738, Table2_ContractType!$A$2:$B$4, 2,TRUE)</f>
        <v>2 Year</v>
      </c>
      <c r="W2738" t="str">
        <f>VLOOKUP(F2738, Table3_PhoneService!$A$2:B2780, 2, TRUE)</f>
        <v>Two or More Lines</v>
      </c>
      <c r="X2738" t="str">
        <f>VLOOKUP(G2738,Table4_InternetService!$A$2:$B$4, 2, FALSE)</f>
        <v>Fiber Optic</v>
      </c>
      <c r="Y2738" s="98" t="str">
        <f t="shared" si="471"/>
        <v>Group5 over49mo</v>
      </c>
      <c r="Z2738" s="98" t="str">
        <f t="shared" si="472"/>
        <v>Phone+internet</v>
      </c>
    </row>
    <row r="2739" spans="1:26" ht="15.75" customHeight="1" x14ac:dyDescent="0.2">
      <c r="A2739" s="3" t="s">
        <v>2783</v>
      </c>
      <c r="B2739" s="3" t="s">
        <v>29</v>
      </c>
      <c r="C2739" s="3">
        <v>0</v>
      </c>
      <c r="D2739" s="3" t="s">
        <v>27</v>
      </c>
      <c r="E2739" s="3" t="s">
        <v>27</v>
      </c>
      <c r="F2739" s="3">
        <v>0</v>
      </c>
      <c r="G2739" s="3">
        <v>1</v>
      </c>
      <c r="H2739" s="3">
        <v>0</v>
      </c>
      <c r="I2739" s="3" t="s">
        <v>37</v>
      </c>
      <c r="J2739" s="4">
        <v>39.9</v>
      </c>
      <c r="K2739" s="4">
        <v>2796.35</v>
      </c>
      <c r="L2739" s="3" t="s">
        <v>27</v>
      </c>
      <c r="M2739" s="1">
        <f t="shared" si="462"/>
        <v>70</v>
      </c>
      <c r="N2739" s="8" t="b">
        <f t="shared" si="463"/>
        <v>0</v>
      </c>
      <c r="O2739" t="b">
        <f t="shared" si="464"/>
        <v>0</v>
      </c>
      <c r="P2739" t="b">
        <f t="shared" si="465"/>
        <v>0</v>
      </c>
      <c r="Q2739" t="b">
        <f t="shared" si="466"/>
        <v>1</v>
      </c>
      <c r="R2739" t="str">
        <f t="shared" si="467"/>
        <v>No</v>
      </c>
      <c r="S2739">
        <f t="shared" si="468"/>
        <v>0</v>
      </c>
      <c r="T2739" s="95">
        <f t="shared" si="469"/>
        <v>41599</v>
      </c>
      <c r="U2739" s="96">
        <f t="shared" si="470"/>
        <v>39.947857142857139</v>
      </c>
      <c r="V2739" t="str">
        <f>VLOOKUP(H2739, Table2_ContractType!$A$2:$B$4, 2,TRUE)</f>
        <v>Month-to-Month</v>
      </c>
      <c r="W2739" t="str">
        <f>VLOOKUP(F2739, Table3_PhoneService!$A$2:B2781, 2, TRUE)</f>
        <v>No Phone Service</v>
      </c>
      <c r="X2739" t="str">
        <f>VLOOKUP(G2739,Table4_InternetService!$A$2:$B$4, 2, FALSE)</f>
        <v>DSL</v>
      </c>
      <c r="Y2739" s="98" t="str">
        <f t="shared" si="471"/>
        <v>Group5 over49mo</v>
      </c>
      <c r="Z2739" s="98" t="str">
        <f t="shared" si="472"/>
        <v>Internet</v>
      </c>
    </row>
    <row r="2740" spans="1:26" ht="15.75" customHeight="1" x14ac:dyDescent="0.2">
      <c r="A2740" s="3" t="s">
        <v>2784</v>
      </c>
      <c r="B2740" s="3" t="s">
        <v>24</v>
      </c>
      <c r="C2740" s="3">
        <v>0</v>
      </c>
      <c r="D2740" s="3" t="s">
        <v>27</v>
      </c>
      <c r="E2740" s="3" t="s">
        <v>27</v>
      </c>
      <c r="F2740" s="3">
        <v>0</v>
      </c>
      <c r="G2740" s="3">
        <v>1</v>
      </c>
      <c r="H2740" s="3">
        <v>0</v>
      </c>
      <c r="I2740" s="3" t="s">
        <v>35</v>
      </c>
      <c r="J2740" s="4">
        <v>53.4</v>
      </c>
      <c r="K2740" s="4">
        <v>3579.15</v>
      </c>
      <c r="L2740" s="3" t="s">
        <v>27</v>
      </c>
      <c r="M2740" s="1">
        <f t="shared" si="462"/>
        <v>67</v>
      </c>
      <c r="N2740" s="8" t="b">
        <f t="shared" si="463"/>
        <v>1</v>
      </c>
      <c r="O2740" t="b">
        <f t="shared" si="464"/>
        <v>0</v>
      </c>
      <c r="P2740" t="b">
        <f t="shared" si="465"/>
        <v>0</v>
      </c>
      <c r="Q2740" t="b">
        <f t="shared" si="466"/>
        <v>1</v>
      </c>
      <c r="R2740" t="str">
        <f t="shared" si="467"/>
        <v>No</v>
      </c>
      <c r="S2740">
        <f t="shared" si="468"/>
        <v>0</v>
      </c>
      <c r="T2740" s="95">
        <f t="shared" si="469"/>
        <v>41689</v>
      </c>
      <c r="U2740" s="96">
        <f t="shared" si="470"/>
        <v>53.420149253731346</v>
      </c>
      <c r="V2740" t="str">
        <f>VLOOKUP(H2740, Table2_ContractType!$A$2:$B$4, 2,TRUE)</f>
        <v>Month-to-Month</v>
      </c>
      <c r="W2740" t="str">
        <f>VLOOKUP(F2740, Table3_PhoneService!$A$2:B2782, 2, TRUE)</f>
        <v>No Phone Service</v>
      </c>
      <c r="X2740" t="str">
        <f>VLOOKUP(G2740,Table4_InternetService!$A$2:$B$4, 2, FALSE)</f>
        <v>DSL</v>
      </c>
      <c r="Y2740" s="98" t="str">
        <f t="shared" si="471"/>
        <v>Group5 over49mo</v>
      </c>
      <c r="Z2740" s="98" t="str">
        <f t="shared" si="472"/>
        <v>Internet</v>
      </c>
    </row>
    <row r="2741" spans="1:26" ht="15.75" customHeight="1" x14ac:dyDescent="0.2">
      <c r="A2741" s="3" t="s">
        <v>2785</v>
      </c>
      <c r="B2741" s="3" t="s">
        <v>24</v>
      </c>
      <c r="C2741" s="3">
        <v>0</v>
      </c>
      <c r="D2741" s="3" t="s">
        <v>25</v>
      </c>
      <c r="E2741" s="3" t="s">
        <v>25</v>
      </c>
      <c r="F2741" s="3">
        <v>2</v>
      </c>
      <c r="G2741" s="3">
        <v>0</v>
      </c>
      <c r="H2741" s="3">
        <v>2</v>
      </c>
      <c r="I2741" s="3" t="s">
        <v>26</v>
      </c>
      <c r="J2741" s="4">
        <v>24.7</v>
      </c>
      <c r="K2741" s="4">
        <v>571.75</v>
      </c>
      <c r="L2741" s="3" t="s">
        <v>27</v>
      </c>
      <c r="M2741" s="1">
        <f t="shared" si="462"/>
        <v>23</v>
      </c>
      <c r="N2741" s="8" t="b">
        <f t="shared" si="463"/>
        <v>1</v>
      </c>
      <c r="O2741" t="b">
        <f t="shared" si="464"/>
        <v>0</v>
      </c>
      <c r="P2741" t="b">
        <f t="shared" si="465"/>
        <v>1</v>
      </c>
      <c r="Q2741" t="b">
        <f t="shared" si="466"/>
        <v>0</v>
      </c>
      <c r="R2741" t="str">
        <f t="shared" si="467"/>
        <v>No</v>
      </c>
      <c r="S2741">
        <f t="shared" si="468"/>
        <v>3</v>
      </c>
      <c r="T2741" s="95">
        <f t="shared" si="469"/>
        <v>43009</v>
      </c>
      <c r="U2741" s="96">
        <f t="shared" si="470"/>
        <v>24.858695652173914</v>
      </c>
      <c r="V2741" t="str">
        <f>VLOOKUP(H2741, Table2_ContractType!$A$2:$B$4, 2,TRUE)</f>
        <v>2 Year</v>
      </c>
      <c r="W2741" t="str">
        <f>VLOOKUP(F2741, Table3_PhoneService!$A$2:B2783, 2, TRUE)</f>
        <v>Two or More Lines</v>
      </c>
      <c r="X2741" t="str">
        <f>VLOOKUP(G2741,Table4_InternetService!$A$2:$B$4, 2, FALSE)</f>
        <v>No Internet Service</v>
      </c>
      <c r="Y2741" s="98" t="str">
        <f t="shared" si="471"/>
        <v>Group2 13-24mo</v>
      </c>
      <c r="Z2741" s="98" t="str">
        <f t="shared" si="472"/>
        <v>Phone</v>
      </c>
    </row>
    <row r="2742" spans="1:26" ht="15.75" customHeight="1" x14ac:dyDescent="0.2">
      <c r="A2742" s="3" t="s">
        <v>2786</v>
      </c>
      <c r="B2742" s="3" t="s">
        <v>24</v>
      </c>
      <c r="C2742" s="3">
        <v>0</v>
      </c>
      <c r="D2742" s="3" t="s">
        <v>27</v>
      </c>
      <c r="E2742" s="3" t="s">
        <v>25</v>
      </c>
      <c r="F2742" s="3">
        <v>2</v>
      </c>
      <c r="G2742" s="3">
        <v>1</v>
      </c>
      <c r="H2742" s="3">
        <v>1</v>
      </c>
      <c r="I2742" s="3" t="s">
        <v>35</v>
      </c>
      <c r="J2742" s="4">
        <v>73.55</v>
      </c>
      <c r="K2742" s="4">
        <v>693.3</v>
      </c>
      <c r="L2742" s="3" t="s">
        <v>27</v>
      </c>
      <c r="M2742" s="1">
        <f t="shared" si="462"/>
        <v>9</v>
      </c>
      <c r="N2742" s="8" t="b">
        <f t="shared" si="463"/>
        <v>1</v>
      </c>
      <c r="O2742" t="b">
        <f t="shared" si="464"/>
        <v>0</v>
      </c>
      <c r="P2742" t="b">
        <f t="shared" si="465"/>
        <v>1</v>
      </c>
      <c r="Q2742" t="b">
        <f t="shared" si="466"/>
        <v>1</v>
      </c>
      <c r="R2742" t="str">
        <f t="shared" si="467"/>
        <v>Yes</v>
      </c>
      <c r="S2742">
        <f t="shared" si="468"/>
        <v>2</v>
      </c>
      <c r="T2742" s="95">
        <f t="shared" si="469"/>
        <v>43429</v>
      </c>
      <c r="U2742" s="96">
        <f t="shared" si="470"/>
        <v>77.033333333333331</v>
      </c>
      <c r="V2742" t="str">
        <f>VLOOKUP(H2742, Table2_ContractType!$A$2:$B$4, 2,TRUE)</f>
        <v>1 Year</v>
      </c>
      <c r="W2742" t="str">
        <f>VLOOKUP(F2742, Table3_PhoneService!$A$2:B2784, 2, TRUE)</f>
        <v>Two or More Lines</v>
      </c>
      <c r="X2742" t="str">
        <f>VLOOKUP(G2742,Table4_InternetService!$A$2:$B$4, 2, FALSE)</f>
        <v>DSL</v>
      </c>
      <c r="Y2742" s="98" t="str">
        <f t="shared" si="471"/>
        <v>Group1 0-12mo</v>
      </c>
      <c r="Z2742" s="98" t="str">
        <f t="shared" si="472"/>
        <v>Phone+internet</v>
      </c>
    </row>
    <row r="2743" spans="1:26" ht="15.75" customHeight="1" x14ac:dyDescent="0.2">
      <c r="A2743" s="3" t="s">
        <v>2787</v>
      </c>
      <c r="B2743" s="3" t="s">
        <v>24</v>
      </c>
      <c r="C2743" s="3">
        <v>1</v>
      </c>
      <c r="D2743" s="3" t="s">
        <v>27</v>
      </c>
      <c r="E2743" s="3" t="s">
        <v>27</v>
      </c>
      <c r="F2743" s="3">
        <v>2</v>
      </c>
      <c r="G2743" s="3">
        <v>2</v>
      </c>
      <c r="H2743" s="3">
        <v>0</v>
      </c>
      <c r="I2743" s="3" t="s">
        <v>31</v>
      </c>
      <c r="J2743" s="4">
        <v>97.05</v>
      </c>
      <c r="K2743" s="4">
        <v>4385.05</v>
      </c>
      <c r="L2743" s="3" t="s">
        <v>27</v>
      </c>
      <c r="M2743" s="1">
        <f t="shared" si="462"/>
        <v>45</v>
      </c>
      <c r="N2743" s="8" t="b">
        <f t="shared" si="463"/>
        <v>1</v>
      </c>
      <c r="O2743" t="b">
        <f t="shared" si="464"/>
        <v>0</v>
      </c>
      <c r="P2743" t="b">
        <f t="shared" si="465"/>
        <v>1</v>
      </c>
      <c r="Q2743" t="b">
        <f t="shared" si="466"/>
        <v>1</v>
      </c>
      <c r="R2743" t="str">
        <f t="shared" si="467"/>
        <v>Yes</v>
      </c>
      <c r="S2743">
        <f t="shared" si="468"/>
        <v>0</v>
      </c>
      <c r="T2743" s="95">
        <f t="shared" si="469"/>
        <v>42349</v>
      </c>
      <c r="U2743" s="96">
        <f t="shared" si="470"/>
        <v>97.445555555555558</v>
      </c>
      <c r="V2743" t="str">
        <f>VLOOKUP(H2743, Table2_ContractType!$A$2:$B$4, 2,TRUE)</f>
        <v>Month-to-Month</v>
      </c>
      <c r="W2743" t="str">
        <f>VLOOKUP(F2743, Table3_PhoneService!$A$2:B2785, 2, TRUE)</f>
        <v>Two or More Lines</v>
      </c>
      <c r="X2743" t="str">
        <f>VLOOKUP(G2743,Table4_InternetService!$A$2:$B$4, 2, FALSE)</f>
        <v>Fiber Optic</v>
      </c>
      <c r="Y2743" s="98" t="str">
        <f t="shared" si="471"/>
        <v>Group4 37-48mo</v>
      </c>
      <c r="Z2743" s="98" t="str">
        <f t="shared" si="472"/>
        <v>Phone+internet</v>
      </c>
    </row>
    <row r="2744" spans="1:26" ht="15.75" customHeight="1" x14ac:dyDescent="0.2">
      <c r="A2744" s="3" t="s">
        <v>2788</v>
      </c>
      <c r="B2744" s="3" t="s">
        <v>24</v>
      </c>
      <c r="C2744" s="3">
        <v>0</v>
      </c>
      <c r="D2744" s="3" t="s">
        <v>27</v>
      </c>
      <c r="E2744" s="3" t="s">
        <v>27</v>
      </c>
      <c r="F2744" s="3">
        <v>1</v>
      </c>
      <c r="G2744" s="3">
        <v>0</v>
      </c>
      <c r="H2744" s="3">
        <v>0</v>
      </c>
      <c r="I2744" s="3" t="s">
        <v>26</v>
      </c>
      <c r="J2744" s="4">
        <v>19.899999999999999</v>
      </c>
      <c r="K2744" s="4">
        <v>19.899999999999999</v>
      </c>
      <c r="L2744" s="3" t="s">
        <v>25</v>
      </c>
      <c r="M2744" s="1">
        <f t="shared" si="462"/>
        <v>1</v>
      </c>
      <c r="N2744" s="8" t="b">
        <f t="shared" si="463"/>
        <v>1</v>
      </c>
      <c r="O2744" t="b">
        <f t="shared" si="464"/>
        <v>1</v>
      </c>
      <c r="P2744" t="b">
        <f t="shared" si="465"/>
        <v>1</v>
      </c>
      <c r="Q2744" t="b">
        <f t="shared" si="466"/>
        <v>0</v>
      </c>
      <c r="R2744" t="str">
        <f t="shared" si="467"/>
        <v>No</v>
      </c>
      <c r="S2744">
        <f t="shared" si="468"/>
        <v>0</v>
      </c>
      <c r="T2744" s="95">
        <f t="shared" si="469"/>
        <v>43669</v>
      </c>
      <c r="U2744" s="96">
        <f t="shared" si="470"/>
        <v>19.899999999999999</v>
      </c>
      <c r="V2744" t="str">
        <f>VLOOKUP(H2744, Table2_ContractType!$A$2:$B$4, 2,TRUE)</f>
        <v>Month-to-Month</v>
      </c>
      <c r="W2744" t="str">
        <f>VLOOKUP(F2744, Table3_PhoneService!$A$2:B2786, 2, TRUE)</f>
        <v>One Line</v>
      </c>
      <c r="X2744" t="str">
        <f>VLOOKUP(G2744,Table4_InternetService!$A$2:$B$4, 2, FALSE)</f>
        <v>No Internet Service</v>
      </c>
      <c r="Y2744" s="98" t="str">
        <f t="shared" si="471"/>
        <v>Group1 0-12mo</v>
      </c>
      <c r="Z2744" s="98" t="str">
        <f t="shared" si="472"/>
        <v>Phone</v>
      </c>
    </row>
    <row r="2745" spans="1:26" ht="15.75" customHeight="1" x14ac:dyDescent="0.2">
      <c r="A2745" s="3" t="s">
        <v>2789</v>
      </c>
      <c r="B2745" s="3" t="s">
        <v>29</v>
      </c>
      <c r="C2745" s="3">
        <v>1</v>
      </c>
      <c r="D2745" s="3" t="s">
        <v>25</v>
      </c>
      <c r="E2745" s="3" t="s">
        <v>27</v>
      </c>
      <c r="F2745" s="3">
        <v>2</v>
      </c>
      <c r="G2745" s="3">
        <v>2</v>
      </c>
      <c r="H2745" s="3">
        <v>0</v>
      </c>
      <c r="I2745" s="3" t="s">
        <v>31</v>
      </c>
      <c r="J2745" s="4">
        <v>101.35</v>
      </c>
      <c r="K2745" s="4">
        <v>1218.55</v>
      </c>
      <c r="L2745" s="3" t="s">
        <v>25</v>
      </c>
      <c r="M2745" s="1">
        <f t="shared" si="462"/>
        <v>12</v>
      </c>
      <c r="N2745" s="8" t="b">
        <f t="shared" si="463"/>
        <v>0</v>
      </c>
      <c r="O2745" t="b">
        <f t="shared" si="464"/>
        <v>1</v>
      </c>
      <c r="P2745" t="b">
        <f t="shared" si="465"/>
        <v>1</v>
      </c>
      <c r="Q2745" t="b">
        <f t="shared" si="466"/>
        <v>1</v>
      </c>
      <c r="R2745" t="str">
        <f t="shared" si="467"/>
        <v>Yes</v>
      </c>
      <c r="S2745">
        <f t="shared" si="468"/>
        <v>1</v>
      </c>
      <c r="T2745" s="95">
        <f t="shared" si="469"/>
        <v>43339</v>
      </c>
      <c r="U2745" s="96">
        <f t="shared" si="470"/>
        <v>101.54583333333333</v>
      </c>
      <c r="V2745" t="str">
        <f>VLOOKUP(H2745, Table2_ContractType!$A$2:$B$4, 2,TRUE)</f>
        <v>Month-to-Month</v>
      </c>
      <c r="W2745" t="str">
        <f>VLOOKUP(F2745, Table3_PhoneService!$A$2:B2787, 2, TRUE)</f>
        <v>Two or More Lines</v>
      </c>
      <c r="X2745" t="str">
        <f>VLOOKUP(G2745,Table4_InternetService!$A$2:$B$4, 2, FALSE)</f>
        <v>Fiber Optic</v>
      </c>
      <c r="Y2745" s="98" t="str">
        <f t="shared" si="471"/>
        <v>Group2 13-24mo</v>
      </c>
      <c r="Z2745" s="98" t="str">
        <f t="shared" si="472"/>
        <v>Phone+internet</v>
      </c>
    </row>
    <row r="2746" spans="1:26" ht="15.75" customHeight="1" x14ac:dyDescent="0.2">
      <c r="A2746" s="3" t="s">
        <v>2790</v>
      </c>
      <c r="B2746" s="3" t="s">
        <v>29</v>
      </c>
      <c r="C2746" s="3">
        <v>0</v>
      </c>
      <c r="D2746" s="3" t="s">
        <v>25</v>
      </c>
      <c r="E2746" s="3" t="s">
        <v>25</v>
      </c>
      <c r="F2746" s="3">
        <v>2</v>
      </c>
      <c r="G2746" s="3">
        <v>1</v>
      </c>
      <c r="H2746" s="3">
        <v>2</v>
      </c>
      <c r="I2746" s="3" t="s">
        <v>26</v>
      </c>
      <c r="J2746" s="4">
        <v>75.7</v>
      </c>
      <c r="K2746" s="4">
        <v>4676.7</v>
      </c>
      <c r="L2746" s="3" t="s">
        <v>27</v>
      </c>
      <c r="M2746" s="1">
        <f t="shared" si="462"/>
        <v>62</v>
      </c>
      <c r="N2746" s="8" t="b">
        <f t="shared" si="463"/>
        <v>0</v>
      </c>
      <c r="O2746" t="b">
        <f t="shared" si="464"/>
        <v>0</v>
      </c>
      <c r="P2746" t="b">
        <f t="shared" si="465"/>
        <v>1</v>
      </c>
      <c r="Q2746" t="b">
        <f t="shared" si="466"/>
        <v>1</v>
      </c>
      <c r="R2746" t="str">
        <f t="shared" si="467"/>
        <v>Yes</v>
      </c>
      <c r="S2746">
        <f t="shared" si="468"/>
        <v>3</v>
      </c>
      <c r="T2746" s="95">
        <f t="shared" si="469"/>
        <v>41839</v>
      </c>
      <c r="U2746" s="96">
        <f t="shared" si="470"/>
        <v>75.430645161290315</v>
      </c>
      <c r="V2746" t="str">
        <f>VLOOKUP(H2746, Table2_ContractType!$A$2:$B$4, 2,TRUE)</f>
        <v>2 Year</v>
      </c>
      <c r="W2746" t="str">
        <f>VLOOKUP(F2746, Table3_PhoneService!$A$2:B2788, 2, TRUE)</f>
        <v>Two or More Lines</v>
      </c>
      <c r="X2746" t="str">
        <f>VLOOKUP(G2746,Table4_InternetService!$A$2:$B$4, 2, FALSE)</f>
        <v>DSL</v>
      </c>
      <c r="Y2746" s="98" t="str">
        <f t="shared" si="471"/>
        <v>Group5 over49mo</v>
      </c>
      <c r="Z2746" s="98" t="str">
        <f t="shared" si="472"/>
        <v>Phone+internet</v>
      </c>
    </row>
    <row r="2747" spans="1:26" ht="15.75" customHeight="1" x14ac:dyDescent="0.2">
      <c r="A2747" s="3" t="s">
        <v>2791</v>
      </c>
      <c r="B2747" s="3" t="s">
        <v>29</v>
      </c>
      <c r="C2747" s="3">
        <v>0</v>
      </c>
      <c r="D2747" s="3" t="s">
        <v>27</v>
      </c>
      <c r="E2747" s="3" t="s">
        <v>27</v>
      </c>
      <c r="F2747" s="3">
        <v>2</v>
      </c>
      <c r="G2747" s="3">
        <v>2</v>
      </c>
      <c r="H2747" s="3">
        <v>0</v>
      </c>
      <c r="I2747" s="3" t="s">
        <v>31</v>
      </c>
      <c r="J2747" s="4">
        <v>80.099999999999994</v>
      </c>
      <c r="K2747" s="4">
        <v>336.15</v>
      </c>
      <c r="L2747" s="3" t="s">
        <v>27</v>
      </c>
      <c r="M2747" s="1">
        <f t="shared" si="462"/>
        <v>4</v>
      </c>
      <c r="N2747" s="8" t="b">
        <f t="shared" si="463"/>
        <v>0</v>
      </c>
      <c r="O2747" t="b">
        <f t="shared" si="464"/>
        <v>0</v>
      </c>
      <c r="P2747" t="b">
        <f t="shared" si="465"/>
        <v>1</v>
      </c>
      <c r="Q2747" t="b">
        <f t="shared" si="466"/>
        <v>1</v>
      </c>
      <c r="R2747" t="str">
        <f t="shared" si="467"/>
        <v>Yes</v>
      </c>
      <c r="S2747">
        <f t="shared" si="468"/>
        <v>0</v>
      </c>
      <c r="T2747" s="95">
        <f t="shared" si="469"/>
        <v>43579</v>
      </c>
      <c r="U2747" s="96">
        <f t="shared" si="470"/>
        <v>84.037499999999994</v>
      </c>
      <c r="V2747" t="str">
        <f>VLOOKUP(H2747, Table2_ContractType!$A$2:$B$4, 2,TRUE)</f>
        <v>Month-to-Month</v>
      </c>
      <c r="W2747" t="str">
        <f>VLOOKUP(F2747, Table3_PhoneService!$A$2:B2789, 2, TRUE)</f>
        <v>Two or More Lines</v>
      </c>
      <c r="X2747" t="str">
        <f>VLOOKUP(G2747,Table4_InternetService!$A$2:$B$4, 2, FALSE)</f>
        <v>Fiber Optic</v>
      </c>
      <c r="Y2747" s="98" t="str">
        <f t="shared" si="471"/>
        <v>Group1 0-12mo</v>
      </c>
      <c r="Z2747" s="98" t="str">
        <f t="shared" si="472"/>
        <v>Phone+internet</v>
      </c>
    </row>
    <row r="2748" spans="1:26" ht="15.75" customHeight="1" x14ac:dyDescent="0.2">
      <c r="A2748" s="3" t="s">
        <v>2792</v>
      </c>
      <c r="B2748" s="3" t="s">
        <v>24</v>
      </c>
      <c r="C2748" s="3">
        <v>0</v>
      </c>
      <c r="D2748" s="3" t="s">
        <v>27</v>
      </c>
      <c r="E2748" s="3" t="s">
        <v>27</v>
      </c>
      <c r="F2748" s="3">
        <v>1</v>
      </c>
      <c r="G2748" s="3">
        <v>2</v>
      </c>
      <c r="H2748" s="3">
        <v>0</v>
      </c>
      <c r="I2748" s="3" t="s">
        <v>31</v>
      </c>
      <c r="J2748" s="4">
        <v>83.9</v>
      </c>
      <c r="K2748" s="4">
        <v>497.55</v>
      </c>
      <c r="L2748" s="3" t="s">
        <v>25</v>
      </c>
      <c r="M2748" s="1">
        <f t="shared" si="462"/>
        <v>6</v>
      </c>
      <c r="N2748" s="8" t="b">
        <f t="shared" si="463"/>
        <v>1</v>
      </c>
      <c r="O2748" t="b">
        <f t="shared" si="464"/>
        <v>1</v>
      </c>
      <c r="P2748" t="b">
        <f t="shared" si="465"/>
        <v>1</v>
      </c>
      <c r="Q2748" t="b">
        <f t="shared" si="466"/>
        <v>1</v>
      </c>
      <c r="R2748" t="str">
        <f t="shared" si="467"/>
        <v>Yes</v>
      </c>
      <c r="S2748">
        <f t="shared" si="468"/>
        <v>0</v>
      </c>
      <c r="T2748" s="95">
        <f t="shared" si="469"/>
        <v>43519</v>
      </c>
      <c r="U2748" s="96">
        <f t="shared" si="470"/>
        <v>82.924999999999997</v>
      </c>
      <c r="V2748" t="str">
        <f>VLOOKUP(H2748, Table2_ContractType!$A$2:$B$4, 2,TRUE)</f>
        <v>Month-to-Month</v>
      </c>
      <c r="W2748" t="str">
        <f>VLOOKUP(F2748, Table3_PhoneService!$A$2:B2790, 2, TRUE)</f>
        <v>One Line</v>
      </c>
      <c r="X2748" t="str">
        <f>VLOOKUP(G2748,Table4_InternetService!$A$2:$B$4, 2, FALSE)</f>
        <v>Fiber Optic</v>
      </c>
      <c r="Y2748" s="98" t="str">
        <f t="shared" si="471"/>
        <v>Group1 0-12mo</v>
      </c>
      <c r="Z2748" s="98" t="str">
        <f t="shared" si="472"/>
        <v>Phone+internet</v>
      </c>
    </row>
    <row r="2749" spans="1:26" ht="15.75" customHeight="1" x14ac:dyDescent="0.2">
      <c r="A2749" s="3" t="s">
        <v>2793</v>
      </c>
      <c r="B2749" s="3" t="s">
        <v>29</v>
      </c>
      <c r="C2749" s="3">
        <v>1</v>
      </c>
      <c r="D2749" s="3" t="s">
        <v>25</v>
      </c>
      <c r="E2749" s="3" t="s">
        <v>27</v>
      </c>
      <c r="F2749" s="3">
        <v>0</v>
      </c>
      <c r="G2749" s="3">
        <v>1</v>
      </c>
      <c r="H2749" s="3">
        <v>2</v>
      </c>
      <c r="I2749" s="3" t="s">
        <v>31</v>
      </c>
      <c r="J2749" s="4">
        <v>41.95</v>
      </c>
      <c r="K2749" s="4">
        <v>2965.75</v>
      </c>
      <c r="L2749" s="3" t="s">
        <v>27</v>
      </c>
      <c r="M2749" s="1">
        <f t="shared" si="462"/>
        <v>71</v>
      </c>
      <c r="N2749" s="8" t="b">
        <f t="shared" si="463"/>
        <v>0</v>
      </c>
      <c r="O2749" t="b">
        <f t="shared" si="464"/>
        <v>0</v>
      </c>
      <c r="P2749" t="b">
        <f t="shared" si="465"/>
        <v>0</v>
      </c>
      <c r="Q2749" t="b">
        <f t="shared" si="466"/>
        <v>1</v>
      </c>
      <c r="R2749" t="str">
        <f t="shared" si="467"/>
        <v>No</v>
      </c>
      <c r="S2749">
        <f t="shared" si="468"/>
        <v>1</v>
      </c>
      <c r="T2749" s="95">
        <f t="shared" si="469"/>
        <v>41569</v>
      </c>
      <c r="U2749" s="96">
        <f t="shared" si="470"/>
        <v>41.771126760563384</v>
      </c>
      <c r="V2749" t="str">
        <f>VLOOKUP(H2749, Table2_ContractType!$A$2:$B$4, 2,TRUE)</f>
        <v>2 Year</v>
      </c>
      <c r="W2749" t="str">
        <f>VLOOKUP(F2749, Table3_PhoneService!$A$2:B2791, 2, TRUE)</f>
        <v>No Phone Service</v>
      </c>
      <c r="X2749" t="str">
        <f>VLOOKUP(G2749,Table4_InternetService!$A$2:$B$4, 2, FALSE)</f>
        <v>DSL</v>
      </c>
      <c r="Y2749" s="98" t="str">
        <f t="shared" si="471"/>
        <v>Group5 over49mo</v>
      </c>
      <c r="Z2749" s="98" t="str">
        <f t="shared" si="472"/>
        <v>Internet</v>
      </c>
    </row>
    <row r="2750" spans="1:26" ht="15.75" customHeight="1" x14ac:dyDescent="0.2">
      <c r="A2750" s="3" t="s">
        <v>2794</v>
      </c>
      <c r="B2750" s="3" t="s">
        <v>24</v>
      </c>
      <c r="C2750" s="3">
        <v>0</v>
      </c>
      <c r="D2750" s="3" t="s">
        <v>25</v>
      </c>
      <c r="E2750" s="3" t="s">
        <v>27</v>
      </c>
      <c r="F2750" s="3">
        <v>1</v>
      </c>
      <c r="G2750" s="3">
        <v>0</v>
      </c>
      <c r="H2750" s="3">
        <v>2</v>
      </c>
      <c r="I2750" s="3" t="s">
        <v>37</v>
      </c>
      <c r="J2750" s="4">
        <v>19.399999999999999</v>
      </c>
      <c r="K2750" s="4">
        <v>1496.45</v>
      </c>
      <c r="L2750" s="3" t="s">
        <v>27</v>
      </c>
      <c r="M2750" s="1">
        <f t="shared" si="462"/>
        <v>77</v>
      </c>
      <c r="N2750" s="8" t="b">
        <f t="shared" si="463"/>
        <v>1</v>
      </c>
      <c r="O2750" t="b">
        <f t="shared" si="464"/>
        <v>0</v>
      </c>
      <c r="P2750" t="b">
        <f t="shared" si="465"/>
        <v>1</v>
      </c>
      <c r="Q2750" t="b">
        <f t="shared" si="466"/>
        <v>0</v>
      </c>
      <c r="R2750" t="str">
        <f t="shared" si="467"/>
        <v>No</v>
      </c>
      <c r="S2750">
        <f t="shared" si="468"/>
        <v>1</v>
      </c>
      <c r="T2750" s="95">
        <f t="shared" si="469"/>
        <v>41389</v>
      </c>
      <c r="U2750" s="96">
        <f t="shared" si="470"/>
        <v>19.434415584415586</v>
      </c>
      <c r="V2750" t="str">
        <f>VLOOKUP(H2750, Table2_ContractType!$A$2:$B$4, 2,TRUE)</f>
        <v>2 Year</v>
      </c>
      <c r="W2750" t="str">
        <f>VLOOKUP(F2750, Table3_PhoneService!$A$2:B2792, 2, TRUE)</f>
        <v>One Line</v>
      </c>
      <c r="X2750" t="str">
        <f>VLOOKUP(G2750,Table4_InternetService!$A$2:$B$4, 2, FALSE)</f>
        <v>No Internet Service</v>
      </c>
      <c r="Y2750" s="98" t="str">
        <f t="shared" si="471"/>
        <v>Group5 over49mo</v>
      </c>
      <c r="Z2750" s="98" t="str">
        <f t="shared" si="472"/>
        <v>Phone</v>
      </c>
    </row>
    <row r="2751" spans="1:26" ht="15.75" customHeight="1" x14ac:dyDescent="0.2">
      <c r="A2751" s="3" t="s">
        <v>2795</v>
      </c>
      <c r="B2751" s="3" t="s">
        <v>24</v>
      </c>
      <c r="C2751" s="3">
        <v>0</v>
      </c>
      <c r="D2751" s="3" t="s">
        <v>25</v>
      </c>
      <c r="E2751" s="3" t="s">
        <v>27</v>
      </c>
      <c r="F2751" s="3">
        <v>0</v>
      </c>
      <c r="G2751" s="3">
        <v>1</v>
      </c>
      <c r="H2751" s="3">
        <v>2</v>
      </c>
      <c r="I2751" s="3" t="s">
        <v>35</v>
      </c>
      <c r="J2751" s="4">
        <v>61.4</v>
      </c>
      <c r="K2751" s="4">
        <v>4310.3500000000004</v>
      </c>
      <c r="L2751" s="3" t="s">
        <v>27</v>
      </c>
      <c r="M2751" s="1">
        <f t="shared" si="462"/>
        <v>70</v>
      </c>
      <c r="N2751" s="8" t="b">
        <f t="shared" si="463"/>
        <v>1</v>
      </c>
      <c r="O2751" t="b">
        <f t="shared" si="464"/>
        <v>0</v>
      </c>
      <c r="P2751" t="b">
        <f t="shared" si="465"/>
        <v>0</v>
      </c>
      <c r="Q2751" t="b">
        <f t="shared" si="466"/>
        <v>1</v>
      </c>
      <c r="R2751" t="str">
        <f t="shared" si="467"/>
        <v>No</v>
      </c>
      <c r="S2751">
        <f t="shared" si="468"/>
        <v>1</v>
      </c>
      <c r="T2751" s="95">
        <f t="shared" si="469"/>
        <v>41599</v>
      </c>
      <c r="U2751" s="96">
        <f t="shared" si="470"/>
        <v>61.576428571428579</v>
      </c>
      <c r="V2751" t="str">
        <f>VLOOKUP(H2751, Table2_ContractType!$A$2:$B$4, 2,TRUE)</f>
        <v>2 Year</v>
      </c>
      <c r="W2751" t="str">
        <f>VLOOKUP(F2751, Table3_PhoneService!$A$2:B2793, 2, TRUE)</f>
        <v>No Phone Service</v>
      </c>
      <c r="X2751" t="str">
        <f>VLOOKUP(G2751,Table4_InternetService!$A$2:$B$4, 2, FALSE)</f>
        <v>DSL</v>
      </c>
      <c r="Y2751" s="98" t="str">
        <f t="shared" si="471"/>
        <v>Group5 over49mo</v>
      </c>
      <c r="Z2751" s="98" t="str">
        <f t="shared" si="472"/>
        <v>Internet</v>
      </c>
    </row>
    <row r="2752" spans="1:26" ht="15.75" customHeight="1" x14ac:dyDescent="0.2">
      <c r="A2752" s="3" t="s">
        <v>2796</v>
      </c>
      <c r="B2752" s="3" t="s">
        <v>24</v>
      </c>
      <c r="C2752" s="3">
        <v>0</v>
      </c>
      <c r="D2752" s="3" t="s">
        <v>25</v>
      </c>
      <c r="E2752" s="3" t="s">
        <v>25</v>
      </c>
      <c r="F2752" s="3">
        <v>2</v>
      </c>
      <c r="G2752" s="3">
        <v>1</v>
      </c>
      <c r="H2752" s="3">
        <v>2</v>
      </c>
      <c r="I2752" s="3" t="s">
        <v>37</v>
      </c>
      <c r="J2752" s="4">
        <v>70.45</v>
      </c>
      <c r="K2752" s="4">
        <v>5165.7</v>
      </c>
      <c r="L2752" s="3" t="s">
        <v>27</v>
      </c>
      <c r="M2752" s="1">
        <f t="shared" si="462"/>
        <v>73</v>
      </c>
      <c r="N2752" s="8" t="b">
        <f t="shared" si="463"/>
        <v>1</v>
      </c>
      <c r="O2752" t="b">
        <f t="shared" si="464"/>
        <v>0</v>
      </c>
      <c r="P2752" t="b">
        <f t="shared" si="465"/>
        <v>1</v>
      </c>
      <c r="Q2752" t="b">
        <f t="shared" si="466"/>
        <v>1</v>
      </c>
      <c r="R2752" t="str">
        <f t="shared" si="467"/>
        <v>Yes</v>
      </c>
      <c r="S2752">
        <f t="shared" si="468"/>
        <v>3</v>
      </c>
      <c r="T2752" s="95">
        <f t="shared" si="469"/>
        <v>41509</v>
      </c>
      <c r="U2752" s="96">
        <f t="shared" si="470"/>
        <v>70.763013698630132</v>
      </c>
      <c r="V2752" t="str">
        <f>VLOOKUP(H2752, Table2_ContractType!$A$2:$B$4, 2,TRUE)</f>
        <v>2 Year</v>
      </c>
      <c r="W2752" t="str">
        <f>VLOOKUP(F2752, Table3_PhoneService!$A$2:B2794, 2, TRUE)</f>
        <v>Two or More Lines</v>
      </c>
      <c r="X2752" t="str">
        <f>VLOOKUP(G2752,Table4_InternetService!$A$2:$B$4, 2, FALSE)</f>
        <v>DSL</v>
      </c>
      <c r="Y2752" s="98" t="str">
        <f t="shared" si="471"/>
        <v>Group5 over49mo</v>
      </c>
      <c r="Z2752" s="98" t="str">
        <f t="shared" si="472"/>
        <v>Phone+internet</v>
      </c>
    </row>
    <row r="2753" spans="1:26" ht="15.75" customHeight="1" x14ac:dyDescent="0.2">
      <c r="A2753" s="3" t="s">
        <v>2797</v>
      </c>
      <c r="B2753" s="3" t="s">
        <v>24</v>
      </c>
      <c r="C2753" s="3">
        <v>0</v>
      </c>
      <c r="D2753" s="3" t="s">
        <v>25</v>
      </c>
      <c r="E2753" s="3" t="s">
        <v>27</v>
      </c>
      <c r="F2753" s="3">
        <v>2</v>
      </c>
      <c r="G2753" s="3">
        <v>0</v>
      </c>
      <c r="H2753" s="3">
        <v>2</v>
      </c>
      <c r="I2753" s="3" t="s">
        <v>26</v>
      </c>
      <c r="J2753" s="4">
        <v>25.55</v>
      </c>
      <c r="K2753" s="4">
        <v>1714.95</v>
      </c>
      <c r="L2753" s="3" t="s">
        <v>27</v>
      </c>
      <c r="M2753" s="1">
        <f t="shared" si="462"/>
        <v>67</v>
      </c>
      <c r="N2753" s="8" t="b">
        <f t="shared" si="463"/>
        <v>1</v>
      </c>
      <c r="O2753" t="b">
        <f t="shared" si="464"/>
        <v>0</v>
      </c>
      <c r="P2753" t="b">
        <f t="shared" si="465"/>
        <v>1</v>
      </c>
      <c r="Q2753" t="b">
        <f t="shared" si="466"/>
        <v>0</v>
      </c>
      <c r="R2753" t="str">
        <f t="shared" si="467"/>
        <v>No</v>
      </c>
      <c r="S2753">
        <f t="shared" si="468"/>
        <v>1</v>
      </c>
      <c r="T2753" s="95">
        <f t="shared" si="469"/>
        <v>41689</v>
      </c>
      <c r="U2753" s="96">
        <f t="shared" si="470"/>
        <v>25.596268656716418</v>
      </c>
      <c r="V2753" t="str">
        <f>VLOOKUP(H2753, Table2_ContractType!$A$2:$B$4, 2,TRUE)</f>
        <v>2 Year</v>
      </c>
      <c r="W2753" t="str">
        <f>VLOOKUP(F2753, Table3_PhoneService!$A$2:B2795, 2, TRUE)</f>
        <v>Two or More Lines</v>
      </c>
      <c r="X2753" t="str">
        <f>VLOOKUP(G2753,Table4_InternetService!$A$2:$B$4, 2, FALSE)</f>
        <v>No Internet Service</v>
      </c>
      <c r="Y2753" s="98" t="str">
        <f t="shared" si="471"/>
        <v>Group5 over49mo</v>
      </c>
      <c r="Z2753" s="98" t="str">
        <f t="shared" si="472"/>
        <v>Phone</v>
      </c>
    </row>
    <row r="2754" spans="1:26" ht="15.75" customHeight="1" x14ac:dyDescent="0.2">
      <c r="A2754" s="3" t="s">
        <v>2798</v>
      </c>
      <c r="B2754" s="3" t="s">
        <v>29</v>
      </c>
      <c r="C2754" s="3">
        <v>0</v>
      </c>
      <c r="D2754" s="3" t="s">
        <v>27</v>
      </c>
      <c r="E2754" s="3" t="s">
        <v>27</v>
      </c>
      <c r="F2754" s="3">
        <v>1</v>
      </c>
      <c r="G2754" s="3">
        <v>2</v>
      </c>
      <c r="H2754" s="3">
        <v>0</v>
      </c>
      <c r="I2754" s="3" t="s">
        <v>31</v>
      </c>
      <c r="J2754" s="4">
        <v>86.25</v>
      </c>
      <c r="K2754" s="4">
        <v>770.5</v>
      </c>
      <c r="L2754" s="3" t="s">
        <v>27</v>
      </c>
      <c r="M2754" s="1">
        <f t="shared" ref="M2754:M2817" si="473">ROUND(K2754/J2754,0)</f>
        <v>9</v>
      </c>
      <c r="N2754" s="8" t="b">
        <f t="shared" ref="N2754:N2817" si="474">IF(B2754="Female", TRUE, FALSE)</f>
        <v>0</v>
      </c>
      <c r="O2754" t="b">
        <f t="shared" ref="O2754:O2817" si="475">IF(L2754="Yes", TRUE, FALSE)</f>
        <v>0</v>
      </c>
      <c r="P2754" t="b">
        <f t="shared" ref="P2754:P2817" si="476">IF(F2754&gt;=1, TRUE, FALSE)</f>
        <v>1</v>
      </c>
      <c r="Q2754" t="b">
        <f t="shared" ref="Q2754:Q2817" si="477">IF(G2754&gt;=1, TRUE, FALSE)</f>
        <v>1</v>
      </c>
      <c r="R2754" t="str">
        <f t="shared" ref="R2754:R2817" si="478">IF(AND(Q2754=TRUE, P2754=TRUE), "Yes", "No")</f>
        <v>Yes</v>
      </c>
      <c r="S2754">
        <f t="shared" ref="S2754:S2817" si="479">IF(AND(D2754="No",E2754="No"),0,IF(AND(D2754="Yes",E2754="No"),1,IF(AND(D2754="No",E2754="Yes",Q2754),2,IF(AND(D2754="Yes",E2754="Yes"),3))))</f>
        <v>0</v>
      </c>
      <c r="T2754" s="95">
        <f t="shared" ref="T2754:T2817" si="480">DATE(2019, 8, 22)- (M2754*30)</f>
        <v>43429</v>
      </c>
      <c r="U2754" s="96">
        <f t="shared" ref="U2754:U2817" si="481">(K2754/M2754)</f>
        <v>85.611111111111114</v>
      </c>
      <c r="V2754" t="str">
        <f>VLOOKUP(H2754, Table2_ContractType!$A$2:$B$4, 2,TRUE)</f>
        <v>Month-to-Month</v>
      </c>
      <c r="W2754" t="str">
        <f>VLOOKUP(F2754, Table3_PhoneService!$A$2:B2796, 2, TRUE)</f>
        <v>One Line</v>
      </c>
      <c r="X2754" t="str">
        <f>VLOOKUP(G2754,Table4_InternetService!$A$2:$B$4, 2, FALSE)</f>
        <v>Fiber Optic</v>
      </c>
      <c r="Y2754" s="98" t="str">
        <f t="shared" ref="Y2754:Y2817" si="482">IF((M2754&lt;12), "Group1 0-12mo", IF((M2754&lt;24), "Group2 13-24mo", IF((M2754&lt;36), "Group3 25-36mo", IF((M2754&lt;48), "Group4 37-48mo", IF((M2754&gt;4), "Group5 over49mo")))))</f>
        <v>Group1 0-12mo</v>
      </c>
      <c r="Z2754" s="98" t="str">
        <f t="shared" ref="Z2754:Z2817" si="483">IF(R2754="Yes","Phone+internet",IF(P2754=TRUE,"Phone",IF(Q2754=TRUE,"Internet")))</f>
        <v>Phone+internet</v>
      </c>
    </row>
    <row r="2755" spans="1:26" ht="15.75" customHeight="1" x14ac:dyDescent="0.2">
      <c r="A2755" s="3" t="s">
        <v>2799</v>
      </c>
      <c r="B2755" s="3" t="s">
        <v>29</v>
      </c>
      <c r="C2755" s="3">
        <v>1</v>
      </c>
      <c r="D2755" s="3" t="s">
        <v>27</v>
      </c>
      <c r="E2755" s="3" t="s">
        <v>27</v>
      </c>
      <c r="F2755" s="3">
        <v>2</v>
      </c>
      <c r="G2755" s="3">
        <v>1</v>
      </c>
      <c r="H2755" s="3">
        <v>1</v>
      </c>
      <c r="I2755" s="3" t="s">
        <v>31</v>
      </c>
      <c r="J2755" s="4">
        <v>71.75</v>
      </c>
      <c r="K2755" s="4">
        <v>4374.55</v>
      </c>
      <c r="L2755" s="3" t="s">
        <v>27</v>
      </c>
      <c r="M2755" s="1">
        <f t="shared" si="473"/>
        <v>61</v>
      </c>
      <c r="N2755" s="8" t="b">
        <f t="shared" si="474"/>
        <v>0</v>
      </c>
      <c r="O2755" t="b">
        <f t="shared" si="475"/>
        <v>0</v>
      </c>
      <c r="P2755" t="b">
        <f t="shared" si="476"/>
        <v>1</v>
      </c>
      <c r="Q2755" t="b">
        <f t="shared" si="477"/>
        <v>1</v>
      </c>
      <c r="R2755" t="str">
        <f t="shared" si="478"/>
        <v>Yes</v>
      </c>
      <c r="S2755">
        <f t="shared" si="479"/>
        <v>0</v>
      </c>
      <c r="T2755" s="95">
        <f t="shared" si="480"/>
        <v>41869</v>
      </c>
      <c r="U2755" s="96">
        <f t="shared" si="481"/>
        <v>71.713934426229514</v>
      </c>
      <c r="V2755" t="str">
        <f>VLOOKUP(H2755, Table2_ContractType!$A$2:$B$4, 2,TRUE)</f>
        <v>1 Year</v>
      </c>
      <c r="W2755" t="str">
        <f>VLOOKUP(F2755, Table3_PhoneService!$A$2:B2797, 2, TRUE)</f>
        <v>Two or More Lines</v>
      </c>
      <c r="X2755" t="str">
        <f>VLOOKUP(G2755,Table4_InternetService!$A$2:$B$4, 2, FALSE)</f>
        <v>DSL</v>
      </c>
      <c r="Y2755" s="98" t="str">
        <f t="shared" si="482"/>
        <v>Group5 over49mo</v>
      </c>
      <c r="Z2755" s="98" t="str">
        <f t="shared" si="483"/>
        <v>Phone+internet</v>
      </c>
    </row>
    <row r="2756" spans="1:26" ht="15.75" customHeight="1" x14ac:dyDescent="0.2">
      <c r="A2756" s="3" t="s">
        <v>2800</v>
      </c>
      <c r="B2756" s="3" t="s">
        <v>29</v>
      </c>
      <c r="C2756" s="3">
        <v>0</v>
      </c>
      <c r="D2756" s="3" t="s">
        <v>27</v>
      </c>
      <c r="E2756" s="3" t="s">
        <v>27</v>
      </c>
      <c r="F2756" s="3">
        <v>1</v>
      </c>
      <c r="G2756" s="3">
        <v>2</v>
      </c>
      <c r="H2756" s="3">
        <v>0</v>
      </c>
      <c r="I2756" s="3" t="s">
        <v>35</v>
      </c>
      <c r="J2756" s="4">
        <v>85.7</v>
      </c>
      <c r="K2756" s="4">
        <v>256.75</v>
      </c>
      <c r="L2756" s="3" t="s">
        <v>27</v>
      </c>
      <c r="M2756" s="1">
        <f t="shared" si="473"/>
        <v>3</v>
      </c>
      <c r="N2756" s="8" t="b">
        <f t="shared" si="474"/>
        <v>0</v>
      </c>
      <c r="O2756" t="b">
        <f t="shared" si="475"/>
        <v>0</v>
      </c>
      <c r="P2756" t="b">
        <f t="shared" si="476"/>
        <v>1</v>
      </c>
      <c r="Q2756" t="b">
        <f t="shared" si="477"/>
        <v>1</v>
      </c>
      <c r="R2756" t="str">
        <f t="shared" si="478"/>
        <v>Yes</v>
      </c>
      <c r="S2756">
        <f t="shared" si="479"/>
        <v>0</v>
      </c>
      <c r="T2756" s="95">
        <f t="shared" si="480"/>
        <v>43609</v>
      </c>
      <c r="U2756" s="96">
        <f t="shared" si="481"/>
        <v>85.583333333333329</v>
      </c>
      <c r="V2756" t="str">
        <f>VLOOKUP(H2756, Table2_ContractType!$A$2:$B$4, 2,TRUE)</f>
        <v>Month-to-Month</v>
      </c>
      <c r="W2756" t="str">
        <f>VLOOKUP(F2756, Table3_PhoneService!$A$2:B2798, 2, TRUE)</f>
        <v>One Line</v>
      </c>
      <c r="X2756" t="str">
        <f>VLOOKUP(G2756,Table4_InternetService!$A$2:$B$4, 2, FALSE)</f>
        <v>Fiber Optic</v>
      </c>
      <c r="Y2756" s="98" t="str">
        <f t="shared" si="482"/>
        <v>Group1 0-12mo</v>
      </c>
      <c r="Z2756" s="98" t="str">
        <f t="shared" si="483"/>
        <v>Phone+internet</v>
      </c>
    </row>
    <row r="2757" spans="1:26" ht="15.75" customHeight="1" x14ac:dyDescent="0.2">
      <c r="A2757" s="3" t="s">
        <v>2801</v>
      </c>
      <c r="B2757" s="3" t="s">
        <v>24</v>
      </c>
      <c r="C2757" s="3">
        <v>0</v>
      </c>
      <c r="D2757" s="3" t="s">
        <v>27</v>
      </c>
      <c r="E2757" s="3" t="s">
        <v>25</v>
      </c>
      <c r="F2757" s="3">
        <v>2</v>
      </c>
      <c r="G2757" s="3">
        <v>1</v>
      </c>
      <c r="H2757" s="3">
        <v>0</v>
      </c>
      <c r="I2757" s="3" t="s">
        <v>26</v>
      </c>
      <c r="J2757" s="4">
        <v>49.5</v>
      </c>
      <c r="K2757" s="4">
        <v>1265.6500000000001</v>
      </c>
      <c r="L2757" s="3" t="s">
        <v>27</v>
      </c>
      <c r="M2757" s="1">
        <f t="shared" si="473"/>
        <v>26</v>
      </c>
      <c r="N2757" s="8" t="b">
        <f t="shared" si="474"/>
        <v>1</v>
      </c>
      <c r="O2757" t="b">
        <f t="shared" si="475"/>
        <v>0</v>
      </c>
      <c r="P2757" t="b">
        <f t="shared" si="476"/>
        <v>1</v>
      </c>
      <c r="Q2757" t="b">
        <f t="shared" si="477"/>
        <v>1</v>
      </c>
      <c r="R2757" t="str">
        <f t="shared" si="478"/>
        <v>Yes</v>
      </c>
      <c r="S2757">
        <f t="shared" si="479"/>
        <v>2</v>
      </c>
      <c r="T2757" s="95">
        <f t="shared" si="480"/>
        <v>42919</v>
      </c>
      <c r="U2757" s="96">
        <f t="shared" si="481"/>
        <v>48.678846153846159</v>
      </c>
      <c r="V2757" t="str">
        <f>VLOOKUP(H2757, Table2_ContractType!$A$2:$B$4, 2,TRUE)</f>
        <v>Month-to-Month</v>
      </c>
      <c r="W2757" t="str">
        <f>VLOOKUP(F2757, Table3_PhoneService!$A$2:B2799, 2, TRUE)</f>
        <v>Two or More Lines</v>
      </c>
      <c r="X2757" t="str">
        <f>VLOOKUP(G2757,Table4_InternetService!$A$2:$B$4, 2, FALSE)</f>
        <v>DSL</v>
      </c>
      <c r="Y2757" s="98" t="str">
        <f t="shared" si="482"/>
        <v>Group3 25-36mo</v>
      </c>
      <c r="Z2757" s="98" t="str">
        <f t="shared" si="483"/>
        <v>Phone+internet</v>
      </c>
    </row>
    <row r="2758" spans="1:26" ht="15.75" customHeight="1" x14ac:dyDescent="0.2">
      <c r="A2758" s="3" t="s">
        <v>2802</v>
      </c>
      <c r="B2758" s="3" t="s">
        <v>24</v>
      </c>
      <c r="C2758" s="3">
        <v>1</v>
      </c>
      <c r="D2758" s="3" t="s">
        <v>25</v>
      </c>
      <c r="E2758" s="3" t="s">
        <v>27</v>
      </c>
      <c r="F2758" s="3">
        <v>1</v>
      </c>
      <c r="G2758" s="3">
        <v>2</v>
      </c>
      <c r="H2758" s="3">
        <v>0</v>
      </c>
      <c r="I2758" s="3" t="s">
        <v>31</v>
      </c>
      <c r="J2758" s="4">
        <v>71.05</v>
      </c>
      <c r="K2758" s="4">
        <v>3444.85</v>
      </c>
      <c r="L2758" s="3" t="s">
        <v>25</v>
      </c>
      <c r="M2758" s="1">
        <f t="shared" si="473"/>
        <v>48</v>
      </c>
      <c r="N2758" s="8" t="b">
        <f t="shared" si="474"/>
        <v>1</v>
      </c>
      <c r="O2758" t="b">
        <f t="shared" si="475"/>
        <v>1</v>
      </c>
      <c r="P2758" t="b">
        <f t="shared" si="476"/>
        <v>1</v>
      </c>
      <c r="Q2758" t="b">
        <f t="shared" si="477"/>
        <v>1</v>
      </c>
      <c r="R2758" t="str">
        <f t="shared" si="478"/>
        <v>Yes</v>
      </c>
      <c r="S2758">
        <f t="shared" si="479"/>
        <v>1</v>
      </c>
      <c r="T2758" s="95">
        <f t="shared" si="480"/>
        <v>42259</v>
      </c>
      <c r="U2758" s="96">
        <f t="shared" si="481"/>
        <v>71.767708333333331</v>
      </c>
      <c r="V2758" t="str">
        <f>VLOOKUP(H2758, Table2_ContractType!$A$2:$B$4, 2,TRUE)</f>
        <v>Month-to-Month</v>
      </c>
      <c r="W2758" t="str">
        <f>VLOOKUP(F2758, Table3_PhoneService!$A$2:B2800, 2, TRUE)</f>
        <v>One Line</v>
      </c>
      <c r="X2758" t="str">
        <f>VLOOKUP(G2758,Table4_InternetService!$A$2:$B$4, 2, FALSE)</f>
        <v>Fiber Optic</v>
      </c>
      <c r="Y2758" s="98" t="str">
        <f t="shared" si="482"/>
        <v>Group5 over49mo</v>
      </c>
      <c r="Z2758" s="98" t="str">
        <f t="shared" si="483"/>
        <v>Phone+internet</v>
      </c>
    </row>
    <row r="2759" spans="1:26" ht="15.75" customHeight="1" x14ac:dyDescent="0.2">
      <c r="A2759" s="3" t="s">
        <v>2803</v>
      </c>
      <c r="B2759" s="3" t="s">
        <v>29</v>
      </c>
      <c r="C2759" s="3">
        <v>0</v>
      </c>
      <c r="D2759" s="3" t="s">
        <v>27</v>
      </c>
      <c r="E2759" s="3" t="s">
        <v>27</v>
      </c>
      <c r="F2759" s="3">
        <v>1</v>
      </c>
      <c r="G2759" s="3">
        <v>1</v>
      </c>
      <c r="H2759" s="3">
        <v>0</v>
      </c>
      <c r="I2759" s="3" t="s">
        <v>37</v>
      </c>
      <c r="J2759" s="4">
        <v>45.1</v>
      </c>
      <c r="K2759" s="4">
        <v>45.1</v>
      </c>
      <c r="L2759" s="3" t="s">
        <v>25</v>
      </c>
      <c r="M2759" s="1">
        <f t="shared" si="473"/>
        <v>1</v>
      </c>
      <c r="N2759" s="8" t="b">
        <f t="shared" si="474"/>
        <v>0</v>
      </c>
      <c r="O2759" t="b">
        <f t="shared" si="475"/>
        <v>1</v>
      </c>
      <c r="P2759" t="b">
        <f t="shared" si="476"/>
        <v>1</v>
      </c>
      <c r="Q2759" t="b">
        <f t="shared" si="477"/>
        <v>1</v>
      </c>
      <c r="R2759" t="str">
        <f t="shared" si="478"/>
        <v>Yes</v>
      </c>
      <c r="S2759">
        <f t="shared" si="479"/>
        <v>0</v>
      </c>
      <c r="T2759" s="95">
        <f t="shared" si="480"/>
        <v>43669</v>
      </c>
      <c r="U2759" s="96">
        <f t="shared" si="481"/>
        <v>45.1</v>
      </c>
      <c r="V2759" t="str">
        <f>VLOOKUP(H2759, Table2_ContractType!$A$2:$B$4, 2,TRUE)</f>
        <v>Month-to-Month</v>
      </c>
      <c r="W2759" t="str">
        <f>VLOOKUP(F2759, Table3_PhoneService!$A$2:B2801, 2, TRUE)</f>
        <v>One Line</v>
      </c>
      <c r="X2759" t="str">
        <f>VLOOKUP(G2759,Table4_InternetService!$A$2:$B$4, 2, FALSE)</f>
        <v>DSL</v>
      </c>
      <c r="Y2759" s="98" t="str">
        <f t="shared" si="482"/>
        <v>Group1 0-12mo</v>
      </c>
      <c r="Z2759" s="98" t="str">
        <f t="shared" si="483"/>
        <v>Phone+internet</v>
      </c>
    </row>
    <row r="2760" spans="1:26" ht="15.75" customHeight="1" x14ac:dyDescent="0.2">
      <c r="A2760" s="3" t="s">
        <v>2804</v>
      </c>
      <c r="B2760" s="3" t="s">
        <v>24</v>
      </c>
      <c r="C2760" s="3">
        <v>0</v>
      </c>
      <c r="D2760" s="3" t="s">
        <v>27</v>
      </c>
      <c r="E2760" s="3" t="s">
        <v>27</v>
      </c>
      <c r="F2760" s="3">
        <v>1</v>
      </c>
      <c r="G2760" s="3">
        <v>1</v>
      </c>
      <c r="H2760" s="3">
        <v>1</v>
      </c>
      <c r="I2760" s="3" t="s">
        <v>37</v>
      </c>
      <c r="J2760" s="4">
        <v>50.05</v>
      </c>
      <c r="K2760" s="4">
        <v>2029.05</v>
      </c>
      <c r="L2760" s="3" t="s">
        <v>27</v>
      </c>
      <c r="M2760" s="1">
        <f t="shared" si="473"/>
        <v>41</v>
      </c>
      <c r="N2760" s="8" t="b">
        <f t="shared" si="474"/>
        <v>1</v>
      </c>
      <c r="O2760" t="b">
        <f t="shared" si="475"/>
        <v>0</v>
      </c>
      <c r="P2760" t="b">
        <f t="shared" si="476"/>
        <v>1</v>
      </c>
      <c r="Q2760" t="b">
        <f t="shared" si="477"/>
        <v>1</v>
      </c>
      <c r="R2760" t="str">
        <f t="shared" si="478"/>
        <v>Yes</v>
      </c>
      <c r="S2760">
        <f t="shared" si="479"/>
        <v>0</v>
      </c>
      <c r="T2760" s="95">
        <f t="shared" si="480"/>
        <v>42469</v>
      </c>
      <c r="U2760" s="96">
        <f t="shared" si="481"/>
        <v>49.489024390243898</v>
      </c>
      <c r="V2760" t="str">
        <f>VLOOKUP(H2760, Table2_ContractType!$A$2:$B$4, 2,TRUE)</f>
        <v>1 Year</v>
      </c>
      <c r="W2760" t="str">
        <f>VLOOKUP(F2760, Table3_PhoneService!$A$2:B2802, 2, TRUE)</f>
        <v>One Line</v>
      </c>
      <c r="X2760" t="str">
        <f>VLOOKUP(G2760,Table4_InternetService!$A$2:$B$4, 2, FALSE)</f>
        <v>DSL</v>
      </c>
      <c r="Y2760" s="98" t="str">
        <f t="shared" si="482"/>
        <v>Group4 37-48mo</v>
      </c>
      <c r="Z2760" s="98" t="str">
        <f t="shared" si="483"/>
        <v>Phone+internet</v>
      </c>
    </row>
    <row r="2761" spans="1:26" ht="15.75" customHeight="1" x14ac:dyDescent="0.2">
      <c r="A2761" s="3" t="s">
        <v>2805</v>
      </c>
      <c r="B2761" s="3" t="s">
        <v>29</v>
      </c>
      <c r="C2761" s="3">
        <v>0</v>
      </c>
      <c r="D2761" s="3" t="s">
        <v>25</v>
      </c>
      <c r="E2761" s="3" t="s">
        <v>27</v>
      </c>
      <c r="F2761" s="3">
        <v>1</v>
      </c>
      <c r="G2761" s="3">
        <v>2</v>
      </c>
      <c r="H2761" s="3">
        <v>1</v>
      </c>
      <c r="I2761" s="3" t="s">
        <v>37</v>
      </c>
      <c r="J2761" s="4">
        <v>94.25</v>
      </c>
      <c r="K2761" s="4">
        <v>4867.95</v>
      </c>
      <c r="L2761" s="3" t="s">
        <v>25</v>
      </c>
      <c r="M2761" s="1">
        <f t="shared" si="473"/>
        <v>52</v>
      </c>
      <c r="N2761" s="8" t="b">
        <f t="shared" si="474"/>
        <v>0</v>
      </c>
      <c r="O2761" t="b">
        <f t="shared" si="475"/>
        <v>1</v>
      </c>
      <c r="P2761" t="b">
        <f t="shared" si="476"/>
        <v>1</v>
      </c>
      <c r="Q2761" t="b">
        <f t="shared" si="477"/>
        <v>1</v>
      </c>
      <c r="R2761" t="str">
        <f t="shared" si="478"/>
        <v>Yes</v>
      </c>
      <c r="S2761">
        <f t="shared" si="479"/>
        <v>1</v>
      </c>
      <c r="T2761" s="95">
        <f t="shared" si="480"/>
        <v>42139</v>
      </c>
      <c r="U2761" s="96">
        <f t="shared" si="481"/>
        <v>93.614423076923075</v>
      </c>
      <c r="V2761" t="str">
        <f>VLOOKUP(H2761, Table2_ContractType!$A$2:$B$4, 2,TRUE)</f>
        <v>1 Year</v>
      </c>
      <c r="W2761" t="str">
        <f>VLOOKUP(F2761, Table3_PhoneService!$A$2:B2803, 2, TRUE)</f>
        <v>One Line</v>
      </c>
      <c r="X2761" t="str">
        <f>VLOOKUP(G2761,Table4_InternetService!$A$2:$B$4, 2, FALSE)</f>
        <v>Fiber Optic</v>
      </c>
      <c r="Y2761" s="98" t="str">
        <f t="shared" si="482"/>
        <v>Group5 over49mo</v>
      </c>
      <c r="Z2761" s="98" t="str">
        <f t="shared" si="483"/>
        <v>Phone+internet</v>
      </c>
    </row>
    <row r="2762" spans="1:26" ht="15.75" customHeight="1" x14ac:dyDescent="0.2">
      <c r="A2762" s="3" t="s">
        <v>2806</v>
      </c>
      <c r="B2762" s="3" t="s">
        <v>29</v>
      </c>
      <c r="C2762" s="3">
        <v>0</v>
      </c>
      <c r="D2762" s="3" t="s">
        <v>27</v>
      </c>
      <c r="E2762" s="3" t="s">
        <v>27</v>
      </c>
      <c r="F2762" s="3">
        <v>1</v>
      </c>
      <c r="G2762" s="3">
        <v>0</v>
      </c>
      <c r="H2762" s="3">
        <v>0</v>
      </c>
      <c r="I2762" s="3" t="s">
        <v>26</v>
      </c>
      <c r="J2762" s="4">
        <v>19.75</v>
      </c>
      <c r="K2762" s="4">
        <v>19.75</v>
      </c>
      <c r="L2762" s="3" t="s">
        <v>27</v>
      </c>
      <c r="M2762" s="1">
        <f t="shared" si="473"/>
        <v>1</v>
      </c>
      <c r="N2762" s="8" t="b">
        <f t="shared" si="474"/>
        <v>0</v>
      </c>
      <c r="O2762" t="b">
        <f t="shared" si="475"/>
        <v>0</v>
      </c>
      <c r="P2762" t="b">
        <f t="shared" si="476"/>
        <v>1</v>
      </c>
      <c r="Q2762" t="b">
        <f t="shared" si="477"/>
        <v>0</v>
      </c>
      <c r="R2762" t="str">
        <f t="shared" si="478"/>
        <v>No</v>
      </c>
      <c r="S2762">
        <f t="shared" si="479"/>
        <v>0</v>
      </c>
      <c r="T2762" s="95">
        <f t="shared" si="480"/>
        <v>43669</v>
      </c>
      <c r="U2762" s="96">
        <f t="shared" si="481"/>
        <v>19.75</v>
      </c>
      <c r="V2762" t="str">
        <f>VLOOKUP(H2762, Table2_ContractType!$A$2:$B$4, 2,TRUE)</f>
        <v>Month-to-Month</v>
      </c>
      <c r="W2762" t="str">
        <f>VLOOKUP(F2762, Table3_PhoneService!$A$2:B2804, 2, TRUE)</f>
        <v>One Line</v>
      </c>
      <c r="X2762" t="str">
        <f>VLOOKUP(G2762,Table4_InternetService!$A$2:$B$4, 2, FALSE)</f>
        <v>No Internet Service</v>
      </c>
      <c r="Y2762" s="98" t="str">
        <f t="shared" si="482"/>
        <v>Group1 0-12mo</v>
      </c>
      <c r="Z2762" s="98" t="str">
        <f t="shared" si="483"/>
        <v>Phone</v>
      </c>
    </row>
    <row r="2763" spans="1:26" ht="15.75" customHeight="1" x14ac:dyDescent="0.2">
      <c r="A2763" s="3" t="s">
        <v>2807</v>
      </c>
      <c r="B2763" s="3" t="s">
        <v>24</v>
      </c>
      <c r="C2763" s="3">
        <v>0</v>
      </c>
      <c r="D2763" s="3" t="s">
        <v>27</v>
      </c>
      <c r="E2763" s="3" t="s">
        <v>27</v>
      </c>
      <c r="F2763" s="3">
        <v>1</v>
      </c>
      <c r="G2763" s="3">
        <v>2</v>
      </c>
      <c r="H2763" s="3">
        <v>1</v>
      </c>
      <c r="I2763" s="3" t="s">
        <v>31</v>
      </c>
      <c r="J2763" s="4">
        <v>105.65</v>
      </c>
      <c r="K2763" s="4">
        <v>443.9</v>
      </c>
      <c r="L2763" s="3" t="s">
        <v>25</v>
      </c>
      <c r="M2763" s="1">
        <f t="shared" si="473"/>
        <v>4</v>
      </c>
      <c r="N2763" s="8" t="b">
        <f t="shared" si="474"/>
        <v>1</v>
      </c>
      <c r="O2763" t="b">
        <f t="shared" si="475"/>
        <v>1</v>
      </c>
      <c r="P2763" t="b">
        <f t="shared" si="476"/>
        <v>1</v>
      </c>
      <c r="Q2763" t="b">
        <f t="shared" si="477"/>
        <v>1</v>
      </c>
      <c r="R2763" t="str">
        <f t="shared" si="478"/>
        <v>Yes</v>
      </c>
      <c r="S2763">
        <f t="shared" si="479"/>
        <v>0</v>
      </c>
      <c r="T2763" s="95">
        <f t="shared" si="480"/>
        <v>43579</v>
      </c>
      <c r="U2763" s="96">
        <f t="shared" si="481"/>
        <v>110.97499999999999</v>
      </c>
      <c r="V2763" t="str">
        <f>VLOOKUP(H2763, Table2_ContractType!$A$2:$B$4, 2,TRUE)</f>
        <v>1 Year</v>
      </c>
      <c r="W2763" t="str">
        <f>VLOOKUP(F2763, Table3_PhoneService!$A$2:B2805, 2, TRUE)</f>
        <v>One Line</v>
      </c>
      <c r="X2763" t="str">
        <f>VLOOKUP(G2763,Table4_InternetService!$A$2:$B$4, 2, FALSE)</f>
        <v>Fiber Optic</v>
      </c>
      <c r="Y2763" s="98" t="str">
        <f t="shared" si="482"/>
        <v>Group1 0-12mo</v>
      </c>
      <c r="Z2763" s="98" t="str">
        <f t="shared" si="483"/>
        <v>Phone+internet</v>
      </c>
    </row>
    <row r="2764" spans="1:26" ht="15.75" customHeight="1" x14ac:dyDescent="0.2">
      <c r="A2764" s="3" t="s">
        <v>2808</v>
      </c>
      <c r="B2764" s="3" t="s">
        <v>29</v>
      </c>
      <c r="C2764" s="3">
        <v>0</v>
      </c>
      <c r="D2764" s="3" t="s">
        <v>27</v>
      </c>
      <c r="E2764" s="3" t="s">
        <v>27</v>
      </c>
      <c r="F2764" s="3">
        <v>2</v>
      </c>
      <c r="G2764" s="3">
        <v>2</v>
      </c>
      <c r="H2764" s="3">
        <v>0</v>
      </c>
      <c r="I2764" s="3" t="s">
        <v>37</v>
      </c>
      <c r="J2764" s="4">
        <v>103.65</v>
      </c>
      <c r="K2764" s="4">
        <v>4747.8500000000004</v>
      </c>
      <c r="L2764" s="3" t="s">
        <v>27</v>
      </c>
      <c r="M2764" s="1">
        <f t="shared" si="473"/>
        <v>46</v>
      </c>
      <c r="N2764" s="8" t="b">
        <f t="shared" si="474"/>
        <v>0</v>
      </c>
      <c r="O2764" t="b">
        <f t="shared" si="475"/>
        <v>0</v>
      </c>
      <c r="P2764" t="b">
        <f t="shared" si="476"/>
        <v>1</v>
      </c>
      <c r="Q2764" t="b">
        <f t="shared" si="477"/>
        <v>1</v>
      </c>
      <c r="R2764" t="str">
        <f t="shared" si="478"/>
        <v>Yes</v>
      </c>
      <c r="S2764">
        <f t="shared" si="479"/>
        <v>0</v>
      </c>
      <c r="T2764" s="95">
        <f t="shared" si="480"/>
        <v>42319</v>
      </c>
      <c r="U2764" s="96">
        <f t="shared" si="481"/>
        <v>103.21413043478262</v>
      </c>
      <c r="V2764" t="str">
        <f>VLOOKUP(H2764, Table2_ContractType!$A$2:$B$4, 2,TRUE)</f>
        <v>Month-to-Month</v>
      </c>
      <c r="W2764" t="str">
        <f>VLOOKUP(F2764, Table3_PhoneService!$A$2:B2806, 2, TRUE)</f>
        <v>Two or More Lines</v>
      </c>
      <c r="X2764" t="str">
        <f>VLOOKUP(G2764,Table4_InternetService!$A$2:$B$4, 2, FALSE)</f>
        <v>Fiber Optic</v>
      </c>
      <c r="Y2764" s="98" t="str">
        <f t="shared" si="482"/>
        <v>Group4 37-48mo</v>
      </c>
      <c r="Z2764" s="98" t="str">
        <f t="shared" si="483"/>
        <v>Phone+internet</v>
      </c>
    </row>
    <row r="2765" spans="1:26" ht="15.75" customHeight="1" x14ac:dyDescent="0.2">
      <c r="A2765" s="3" t="s">
        <v>2809</v>
      </c>
      <c r="B2765" s="3" t="s">
        <v>24</v>
      </c>
      <c r="C2765" s="3">
        <v>0</v>
      </c>
      <c r="D2765" s="3" t="s">
        <v>27</v>
      </c>
      <c r="E2765" s="3" t="s">
        <v>27</v>
      </c>
      <c r="F2765" s="3">
        <v>0</v>
      </c>
      <c r="G2765" s="3">
        <v>1</v>
      </c>
      <c r="H2765" s="3">
        <v>2</v>
      </c>
      <c r="I2765" s="3" t="s">
        <v>35</v>
      </c>
      <c r="J2765" s="4">
        <v>39.700000000000003</v>
      </c>
      <c r="K2765" s="4">
        <v>1932.75</v>
      </c>
      <c r="L2765" s="3" t="s">
        <v>27</v>
      </c>
      <c r="M2765" s="1">
        <f t="shared" si="473"/>
        <v>49</v>
      </c>
      <c r="N2765" s="8" t="b">
        <f t="shared" si="474"/>
        <v>1</v>
      </c>
      <c r="O2765" t="b">
        <f t="shared" si="475"/>
        <v>0</v>
      </c>
      <c r="P2765" t="b">
        <f t="shared" si="476"/>
        <v>0</v>
      </c>
      <c r="Q2765" t="b">
        <f t="shared" si="477"/>
        <v>1</v>
      </c>
      <c r="R2765" t="str">
        <f t="shared" si="478"/>
        <v>No</v>
      </c>
      <c r="S2765">
        <f t="shared" si="479"/>
        <v>0</v>
      </c>
      <c r="T2765" s="95">
        <f t="shared" si="480"/>
        <v>42229</v>
      </c>
      <c r="U2765" s="96">
        <f t="shared" si="481"/>
        <v>39.443877551020407</v>
      </c>
      <c r="V2765" t="str">
        <f>VLOOKUP(H2765, Table2_ContractType!$A$2:$B$4, 2,TRUE)</f>
        <v>2 Year</v>
      </c>
      <c r="W2765" t="str">
        <f>VLOOKUP(F2765, Table3_PhoneService!$A$2:B2807, 2, TRUE)</f>
        <v>No Phone Service</v>
      </c>
      <c r="X2765" t="str">
        <f>VLOOKUP(G2765,Table4_InternetService!$A$2:$B$4, 2, FALSE)</f>
        <v>DSL</v>
      </c>
      <c r="Y2765" s="98" t="str">
        <f t="shared" si="482"/>
        <v>Group5 over49mo</v>
      </c>
      <c r="Z2765" s="98" t="str">
        <f t="shared" si="483"/>
        <v>Internet</v>
      </c>
    </row>
    <row r="2766" spans="1:26" ht="15.75" customHeight="1" x14ac:dyDescent="0.2">
      <c r="A2766" s="3" t="s">
        <v>2810</v>
      </c>
      <c r="B2766" s="3" t="s">
        <v>29</v>
      </c>
      <c r="C2766" s="3">
        <v>0</v>
      </c>
      <c r="D2766" s="3" t="s">
        <v>25</v>
      </c>
      <c r="E2766" s="3" t="s">
        <v>27</v>
      </c>
      <c r="F2766" s="3">
        <v>2</v>
      </c>
      <c r="G2766" s="3">
        <v>2</v>
      </c>
      <c r="H2766" s="3">
        <v>0</v>
      </c>
      <c r="I2766" s="3" t="s">
        <v>31</v>
      </c>
      <c r="J2766" s="4">
        <v>99.25</v>
      </c>
      <c r="K2766" s="4">
        <v>2186.4</v>
      </c>
      <c r="L2766" s="3" t="s">
        <v>25</v>
      </c>
      <c r="M2766" s="1">
        <f t="shared" si="473"/>
        <v>22</v>
      </c>
      <c r="N2766" s="8" t="b">
        <f t="shared" si="474"/>
        <v>0</v>
      </c>
      <c r="O2766" t="b">
        <f t="shared" si="475"/>
        <v>1</v>
      </c>
      <c r="P2766" t="b">
        <f t="shared" si="476"/>
        <v>1</v>
      </c>
      <c r="Q2766" t="b">
        <f t="shared" si="477"/>
        <v>1</v>
      </c>
      <c r="R2766" t="str">
        <f t="shared" si="478"/>
        <v>Yes</v>
      </c>
      <c r="S2766">
        <f t="shared" si="479"/>
        <v>1</v>
      </c>
      <c r="T2766" s="95">
        <f t="shared" si="480"/>
        <v>43039</v>
      </c>
      <c r="U2766" s="96">
        <f t="shared" si="481"/>
        <v>99.38181818181819</v>
      </c>
      <c r="V2766" t="str">
        <f>VLOOKUP(H2766, Table2_ContractType!$A$2:$B$4, 2,TRUE)</f>
        <v>Month-to-Month</v>
      </c>
      <c r="W2766" t="str">
        <f>VLOOKUP(F2766, Table3_PhoneService!$A$2:B2808, 2, TRUE)</f>
        <v>Two or More Lines</v>
      </c>
      <c r="X2766" t="str">
        <f>VLOOKUP(G2766,Table4_InternetService!$A$2:$B$4, 2, FALSE)</f>
        <v>Fiber Optic</v>
      </c>
      <c r="Y2766" s="98" t="str">
        <f t="shared" si="482"/>
        <v>Group2 13-24mo</v>
      </c>
      <c r="Z2766" s="98" t="str">
        <f t="shared" si="483"/>
        <v>Phone+internet</v>
      </c>
    </row>
    <row r="2767" spans="1:26" ht="15.75" customHeight="1" x14ac:dyDescent="0.2">
      <c r="A2767" s="3" t="s">
        <v>2811</v>
      </c>
      <c r="B2767" s="3" t="s">
        <v>29</v>
      </c>
      <c r="C2767" s="3">
        <v>0</v>
      </c>
      <c r="D2767" s="3" t="s">
        <v>25</v>
      </c>
      <c r="E2767" s="3" t="s">
        <v>25</v>
      </c>
      <c r="F2767" s="3">
        <v>2</v>
      </c>
      <c r="G2767" s="3">
        <v>0</v>
      </c>
      <c r="H2767" s="3">
        <v>1</v>
      </c>
      <c r="I2767" s="3" t="s">
        <v>26</v>
      </c>
      <c r="J2767" s="4">
        <v>25.7</v>
      </c>
      <c r="K2767" s="4">
        <v>1110.5</v>
      </c>
      <c r="L2767" s="3" t="s">
        <v>27</v>
      </c>
      <c r="M2767" s="1">
        <f t="shared" si="473"/>
        <v>43</v>
      </c>
      <c r="N2767" s="8" t="b">
        <f t="shared" si="474"/>
        <v>0</v>
      </c>
      <c r="O2767" t="b">
        <f t="shared" si="475"/>
        <v>0</v>
      </c>
      <c r="P2767" t="b">
        <f t="shared" si="476"/>
        <v>1</v>
      </c>
      <c r="Q2767" t="b">
        <f t="shared" si="477"/>
        <v>0</v>
      </c>
      <c r="R2767" t="str">
        <f t="shared" si="478"/>
        <v>No</v>
      </c>
      <c r="S2767">
        <f t="shared" si="479"/>
        <v>3</v>
      </c>
      <c r="T2767" s="95">
        <f t="shared" si="480"/>
        <v>42409</v>
      </c>
      <c r="U2767" s="96">
        <f t="shared" si="481"/>
        <v>25.825581395348838</v>
      </c>
      <c r="V2767" t="str">
        <f>VLOOKUP(H2767, Table2_ContractType!$A$2:$B$4, 2,TRUE)</f>
        <v>1 Year</v>
      </c>
      <c r="W2767" t="str">
        <f>VLOOKUP(F2767, Table3_PhoneService!$A$2:B2809, 2, TRUE)</f>
        <v>Two or More Lines</v>
      </c>
      <c r="X2767" t="str">
        <f>VLOOKUP(G2767,Table4_InternetService!$A$2:$B$4, 2, FALSE)</f>
        <v>No Internet Service</v>
      </c>
      <c r="Y2767" s="98" t="str">
        <f t="shared" si="482"/>
        <v>Group4 37-48mo</v>
      </c>
      <c r="Z2767" s="98" t="str">
        <f t="shared" si="483"/>
        <v>Phone</v>
      </c>
    </row>
    <row r="2768" spans="1:26" ht="15.75" customHeight="1" x14ac:dyDescent="0.2">
      <c r="A2768" s="3" t="s">
        <v>2812</v>
      </c>
      <c r="B2768" s="3" t="s">
        <v>29</v>
      </c>
      <c r="C2768" s="3">
        <v>0</v>
      </c>
      <c r="D2768" s="3" t="s">
        <v>27</v>
      </c>
      <c r="E2768" s="3" t="s">
        <v>27</v>
      </c>
      <c r="F2768" s="3">
        <v>1</v>
      </c>
      <c r="G2768" s="3">
        <v>0</v>
      </c>
      <c r="H2768" s="3">
        <v>0</v>
      </c>
      <c r="I2768" s="3" t="s">
        <v>26</v>
      </c>
      <c r="J2768" s="4">
        <v>19.75</v>
      </c>
      <c r="K2768" s="4">
        <v>39.299999999999997</v>
      </c>
      <c r="L2768" s="3" t="s">
        <v>27</v>
      </c>
      <c r="M2768" s="1">
        <f t="shared" si="473"/>
        <v>2</v>
      </c>
      <c r="N2768" s="8" t="b">
        <f t="shared" si="474"/>
        <v>0</v>
      </c>
      <c r="O2768" t="b">
        <f t="shared" si="475"/>
        <v>0</v>
      </c>
      <c r="P2768" t="b">
        <f t="shared" si="476"/>
        <v>1</v>
      </c>
      <c r="Q2768" t="b">
        <f t="shared" si="477"/>
        <v>0</v>
      </c>
      <c r="R2768" t="str">
        <f t="shared" si="478"/>
        <v>No</v>
      </c>
      <c r="S2768">
        <f t="shared" si="479"/>
        <v>0</v>
      </c>
      <c r="T2768" s="95">
        <f t="shared" si="480"/>
        <v>43639</v>
      </c>
      <c r="U2768" s="96">
        <f t="shared" si="481"/>
        <v>19.649999999999999</v>
      </c>
      <c r="V2768" t="str">
        <f>VLOOKUP(H2768, Table2_ContractType!$A$2:$B$4, 2,TRUE)</f>
        <v>Month-to-Month</v>
      </c>
      <c r="W2768" t="str">
        <f>VLOOKUP(F2768, Table3_PhoneService!$A$2:B2810, 2, TRUE)</f>
        <v>One Line</v>
      </c>
      <c r="X2768" t="str">
        <f>VLOOKUP(G2768,Table4_InternetService!$A$2:$B$4, 2, FALSE)</f>
        <v>No Internet Service</v>
      </c>
      <c r="Y2768" s="98" t="str">
        <f t="shared" si="482"/>
        <v>Group1 0-12mo</v>
      </c>
      <c r="Z2768" s="98" t="str">
        <f t="shared" si="483"/>
        <v>Phone</v>
      </c>
    </row>
    <row r="2769" spans="1:26" ht="15.75" customHeight="1" x14ac:dyDescent="0.2">
      <c r="A2769" s="3" t="s">
        <v>2813</v>
      </c>
      <c r="B2769" s="3" t="s">
        <v>29</v>
      </c>
      <c r="C2769" s="3">
        <v>0</v>
      </c>
      <c r="D2769" s="3" t="s">
        <v>27</v>
      </c>
      <c r="E2769" s="3" t="s">
        <v>27</v>
      </c>
      <c r="F2769" s="3">
        <v>2</v>
      </c>
      <c r="G2769" s="3">
        <v>1</v>
      </c>
      <c r="H2769" s="3">
        <v>2</v>
      </c>
      <c r="I2769" s="3" t="s">
        <v>35</v>
      </c>
      <c r="J2769" s="4">
        <v>84.3</v>
      </c>
      <c r="K2769" s="4">
        <v>5997.1</v>
      </c>
      <c r="L2769" s="3" t="s">
        <v>27</v>
      </c>
      <c r="M2769" s="1">
        <f t="shared" si="473"/>
        <v>71</v>
      </c>
      <c r="N2769" s="8" t="b">
        <f t="shared" si="474"/>
        <v>0</v>
      </c>
      <c r="O2769" t="b">
        <f t="shared" si="475"/>
        <v>0</v>
      </c>
      <c r="P2769" t="b">
        <f t="shared" si="476"/>
        <v>1</v>
      </c>
      <c r="Q2769" t="b">
        <f t="shared" si="477"/>
        <v>1</v>
      </c>
      <c r="R2769" t="str">
        <f t="shared" si="478"/>
        <v>Yes</v>
      </c>
      <c r="S2769">
        <f t="shared" si="479"/>
        <v>0</v>
      </c>
      <c r="T2769" s="95">
        <f t="shared" si="480"/>
        <v>41569</v>
      </c>
      <c r="U2769" s="96">
        <f t="shared" si="481"/>
        <v>84.4661971830986</v>
      </c>
      <c r="V2769" t="str">
        <f>VLOOKUP(H2769, Table2_ContractType!$A$2:$B$4, 2,TRUE)</f>
        <v>2 Year</v>
      </c>
      <c r="W2769" t="str">
        <f>VLOOKUP(F2769, Table3_PhoneService!$A$2:B2811, 2, TRUE)</f>
        <v>Two or More Lines</v>
      </c>
      <c r="X2769" t="str">
        <f>VLOOKUP(G2769,Table4_InternetService!$A$2:$B$4, 2, FALSE)</f>
        <v>DSL</v>
      </c>
      <c r="Y2769" s="98" t="str">
        <f t="shared" si="482"/>
        <v>Group5 over49mo</v>
      </c>
      <c r="Z2769" s="98" t="str">
        <f t="shared" si="483"/>
        <v>Phone+internet</v>
      </c>
    </row>
    <row r="2770" spans="1:26" ht="15.75" customHeight="1" x14ac:dyDescent="0.2">
      <c r="A2770" s="3" t="s">
        <v>2814</v>
      </c>
      <c r="B2770" s="3" t="s">
        <v>29</v>
      </c>
      <c r="C2770" s="3">
        <v>0</v>
      </c>
      <c r="D2770" s="3" t="s">
        <v>25</v>
      </c>
      <c r="E2770" s="3" t="s">
        <v>25</v>
      </c>
      <c r="F2770" s="3">
        <v>0</v>
      </c>
      <c r="G2770" s="3">
        <v>1</v>
      </c>
      <c r="H2770" s="3">
        <v>1</v>
      </c>
      <c r="I2770" s="3" t="s">
        <v>35</v>
      </c>
      <c r="J2770" s="4">
        <v>45.1</v>
      </c>
      <c r="K2770" s="4">
        <v>2049.0500000000002</v>
      </c>
      <c r="L2770" s="3" t="s">
        <v>27</v>
      </c>
      <c r="M2770" s="1">
        <f t="shared" si="473"/>
        <v>45</v>
      </c>
      <c r="N2770" s="8" t="b">
        <f t="shared" si="474"/>
        <v>0</v>
      </c>
      <c r="O2770" t="b">
        <f t="shared" si="475"/>
        <v>0</v>
      </c>
      <c r="P2770" t="b">
        <f t="shared" si="476"/>
        <v>0</v>
      </c>
      <c r="Q2770" t="b">
        <f t="shared" si="477"/>
        <v>1</v>
      </c>
      <c r="R2770" t="str">
        <f t="shared" si="478"/>
        <v>No</v>
      </c>
      <c r="S2770">
        <f t="shared" si="479"/>
        <v>3</v>
      </c>
      <c r="T2770" s="95">
        <f t="shared" si="480"/>
        <v>42349</v>
      </c>
      <c r="U2770" s="96">
        <f t="shared" si="481"/>
        <v>45.534444444444446</v>
      </c>
      <c r="V2770" t="str">
        <f>VLOOKUP(H2770, Table2_ContractType!$A$2:$B$4, 2,TRUE)</f>
        <v>1 Year</v>
      </c>
      <c r="W2770" t="str">
        <f>VLOOKUP(F2770, Table3_PhoneService!$A$2:B2812, 2, TRUE)</f>
        <v>No Phone Service</v>
      </c>
      <c r="X2770" t="str">
        <f>VLOOKUP(G2770,Table4_InternetService!$A$2:$B$4, 2, FALSE)</f>
        <v>DSL</v>
      </c>
      <c r="Y2770" s="98" t="str">
        <f t="shared" si="482"/>
        <v>Group4 37-48mo</v>
      </c>
      <c r="Z2770" s="98" t="str">
        <f t="shared" si="483"/>
        <v>Internet</v>
      </c>
    </row>
    <row r="2771" spans="1:26" ht="15.75" customHeight="1" x14ac:dyDescent="0.2">
      <c r="A2771" s="3" t="s">
        <v>2815</v>
      </c>
      <c r="B2771" s="3" t="s">
        <v>24</v>
      </c>
      <c r="C2771" s="3">
        <v>0</v>
      </c>
      <c r="D2771" s="3" t="s">
        <v>27</v>
      </c>
      <c r="E2771" s="3" t="s">
        <v>27</v>
      </c>
      <c r="F2771" s="3">
        <v>2</v>
      </c>
      <c r="G2771" s="3">
        <v>2</v>
      </c>
      <c r="H2771" s="3">
        <v>0</v>
      </c>
      <c r="I2771" s="3" t="s">
        <v>37</v>
      </c>
      <c r="J2771" s="4">
        <v>74.95</v>
      </c>
      <c r="K2771" s="4">
        <v>1834.95</v>
      </c>
      <c r="L2771" s="3" t="s">
        <v>25</v>
      </c>
      <c r="M2771" s="1">
        <f t="shared" si="473"/>
        <v>24</v>
      </c>
      <c r="N2771" s="8" t="b">
        <f t="shared" si="474"/>
        <v>1</v>
      </c>
      <c r="O2771" t="b">
        <f t="shared" si="475"/>
        <v>1</v>
      </c>
      <c r="P2771" t="b">
        <f t="shared" si="476"/>
        <v>1</v>
      </c>
      <c r="Q2771" t="b">
        <f t="shared" si="477"/>
        <v>1</v>
      </c>
      <c r="R2771" t="str">
        <f t="shared" si="478"/>
        <v>Yes</v>
      </c>
      <c r="S2771">
        <f t="shared" si="479"/>
        <v>0</v>
      </c>
      <c r="T2771" s="95">
        <f t="shared" si="480"/>
        <v>42979</v>
      </c>
      <c r="U2771" s="96">
        <f t="shared" si="481"/>
        <v>76.456249999999997</v>
      </c>
      <c r="V2771" t="str">
        <f>VLOOKUP(H2771, Table2_ContractType!$A$2:$B$4, 2,TRUE)</f>
        <v>Month-to-Month</v>
      </c>
      <c r="W2771" t="str">
        <f>VLOOKUP(F2771, Table3_PhoneService!$A$2:B2813, 2, TRUE)</f>
        <v>Two or More Lines</v>
      </c>
      <c r="X2771" t="str">
        <f>VLOOKUP(G2771,Table4_InternetService!$A$2:$B$4, 2, FALSE)</f>
        <v>Fiber Optic</v>
      </c>
      <c r="Y2771" s="98" t="str">
        <f t="shared" si="482"/>
        <v>Group3 25-36mo</v>
      </c>
      <c r="Z2771" s="98" t="str">
        <f t="shared" si="483"/>
        <v>Phone+internet</v>
      </c>
    </row>
    <row r="2772" spans="1:26" ht="15.75" customHeight="1" x14ac:dyDescent="0.2">
      <c r="A2772" s="3" t="s">
        <v>2816</v>
      </c>
      <c r="B2772" s="3" t="s">
        <v>24</v>
      </c>
      <c r="C2772" s="3">
        <v>0</v>
      </c>
      <c r="D2772" s="3" t="s">
        <v>27</v>
      </c>
      <c r="E2772" s="3" t="s">
        <v>25</v>
      </c>
      <c r="F2772" s="3">
        <v>1</v>
      </c>
      <c r="G2772" s="3">
        <v>1</v>
      </c>
      <c r="H2772" s="3">
        <v>0</v>
      </c>
      <c r="I2772" s="3" t="s">
        <v>31</v>
      </c>
      <c r="J2772" s="4">
        <v>44.55</v>
      </c>
      <c r="K2772" s="4">
        <v>480.6</v>
      </c>
      <c r="L2772" s="3" t="s">
        <v>25</v>
      </c>
      <c r="M2772" s="1">
        <f t="shared" si="473"/>
        <v>11</v>
      </c>
      <c r="N2772" s="8" t="b">
        <f t="shared" si="474"/>
        <v>1</v>
      </c>
      <c r="O2772" t="b">
        <f t="shared" si="475"/>
        <v>1</v>
      </c>
      <c r="P2772" t="b">
        <f t="shared" si="476"/>
        <v>1</v>
      </c>
      <c r="Q2772" t="b">
        <f t="shared" si="477"/>
        <v>1</v>
      </c>
      <c r="R2772" t="str">
        <f t="shared" si="478"/>
        <v>Yes</v>
      </c>
      <c r="S2772">
        <f t="shared" si="479"/>
        <v>2</v>
      </c>
      <c r="T2772" s="95">
        <f t="shared" si="480"/>
        <v>43369</v>
      </c>
      <c r="U2772" s="96">
        <f t="shared" si="481"/>
        <v>43.690909090909095</v>
      </c>
      <c r="V2772" t="str">
        <f>VLOOKUP(H2772, Table2_ContractType!$A$2:$B$4, 2,TRUE)</f>
        <v>Month-to-Month</v>
      </c>
      <c r="W2772" t="str">
        <f>VLOOKUP(F2772, Table3_PhoneService!$A$2:B2814, 2, TRUE)</f>
        <v>One Line</v>
      </c>
      <c r="X2772" t="str">
        <f>VLOOKUP(G2772,Table4_InternetService!$A$2:$B$4, 2, FALSE)</f>
        <v>DSL</v>
      </c>
      <c r="Y2772" s="98" t="str">
        <f t="shared" si="482"/>
        <v>Group1 0-12mo</v>
      </c>
      <c r="Z2772" s="98" t="str">
        <f t="shared" si="483"/>
        <v>Phone+internet</v>
      </c>
    </row>
    <row r="2773" spans="1:26" ht="15.75" customHeight="1" x14ac:dyDescent="0.2">
      <c r="A2773" s="3" t="s">
        <v>2817</v>
      </c>
      <c r="B2773" s="3" t="s">
        <v>29</v>
      </c>
      <c r="C2773" s="3">
        <v>0</v>
      </c>
      <c r="D2773" s="3" t="s">
        <v>25</v>
      </c>
      <c r="E2773" s="3" t="s">
        <v>27</v>
      </c>
      <c r="F2773" s="3">
        <v>2</v>
      </c>
      <c r="G2773" s="3">
        <v>2</v>
      </c>
      <c r="H2773" s="3">
        <v>1</v>
      </c>
      <c r="I2773" s="3" t="s">
        <v>35</v>
      </c>
      <c r="J2773" s="4">
        <v>95.2</v>
      </c>
      <c r="K2773" s="4">
        <v>4563</v>
      </c>
      <c r="L2773" s="3" t="s">
        <v>27</v>
      </c>
      <c r="M2773" s="1">
        <f t="shared" si="473"/>
        <v>48</v>
      </c>
      <c r="N2773" s="8" t="b">
        <f t="shared" si="474"/>
        <v>0</v>
      </c>
      <c r="O2773" t="b">
        <f t="shared" si="475"/>
        <v>0</v>
      </c>
      <c r="P2773" t="b">
        <f t="shared" si="476"/>
        <v>1</v>
      </c>
      <c r="Q2773" t="b">
        <f t="shared" si="477"/>
        <v>1</v>
      </c>
      <c r="R2773" t="str">
        <f t="shared" si="478"/>
        <v>Yes</v>
      </c>
      <c r="S2773">
        <f t="shared" si="479"/>
        <v>1</v>
      </c>
      <c r="T2773" s="95">
        <f t="shared" si="480"/>
        <v>42259</v>
      </c>
      <c r="U2773" s="96">
        <f t="shared" si="481"/>
        <v>95.0625</v>
      </c>
      <c r="V2773" t="str">
        <f>VLOOKUP(H2773, Table2_ContractType!$A$2:$B$4, 2,TRUE)</f>
        <v>1 Year</v>
      </c>
      <c r="W2773" t="str">
        <f>VLOOKUP(F2773, Table3_PhoneService!$A$2:B2815, 2, TRUE)</f>
        <v>Two or More Lines</v>
      </c>
      <c r="X2773" t="str">
        <f>VLOOKUP(G2773,Table4_InternetService!$A$2:$B$4, 2, FALSE)</f>
        <v>Fiber Optic</v>
      </c>
      <c r="Y2773" s="98" t="str">
        <f t="shared" si="482"/>
        <v>Group5 over49mo</v>
      </c>
      <c r="Z2773" s="98" t="str">
        <f t="shared" si="483"/>
        <v>Phone+internet</v>
      </c>
    </row>
    <row r="2774" spans="1:26" ht="15.75" customHeight="1" x14ac:dyDescent="0.2">
      <c r="A2774" s="3" t="s">
        <v>2818</v>
      </c>
      <c r="B2774" s="3" t="s">
        <v>29</v>
      </c>
      <c r="C2774" s="3">
        <v>0</v>
      </c>
      <c r="D2774" s="3" t="s">
        <v>27</v>
      </c>
      <c r="E2774" s="3" t="s">
        <v>27</v>
      </c>
      <c r="F2774" s="3">
        <v>1</v>
      </c>
      <c r="G2774" s="3">
        <v>1</v>
      </c>
      <c r="H2774" s="3">
        <v>0</v>
      </c>
      <c r="I2774" s="3" t="s">
        <v>26</v>
      </c>
      <c r="J2774" s="4">
        <v>50.9</v>
      </c>
      <c r="K2774" s="4">
        <v>50.9</v>
      </c>
      <c r="L2774" s="3" t="s">
        <v>25</v>
      </c>
      <c r="M2774" s="1">
        <f t="shared" si="473"/>
        <v>1</v>
      </c>
      <c r="N2774" s="8" t="b">
        <f t="shared" si="474"/>
        <v>0</v>
      </c>
      <c r="O2774" t="b">
        <f t="shared" si="475"/>
        <v>1</v>
      </c>
      <c r="P2774" t="b">
        <f t="shared" si="476"/>
        <v>1</v>
      </c>
      <c r="Q2774" t="b">
        <f t="shared" si="477"/>
        <v>1</v>
      </c>
      <c r="R2774" t="str">
        <f t="shared" si="478"/>
        <v>Yes</v>
      </c>
      <c r="S2774">
        <f t="shared" si="479"/>
        <v>0</v>
      </c>
      <c r="T2774" s="95">
        <f t="shared" si="480"/>
        <v>43669</v>
      </c>
      <c r="U2774" s="96">
        <f t="shared" si="481"/>
        <v>50.9</v>
      </c>
      <c r="V2774" t="str">
        <f>VLOOKUP(H2774, Table2_ContractType!$A$2:$B$4, 2,TRUE)</f>
        <v>Month-to-Month</v>
      </c>
      <c r="W2774" t="str">
        <f>VLOOKUP(F2774, Table3_PhoneService!$A$2:B2816, 2, TRUE)</f>
        <v>One Line</v>
      </c>
      <c r="X2774" t="str">
        <f>VLOOKUP(G2774,Table4_InternetService!$A$2:$B$4, 2, FALSE)</f>
        <v>DSL</v>
      </c>
      <c r="Y2774" s="98" t="str">
        <f t="shared" si="482"/>
        <v>Group1 0-12mo</v>
      </c>
      <c r="Z2774" s="98" t="str">
        <f t="shared" si="483"/>
        <v>Phone+internet</v>
      </c>
    </row>
    <row r="2775" spans="1:26" ht="15.75" customHeight="1" x14ac:dyDescent="0.2">
      <c r="A2775" s="3" t="s">
        <v>2819</v>
      </c>
      <c r="B2775" s="3" t="s">
        <v>29</v>
      </c>
      <c r="C2775" s="3">
        <v>0</v>
      </c>
      <c r="D2775" s="3" t="s">
        <v>25</v>
      </c>
      <c r="E2775" s="3" t="s">
        <v>25</v>
      </c>
      <c r="F2775" s="3">
        <v>1</v>
      </c>
      <c r="G2775" s="3">
        <v>1</v>
      </c>
      <c r="H2775" s="3">
        <v>0</v>
      </c>
      <c r="I2775" s="3" t="s">
        <v>26</v>
      </c>
      <c r="J2775" s="4">
        <v>54.8</v>
      </c>
      <c r="K2775" s="4">
        <v>452.8</v>
      </c>
      <c r="L2775" s="3" t="s">
        <v>27</v>
      </c>
      <c r="M2775" s="1">
        <f t="shared" si="473"/>
        <v>8</v>
      </c>
      <c r="N2775" s="8" t="b">
        <f t="shared" si="474"/>
        <v>0</v>
      </c>
      <c r="O2775" t="b">
        <f t="shared" si="475"/>
        <v>0</v>
      </c>
      <c r="P2775" t="b">
        <f t="shared" si="476"/>
        <v>1</v>
      </c>
      <c r="Q2775" t="b">
        <f t="shared" si="477"/>
        <v>1</v>
      </c>
      <c r="R2775" t="str">
        <f t="shared" si="478"/>
        <v>Yes</v>
      </c>
      <c r="S2775">
        <f t="shared" si="479"/>
        <v>3</v>
      </c>
      <c r="T2775" s="95">
        <f t="shared" si="480"/>
        <v>43459</v>
      </c>
      <c r="U2775" s="96">
        <f t="shared" si="481"/>
        <v>56.6</v>
      </c>
      <c r="V2775" t="str">
        <f>VLOOKUP(H2775, Table2_ContractType!$A$2:$B$4, 2,TRUE)</f>
        <v>Month-to-Month</v>
      </c>
      <c r="W2775" t="str">
        <f>VLOOKUP(F2775, Table3_PhoneService!$A$2:B2817, 2, TRUE)</f>
        <v>One Line</v>
      </c>
      <c r="X2775" t="str">
        <f>VLOOKUP(G2775,Table4_InternetService!$A$2:$B$4, 2, FALSE)</f>
        <v>DSL</v>
      </c>
      <c r="Y2775" s="98" t="str">
        <f t="shared" si="482"/>
        <v>Group1 0-12mo</v>
      </c>
      <c r="Z2775" s="98" t="str">
        <f t="shared" si="483"/>
        <v>Phone+internet</v>
      </c>
    </row>
    <row r="2776" spans="1:26" ht="15.75" customHeight="1" x14ac:dyDescent="0.2">
      <c r="A2776" s="3" t="s">
        <v>2820</v>
      </c>
      <c r="B2776" s="3" t="s">
        <v>29</v>
      </c>
      <c r="C2776" s="3">
        <v>0</v>
      </c>
      <c r="D2776" s="3" t="s">
        <v>27</v>
      </c>
      <c r="E2776" s="3" t="s">
        <v>27</v>
      </c>
      <c r="F2776" s="3">
        <v>2</v>
      </c>
      <c r="G2776" s="3">
        <v>1</v>
      </c>
      <c r="H2776" s="3">
        <v>2</v>
      </c>
      <c r="I2776" s="3" t="s">
        <v>37</v>
      </c>
      <c r="J2776" s="4">
        <v>68.75</v>
      </c>
      <c r="K2776" s="4">
        <v>4447.55</v>
      </c>
      <c r="L2776" s="3" t="s">
        <v>27</v>
      </c>
      <c r="M2776" s="1">
        <f t="shared" si="473"/>
        <v>65</v>
      </c>
      <c r="N2776" s="8" t="b">
        <f t="shared" si="474"/>
        <v>0</v>
      </c>
      <c r="O2776" t="b">
        <f t="shared" si="475"/>
        <v>0</v>
      </c>
      <c r="P2776" t="b">
        <f t="shared" si="476"/>
        <v>1</v>
      </c>
      <c r="Q2776" t="b">
        <f t="shared" si="477"/>
        <v>1</v>
      </c>
      <c r="R2776" t="str">
        <f t="shared" si="478"/>
        <v>Yes</v>
      </c>
      <c r="S2776">
        <f t="shared" si="479"/>
        <v>0</v>
      </c>
      <c r="T2776" s="95">
        <f t="shared" si="480"/>
        <v>41749</v>
      </c>
      <c r="U2776" s="96">
        <f t="shared" si="481"/>
        <v>68.423846153846156</v>
      </c>
      <c r="V2776" t="str">
        <f>VLOOKUP(H2776, Table2_ContractType!$A$2:$B$4, 2,TRUE)</f>
        <v>2 Year</v>
      </c>
      <c r="W2776" t="str">
        <f>VLOOKUP(F2776, Table3_PhoneService!$A$2:B2818, 2, TRUE)</f>
        <v>Two or More Lines</v>
      </c>
      <c r="X2776" t="str">
        <f>VLOOKUP(G2776,Table4_InternetService!$A$2:$B$4, 2, FALSE)</f>
        <v>DSL</v>
      </c>
      <c r="Y2776" s="98" t="str">
        <f t="shared" si="482"/>
        <v>Group5 over49mo</v>
      </c>
      <c r="Z2776" s="98" t="str">
        <f t="shared" si="483"/>
        <v>Phone+internet</v>
      </c>
    </row>
    <row r="2777" spans="1:26" ht="15.75" customHeight="1" x14ac:dyDescent="0.2">
      <c r="A2777" s="3" t="s">
        <v>2821</v>
      </c>
      <c r="B2777" s="3" t="s">
        <v>29</v>
      </c>
      <c r="C2777" s="3">
        <v>0</v>
      </c>
      <c r="D2777" s="3" t="s">
        <v>27</v>
      </c>
      <c r="E2777" s="3" t="s">
        <v>27</v>
      </c>
      <c r="F2777" s="3">
        <v>1</v>
      </c>
      <c r="G2777" s="3">
        <v>1</v>
      </c>
      <c r="H2777" s="3">
        <v>0</v>
      </c>
      <c r="I2777" s="3" t="s">
        <v>37</v>
      </c>
      <c r="J2777" s="4">
        <v>49.55</v>
      </c>
      <c r="K2777" s="4">
        <v>1210.4000000000001</v>
      </c>
      <c r="L2777" s="3" t="s">
        <v>25</v>
      </c>
      <c r="M2777" s="1">
        <f t="shared" si="473"/>
        <v>24</v>
      </c>
      <c r="N2777" s="8" t="b">
        <f t="shared" si="474"/>
        <v>0</v>
      </c>
      <c r="O2777" t="b">
        <f t="shared" si="475"/>
        <v>1</v>
      </c>
      <c r="P2777" t="b">
        <f t="shared" si="476"/>
        <v>1</v>
      </c>
      <c r="Q2777" t="b">
        <f t="shared" si="477"/>
        <v>1</v>
      </c>
      <c r="R2777" t="str">
        <f t="shared" si="478"/>
        <v>Yes</v>
      </c>
      <c r="S2777">
        <f t="shared" si="479"/>
        <v>0</v>
      </c>
      <c r="T2777" s="95">
        <f t="shared" si="480"/>
        <v>42979</v>
      </c>
      <c r="U2777" s="96">
        <f t="shared" si="481"/>
        <v>50.433333333333337</v>
      </c>
      <c r="V2777" t="str">
        <f>VLOOKUP(H2777, Table2_ContractType!$A$2:$B$4, 2,TRUE)</f>
        <v>Month-to-Month</v>
      </c>
      <c r="W2777" t="str">
        <f>VLOOKUP(F2777, Table3_PhoneService!$A$2:B2819, 2, TRUE)</f>
        <v>One Line</v>
      </c>
      <c r="X2777" t="str">
        <f>VLOOKUP(G2777,Table4_InternetService!$A$2:$B$4, 2, FALSE)</f>
        <v>DSL</v>
      </c>
      <c r="Y2777" s="98" t="str">
        <f t="shared" si="482"/>
        <v>Group3 25-36mo</v>
      </c>
      <c r="Z2777" s="98" t="str">
        <f t="shared" si="483"/>
        <v>Phone+internet</v>
      </c>
    </row>
    <row r="2778" spans="1:26" ht="15.75" customHeight="1" x14ac:dyDescent="0.2">
      <c r="A2778" s="3" t="s">
        <v>2822</v>
      </c>
      <c r="B2778" s="3" t="s">
        <v>29</v>
      </c>
      <c r="C2778" s="3">
        <v>0</v>
      </c>
      <c r="D2778" s="3" t="s">
        <v>25</v>
      </c>
      <c r="E2778" s="3" t="s">
        <v>25</v>
      </c>
      <c r="F2778" s="3">
        <v>1</v>
      </c>
      <c r="G2778" s="3">
        <v>1</v>
      </c>
      <c r="H2778" s="3">
        <v>1</v>
      </c>
      <c r="I2778" s="3" t="s">
        <v>26</v>
      </c>
      <c r="J2778" s="4">
        <v>59.6</v>
      </c>
      <c r="K2778" s="4">
        <v>3509.4</v>
      </c>
      <c r="L2778" s="3" t="s">
        <v>27</v>
      </c>
      <c r="M2778" s="1">
        <f t="shared" si="473"/>
        <v>59</v>
      </c>
      <c r="N2778" s="8" t="b">
        <f t="shared" si="474"/>
        <v>0</v>
      </c>
      <c r="O2778" t="b">
        <f t="shared" si="475"/>
        <v>0</v>
      </c>
      <c r="P2778" t="b">
        <f t="shared" si="476"/>
        <v>1</v>
      </c>
      <c r="Q2778" t="b">
        <f t="shared" si="477"/>
        <v>1</v>
      </c>
      <c r="R2778" t="str">
        <f t="shared" si="478"/>
        <v>Yes</v>
      </c>
      <c r="S2778">
        <f t="shared" si="479"/>
        <v>3</v>
      </c>
      <c r="T2778" s="95">
        <f t="shared" si="480"/>
        <v>41929</v>
      </c>
      <c r="U2778" s="96">
        <f t="shared" si="481"/>
        <v>59.481355932203392</v>
      </c>
      <c r="V2778" t="str">
        <f>VLOOKUP(H2778, Table2_ContractType!$A$2:$B$4, 2,TRUE)</f>
        <v>1 Year</v>
      </c>
      <c r="W2778" t="str">
        <f>VLOOKUP(F2778, Table3_PhoneService!$A$2:B2820, 2, TRUE)</f>
        <v>One Line</v>
      </c>
      <c r="X2778" t="str">
        <f>VLOOKUP(G2778,Table4_InternetService!$A$2:$B$4, 2, FALSE)</f>
        <v>DSL</v>
      </c>
      <c r="Y2778" s="98" t="str">
        <f t="shared" si="482"/>
        <v>Group5 over49mo</v>
      </c>
      <c r="Z2778" s="98" t="str">
        <f t="shared" si="483"/>
        <v>Phone+internet</v>
      </c>
    </row>
    <row r="2779" spans="1:26" ht="15.75" customHeight="1" x14ac:dyDescent="0.2">
      <c r="A2779" s="3" t="s">
        <v>2823</v>
      </c>
      <c r="B2779" s="3" t="s">
        <v>24</v>
      </c>
      <c r="C2779" s="3">
        <v>1</v>
      </c>
      <c r="D2779" s="3" t="s">
        <v>25</v>
      </c>
      <c r="E2779" s="3" t="s">
        <v>27</v>
      </c>
      <c r="F2779" s="3">
        <v>2</v>
      </c>
      <c r="G2779" s="3">
        <v>2</v>
      </c>
      <c r="H2779" s="3">
        <v>0</v>
      </c>
      <c r="I2779" s="3" t="s">
        <v>31</v>
      </c>
      <c r="J2779" s="4">
        <v>95.05</v>
      </c>
      <c r="K2779" s="4">
        <v>3944.5</v>
      </c>
      <c r="L2779" s="3" t="s">
        <v>27</v>
      </c>
      <c r="M2779" s="1">
        <f t="shared" si="473"/>
        <v>41</v>
      </c>
      <c r="N2779" s="8" t="b">
        <f t="shared" si="474"/>
        <v>1</v>
      </c>
      <c r="O2779" t="b">
        <f t="shared" si="475"/>
        <v>0</v>
      </c>
      <c r="P2779" t="b">
        <f t="shared" si="476"/>
        <v>1</v>
      </c>
      <c r="Q2779" t="b">
        <f t="shared" si="477"/>
        <v>1</v>
      </c>
      <c r="R2779" t="str">
        <f t="shared" si="478"/>
        <v>Yes</v>
      </c>
      <c r="S2779">
        <f t="shared" si="479"/>
        <v>1</v>
      </c>
      <c r="T2779" s="95">
        <f t="shared" si="480"/>
        <v>42469</v>
      </c>
      <c r="U2779" s="96">
        <f t="shared" si="481"/>
        <v>96.207317073170728</v>
      </c>
      <c r="V2779" t="str">
        <f>VLOOKUP(H2779, Table2_ContractType!$A$2:$B$4, 2,TRUE)</f>
        <v>Month-to-Month</v>
      </c>
      <c r="W2779" t="str">
        <f>VLOOKUP(F2779, Table3_PhoneService!$A$2:B2821, 2, TRUE)</f>
        <v>Two or More Lines</v>
      </c>
      <c r="X2779" t="str">
        <f>VLOOKUP(G2779,Table4_InternetService!$A$2:$B$4, 2, FALSE)</f>
        <v>Fiber Optic</v>
      </c>
      <c r="Y2779" s="98" t="str">
        <f t="shared" si="482"/>
        <v>Group4 37-48mo</v>
      </c>
      <c r="Z2779" s="98" t="str">
        <f t="shared" si="483"/>
        <v>Phone+internet</v>
      </c>
    </row>
    <row r="2780" spans="1:26" ht="15.75" customHeight="1" x14ac:dyDescent="0.2">
      <c r="A2780" s="3" t="s">
        <v>2824</v>
      </c>
      <c r="B2780" s="3" t="s">
        <v>29</v>
      </c>
      <c r="C2780" s="3">
        <v>0</v>
      </c>
      <c r="D2780" s="3" t="s">
        <v>27</v>
      </c>
      <c r="E2780" s="3" t="s">
        <v>27</v>
      </c>
      <c r="F2780" s="3">
        <v>1</v>
      </c>
      <c r="G2780" s="3">
        <v>2</v>
      </c>
      <c r="H2780" s="3">
        <v>0</v>
      </c>
      <c r="I2780" s="3" t="s">
        <v>31</v>
      </c>
      <c r="J2780" s="4">
        <v>78.8</v>
      </c>
      <c r="K2780" s="4">
        <v>1641.3</v>
      </c>
      <c r="L2780" s="3" t="s">
        <v>27</v>
      </c>
      <c r="M2780" s="1">
        <f t="shared" si="473"/>
        <v>21</v>
      </c>
      <c r="N2780" s="8" t="b">
        <f t="shared" si="474"/>
        <v>0</v>
      </c>
      <c r="O2780" t="b">
        <f t="shared" si="475"/>
        <v>0</v>
      </c>
      <c r="P2780" t="b">
        <f t="shared" si="476"/>
        <v>1</v>
      </c>
      <c r="Q2780" t="b">
        <f t="shared" si="477"/>
        <v>1</v>
      </c>
      <c r="R2780" t="str">
        <f t="shared" si="478"/>
        <v>Yes</v>
      </c>
      <c r="S2780">
        <f t="shared" si="479"/>
        <v>0</v>
      </c>
      <c r="T2780" s="95">
        <f t="shared" si="480"/>
        <v>43069</v>
      </c>
      <c r="U2780" s="96">
        <f t="shared" si="481"/>
        <v>78.157142857142858</v>
      </c>
      <c r="V2780" t="str">
        <f>VLOOKUP(H2780, Table2_ContractType!$A$2:$B$4, 2,TRUE)</f>
        <v>Month-to-Month</v>
      </c>
      <c r="W2780" t="str">
        <f>VLOOKUP(F2780, Table3_PhoneService!$A$2:B2822, 2, TRUE)</f>
        <v>One Line</v>
      </c>
      <c r="X2780" t="str">
        <f>VLOOKUP(G2780,Table4_InternetService!$A$2:$B$4, 2, FALSE)</f>
        <v>Fiber Optic</v>
      </c>
      <c r="Y2780" s="98" t="str">
        <f t="shared" si="482"/>
        <v>Group2 13-24mo</v>
      </c>
      <c r="Z2780" s="98" t="str">
        <f t="shared" si="483"/>
        <v>Phone+internet</v>
      </c>
    </row>
    <row r="2781" spans="1:26" ht="15.75" customHeight="1" x14ac:dyDescent="0.2">
      <c r="A2781" s="3" t="s">
        <v>2825</v>
      </c>
      <c r="B2781" s="3" t="s">
        <v>24</v>
      </c>
      <c r="C2781" s="3">
        <v>1</v>
      </c>
      <c r="D2781" s="3" t="s">
        <v>27</v>
      </c>
      <c r="E2781" s="3" t="s">
        <v>27</v>
      </c>
      <c r="F2781" s="3">
        <v>1</v>
      </c>
      <c r="G2781" s="3">
        <v>2</v>
      </c>
      <c r="H2781" s="3">
        <v>0</v>
      </c>
      <c r="I2781" s="3" t="s">
        <v>37</v>
      </c>
      <c r="J2781" s="4">
        <v>75.400000000000006</v>
      </c>
      <c r="K2781" s="4">
        <v>1643.55</v>
      </c>
      <c r="L2781" s="3" t="s">
        <v>27</v>
      </c>
      <c r="M2781" s="1">
        <f t="shared" si="473"/>
        <v>22</v>
      </c>
      <c r="N2781" s="8" t="b">
        <f t="shared" si="474"/>
        <v>1</v>
      </c>
      <c r="O2781" t="b">
        <f t="shared" si="475"/>
        <v>0</v>
      </c>
      <c r="P2781" t="b">
        <f t="shared" si="476"/>
        <v>1</v>
      </c>
      <c r="Q2781" t="b">
        <f t="shared" si="477"/>
        <v>1</v>
      </c>
      <c r="R2781" t="str">
        <f t="shared" si="478"/>
        <v>Yes</v>
      </c>
      <c r="S2781">
        <f t="shared" si="479"/>
        <v>0</v>
      </c>
      <c r="T2781" s="95">
        <f t="shared" si="480"/>
        <v>43039</v>
      </c>
      <c r="U2781" s="96">
        <f t="shared" si="481"/>
        <v>74.706818181818178</v>
      </c>
      <c r="V2781" t="str">
        <f>VLOOKUP(H2781, Table2_ContractType!$A$2:$B$4, 2,TRUE)</f>
        <v>Month-to-Month</v>
      </c>
      <c r="W2781" t="str">
        <f>VLOOKUP(F2781, Table3_PhoneService!$A$2:B2823, 2, TRUE)</f>
        <v>One Line</v>
      </c>
      <c r="X2781" t="str">
        <f>VLOOKUP(G2781,Table4_InternetService!$A$2:$B$4, 2, FALSE)</f>
        <v>Fiber Optic</v>
      </c>
      <c r="Y2781" s="98" t="str">
        <f t="shared" si="482"/>
        <v>Group2 13-24mo</v>
      </c>
      <c r="Z2781" s="98" t="str">
        <f t="shared" si="483"/>
        <v>Phone+internet</v>
      </c>
    </row>
    <row r="2782" spans="1:26" ht="15.75" customHeight="1" x14ac:dyDescent="0.2">
      <c r="A2782" s="3" t="s">
        <v>2826</v>
      </c>
      <c r="B2782" s="3" t="s">
        <v>24</v>
      </c>
      <c r="C2782" s="3">
        <v>0</v>
      </c>
      <c r="D2782" s="3" t="s">
        <v>27</v>
      </c>
      <c r="E2782" s="3" t="s">
        <v>27</v>
      </c>
      <c r="F2782" s="3">
        <v>1</v>
      </c>
      <c r="G2782" s="3">
        <v>2</v>
      </c>
      <c r="H2782" s="3">
        <v>0</v>
      </c>
      <c r="I2782" s="3" t="s">
        <v>31</v>
      </c>
      <c r="J2782" s="4">
        <v>80.599999999999994</v>
      </c>
      <c r="K2782" s="4">
        <v>2244.9499999999998</v>
      </c>
      <c r="L2782" s="3" t="s">
        <v>27</v>
      </c>
      <c r="M2782" s="1">
        <f t="shared" si="473"/>
        <v>28</v>
      </c>
      <c r="N2782" s="8" t="b">
        <f t="shared" si="474"/>
        <v>1</v>
      </c>
      <c r="O2782" t="b">
        <f t="shared" si="475"/>
        <v>0</v>
      </c>
      <c r="P2782" t="b">
        <f t="shared" si="476"/>
        <v>1</v>
      </c>
      <c r="Q2782" t="b">
        <f t="shared" si="477"/>
        <v>1</v>
      </c>
      <c r="R2782" t="str">
        <f t="shared" si="478"/>
        <v>Yes</v>
      </c>
      <c r="S2782">
        <f t="shared" si="479"/>
        <v>0</v>
      </c>
      <c r="T2782" s="95">
        <f t="shared" si="480"/>
        <v>42859</v>
      </c>
      <c r="U2782" s="96">
        <f t="shared" si="481"/>
        <v>80.176785714285714</v>
      </c>
      <c r="V2782" t="str">
        <f>VLOOKUP(H2782, Table2_ContractType!$A$2:$B$4, 2,TRUE)</f>
        <v>Month-to-Month</v>
      </c>
      <c r="W2782" t="str">
        <f>VLOOKUP(F2782, Table3_PhoneService!$A$2:B2824, 2, TRUE)</f>
        <v>One Line</v>
      </c>
      <c r="X2782" t="str">
        <f>VLOOKUP(G2782,Table4_InternetService!$A$2:$B$4, 2, FALSE)</f>
        <v>Fiber Optic</v>
      </c>
      <c r="Y2782" s="98" t="str">
        <f t="shared" si="482"/>
        <v>Group3 25-36mo</v>
      </c>
      <c r="Z2782" s="98" t="str">
        <f t="shared" si="483"/>
        <v>Phone+internet</v>
      </c>
    </row>
    <row r="2783" spans="1:26" ht="15.75" customHeight="1" x14ac:dyDescent="0.2">
      <c r="A2783" s="3" t="s">
        <v>2827</v>
      </c>
      <c r="B2783" s="3" t="s">
        <v>24</v>
      </c>
      <c r="C2783" s="3">
        <v>0</v>
      </c>
      <c r="D2783" s="3" t="s">
        <v>25</v>
      </c>
      <c r="E2783" s="3" t="s">
        <v>25</v>
      </c>
      <c r="F2783" s="3">
        <v>2</v>
      </c>
      <c r="G2783" s="3">
        <v>1</v>
      </c>
      <c r="H2783" s="3">
        <v>1</v>
      </c>
      <c r="I2783" s="3" t="s">
        <v>37</v>
      </c>
      <c r="J2783" s="4">
        <v>65.2</v>
      </c>
      <c r="K2783" s="4">
        <v>4543.1499999999996</v>
      </c>
      <c r="L2783" s="3" t="s">
        <v>27</v>
      </c>
      <c r="M2783" s="1">
        <f t="shared" si="473"/>
        <v>70</v>
      </c>
      <c r="N2783" s="8" t="b">
        <f t="shared" si="474"/>
        <v>1</v>
      </c>
      <c r="O2783" t="b">
        <f t="shared" si="475"/>
        <v>0</v>
      </c>
      <c r="P2783" t="b">
        <f t="shared" si="476"/>
        <v>1</v>
      </c>
      <c r="Q2783" t="b">
        <f t="shared" si="477"/>
        <v>1</v>
      </c>
      <c r="R2783" t="str">
        <f t="shared" si="478"/>
        <v>Yes</v>
      </c>
      <c r="S2783">
        <f t="shared" si="479"/>
        <v>3</v>
      </c>
      <c r="T2783" s="95">
        <f t="shared" si="480"/>
        <v>41599</v>
      </c>
      <c r="U2783" s="96">
        <f t="shared" si="481"/>
        <v>64.902142857142849</v>
      </c>
      <c r="V2783" t="str">
        <f>VLOOKUP(H2783, Table2_ContractType!$A$2:$B$4, 2,TRUE)</f>
        <v>1 Year</v>
      </c>
      <c r="W2783" t="str">
        <f>VLOOKUP(F2783, Table3_PhoneService!$A$2:B2825, 2, TRUE)</f>
        <v>Two or More Lines</v>
      </c>
      <c r="X2783" t="str">
        <f>VLOOKUP(G2783,Table4_InternetService!$A$2:$B$4, 2, FALSE)</f>
        <v>DSL</v>
      </c>
      <c r="Y2783" s="98" t="str">
        <f t="shared" si="482"/>
        <v>Group5 over49mo</v>
      </c>
      <c r="Z2783" s="98" t="str">
        <f t="shared" si="483"/>
        <v>Phone+internet</v>
      </c>
    </row>
    <row r="2784" spans="1:26" ht="15.75" customHeight="1" x14ac:dyDescent="0.2">
      <c r="A2784" s="3" t="s">
        <v>2828</v>
      </c>
      <c r="B2784" s="3" t="s">
        <v>24</v>
      </c>
      <c r="C2784" s="3">
        <v>1</v>
      </c>
      <c r="D2784" s="3" t="s">
        <v>27</v>
      </c>
      <c r="E2784" s="3" t="s">
        <v>27</v>
      </c>
      <c r="F2784" s="3">
        <v>2</v>
      </c>
      <c r="G2784" s="3">
        <v>2</v>
      </c>
      <c r="H2784" s="3">
        <v>0</v>
      </c>
      <c r="I2784" s="3" t="s">
        <v>31</v>
      </c>
      <c r="J2784" s="4">
        <v>106.15</v>
      </c>
      <c r="K2784" s="4">
        <v>3152.5</v>
      </c>
      <c r="L2784" s="3" t="s">
        <v>25</v>
      </c>
      <c r="M2784" s="1">
        <f t="shared" si="473"/>
        <v>30</v>
      </c>
      <c r="N2784" s="8" t="b">
        <f t="shared" si="474"/>
        <v>1</v>
      </c>
      <c r="O2784" t="b">
        <f t="shared" si="475"/>
        <v>1</v>
      </c>
      <c r="P2784" t="b">
        <f t="shared" si="476"/>
        <v>1</v>
      </c>
      <c r="Q2784" t="b">
        <f t="shared" si="477"/>
        <v>1</v>
      </c>
      <c r="R2784" t="str">
        <f t="shared" si="478"/>
        <v>Yes</v>
      </c>
      <c r="S2784">
        <f t="shared" si="479"/>
        <v>0</v>
      </c>
      <c r="T2784" s="95">
        <f t="shared" si="480"/>
        <v>42799</v>
      </c>
      <c r="U2784" s="96">
        <f t="shared" si="481"/>
        <v>105.08333333333333</v>
      </c>
      <c r="V2784" t="str">
        <f>VLOOKUP(H2784, Table2_ContractType!$A$2:$B$4, 2,TRUE)</f>
        <v>Month-to-Month</v>
      </c>
      <c r="W2784" t="str">
        <f>VLOOKUP(F2784, Table3_PhoneService!$A$2:B2826, 2, TRUE)</f>
        <v>Two or More Lines</v>
      </c>
      <c r="X2784" t="str">
        <f>VLOOKUP(G2784,Table4_InternetService!$A$2:$B$4, 2, FALSE)</f>
        <v>Fiber Optic</v>
      </c>
      <c r="Y2784" s="98" t="str">
        <f t="shared" si="482"/>
        <v>Group3 25-36mo</v>
      </c>
      <c r="Z2784" s="98" t="str">
        <f t="shared" si="483"/>
        <v>Phone+internet</v>
      </c>
    </row>
    <row r="2785" spans="1:26" ht="15.75" customHeight="1" x14ac:dyDescent="0.2">
      <c r="A2785" s="3" t="s">
        <v>2829</v>
      </c>
      <c r="B2785" s="3" t="s">
        <v>24</v>
      </c>
      <c r="C2785" s="3">
        <v>0</v>
      </c>
      <c r="D2785" s="3" t="s">
        <v>25</v>
      </c>
      <c r="E2785" s="3" t="s">
        <v>25</v>
      </c>
      <c r="F2785" s="3">
        <v>2</v>
      </c>
      <c r="G2785" s="3">
        <v>0</v>
      </c>
      <c r="H2785" s="3">
        <v>2</v>
      </c>
      <c r="I2785" s="3" t="s">
        <v>35</v>
      </c>
      <c r="J2785" s="4">
        <v>24.95</v>
      </c>
      <c r="K2785" s="4">
        <v>894.3</v>
      </c>
      <c r="L2785" s="3" t="s">
        <v>27</v>
      </c>
      <c r="M2785" s="1">
        <f t="shared" si="473"/>
        <v>36</v>
      </c>
      <c r="N2785" s="8" t="b">
        <f t="shared" si="474"/>
        <v>1</v>
      </c>
      <c r="O2785" t="b">
        <f t="shared" si="475"/>
        <v>0</v>
      </c>
      <c r="P2785" t="b">
        <f t="shared" si="476"/>
        <v>1</v>
      </c>
      <c r="Q2785" t="b">
        <f t="shared" si="477"/>
        <v>0</v>
      </c>
      <c r="R2785" t="str">
        <f t="shared" si="478"/>
        <v>No</v>
      </c>
      <c r="S2785">
        <f t="shared" si="479"/>
        <v>3</v>
      </c>
      <c r="T2785" s="95">
        <f t="shared" si="480"/>
        <v>42619</v>
      </c>
      <c r="U2785" s="96">
        <f t="shared" si="481"/>
        <v>24.841666666666665</v>
      </c>
      <c r="V2785" t="str">
        <f>VLOOKUP(H2785, Table2_ContractType!$A$2:$B$4, 2,TRUE)</f>
        <v>2 Year</v>
      </c>
      <c r="W2785" t="str">
        <f>VLOOKUP(F2785, Table3_PhoneService!$A$2:B2827, 2, TRUE)</f>
        <v>Two or More Lines</v>
      </c>
      <c r="X2785" t="str">
        <f>VLOOKUP(G2785,Table4_InternetService!$A$2:$B$4, 2, FALSE)</f>
        <v>No Internet Service</v>
      </c>
      <c r="Y2785" s="98" t="str">
        <f t="shared" si="482"/>
        <v>Group4 37-48mo</v>
      </c>
      <c r="Z2785" s="98" t="str">
        <f t="shared" si="483"/>
        <v>Phone</v>
      </c>
    </row>
    <row r="2786" spans="1:26" ht="15.75" customHeight="1" x14ac:dyDescent="0.2">
      <c r="A2786" s="3" t="s">
        <v>2830</v>
      </c>
      <c r="B2786" s="3" t="s">
        <v>29</v>
      </c>
      <c r="C2786" s="3">
        <v>0</v>
      </c>
      <c r="D2786" s="3" t="s">
        <v>27</v>
      </c>
      <c r="E2786" s="3" t="s">
        <v>27</v>
      </c>
      <c r="F2786" s="3">
        <v>1</v>
      </c>
      <c r="G2786" s="3">
        <v>1</v>
      </c>
      <c r="H2786" s="3">
        <v>0</v>
      </c>
      <c r="I2786" s="3" t="s">
        <v>37</v>
      </c>
      <c r="J2786" s="4">
        <v>44.05</v>
      </c>
      <c r="K2786" s="4">
        <v>44.05</v>
      </c>
      <c r="L2786" s="3" t="s">
        <v>27</v>
      </c>
      <c r="M2786" s="1">
        <f t="shared" si="473"/>
        <v>1</v>
      </c>
      <c r="N2786" s="8" t="b">
        <f t="shared" si="474"/>
        <v>0</v>
      </c>
      <c r="O2786" t="b">
        <f t="shared" si="475"/>
        <v>0</v>
      </c>
      <c r="P2786" t="b">
        <f t="shared" si="476"/>
        <v>1</v>
      </c>
      <c r="Q2786" t="b">
        <f t="shared" si="477"/>
        <v>1</v>
      </c>
      <c r="R2786" t="str">
        <f t="shared" si="478"/>
        <v>Yes</v>
      </c>
      <c r="S2786">
        <f t="shared" si="479"/>
        <v>0</v>
      </c>
      <c r="T2786" s="95">
        <f t="shared" si="480"/>
        <v>43669</v>
      </c>
      <c r="U2786" s="96">
        <f t="shared" si="481"/>
        <v>44.05</v>
      </c>
      <c r="V2786" t="str">
        <f>VLOOKUP(H2786, Table2_ContractType!$A$2:$B$4, 2,TRUE)</f>
        <v>Month-to-Month</v>
      </c>
      <c r="W2786" t="str">
        <f>VLOOKUP(F2786, Table3_PhoneService!$A$2:B2828, 2, TRUE)</f>
        <v>One Line</v>
      </c>
      <c r="X2786" t="str">
        <f>VLOOKUP(G2786,Table4_InternetService!$A$2:$B$4, 2, FALSE)</f>
        <v>DSL</v>
      </c>
      <c r="Y2786" s="98" t="str">
        <f t="shared" si="482"/>
        <v>Group1 0-12mo</v>
      </c>
      <c r="Z2786" s="98" t="str">
        <f t="shared" si="483"/>
        <v>Phone+internet</v>
      </c>
    </row>
    <row r="2787" spans="1:26" ht="15.75" customHeight="1" x14ac:dyDescent="0.2">
      <c r="A2787" s="3" t="s">
        <v>2831</v>
      </c>
      <c r="B2787" s="3" t="s">
        <v>24</v>
      </c>
      <c r="C2787" s="3">
        <v>0</v>
      </c>
      <c r="D2787" s="3" t="s">
        <v>27</v>
      </c>
      <c r="E2787" s="3" t="s">
        <v>27</v>
      </c>
      <c r="F2787" s="3">
        <v>2</v>
      </c>
      <c r="G2787" s="3">
        <v>2</v>
      </c>
      <c r="H2787" s="3">
        <v>2</v>
      </c>
      <c r="I2787" s="3" t="s">
        <v>37</v>
      </c>
      <c r="J2787" s="4">
        <v>116.45</v>
      </c>
      <c r="K2787" s="4">
        <v>8013.55</v>
      </c>
      <c r="L2787" s="3" t="s">
        <v>27</v>
      </c>
      <c r="M2787" s="1">
        <f t="shared" si="473"/>
        <v>69</v>
      </c>
      <c r="N2787" s="8" t="b">
        <f t="shared" si="474"/>
        <v>1</v>
      </c>
      <c r="O2787" t="b">
        <f t="shared" si="475"/>
        <v>0</v>
      </c>
      <c r="P2787" t="b">
        <f t="shared" si="476"/>
        <v>1</v>
      </c>
      <c r="Q2787" t="b">
        <f t="shared" si="477"/>
        <v>1</v>
      </c>
      <c r="R2787" t="str">
        <f t="shared" si="478"/>
        <v>Yes</v>
      </c>
      <c r="S2787">
        <f t="shared" si="479"/>
        <v>0</v>
      </c>
      <c r="T2787" s="95">
        <f t="shared" si="480"/>
        <v>41629</v>
      </c>
      <c r="U2787" s="96">
        <f t="shared" si="481"/>
        <v>116.13840579710146</v>
      </c>
      <c r="V2787" t="str">
        <f>VLOOKUP(H2787, Table2_ContractType!$A$2:$B$4, 2,TRUE)</f>
        <v>2 Year</v>
      </c>
      <c r="W2787" t="str">
        <f>VLOOKUP(F2787, Table3_PhoneService!$A$2:B2829, 2, TRUE)</f>
        <v>Two or More Lines</v>
      </c>
      <c r="X2787" t="str">
        <f>VLOOKUP(G2787,Table4_InternetService!$A$2:$B$4, 2, FALSE)</f>
        <v>Fiber Optic</v>
      </c>
      <c r="Y2787" s="98" t="str">
        <f t="shared" si="482"/>
        <v>Group5 over49mo</v>
      </c>
      <c r="Z2787" s="98" t="str">
        <f t="shared" si="483"/>
        <v>Phone+internet</v>
      </c>
    </row>
    <row r="2788" spans="1:26" ht="15.75" customHeight="1" x14ac:dyDescent="0.2">
      <c r="A2788" s="3" t="s">
        <v>2832</v>
      </c>
      <c r="B2788" s="3" t="s">
        <v>24</v>
      </c>
      <c r="C2788" s="3">
        <v>1</v>
      </c>
      <c r="D2788" s="3" t="s">
        <v>27</v>
      </c>
      <c r="E2788" s="3" t="s">
        <v>27</v>
      </c>
      <c r="F2788" s="3">
        <v>1</v>
      </c>
      <c r="G2788" s="3">
        <v>2</v>
      </c>
      <c r="H2788" s="3">
        <v>0</v>
      </c>
      <c r="I2788" s="3" t="s">
        <v>26</v>
      </c>
      <c r="J2788" s="4">
        <v>75.05</v>
      </c>
      <c r="K2788" s="4">
        <v>202.9</v>
      </c>
      <c r="L2788" s="3" t="s">
        <v>27</v>
      </c>
      <c r="M2788" s="1">
        <f t="shared" si="473"/>
        <v>3</v>
      </c>
      <c r="N2788" s="8" t="b">
        <f t="shared" si="474"/>
        <v>1</v>
      </c>
      <c r="O2788" t="b">
        <f t="shared" si="475"/>
        <v>0</v>
      </c>
      <c r="P2788" t="b">
        <f t="shared" si="476"/>
        <v>1</v>
      </c>
      <c r="Q2788" t="b">
        <f t="shared" si="477"/>
        <v>1</v>
      </c>
      <c r="R2788" t="str">
        <f t="shared" si="478"/>
        <v>Yes</v>
      </c>
      <c r="S2788">
        <f t="shared" si="479"/>
        <v>0</v>
      </c>
      <c r="T2788" s="95">
        <f t="shared" si="480"/>
        <v>43609</v>
      </c>
      <c r="U2788" s="96">
        <f t="shared" si="481"/>
        <v>67.63333333333334</v>
      </c>
      <c r="V2788" t="str">
        <f>VLOOKUP(H2788, Table2_ContractType!$A$2:$B$4, 2,TRUE)</f>
        <v>Month-to-Month</v>
      </c>
      <c r="W2788" t="str">
        <f>VLOOKUP(F2788, Table3_PhoneService!$A$2:B2830, 2, TRUE)</f>
        <v>One Line</v>
      </c>
      <c r="X2788" t="str">
        <f>VLOOKUP(G2788,Table4_InternetService!$A$2:$B$4, 2, FALSE)</f>
        <v>Fiber Optic</v>
      </c>
      <c r="Y2788" s="98" t="str">
        <f t="shared" si="482"/>
        <v>Group1 0-12mo</v>
      </c>
      <c r="Z2788" s="98" t="str">
        <f t="shared" si="483"/>
        <v>Phone+internet</v>
      </c>
    </row>
    <row r="2789" spans="1:26" ht="15.75" customHeight="1" x14ac:dyDescent="0.2">
      <c r="A2789" s="3" t="s">
        <v>2833</v>
      </c>
      <c r="B2789" s="3" t="s">
        <v>29</v>
      </c>
      <c r="C2789" s="3">
        <v>0</v>
      </c>
      <c r="D2789" s="3" t="s">
        <v>25</v>
      </c>
      <c r="E2789" s="3" t="s">
        <v>27</v>
      </c>
      <c r="F2789" s="3">
        <v>2</v>
      </c>
      <c r="G2789" s="3">
        <v>1</v>
      </c>
      <c r="H2789" s="3">
        <v>2</v>
      </c>
      <c r="I2789" s="3" t="s">
        <v>35</v>
      </c>
      <c r="J2789" s="4">
        <v>92.3</v>
      </c>
      <c r="K2789" s="4">
        <v>6719.9</v>
      </c>
      <c r="L2789" s="3" t="s">
        <v>27</v>
      </c>
      <c r="M2789" s="1">
        <f t="shared" si="473"/>
        <v>73</v>
      </c>
      <c r="N2789" s="8" t="b">
        <f t="shared" si="474"/>
        <v>0</v>
      </c>
      <c r="O2789" t="b">
        <f t="shared" si="475"/>
        <v>0</v>
      </c>
      <c r="P2789" t="b">
        <f t="shared" si="476"/>
        <v>1</v>
      </c>
      <c r="Q2789" t="b">
        <f t="shared" si="477"/>
        <v>1</v>
      </c>
      <c r="R2789" t="str">
        <f t="shared" si="478"/>
        <v>Yes</v>
      </c>
      <c r="S2789">
        <f t="shared" si="479"/>
        <v>1</v>
      </c>
      <c r="T2789" s="95">
        <f t="shared" si="480"/>
        <v>41509</v>
      </c>
      <c r="U2789" s="96">
        <f t="shared" si="481"/>
        <v>92.053424657534237</v>
      </c>
      <c r="V2789" t="str">
        <f>VLOOKUP(H2789, Table2_ContractType!$A$2:$B$4, 2,TRUE)</f>
        <v>2 Year</v>
      </c>
      <c r="W2789" t="str">
        <f>VLOOKUP(F2789, Table3_PhoneService!$A$2:B2831, 2, TRUE)</f>
        <v>Two or More Lines</v>
      </c>
      <c r="X2789" t="str">
        <f>VLOOKUP(G2789,Table4_InternetService!$A$2:$B$4, 2, FALSE)</f>
        <v>DSL</v>
      </c>
      <c r="Y2789" s="98" t="str">
        <f t="shared" si="482"/>
        <v>Group5 over49mo</v>
      </c>
      <c r="Z2789" s="98" t="str">
        <f t="shared" si="483"/>
        <v>Phone+internet</v>
      </c>
    </row>
    <row r="2790" spans="1:26" ht="15.75" customHeight="1" x14ac:dyDescent="0.2">
      <c r="A2790" s="3" t="s">
        <v>2834</v>
      </c>
      <c r="B2790" s="3" t="s">
        <v>24</v>
      </c>
      <c r="C2790" s="3">
        <v>0</v>
      </c>
      <c r="D2790" s="3" t="s">
        <v>25</v>
      </c>
      <c r="E2790" s="3" t="s">
        <v>25</v>
      </c>
      <c r="F2790" s="3">
        <v>2</v>
      </c>
      <c r="G2790" s="3">
        <v>0</v>
      </c>
      <c r="H2790" s="3">
        <v>2</v>
      </c>
      <c r="I2790" s="3" t="s">
        <v>26</v>
      </c>
      <c r="J2790" s="4">
        <v>24.9</v>
      </c>
      <c r="K2790" s="4">
        <v>1680.25</v>
      </c>
      <c r="L2790" s="3" t="s">
        <v>27</v>
      </c>
      <c r="M2790" s="1">
        <f t="shared" si="473"/>
        <v>67</v>
      </c>
      <c r="N2790" s="8" t="b">
        <f t="shared" si="474"/>
        <v>1</v>
      </c>
      <c r="O2790" t="b">
        <f t="shared" si="475"/>
        <v>0</v>
      </c>
      <c r="P2790" t="b">
        <f t="shared" si="476"/>
        <v>1</v>
      </c>
      <c r="Q2790" t="b">
        <f t="shared" si="477"/>
        <v>0</v>
      </c>
      <c r="R2790" t="str">
        <f t="shared" si="478"/>
        <v>No</v>
      </c>
      <c r="S2790">
        <f t="shared" si="479"/>
        <v>3</v>
      </c>
      <c r="T2790" s="95">
        <f t="shared" si="480"/>
        <v>41689</v>
      </c>
      <c r="U2790" s="96">
        <f t="shared" si="481"/>
        <v>25.078358208955223</v>
      </c>
      <c r="V2790" t="str">
        <f>VLOOKUP(H2790, Table2_ContractType!$A$2:$B$4, 2,TRUE)</f>
        <v>2 Year</v>
      </c>
      <c r="W2790" t="str">
        <f>VLOOKUP(F2790, Table3_PhoneService!$A$2:B2832, 2, TRUE)</f>
        <v>Two or More Lines</v>
      </c>
      <c r="X2790" t="str">
        <f>VLOOKUP(G2790,Table4_InternetService!$A$2:$B$4, 2, FALSE)</f>
        <v>No Internet Service</v>
      </c>
      <c r="Y2790" s="98" t="str">
        <f t="shared" si="482"/>
        <v>Group5 over49mo</v>
      </c>
      <c r="Z2790" s="98" t="str">
        <f t="shared" si="483"/>
        <v>Phone</v>
      </c>
    </row>
    <row r="2791" spans="1:26" ht="15.75" customHeight="1" x14ac:dyDescent="0.2">
      <c r="A2791" s="3" t="s">
        <v>2835</v>
      </c>
      <c r="B2791" s="3" t="s">
        <v>24</v>
      </c>
      <c r="C2791" s="3">
        <v>0</v>
      </c>
      <c r="D2791" s="3" t="s">
        <v>27</v>
      </c>
      <c r="E2791" s="3" t="s">
        <v>27</v>
      </c>
      <c r="F2791" s="3">
        <v>1</v>
      </c>
      <c r="G2791" s="3">
        <v>2</v>
      </c>
      <c r="H2791" s="3">
        <v>0</v>
      </c>
      <c r="I2791" s="3" t="s">
        <v>31</v>
      </c>
      <c r="J2791" s="4">
        <v>76.400000000000006</v>
      </c>
      <c r="K2791" s="4">
        <v>838.7</v>
      </c>
      <c r="L2791" s="3" t="s">
        <v>27</v>
      </c>
      <c r="M2791" s="1">
        <f t="shared" si="473"/>
        <v>11</v>
      </c>
      <c r="N2791" s="8" t="b">
        <f t="shared" si="474"/>
        <v>1</v>
      </c>
      <c r="O2791" t="b">
        <f t="shared" si="475"/>
        <v>0</v>
      </c>
      <c r="P2791" t="b">
        <f t="shared" si="476"/>
        <v>1</v>
      </c>
      <c r="Q2791" t="b">
        <f t="shared" si="477"/>
        <v>1</v>
      </c>
      <c r="R2791" t="str">
        <f t="shared" si="478"/>
        <v>Yes</v>
      </c>
      <c r="S2791">
        <f t="shared" si="479"/>
        <v>0</v>
      </c>
      <c r="T2791" s="95">
        <f t="shared" si="480"/>
        <v>43369</v>
      </c>
      <c r="U2791" s="96">
        <f t="shared" si="481"/>
        <v>76.24545454545455</v>
      </c>
      <c r="V2791" t="str">
        <f>VLOOKUP(H2791, Table2_ContractType!$A$2:$B$4, 2,TRUE)</f>
        <v>Month-to-Month</v>
      </c>
      <c r="W2791" t="str">
        <f>VLOOKUP(F2791, Table3_PhoneService!$A$2:B2833, 2, TRUE)</f>
        <v>One Line</v>
      </c>
      <c r="X2791" t="str">
        <f>VLOOKUP(G2791,Table4_InternetService!$A$2:$B$4, 2, FALSE)</f>
        <v>Fiber Optic</v>
      </c>
      <c r="Y2791" s="98" t="str">
        <f t="shared" si="482"/>
        <v>Group1 0-12mo</v>
      </c>
      <c r="Z2791" s="98" t="str">
        <f t="shared" si="483"/>
        <v>Phone+internet</v>
      </c>
    </row>
    <row r="2792" spans="1:26" ht="15.75" customHeight="1" x14ac:dyDescent="0.2">
      <c r="A2792" s="3" t="s">
        <v>2836</v>
      </c>
      <c r="B2792" s="3" t="s">
        <v>24</v>
      </c>
      <c r="C2792" s="3">
        <v>0</v>
      </c>
      <c r="D2792" s="3" t="s">
        <v>25</v>
      </c>
      <c r="E2792" s="3" t="s">
        <v>27</v>
      </c>
      <c r="F2792" s="3">
        <v>1</v>
      </c>
      <c r="G2792" s="3">
        <v>1</v>
      </c>
      <c r="H2792" s="3">
        <v>0</v>
      </c>
      <c r="I2792" s="3" t="s">
        <v>35</v>
      </c>
      <c r="J2792" s="4">
        <v>65.25</v>
      </c>
      <c r="K2792" s="4">
        <v>3791.6</v>
      </c>
      <c r="L2792" s="3" t="s">
        <v>27</v>
      </c>
      <c r="M2792" s="1">
        <f t="shared" si="473"/>
        <v>58</v>
      </c>
      <c r="N2792" s="8" t="b">
        <f t="shared" si="474"/>
        <v>1</v>
      </c>
      <c r="O2792" t="b">
        <f t="shared" si="475"/>
        <v>0</v>
      </c>
      <c r="P2792" t="b">
        <f t="shared" si="476"/>
        <v>1</v>
      </c>
      <c r="Q2792" t="b">
        <f t="shared" si="477"/>
        <v>1</v>
      </c>
      <c r="R2792" t="str">
        <f t="shared" si="478"/>
        <v>Yes</v>
      </c>
      <c r="S2792">
        <f t="shared" si="479"/>
        <v>1</v>
      </c>
      <c r="T2792" s="95">
        <f t="shared" si="480"/>
        <v>41959</v>
      </c>
      <c r="U2792" s="96">
        <f t="shared" si="481"/>
        <v>65.372413793103448</v>
      </c>
      <c r="V2792" t="str">
        <f>VLOOKUP(H2792, Table2_ContractType!$A$2:$B$4, 2,TRUE)</f>
        <v>Month-to-Month</v>
      </c>
      <c r="W2792" t="str">
        <f>VLOOKUP(F2792, Table3_PhoneService!$A$2:B2834, 2, TRUE)</f>
        <v>One Line</v>
      </c>
      <c r="X2792" t="str">
        <f>VLOOKUP(G2792,Table4_InternetService!$A$2:$B$4, 2, FALSE)</f>
        <v>DSL</v>
      </c>
      <c r="Y2792" s="98" t="str">
        <f t="shared" si="482"/>
        <v>Group5 over49mo</v>
      </c>
      <c r="Z2792" s="98" t="str">
        <f t="shared" si="483"/>
        <v>Phone+internet</v>
      </c>
    </row>
    <row r="2793" spans="1:26" ht="15.75" customHeight="1" x14ac:dyDescent="0.2">
      <c r="A2793" s="3" t="s">
        <v>2837</v>
      </c>
      <c r="B2793" s="3" t="s">
        <v>24</v>
      </c>
      <c r="C2793" s="3">
        <v>0</v>
      </c>
      <c r="D2793" s="3" t="s">
        <v>27</v>
      </c>
      <c r="E2793" s="3" t="s">
        <v>27</v>
      </c>
      <c r="F2793" s="3">
        <v>1</v>
      </c>
      <c r="G2793" s="3">
        <v>0</v>
      </c>
      <c r="H2793" s="3">
        <v>2</v>
      </c>
      <c r="I2793" s="3" t="s">
        <v>35</v>
      </c>
      <c r="J2793" s="4">
        <v>19.2</v>
      </c>
      <c r="K2793" s="4">
        <v>1123.6500000000001</v>
      </c>
      <c r="L2793" s="3" t="s">
        <v>27</v>
      </c>
      <c r="M2793" s="1">
        <f t="shared" si="473"/>
        <v>59</v>
      </c>
      <c r="N2793" s="8" t="b">
        <f t="shared" si="474"/>
        <v>1</v>
      </c>
      <c r="O2793" t="b">
        <f t="shared" si="475"/>
        <v>0</v>
      </c>
      <c r="P2793" t="b">
        <f t="shared" si="476"/>
        <v>1</v>
      </c>
      <c r="Q2793" t="b">
        <f t="shared" si="477"/>
        <v>0</v>
      </c>
      <c r="R2793" t="str">
        <f t="shared" si="478"/>
        <v>No</v>
      </c>
      <c r="S2793">
        <f t="shared" si="479"/>
        <v>0</v>
      </c>
      <c r="T2793" s="95">
        <f t="shared" si="480"/>
        <v>41929</v>
      </c>
      <c r="U2793" s="96">
        <f t="shared" si="481"/>
        <v>19.044915254237289</v>
      </c>
      <c r="V2793" t="str">
        <f>VLOOKUP(H2793, Table2_ContractType!$A$2:$B$4, 2,TRUE)</f>
        <v>2 Year</v>
      </c>
      <c r="W2793" t="str">
        <f>VLOOKUP(F2793, Table3_PhoneService!$A$2:B2835, 2, TRUE)</f>
        <v>One Line</v>
      </c>
      <c r="X2793" t="str">
        <f>VLOOKUP(G2793,Table4_InternetService!$A$2:$B$4, 2, FALSE)</f>
        <v>No Internet Service</v>
      </c>
      <c r="Y2793" s="98" t="str">
        <f t="shared" si="482"/>
        <v>Group5 over49mo</v>
      </c>
      <c r="Z2793" s="98" t="str">
        <f t="shared" si="483"/>
        <v>Phone</v>
      </c>
    </row>
    <row r="2794" spans="1:26" ht="15.75" customHeight="1" x14ac:dyDescent="0.2">
      <c r="A2794" s="3" t="s">
        <v>2838</v>
      </c>
      <c r="B2794" s="3" t="s">
        <v>29</v>
      </c>
      <c r="C2794" s="3">
        <v>0</v>
      </c>
      <c r="D2794" s="3" t="s">
        <v>27</v>
      </c>
      <c r="E2794" s="3" t="s">
        <v>27</v>
      </c>
      <c r="F2794" s="3">
        <v>1</v>
      </c>
      <c r="G2794" s="3">
        <v>0</v>
      </c>
      <c r="H2794" s="3">
        <v>2</v>
      </c>
      <c r="I2794" s="3" t="s">
        <v>35</v>
      </c>
      <c r="J2794" s="4">
        <v>19.899999999999999</v>
      </c>
      <c r="K2794" s="4">
        <v>1355.1</v>
      </c>
      <c r="L2794" s="3" t="s">
        <v>27</v>
      </c>
      <c r="M2794" s="1">
        <f t="shared" si="473"/>
        <v>68</v>
      </c>
      <c r="N2794" s="8" t="b">
        <f t="shared" si="474"/>
        <v>0</v>
      </c>
      <c r="O2794" t="b">
        <f t="shared" si="475"/>
        <v>0</v>
      </c>
      <c r="P2794" t="b">
        <f t="shared" si="476"/>
        <v>1</v>
      </c>
      <c r="Q2794" t="b">
        <f t="shared" si="477"/>
        <v>0</v>
      </c>
      <c r="R2794" t="str">
        <f t="shared" si="478"/>
        <v>No</v>
      </c>
      <c r="S2794">
        <f t="shared" si="479"/>
        <v>0</v>
      </c>
      <c r="T2794" s="95">
        <f t="shared" si="480"/>
        <v>41659</v>
      </c>
      <c r="U2794" s="96">
        <f t="shared" si="481"/>
        <v>19.927941176470586</v>
      </c>
      <c r="V2794" t="str">
        <f>VLOOKUP(H2794, Table2_ContractType!$A$2:$B$4, 2,TRUE)</f>
        <v>2 Year</v>
      </c>
      <c r="W2794" t="str">
        <f>VLOOKUP(F2794, Table3_PhoneService!$A$2:B2836, 2, TRUE)</f>
        <v>One Line</v>
      </c>
      <c r="X2794" t="str">
        <f>VLOOKUP(G2794,Table4_InternetService!$A$2:$B$4, 2, FALSE)</f>
        <v>No Internet Service</v>
      </c>
      <c r="Y2794" s="98" t="str">
        <f t="shared" si="482"/>
        <v>Group5 over49mo</v>
      </c>
      <c r="Z2794" s="98" t="str">
        <f t="shared" si="483"/>
        <v>Phone</v>
      </c>
    </row>
    <row r="2795" spans="1:26" ht="15.75" customHeight="1" x14ac:dyDescent="0.2">
      <c r="A2795" s="3" t="s">
        <v>2839</v>
      </c>
      <c r="B2795" s="3" t="s">
        <v>24</v>
      </c>
      <c r="C2795" s="3">
        <v>0</v>
      </c>
      <c r="D2795" s="3" t="s">
        <v>25</v>
      </c>
      <c r="E2795" s="3" t="s">
        <v>27</v>
      </c>
      <c r="F2795" s="3">
        <v>2</v>
      </c>
      <c r="G2795" s="3">
        <v>2</v>
      </c>
      <c r="H2795" s="3">
        <v>0</v>
      </c>
      <c r="I2795" s="3" t="s">
        <v>35</v>
      </c>
      <c r="J2795" s="4">
        <v>94.1</v>
      </c>
      <c r="K2795" s="4">
        <v>2804.45</v>
      </c>
      <c r="L2795" s="3" t="s">
        <v>25</v>
      </c>
      <c r="M2795" s="1">
        <f t="shared" si="473"/>
        <v>30</v>
      </c>
      <c r="N2795" s="8" t="b">
        <f t="shared" si="474"/>
        <v>1</v>
      </c>
      <c r="O2795" t="b">
        <f t="shared" si="475"/>
        <v>1</v>
      </c>
      <c r="P2795" t="b">
        <f t="shared" si="476"/>
        <v>1</v>
      </c>
      <c r="Q2795" t="b">
        <f t="shared" si="477"/>
        <v>1</v>
      </c>
      <c r="R2795" t="str">
        <f t="shared" si="478"/>
        <v>Yes</v>
      </c>
      <c r="S2795">
        <f t="shared" si="479"/>
        <v>1</v>
      </c>
      <c r="T2795" s="95">
        <f t="shared" si="480"/>
        <v>42799</v>
      </c>
      <c r="U2795" s="96">
        <f t="shared" si="481"/>
        <v>93.481666666666655</v>
      </c>
      <c r="V2795" t="str">
        <f>VLOOKUP(H2795, Table2_ContractType!$A$2:$B$4, 2,TRUE)</f>
        <v>Month-to-Month</v>
      </c>
      <c r="W2795" t="str">
        <f>VLOOKUP(F2795, Table3_PhoneService!$A$2:B2837, 2, TRUE)</f>
        <v>Two or More Lines</v>
      </c>
      <c r="X2795" t="str">
        <f>VLOOKUP(G2795,Table4_InternetService!$A$2:$B$4, 2, FALSE)</f>
        <v>Fiber Optic</v>
      </c>
      <c r="Y2795" s="98" t="str">
        <f t="shared" si="482"/>
        <v>Group3 25-36mo</v>
      </c>
      <c r="Z2795" s="98" t="str">
        <f t="shared" si="483"/>
        <v>Phone+internet</v>
      </c>
    </row>
    <row r="2796" spans="1:26" ht="15.75" customHeight="1" x14ac:dyDescent="0.2">
      <c r="A2796" s="3" t="s">
        <v>2840</v>
      </c>
      <c r="B2796" s="3" t="s">
        <v>29</v>
      </c>
      <c r="C2796" s="3">
        <v>0</v>
      </c>
      <c r="D2796" s="3" t="s">
        <v>27</v>
      </c>
      <c r="E2796" s="3" t="s">
        <v>27</v>
      </c>
      <c r="F2796" s="3">
        <v>1</v>
      </c>
      <c r="G2796" s="3">
        <v>0</v>
      </c>
      <c r="H2796" s="3">
        <v>2</v>
      </c>
      <c r="I2796" s="3" t="s">
        <v>37</v>
      </c>
      <c r="J2796" s="4">
        <v>19.3</v>
      </c>
      <c r="K2796" s="4">
        <v>1414.8</v>
      </c>
      <c r="L2796" s="3" t="s">
        <v>27</v>
      </c>
      <c r="M2796" s="1">
        <f t="shared" si="473"/>
        <v>73</v>
      </c>
      <c r="N2796" s="8" t="b">
        <f t="shared" si="474"/>
        <v>0</v>
      </c>
      <c r="O2796" t="b">
        <f t="shared" si="475"/>
        <v>0</v>
      </c>
      <c r="P2796" t="b">
        <f t="shared" si="476"/>
        <v>1</v>
      </c>
      <c r="Q2796" t="b">
        <f t="shared" si="477"/>
        <v>0</v>
      </c>
      <c r="R2796" t="str">
        <f t="shared" si="478"/>
        <v>No</v>
      </c>
      <c r="S2796">
        <f t="shared" si="479"/>
        <v>0</v>
      </c>
      <c r="T2796" s="95">
        <f t="shared" si="480"/>
        <v>41509</v>
      </c>
      <c r="U2796" s="96">
        <f t="shared" si="481"/>
        <v>19.38082191780822</v>
      </c>
      <c r="V2796" t="str">
        <f>VLOOKUP(H2796, Table2_ContractType!$A$2:$B$4, 2,TRUE)</f>
        <v>2 Year</v>
      </c>
      <c r="W2796" t="str">
        <f>VLOOKUP(F2796, Table3_PhoneService!$A$2:B2838, 2, TRUE)</f>
        <v>One Line</v>
      </c>
      <c r="X2796" t="str">
        <f>VLOOKUP(G2796,Table4_InternetService!$A$2:$B$4, 2, FALSE)</f>
        <v>No Internet Service</v>
      </c>
      <c r="Y2796" s="98" t="str">
        <f t="shared" si="482"/>
        <v>Group5 over49mo</v>
      </c>
      <c r="Z2796" s="98" t="str">
        <f t="shared" si="483"/>
        <v>Phone</v>
      </c>
    </row>
    <row r="2797" spans="1:26" ht="15.75" customHeight="1" x14ac:dyDescent="0.2">
      <c r="A2797" s="3" t="s">
        <v>2841</v>
      </c>
      <c r="B2797" s="3" t="s">
        <v>29</v>
      </c>
      <c r="C2797" s="3">
        <v>0</v>
      </c>
      <c r="D2797" s="3" t="s">
        <v>27</v>
      </c>
      <c r="E2797" s="3" t="s">
        <v>27</v>
      </c>
      <c r="F2797" s="3">
        <v>1</v>
      </c>
      <c r="G2797" s="3">
        <v>0</v>
      </c>
      <c r="H2797" s="3">
        <v>0</v>
      </c>
      <c r="I2797" s="3" t="s">
        <v>26</v>
      </c>
      <c r="J2797" s="4">
        <v>20.6</v>
      </c>
      <c r="K2797" s="4">
        <v>20.6</v>
      </c>
      <c r="L2797" s="3" t="s">
        <v>27</v>
      </c>
      <c r="M2797" s="1">
        <f t="shared" si="473"/>
        <v>1</v>
      </c>
      <c r="N2797" s="8" t="b">
        <f t="shared" si="474"/>
        <v>0</v>
      </c>
      <c r="O2797" t="b">
        <f t="shared" si="475"/>
        <v>0</v>
      </c>
      <c r="P2797" t="b">
        <f t="shared" si="476"/>
        <v>1</v>
      </c>
      <c r="Q2797" t="b">
        <f t="shared" si="477"/>
        <v>0</v>
      </c>
      <c r="R2797" t="str">
        <f t="shared" si="478"/>
        <v>No</v>
      </c>
      <c r="S2797">
        <f t="shared" si="479"/>
        <v>0</v>
      </c>
      <c r="T2797" s="95">
        <f t="shared" si="480"/>
        <v>43669</v>
      </c>
      <c r="U2797" s="96">
        <f t="shared" si="481"/>
        <v>20.6</v>
      </c>
      <c r="V2797" t="str">
        <f>VLOOKUP(H2797, Table2_ContractType!$A$2:$B$4, 2,TRUE)</f>
        <v>Month-to-Month</v>
      </c>
      <c r="W2797" t="str">
        <f>VLOOKUP(F2797, Table3_PhoneService!$A$2:B2839, 2, TRUE)</f>
        <v>One Line</v>
      </c>
      <c r="X2797" t="str">
        <f>VLOOKUP(G2797,Table4_InternetService!$A$2:$B$4, 2, FALSE)</f>
        <v>No Internet Service</v>
      </c>
      <c r="Y2797" s="98" t="str">
        <f t="shared" si="482"/>
        <v>Group1 0-12mo</v>
      </c>
      <c r="Z2797" s="98" t="str">
        <f t="shared" si="483"/>
        <v>Phone</v>
      </c>
    </row>
    <row r="2798" spans="1:26" ht="15.75" customHeight="1" x14ac:dyDescent="0.2">
      <c r="A2798" s="3" t="s">
        <v>2842</v>
      </c>
      <c r="B2798" s="3" t="s">
        <v>24</v>
      </c>
      <c r="C2798" s="3">
        <v>0</v>
      </c>
      <c r="D2798" s="3" t="s">
        <v>27</v>
      </c>
      <c r="E2798" s="3" t="s">
        <v>27</v>
      </c>
      <c r="F2798" s="3">
        <v>1</v>
      </c>
      <c r="G2798" s="3">
        <v>0</v>
      </c>
      <c r="H2798" s="3">
        <v>0</v>
      </c>
      <c r="I2798" s="3" t="s">
        <v>26</v>
      </c>
      <c r="J2798" s="4">
        <v>20.149999999999999</v>
      </c>
      <c r="K2798" s="4">
        <v>117.95</v>
      </c>
      <c r="L2798" s="3" t="s">
        <v>27</v>
      </c>
      <c r="M2798" s="1">
        <f t="shared" si="473"/>
        <v>6</v>
      </c>
      <c r="N2798" s="8" t="b">
        <f t="shared" si="474"/>
        <v>1</v>
      </c>
      <c r="O2798" t="b">
        <f t="shared" si="475"/>
        <v>0</v>
      </c>
      <c r="P2798" t="b">
        <f t="shared" si="476"/>
        <v>1</v>
      </c>
      <c r="Q2798" t="b">
        <f t="shared" si="477"/>
        <v>0</v>
      </c>
      <c r="R2798" t="str">
        <f t="shared" si="478"/>
        <v>No</v>
      </c>
      <c r="S2798">
        <f t="shared" si="479"/>
        <v>0</v>
      </c>
      <c r="T2798" s="95">
        <f t="shared" si="480"/>
        <v>43519</v>
      </c>
      <c r="U2798" s="96">
        <f t="shared" si="481"/>
        <v>19.658333333333335</v>
      </c>
      <c r="V2798" t="str">
        <f>VLOOKUP(H2798, Table2_ContractType!$A$2:$B$4, 2,TRUE)</f>
        <v>Month-to-Month</v>
      </c>
      <c r="W2798" t="str">
        <f>VLOOKUP(F2798, Table3_PhoneService!$A$2:B2840, 2, TRUE)</f>
        <v>One Line</v>
      </c>
      <c r="X2798" t="str">
        <f>VLOOKUP(G2798,Table4_InternetService!$A$2:$B$4, 2, FALSE)</f>
        <v>No Internet Service</v>
      </c>
      <c r="Y2798" s="98" t="str">
        <f t="shared" si="482"/>
        <v>Group1 0-12mo</v>
      </c>
      <c r="Z2798" s="98" t="str">
        <f t="shared" si="483"/>
        <v>Phone</v>
      </c>
    </row>
    <row r="2799" spans="1:26" ht="15.75" customHeight="1" x14ac:dyDescent="0.2">
      <c r="A2799" s="3" t="s">
        <v>2843</v>
      </c>
      <c r="B2799" s="3" t="s">
        <v>29</v>
      </c>
      <c r="C2799" s="3">
        <v>0</v>
      </c>
      <c r="D2799" s="3" t="s">
        <v>27</v>
      </c>
      <c r="E2799" s="3" t="s">
        <v>25</v>
      </c>
      <c r="F2799" s="3">
        <v>1</v>
      </c>
      <c r="G2799" s="3">
        <v>0</v>
      </c>
      <c r="H2799" s="3">
        <v>2</v>
      </c>
      <c r="I2799" s="3" t="s">
        <v>35</v>
      </c>
      <c r="J2799" s="4">
        <v>20.85</v>
      </c>
      <c r="K2799" s="4">
        <v>467.5</v>
      </c>
      <c r="L2799" s="3" t="s">
        <v>27</v>
      </c>
      <c r="M2799" s="1">
        <f t="shared" si="473"/>
        <v>22</v>
      </c>
      <c r="N2799" s="8" t="b">
        <f t="shared" si="474"/>
        <v>0</v>
      </c>
      <c r="O2799" t="b">
        <f t="shared" si="475"/>
        <v>0</v>
      </c>
      <c r="P2799" t="b">
        <f t="shared" si="476"/>
        <v>1</v>
      </c>
      <c r="Q2799" t="b">
        <f t="shared" si="477"/>
        <v>0</v>
      </c>
      <c r="R2799" t="str">
        <f t="shared" si="478"/>
        <v>No</v>
      </c>
      <c r="S2799" t="b">
        <f t="shared" si="479"/>
        <v>0</v>
      </c>
      <c r="T2799" s="95">
        <f t="shared" si="480"/>
        <v>43039</v>
      </c>
      <c r="U2799" s="96">
        <f t="shared" si="481"/>
        <v>21.25</v>
      </c>
      <c r="V2799" t="str">
        <f>VLOOKUP(H2799, Table2_ContractType!$A$2:$B$4, 2,TRUE)</f>
        <v>2 Year</v>
      </c>
      <c r="W2799" t="str">
        <f>VLOOKUP(F2799, Table3_PhoneService!$A$2:B2841, 2, TRUE)</f>
        <v>One Line</v>
      </c>
      <c r="X2799" t="str">
        <f>VLOOKUP(G2799,Table4_InternetService!$A$2:$B$4, 2, FALSE)</f>
        <v>No Internet Service</v>
      </c>
      <c r="Y2799" s="98" t="str">
        <f t="shared" si="482"/>
        <v>Group2 13-24mo</v>
      </c>
      <c r="Z2799" s="98" t="str">
        <f t="shared" si="483"/>
        <v>Phone</v>
      </c>
    </row>
    <row r="2800" spans="1:26" ht="15.75" customHeight="1" x14ac:dyDescent="0.2">
      <c r="A2800" s="3" t="s">
        <v>2844</v>
      </c>
      <c r="B2800" s="3" t="s">
        <v>29</v>
      </c>
      <c r="C2800" s="3">
        <v>0</v>
      </c>
      <c r="D2800" s="3" t="s">
        <v>27</v>
      </c>
      <c r="E2800" s="3" t="s">
        <v>27</v>
      </c>
      <c r="F2800" s="3">
        <v>1</v>
      </c>
      <c r="G2800" s="3">
        <v>0</v>
      </c>
      <c r="H2800" s="3">
        <v>0</v>
      </c>
      <c r="I2800" s="3" t="s">
        <v>37</v>
      </c>
      <c r="J2800" s="4">
        <v>19.7</v>
      </c>
      <c r="K2800" s="4">
        <v>168.9</v>
      </c>
      <c r="L2800" s="3" t="s">
        <v>27</v>
      </c>
      <c r="M2800" s="1">
        <f t="shared" si="473"/>
        <v>9</v>
      </c>
      <c r="N2800" s="8" t="b">
        <f t="shared" si="474"/>
        <v>0</v>
      </c>
      <c r="O2800" t="b">
        <f t="shared" si="475"/>
        <v>0</v>
      </c>
      <c r="P2800" t="b">
        <f t="shared" si="476"/>
        <v>1</v>
      </c>
      <c r="Q2800" t="b">
        <f t="shared" si="477"/>
        <v>0</v>
      </c>
      <c r="R2800" t="str">
        <f t="shared" si="478"/>
        <v>No</v>
      </c>
      <c r="S2800">
        <f t="shared" si="479"/>
        <v>0</v>
      </c>
      <c r="T2800" s="95">
        <f t="shared" si="480"/>
        <v>43429</v>
      </c>
      <c r="U2800" s="96">
        <f t="shared" si="481"/>
        <v>18.766666666666666</v>
      </c>
      <c r="V2800" t="str">
        <f>VLOOKUP(H2800, Table2_ContractType!$A$2:$B$4, 2,TRUE)</f>
        <v>Month-to-Month</v>
      </c>
      <c r="W2800" t="str">
        <f>VLOOKUP(F2800, Table3_PhoneService!$A$2:B2842, 2, TRUE)</f>
        <v>One Line</v>
      </c>
      <c r="X2800" t="str">
        <f>VLOOKUP(G2800,Table4_InternetService!$A$2:$B$4, 2, FALSE)</f>
        <v>No Internet Service</v>
      </c>
      <c r="Y2800" s="98" t="str">
        <f t="shared" si="482"/>
        <v>Group1 0-12mo</v>
      </c>
      <c r="Z2800" s="98" t="str">
        <f t="shared" si="483"/>
        <v>Phone</v>
      </c>
    </row>
    <row r="2801" spans="1:26" ht="15.75" customHeight="1" x14ac:dyDescent="0.2">
      <c r="A2801" s="3" t="s">
        <v>2845</v>
      </c>
      <c r="B2801" s="3" t="s">
        <v>29</v>
      </c>
      <c r="C2801" s="3">
        <v>1</v>
      </c>
      <c r="D2801" s="3" t="s">
        <v>25</v>
      </c>
      <c r="E2801" s="3" t="s">
        <v>25</v>
      </c>
      <c r="F2801" s="3">
        <v>2</v>
      </c>
      <c r="G2801" s="3">
        <v>2</v>
      </c>
      <c r="H2801" s="3">
        <v>0</v>
      </c>
      <c r="I2801" s="3" t="s">
        <v>31</v>
      </c>
      <c r="J2801" s="4">
        <v>85.75</v>
      </c>
      <c r="K2801" s="4">
        <v>5688.45</v>
      </c>
      <c r="L2801" s="3" t="s">
        <v>27</v>
      </c>
      <c r="M2801" s="1">
        <f t="shared" si="473"/>
        <v>66</v>
      </c>
      <c r="N2801" s="8" t="b">
        <f t="shared" si="474"/>
        <v>0</v>
      </c>
      <c r="O2801" t="b">
        <f t="shared" si="475"/>
        <v>0</v>
      </c>
      <c r="P2801" t="b">
        <f t="shared" si="476"/>
        <v>1</v>
      </c>
      <c r="Q2801" t="b">
        <f t="shared" si="477"/>
        <v>1</v>
      </c>
      <c r="R2801" t="str">
        <f t="shared" si="478"/>
        <v>Yes</v>
      </c>
      <c r="S2801">
        <f t="shared" si="479"/>
        <v>3</v>
      </c>
      <c r="T2801" s="95">
        <f t="shared" si="480"/>
        <v>41719</v>
      </c>
      <c r="U2801" s="96">
        <f t="shared" si="481"/>
        <v>86.188636363636363</v>
      </c>
      <c r="V2801" t="str">
        <f>VLOOKUP(H2801, Table2_ContractType!$A$2:$B$4, 2,TRUE)</f>
        <v>Month-to-Month</v>
      </c>
      <c r="W2801" t="str">
        <f>VLOOKUP(F2801, Table3_PhoneService!$A$2:B2843, 2, TRUE)</f>
        <v>Two or More Lines</v>
      </c>
      <c r="X2801" t="str">
        <f>VLOOKUP(G2801,Table4_InternetService!$A$2:$B$4, 2, FALSE)</f>
        <v>Fiber Optic</v>
      </c>
      <c r="Y2801" s="98" t="str">
        <f t="shared" si="482"/>
        <v>Group5 over49mo</v>
      </c>
      <c r="Z2801" s="98" t="str">
        <f t="shared" si="483"/>
        <v>Phone+internet</v>
      </c>
    </row>
    <row r="2802" spans="1:26" ht="15.75" customHeight="1" x14ac:dyDescent="0.2">
      <c r="A2802" s="3" t="s">
        <v>2846</v>
      </c>
      <c r="B2802" s="3" t="s">
        <v>29</v>
      </c>
      <c r="C2802" s="3">
        <v>0</v>
      </c>
      <c r="D2802" s="3" t="s">
        <v>27</v>
      </c>
      <c r="E2802" s="3" t="s">
        <v>27</v>
      </c>
      <c r="F2802" s="3">
        <v>1</v>
      </c>
      <c r="G2802" s="3">
        <v>0</v>
      </c>
      <c r="H2802" s="3">
        <v>1</v>
      </c>
      <c r="I2802" s="3" t="s">
        <v>35</v>
      </c>
      <c r="J2802" s="4">
        <v>20.350000000000001</v>
      </c>
      <c r="K2802" s="4">
        <v>695.85</v>
      </c>
      <c r="L2802" s="3" t="s">
        <v>27</v>
      </c>
      <c r="M2802" s="1">
        <f t="shared" si="473"/>
        <v>34</v>
      </c>
      <c r="N2802" s="8" t="b">
        <f t="shared" si="474"/>
        <v>0</v>
      </c>
      <c r="O2802" t="b">
        <f t="shared" si="475"/>
        <v>0</v>
      </c>
      <c r="P2802" t="b">
        <f t="shared" si="476"/>
        <v>1</v>
      </c>
      <c r="Q2802" t="b">
        <f t="shared" si="477"/>
        <v>0</v>
      </c>
      <c r="R2802" t="str">
        <f t="shared" si="478"/>
        <v>No</v>
      </c>
      <c r="S2802">
        <f t="shared" si="479"/>
        <v>0</v>
      </c>
      <c r="T2802" s="95">
        <f t="shared" si="480"/>
        <v>42679</v>
      </c>
      <c r="U2802" s="96">
        <f t="shared" si="481"/>
        <v>20.466176470588238</v>
      </c>
      <c r="V2802" t="str">
        <f>VLOOKUP(H2802, Table2_ContractType!$A$2:$B$4, 2,TRUE)</f>
        <v>1 Year</v>
      </c>
      <c r="W2802" t="str">
        <f>VLOOKUP(F2802, Table3_PhoneService!$A$2:B2844, 2, TRUE)</f>
        <v>One Line</v>
      </c>
      <c r="X2802" t="str">
        <f>VLOOKUP(G2802,Table4_InternetService!$A$2:$B$4, 2, FALSE)</f>
        <v>No Internet Service</v>
      </c>
      <c r="Y2802" s="98" t="str">
        <f t="shared" si="482"/>
        <v>Group3 25-36mo</v>
      </c>
      <c r="Z2802" s="98" t="str">
        <f t="shared" si="483"/>
        <v>Phone</v>
      </c>
    </row>
    <row r="2803" spans="1:26" ht="15.75" customHeight="1" x14ac:dyDescent="0.2">
      <c r="A2803" s="3" t="s">
        <v>2847</v>
      </c>
      <c r="B2803" s="3" t="s">
        <v>24</v>
      </c>
      <c r="C2803" s="3">
        <v>0</v>
      </c>
      <c r="D2803" s="3" t="s">
        <v>25</v>
      </c>
      <c r="E2803" s="3" t="s">
        <v>27</v>
      </c>
      <c r="F2803" s="3">
        <v>2</v>
      </c>
      <c r="G2803" s="3">
        <v>1</v>
      </c>
      <c r="H2803" s="3">
        <v>0</v>
      </c>
      <c r="I2803" s="3" t="s">
        <v>31</v>
      </c>
      <c r="J2803" s="4">
        <v>50.25</v>
      </c>
      <c r="K2803" s="4">
        <v>2203.65</v>
      </c>
      <c r="L2803" s="3" t="s">
        <v>25</v>
      </c>
      <c r="M2803" s="1">
        <f t="shared" si="473"/>
        <v>44</v>
      </c>
      <c r="N2803" s="8" t="b">
        <f t="shared" si="474"/>
        <v>1</v>
      </c>
      <c r="O2803" t="b">
        <f t="shared" si="475"/>
        <v>1</v>
      </c>
      <c r="P2803" t="b">
        <f t="shared" si="476"/>
        <v>1</v>
      </c>
      <c r="Q2803" t="b">
        <f t="shared" si="477"/>
        <v>1</v>
      </c>
      <c r="R2803" t="str">
        <f t="shared" si="478"/>
        <v>Yes</v>
      </c>
      <c r="S2803">
        <f t="shared" si="479"/>
        <v>1</v>
      </c>
      <c r="T2803" s="95">
        <f t="shared" si="480"/>
        <v>42379</v>
      </c>
      <c r="U2803" s="96">
        <f t="shared" si="481"/>
        <v>50.082954545454548</v>
      </c>
      <c r="V2803" t="str">
        <f>VLOOKUP(H2803, Table2_ContractType!$A$2:$B$4, 2,TRUE)</f>
        <v>Month-to-Month</v>
      </c>
      <c r="W2803" t="str">
        <f>VLOOKUP(F2803, Table3_PhoneService!$A$2:B2845, 2, TRUE)</f>
        <v>Two or More Lines</v>
      </c>
      <c r="X2803" t="str">
        <f>VLOOKUP(G2803,Table4_InternetService!$A$2:$B$4, 2, FALSE)</f>
        <v>DSL</v>
      </c>
      <c r="Y2803" s="98" t="str">
        <f t="shared" si="482"/>
        <v>Group4 37-48mo</v>
      </c>
      <c r="Z2803" s="98" t="str">
        <f t="shared" si="483"/>
        <v>Phone+internet</v>
      </c>
    </row>
    <row r="2804" spans="1:26" ht="15.75" customHeight="1" x14ac:dyDescent="0.2">
      <c r="A2804" s="3" t="s">
        <v>2848</v>
      </c>
      <c r="B2804" s="3" t="s">
        <v>29</v>
      </c>
      <c r="C2804" s="3">
        <v>0</v>
      </c>
      <c r="D2804" s="3" t="s">
        <v>27</v>
      </c>
      <c r="E2804" s="3" t="s">
        <v>27</v>
      </c>
      <c r="F2804" s="3">
        <v>1</v>
      </c>
      <c r="G2804" s="3">
        <v>0</v>
      </c>
      <c r="H2804" s="3">
        <v>1</v>
      </c>
      <c r="I2804" s="3" t="s">
        <v>26</v>
      </c>
      <c r="J2804" s="4">
        <v>19.399999999999999</v>
      </c>
      <c r="K2804" s="4">
        <v>525.54999999999995</v>
      </c>
      <c r="L2804" s="3" t="s">
        <v>27</v>
      </c>
      <c r="M2804" s="1">
        <f t="shared" si="473"/>
        <v>27</v>
      </c>
      <c r="N2804" s="8" t="b">
        <f t="shared" si="474"/>
        <v>0</v>
      </c>
      <c r="O2804" t="b">
        <f t="shared" si="475"/>
        <v>0</v>
      </c>
      <c r="P2804" t="b">
        <f t="shared" si="476"/>
        <v>1</v>
      </c>
      <c r="Q2804" t="b">
        <f t="shared" si="477"/>
        <v>0</v>
      </c>
      <c r="R2804" t="str">
        <f t="shared" si="478"/>
        <v>No</v>
      </c>
      <c r="S2804">
        <f t="shared" si="479"/>
        <v>0</v>
      </c>
      <c r="T2804" s="95">
        <f t="shared" si="480"/>
        <v>42889</v>
      </c>
      <c r="U2804" s="96">
        <f t="shared" si="481"/>
        <v>19.464814814814812</v>
      </c>
      <c r="V2804" t="str">
        <f>VLOOKUP(H2804, Table2_ContractType!$A$2:$B$4, 2,TRUE)</f>
        <v>1 Year</v>
      </c>
      <c r="W2804" t="str">
        <f>VLOOKUP(F2804, Table3_PhoneService!$A$2:B2846, 2, TRUE)</f>
        <v>One Line</v>
      </c>
      <c r="X2804" t="str">
        <f>VLOOKUP(G2804,Table4_InternetService!$A$2:$B$4, 2, FALSE)</f>
        <v>No Internet Service</v>
      </c>
      <c r="Y2804" s="98" t="str">
        <f t="shared" si="482"/>
        <v>Group3 25-36mo</v>
      </c>
      <c r="Z2804" s="98" t="str">
        <f t="shared" si="483"/>
        <v>Phone</v>
      </c>
    </row>
    <row r="2805" spans="1:26" ht="15.75" customHeight="1" x14ac:dyDescent="0.2">
      <c r="A2805" s="3" t="s">
        <v>2849</v>
      </c>
      <c r="B2805" s="3" t="s">
        <v>29</v>
      </c>
      <c r="C2805" s="3">
        <v>0</v>
      </c>
      <c r="D2805" s="3" t="s">
        <v>27</v>
      </c>
      <c r="E2805" s="3" t="s">
        <v>27</v>
      </c>
      <c r="F2805" s="3">
        <v>1</v>
      </c>
      <c r="G2805" s="3">
        <v>2</v>
      </c>
      <c r="H2805" s="3">
        <v>0</v>
      </c>
      <c r="I2805" s="3" t="s">
        <v>31</v>
      </c>
      <c r="J2805" s="4">
        <v>75.599999999999994</v>
      </c>
      <c r="K2805" s="4">
        <v>661.55</v>
      </c>
      <c r="L2805" s="3" t="s">
        <v>27</v>
      </c>
      <c r="M2805" s="1">
        <f t="shared" si="473"/>
        <v>9</v>
      </c>
      <c r="N2805" s="8" t="b">
        <f t="shared" si="474"/>
        <v>0</v>
      </c>
      <c r="O2805" t="b">
        <f t="shared" si="475"/>
        <v>0</v>
      </c>
      <c r="P2805" t="b">
        <f t="shared" si="476"/>
        <v>1</v>
      </c>
      <c r="Q2805" t="b">
        <f t="shared" si="477"/>
        <v>1</v>
      </c>
      <c r="R2805" t="str">
        <f t="shared" si="478"/>
        <v>Yes</v>
      </c>
      <c r="S2805">
        <f t="shared" si="479"/>
        <v>0</v>
      </c>
      <c r="T2805" s="95">
        <f t="shared" si="480"/>
        <v>43429</v>
      </c>
      <c r="U2805" s="96">
        <f t="shared" si="481"/>
        <v>73.505555555555546</v>
      </c>
      <c r="V2805" t="str">
        <f>VLOOKUP(H2805, Table2_ContractType!$A$2:$B$4, 2,TRUE)</f>
        <v>Month-to-Month</v>
      </c>
      <c r="W2805" t="str">
        <f>VLOOKUP(F2805, Table3_PhoneService!$A$2:B2847, 2, TRUE)</f>
        <v>One Line</v>
      </c>
      <c r="X2805" t="str">
        <f>VLOOKUP(G2805,Table4_InternetService!$A$2:$B$4, 2, FALSE)</f>
        <v>Fiber Optic</v>
      </c>
      <c r="Y2805" s="98" t="str">
        <f t="shared" si="482"/>
        <v>Group1 0-12mo</v>
      </c>
      <c r="Z2805" s="98" t="str">
        <f t="shared" si="483"/>
        <v>Phone+internet</v>
      </c>
    </row>
    <row r="2806" spans="1:26" ht="15.75" customHeight="1" x14ac:dyDescent="0.2">
      <c r="A2806" s="3" t="s">
        <v>2850</v>
      </c>
      <c r="B2806" s="3" t="s">
        <v>24</v>
      </c>
      <c r="C2806" s="3">
        <v>1</v>
      </c>
      <c r="D2806" s="3" t="s">
        <v>27</v>
      </c>
      <c r="E2806" s="3" t="s">
        <v>27</v>
      </c>
      <c r="F2806" s="3">
        <v>1</v>
      </c>
      <c r="G2806" s="3">
        <v>2</v>
      </c>
      <c r="H2806" s="3">
        <v>0</v>
      </c>
      <c r="I2806" s="3" t="s">
        <v>31</v>
      </c>
      <c r="J2806" s="4">
        <v>91.3</v>
      </c>
      <c r="K2806" s="4">
        <v>91.3</v>
      </c>
      <c r="L2806" s="3" t="s">
        <v>25</v>
      </c>
      <c r="M2806" s="1">
        <f t="shared" si="473"/>
        <v>1</v>
      </c>
      <c r="N2806" s="8" t="b">
        <f t="shared" si="474"/>
        <v>1</v>
      </c>
      <c r="O2806" t="b">
        <f t="shared" si="475"/>
        <v>1</v>
      </c>
      <c r="P2806" t="b">
        <f t="shared" si="476"/>
        <v>1</v>
      </c>
      <c r="Q2806" t="b">
        <f t="shared" si="477"/>
        <v>1</v>
      </c>
      <c r="R2806" t="str">
        <f t="shared" si="478"/>
        <v>Yes</v>
      </c>
      <c r="S2806">
        <f t="shared" si="479"/>
        <v>0</v>
      </c>
      <c r="T2806" s="95">
        <f t="shared" si="480"/>
        <v>43669</v>
      </c>
      <c r="U2806" s="96">
        <f t="shared" si="481"/>
        <v>91.3</v>
      </c>
      <c r="V2806" t="str">
        <f>VLOOKUP(H2806, Table2_ContractType!$A$2:$B$4, 2,TRUE)</f>
        <v>Month-to-Month</v>
      </c>
      <c r="W2806" t="str">
        <f>VLOOKUP(F2806, Table3_PhoneService!$A$2:B2848, 2, TRUE)</f>
        <v>One Line</v>
      </c>
      <c r="X2806" t="str">
        <f>VLOOKUP(G2806,Table4_InternetService!$A$2:$B$4, 2, FALSE)</f>
        <v>Fiber Optic</v>
      </c>
      <c r="Y2806" s="98" t="str">
        <f t="shared" si="482"/>
        <v>Group1 0-12mo</v>
      </c>
      <c r="Z2806" s="98" t="str">
        <f t="shared" si="483"/>
        <v>Phone+internet</v>
      </c>
    </row>
    <row r="2807" spans="1:26" ht="15.75" customHeight="1" x14ac:dyDescent="0.2">
      <c r="A2807" s="3" t="s">
        <v>2851</v>
      </c>
      <c r="B2807" s="3" t="s">
        <v>29</v>
      </c>
      <c r="C2807" s="3">
        <v>1</v>
      </c>
      <c r="D2807" s="3" t="s">
        <v>25</v>
      </c>
      <c r="E2807" s="3" t="s">
        <v>27</v>
      </c>
      <c r="F2807" s="3">
        <v>2</v>
      </c>
      <c r="G2807" s="3">
        <v>2</v>
      </c>
      <c r="H2807" s="3">
        <v>0</v>
      </c>
      <c r="I2807" s="3" t="s">
        <v>31</v>
      </c>
      <c r="J2807" s="4">
        <v>92.5</v>
      </c>
      <c r="K2807" s="4">
        <v>3473.4</v>
      </c>
      <c r="L2807" s="3" t="s">
        <v>25</v>
      </c>
      <c r="M2807" s="1">
        <f t="shared" si="473"/>
        <v>38</v>
      </c>
      <c r="N2807" s="8" t="b">
        <f t="shared" si="474"/>
        <v>0</v>
      </c>
      <c r="O2807" t="b">
        <f t="shared" si="475"/>
        <v>1</v>
      </c>
      <c r="P2807" t="b">
        <f t="shared" si="476"/>
        <v>1</v>
      </c>
      <c r="Q2807" t="b">
        <f t="shared" si="477"/>
        <v>1</v>
      </c>
      <c r="R2807" t="str">
        <f t="shared" si="478"/>
        <v>Yes</v>
      </c>
      <c r="S2807">
        <f t="shared" si="479"/>
        <v>1</v>
      </c>
      <c r="T2807" s="95">
        <f t="shared" si="480"/>
        <v>42559</v>
      </c>
      <c r="U2807" s="96">
        <f t="shared" si="481"/>
        <v>91.405263157894737</v>
      </c>
      <c r="V2807" t="str">
        <f>VLOOKUP(H2807, Table2_ContractType!$A$2:$B$4, 2,TRUE)</f>
        <v>Month-to-Month</v>
      </c>
      <c r="W2807" t="str">
        <f>VLOOKUP(F2807, Table3_PhoneService!$A$2:B2849, 2, TRUE)</f>
        <v>Two or More Lines</v>
      </c>
      <c r="X2807" t="str">
        <f>VLOOKUP(G2807,Table4_InternetService!$A$2:$B$4, 2, FALSE)</f>
        <v>Fiber Optic</v>
      </c>
      <c r="Y2807" s="98" t="str">
        <f t="shared" si="482"/>
        <v>Group4 37-48mo</v>
      </c>
      <c r="Z2807" s="98" t="str">
        <f t="shared" si="483"/>
        <v>Phone+internet</v>
      </c>
    </row>
    <row r="2808" spans="1:26" ht="15.75" customHeight="1" x14ac:dyDescent="0.2">
      <c r="A2808" s="3" t="s">
        <v>2852</v>
      </c>
      <c r="B2808" s="3" t="s">
        <v>24</v>
      </c>
      <c r="C2808" s="3">
        <v>0</v>
      </c>
      <c r="D2808" s="3" t="s">
        <v>27</v>
      </c>
      <c r="E2808" s="3" t="s">
        <v>27</v>
      </c>
      <c r="F2808" s="3">
        <v>2</v>
      </c>
      <c r="G2808" s="3">
        <v>2</v>
      </c>
      <c r="H2808" s="3">
        <v>0</v>
      </c>
      <c r="I2808" s="3" t="s">
        <v>35</v>
      </c>
      <c r="J2808" s="4">
        <v>109.9</v>
      </c>
      <c r="K2808" s="4">
        <v>669.45</v>
      </c>
      <c r="L2808" s="3" t="s">
        <v>25</v>
      </c>
      <c r="M2808" s="1">
        <f t="shared" si="473"/>
        <v>6</v>
      </c>
      <c r="N2808" s="8" t="b">
        <f t="shared" si="474"/>
        <v>1</v>
      </c>
      <c r="O2808" t="b">
        <f t="shared" si="475"/>
        <v>1</v>
      </c>
      <c r="P2808" t="b">
        <f t="shared" si="476"/>
        <v>1</v>
      </c>
      <c r="Q2808" t="b">
        <f t="shared" si="477"/>
        <v>1</v>
      </c>
      <c r="R2808" t="str">
        <f t="shared" si="478"/>
        <v>Yes</v>
      </c>
      <c r="S2808">
        <f t="shared" si="479"/>
        <v>0</v>
      </c>
      <c r="T2808" s="95">
        <f t="shared" si="480"/>
        <v>43519</v>
      </c>
      <c r="U2808" s="96">
        <f t="shared" si="481"/>
        <v>111.575</v>
      </c>
      <c r="V2808" t="str">
        <f>VLOOKUP(H2808, Table2_ContractType!$A$2:$B$4, 2,TRUE)</f>
        <v>Month-to-Month</v>
      </c>
      <c r="W2808" t="str">
        <f>VLOOKUP(F2808, Table3_PhoneService!$A$2:B2850, 2, TRUE)</f>
        <v>Two or More Lines</v>
      </c>
      <c r="X2808" t="str">
        <f>VLOOKUP(G2808,Table4_InternetService!$A$2:$B$4, 2, FALSE)</f>
        <v>Fiber Optic</v>
      </c>
      <c r="Y2808" s="98" t="str">
        <f t="shared" si="482"/>
        <v>Group1 0-12mo</v>
      </c>
      <c r="Z2808" s="98" t="str">
        <f t="shared" si="483"/>
        <v>Phone+internet</v>
      </c>
    </row>
    <row r="2809" spans="1:26" ht="15.75" customHeight="1" x14ac:dyDescent="0.2">
      <c r="A2809" s="3" t="s">
        <v>2853</v>
      </c>
      <c r="B2809" s="3" t="s">
        <v>24</v>
      </c>
      <c r="C2809" s="3">
        <v>0</v>
      </c>
      <c r="D2809" s="3" t="s">
        <v>27</v>
      </c>
      <c r="E2809" s="3" t="s">
        <v>27</v>
      </c>
      <c r="F2809" s="3">
        <v>1</v>
      </c>
      <c r="G2809" s="3">
        <v>1</v>
      </c>
      <c r="H2809" s="3">
        <v>0</v>
      </c>
      <c r="I2809" s="3" t="s">
        <v>31</v>
      </c>
      <c r="J2809" s="4">
        <v>60.85</v>
      </c>
      <c r="K2809" s="4">
        <v>111.4</v>
      </c>
      <c r="L2809" s="3" t="s">
        <v>27</v>
      </c>
      <c r="M2809" s="1">
        <f t="shared" si="473"/>
        <v>2</v>
      </c>
      <c r="N2809" s="8" t="b">
        <f t="shared" si="474"/>
        <v>1</v>
      </c>
      <c r="O2809" t="b">
        <f t="shared" si="475"/>
        <v>0</v>
      </c>
      <c r="P2809" t="b">
        <f t="shared" si="476"/>
        <v>1</v>
      </c>
      <c r="Q2809" t="b">
        <f t="shared" si="477"/>
        <v>1</v>
      </c>
      <c r="R2809" t="str">
        <f t="shared" si="478"/>
        <v>Yes</v>
      </c>
      <c r="S2809">
        <f t="shared" si="479"/>
        <v>0</v>
      </c>
      <c r="T2809" s="95">
        <f t="shared" si="480"/>
        <v>43639</v>
      </c>
      <c r="U2809" s="96">
        <f t="shared" si="481"/>
        <v>55.7</v>
      </c>
      <c r="V2809" t="str">
        <f>VLOOKUP(H2809, Table2_ContractType!$A$2:$B$4, 2,TRUE)</f>
        <v>Month-to-Month</v>
      </c>
      <c r="W2809" t="str">
        <f>VLOOKUP(F2809, Table3_PhoneService!$A$2:B2851, 2, TRUE)</f>
        <v>One Line</v>
      </c>
      <c r="X2809" t="str">
        <f>VLOOKUP(G2809,Table4_InternetService!$A$2:$B$4, 2, FALSE)</f>
        <v>DSL</v>
      </c>
      <c r="Y2809" s="98" t="str">
        <f t="shared" si="482"/>
        <v>Group1 0-12mo</v>
      </c>
      <c r="Z2809" s="98" t="str">
        <f t="shared" si="483"/>
        <v>Phone+internet</v>
      </c>
    </row>
    <row r="2810" spans="1:26" ht="15.75" customHeight="1" x14ac:dyDescent="0.2">
      <c r="A2810" s="3" t="s">
        <v>2854</v>
      </c>
      <c r="B2810" s="3" t="s">
        <v>29</v>
      </c>
      <c r="C2810" s="3">
        <v>1</v>
      </c>
      <c r="D2810" s="3" t="s">
        <v>25</v>
      </c>
      <c r="E2810" s="3" t="s">
        <v>25</v>
      </c>
      <c r="F2810" s="3">
        <v>1</v>
      </c>
      <c r="G2810" s="3">
        <v>0</v>
      </c>
      <c r="H2810" s="3">
        <v>2</v>
      </c>
      <c r="I2810" s="3" t="s">
        <v>35</v>
      </c>
      <c r="J2810" s="4">
        <v>19.8</v>
      </c>
      <c r="K2810" s="4">
        <v>1388.45</v>
      </c>
      <c r="L2810" s="3" t="s">
        <v>27</v>
      </c>
      <c r="M2810" s="1">
        <f t="shared" si="473"/>
        <v>70</v>
      </c>
      <c r="N2810" s="8" t="b">
        <f t="shared" si="474"/>
        <v>0</v>
      </c>
      <c r="O2810" t="b">
        <f t="shared" si="475"/>
        <v>0</v>
      </c>
      <c r="P2810" t="b">
        <f t="shared" si="476"/>
        <v>1</v>
      </c>
      <c r="Q2810" t="b">
        <f t="shared" si="477"/>
        <v>0</v>
      </c>
      <c r="R2810" t="str">
        <f t="shared" si="478"/>
        <v>No</v>
      </c>
      <c r="S2810">
        <f t="shared" si="479"/>
        <v>3</v>
      </c>
      <c r="T2810" s="95">
        <f t="shared" si="480"/>
        <v>41599</v>
      </c>
      <c r="U2810" s="96">
        <f t="shared" si="481"/>
        <v>19.835000000000001</v>
      </c>
      <c r="V2810" t="str">
        <f>VLOOKUP(H2810, Table2_ContractType!$A$2:$B$4, 2,TRUE)</f>
        <v>2 Year</v>
      </c>
      <c r="W2810" t="str">
        <f>VLOOKUP(F2810, Table3_PhoneService!$A$2:B2852, 2, TRUE)</f>
        <v>One Line</v>
      </c>
      <c r="X2810" t="str">
        <f>VLOOKUP(G2810,Table4_InternetService!$A$2:$B$4, 2, FALSE)</f>
        <v>No Internet Service</v>
      </c>
      <c r="Y2810" s="98" t="str">
        <f t="shared" si="482"/>
        <v>Group5 over49mo</v>
      </c>
      <c r="Z2810" s="98" t="str">
        <f t="shared" si="483"/>
        <v>Phone</v>
      </c>
    </row>
    <row r="2811" spans="1:26" ht="15.75" customHeight="1" x14ac:dyDescent="0.2">
      <c r="A2811" s="3" t="s">
        <v>2855</v>
      </c>
      <c r="B2811" s="3" t="s">
        <v>29</v>
      </c>
      <c r="C2811" s="3">
        <v>1</v>
      </c>
      <c r="D2811" s="3" t="s">
        <v>27</v>
      </c>
      <c r="E2811" s="3" t="s">
        <v>27</v>
      </c>
      <c r="F2811" s="3">
        <v>1</v>
      </c>
      <c r="G2811" s="3">
        <v>2</v>
      </c>
      <c r="H2811" s="3">
        <v>0</v>
      </c>
      <c r="I2811" s="3" t="s">
        <v>31</v>
      </c>
      <c r="J2811" s="4">
        <v>69.7</v>
      </c>
      <c r="K2811" s="4">
        <v>560.85</v>
      </c>
      <c r="L2811" s="3" t="s">
        <v>25</v>
      </c>
      <c r="M2811" s="1">
        <f t="shared" si="473"/>
        <v>8</v>
      </c>
      <c r="N2811" s="8" t="b">
        <f t="shared" si="474"/>
        <v>0</v>
      </c>
      <c r="O2811" t="b">
        <f t="shared" si="475"/>
        <v>1</v>
      </c>
      <c r="P2811" t="b">
        <f t="shared" si="476"/>
        <v>1</v>
      </c>
      <c r="Q2811" t="b">
        <f t="shared" si="477"/>
        <v>1</v>
      </c>
      <c r="R2811" t="str">
        <f t="shared" si="478"/>
        <v>Yes</v>
      </c>
      <c r="S2811">
        <f t="shared" si="479"/>
        <v>0</v>
      </c>
      <c r="T2811" s="95">
        <f t="shared" si="480"/>
        <v>43459</v>
      </c>
      <c r="U2811" s="96">
        <f t="shared" si="481"/>
        <v>70.106250000000003</v>
      </c>
      <c r="V2811" t="str">
        <f>VLOOKUP(H2811, Table2_ContractType!$A$2:$B$4, 2,TRUE)</f>
        <v>Month-to-Month</v>
      </c>
      <c r="W2811" t="str">
        <f>VLOOKUP(F2811, Table3_PhoneService!$A$2:B2853, 2, TRUE)</f>
        <v>One Line</v>
      </c>
      <c r="X2811" t="str">
        <f>VLOOKUP(G2811,Table4_InternetService!$A$2:$B$4, 2, FALSE)</f>
        <v>Fiber Optic</v>
      </c>
      <c r="Y2811" s="98" t="str">
        <f t="shared" si="482"/>
        <v>Group1 0-12mo</v>
      </c>
      <c r="Z2811" s="98" t="str">
        <f t="shared" si="483"/>
        <v>Phone+internet</v>
      </c>
    </row>
    <row r="2812" spans="1:26" ht="15.75" customHeight="1" x14ac:dyDescent="0.2">
      <c r="A2812" s="3" t="s">
        <v>2856</v>
      </c>
      <c r="B2812" s="3" t="s">
        <v>24</v>
      </c>
      <c r="C2812" s="3">
        <v>0</v>
      </c>
      <c r="D2812" s="3" t="s">
        <v>25</v>
      </c>
      <c r="E2812" s="3" t="s">
        <v>25</v>
      </c>
      <c r="F2812" s="3">
        <v>0</v>
      </c>
      <c r="G2812" s="3">
        <v>1</v>
      </c>
      <c r="H2812" s="3">
        <v>0</v>
      </c>
      <c r="I2812" s="3" t="s">
        <v>31</v>
      </c>
      <c r="J2812" s="4">
        <v>49.75</v>
      </c>
      <c r="K2812" s="4">
        <v>3069.45</v>
      </c>
      <c r="L2812" s="3" t="s">
        <v>27</v>
      </c>
      <c r="M2812" s="1">
        <f t="shared" si="473"/>
        <v>62</v>
      </c>
      <c r="N2812" s="8" t="b">
        <f t="shared" si="474"/>
        <v>1</v>
      </c>
      <c r="O2812" t="b">
        <f t="shared" si="475"/>
        <v>0</v>
      </c>
      <c r="P2812" t="b">
        <f t="shared" si="476"/>
        <v>0</v>
      </c>
      <c r="Q2812" t="b">
        <f t="shared" si="477"/>
        <v>1</v>
      </c>
      <c r="R2812" t="str">
        <f t="shared" si="478"/>
        <v>No</v>
      </c>
      <c r="S2812">
        <f t="shared" si="479"/>
        <v>3</v>
      </c>
      <c r="T2812" s="95">
        <f t="shared" si="480"/>
        <v>41839</v>
      </c>
      <c r="U2812" s="96">
        <f t="shared" si="481"/>
        <v>49.50725806451613</v>
      </c>
      <c r="V2812" t="str">
        <f>VLOOKUP(H2812, Table2_ContractType!$A$2:$B$4, 2,TRUE)</f>
        <v>Month-to-Month</v>
      </c>
      <c r="W2812" t="str">
        <f>VLOOKUP(F2812, Table3_PhoneService!$A$2:B2854, 2, TRUE)</f>
        <v>No Phone Service</v>
      </c>
      <c r="X2812" t="str">
        <f>VLOOKUP(G2812,Table4_InternetService!$A$2:$B$4, 2, FALSE)</f>
        <v>DSL</v>
      </c>
      <c r="Y2812" s="98" t="str">
        <f t="shared" si="482"/>
        <v>Group5 over49mo</v>
      </c>
      <c r="Z2812" s="98" t="str">
        <f t="shared" si="483"/>
        <v>Internet</v>
      </c>
    </row>
    <row r="2813" spans="1:26" ht="15.75" customHeight="1" x14ac:dyDescent="0.2">
      <c r="A2813" s="3" t="s">
        <v>2857</v>
      </c>
      <c r="B2813" s="3" t="s">
        <v>29</v>
      </c>
      <c r="C2813" s="3">
        <v>0</v>
      </c>
      <c r="D2813" s="3" t="s">
        <v>25</v>
      </c>
      <c r="E2813" s="3" t="s">
        <v>25</v>
      </c>
      <c r="F2813" s="3">
        <v>2</v>
      </c>
      <c r="G2813" s="3">
        <v>1</v>
      </c>
      <c r="H2813" s="3">
        <v>1</v>
      </c>
      <c r="I2813" s="3" t="s">
        <v>35</v>
      </c>
      <c r="J2813" s="4">
        <v>78.95</v>
      </c>
      <c r="K2813" s="4">
        <v>2862.55</v>
      </c>
      <c r="L2813" s="3" t="s">
        <v>27</v>
      </c>
      <c r="M2813" s="1">
        <f t="shared" si="473"/>
        <v>36</v>
      </c>
      <c r="N2813" s="8" t="b">
        <f t="shared" si="474"/>
        <v>0</v>
      </c>
      <c r="O2813" t="b">
        <f t="shared" si="475"/>
        <v>0</v>
      </c>
      <c r="P2813" t="b">
        <f t="shared" si="476"/>
        <v>1</v>
      </c>
      <c r="Q2813" t="b">
        <f t="shared" si="477"/>
        <v>1</v>
      </c>
      <c r="R2813" t="str">
        <f t="shared" si="478"/>
        <v>Yes</v>
      </c>
      <c r="S2813">
        <f t="shared" si="479"/>
        <v>3</v>
      </c>
      <c r="T2813" s="95">
        <f t="shared" si="480"/>
        <v>42619</v>
      </c>
      <c r="U2813" s="96">
        <f t="shared" si="481"/>
        <v>79.515277777777783</v>
      </c>
      <c r="V2813" t="str">
        <f>VLOOKUP(H2813, Table2_ContractType!$A$2:$B$4, 2,TRUE)</f>
        <v>1 Year</v>
      </c>
      <c r="W2813" t="str">
        <f>VLOOKUP(F2813, Table3_PhoneService!$A$2:B2855, 2, TRUE)</f>
        <v>Two or More Lines</v>
      </c>
      <c r="X2813" t="str">
        <f>VLOOKUP(G2813,Table4_InternetService!$A$2:$B$4, 2, FALSE)</f>
        <v>DSL</v>
      </c>
      <c r="Y2813" s="98" t="str">
        <f t="shared" si="482"/>
        <v>Group4 37-48mo</v>
      </c>
      <c r="Z2813" s="98" t="str">
        <f t="shared" si="483"/>
        <v>Phone+internet</v>
      </c>
    </row>
    <row r="2814" spans="1:26" ht="15.75" customHeight="1" x14ac:dyDescent="0.2">
      <c r="A2814" s="3" t="s">
        <v>2858</v>
      </c>
      <c r="B2814" s="3" t="s">
        <v>24</v>
      </c>
      <c r="C2814" s="3">
        <v>0</v>
      </c>
      <c r="D2814" s="3" t="s">
        <v>25</v>
      </c>
      <c r="E2814" s="3" t="s">
        <v>25</v>
      </c>
      <c r="F2814" s="3">
        <v>1</v>
      </c>
      <c r="G2814" s="3">
        <v>2</v>
      </c>
      <c r="H2814" s="3">
        <v>0</v>
      </c>
      <c r="I2814" s="3" t="s">
        <v>31</v>
      </c>
      <c r="J2814" s="4">
        <v>91.55</v>
      </c>
      <c r="K2814" s="4">
        <v>5511.65</v>
      </c>
      <c r="L2814" s="3" t="s">
        <v>27</v>
      </c>
      <c r="M2814" s="1">
        <f t="shared" si="473"/>
        <v>60</v>
      </c>
      <c r="N2814" s="8" t="b">
        <f t="shared" si="474"/>
        <v>1</v>
      </c>
      <c r="O2814" t="b">
        <f t="shared" si="475"/>
        <v>0</v>
      </c>
      <c r="P2814" t="b">
        <f t="shared" si="476"/>
        <v>1</v>
      </c>
      <c r="Q2814" t="b">
        <f t="shared" si="477"/>
        <v>1</v>
      </c>
      <c r="R2814" t="str">
        <f t="shared" si="478"/>
        <v>Yes</v>
      </c>
      <c r="S2814">
        <f t="shared" si="479"/>
        <v>3</v>
      </c>
      <c r="T2814" s="95">
        <f t="shared" si="480"/>
        <v>41899</v>
      </c>
      <c r="U2814" s="96">
        <f t="shared" si="481"/>
        <v>91.860833333333332</v>
      </c>
      <c r="V2814" t="str">
        <f>VLOOKUP(H2814, Table2_ContractType!$A$2:$B$4, 2,TRUE)</f>
        <v>Month-to-Month</v>
      </c>
      <c r="W2814" t="str">
        <f>VLOOKUP(F2814, Table3_PhoneService!$A$2:B2856, 2, TRUE)</f>
        <v>One Line</v>
      </c>
      <c r="X2814" t="str">
        <f>VLOOKUP(G2814,Table4_InternetService!$A$2:$B$4, 2, FALSE)</f>
        <v>Fiber Optic</v>
      </c>
      <c r="Y2814" s="98" t="str">
        <f t="shared" si="482"/>
        <v>Group5 over49mo</v>
      </c>
      <c r="Z2814" s="98" t="str">
        <f t="shared" si="483"/>
        <v>Phone+internet</v>
      </c>
    </row>
    <row r="2815" spans="1:26" ht="15.75" customHeight="1" x14ac:dyDescent="0.2">
      <c r="A2815" s="3" t="s">
        <v>2859</v>
      </c>
      <c r="B2815" s="3" t="s">
        <v>29</v>
      </c>
      <c r="C2815" s="3">
        <v>0</v>
      </c>
      <c r="D2815" s="3" t="s">
        <v>27</v>
      </c>
      <c r="E2815" s="3" t="s">
        <v>27</v>
      </c>
      <c r="F2815" s="3">
        <v>2</v>
      </c>
      <c r="G2815" s="3">
        <v>1</v>
      </c>
      <c r="H2815" s="3">
        <v>0</v>
      </c>
      <c r="I2815" s="3" t="s">
        <v>37</v>
      </c>
      <c r="J2815" s="4">
        <v>81.75</v>
      </c>
      <c r="K2815" s="4">
        <v>2028.8</v>
      </c>
      <c r="L2815" s="3" t="s">
        <v>27</v>
      </c>
      <c r="M2815" s="1">
        <f t="shared" si="473"/>
        <v>25</v>
      </c>
      <c r="N2815" s="8" t="b">
        <f t="shared" si="474"/>
        <v>0</v>
      </c>
      <c r="O2815" t="b">
        <f t="shared" si="475"/>
        <v>0</v>
      </c>
      <c r="P2815" t="b">
        <f t="shared" si="476"/>
        <v>1</v>
      </c>
      <c r="Q2815" t="b">
        <f t="shared" si="477"/>
        <v>1</v>
      </c>
      <c r="R2815" t="str">
        <f t="shared" si="478"/>
        <v>Yes</v>
      </c>
      <c r="S2815">
        <f t="shared" si="479"/>
        <v>0</v>
      </c>
      <c r="T2815" s="95">
        <f t="shared" si="480"/>
        <v>42949</v>
      </c>
      <c r="U2815" s="96">
        <f t="shared" si="481"/>
        <v>81.152000000000001</v>
      </c>
      <c r="V2815" t="str">
        <f>VLOOKUP(H2815, Table2_ContractType!$A$2:$B$4, 2,TRUE)</f>
        <v>Month-to-Month</v>
      </c>
      <c r="W2815" t="str">
        <f>VLOOKUP(F2815, Table3_PhoneService!$A$2:B2857, 2, TRUE)</f>
        <v>Two or More Lines</v>
      </c>
      <c r="X2815" t="str">
        <f>VLOOKUP(G2815,Table4_InternetService!$A$2:$B$4, 2, FALSE)</f>
        <v>DSL</v>
      </c>
      <c r="Y2815" s="98" t="str">
        <f t="shared" si="482"/>
        <v>Group3 25-36mo</v>
      </c>
      <c r="Z2815" s="98" t="str">
        <f t="shared" si="483"/>
        <v>Phone+internet</v>
      </c>
    </row>
    <row r="2816" spans="1:26" ht="15.75" customHeight="1" x14ac:dyDescent="0.2">
      <c r="A2816" s="3" t="s">
        <v>2860</v>
      </c>
      <c r="B2816" s="3" t="s">
        <v>29</v>
      </c>
      <c r="C2816" s="3">
        <v>0</v>
      </c>
      <c r="D2816" s="3" t="s">
        <v>27</v>
      </c>
      <c r="E2816" s="3" t="s">
        <v>27</v>
      </c>
      <c r="F2816" s="3">
        <v>1</v>
      </c>
      <c r="G2816" s="3">
        <v>1</v>
      </c>
      <c r="H2816" s="3">
        <v>0</v>
      </c>
      <c r="I2816" s="3" t="s">
        <v>35</v>
      </c>
      <c r="J2816" s="4">
        <v>61.55</v>
      </c>
      <c r="K2816" s="4">
        <v>1093.2</v>
      </c>
      <c r="L2816" s="3" t="s">
        <v>27</v>
      </c>
      <c r="M2816" s="1">
        <f t="shared" si="473"/>
        <v>18</v>
      </c>
      <c r="N2816" s="8" t="b">
        <f t="shared" si="474"/>
        <v>0</v>
      </c>
      <c r="O2816" t="b">
        <f t="shared" si="475"/>
        <v>0</v>
      </c>
      <c r="P2816" t="b">
        <f t="shared" si="476"/>
        <v>1</v>
      </c>
      <c r="Q2816" t="b">
        <f t="shared" si="477"/>
        <v>1</v>
      </c>
      <c r="R2816" t="str">
        <f t="shared" si="478"/>
        <v>Yes</v>
      </c>
      <c r="S2816">
        <f t="shared" si="479"/>
        <v>0</v>
      </c>
      <c r="T2816" s="95">
        <f t="shared" si="480"/>
        <v>43159</v>
      </c>
      <c r="U2816" s="96">
        <f t="shared" si="481"/>
        <v>60.733333333333334</v>
      </c>
      <c r="V2816" t="str">
        <f>VLOOKUP(H2816, Table2_ContractType!$A$2:$B$4, 2,TRUE)</f>
        <v>Month-to-Month</v>
      </c>
      <c r="W2816" t="str">
        <f>VLOOKUP(F2816, Table3_PhoneService!$A$2:B2858, 2, TRUE)</f>
        <v>One Line</v>
      </c>
      <c r="X2816" t="str">
        <f>VLOOKUP(G2816,Table4_InternetService!$A$2:$B$4, 2, FALSE)</f>
        <v>DSL</v>
      </c>
      <c r="Y2816" s="98" t="str">
        <f t="shared" si="482"/>
        <v>Group2 13-24mo</v>
      </c>
      <c r="Z2816" s="98" t="str">
        <f t="shared" si="483"/>
        <v>Phone+internet</v>
      </c>
    </row>
    <row r="2817" spans="1:26" ht="15.75" customHeight="1" x14ac:dyDescent="0.2">
      <c r="A2817" s="3" t="s">
        <v>2861</v>
      </c>
      <c r="B2817" s="3" t="s">
        <v>24</v>
      </c>
      <c r="C2817" s="3">
        <v>0</v>
      </c>
      <c r="D2817" s="3" t="s">
        <v>25</v>
      </c>
      <c r="E2817" s="3" t="s">
        <v>27</v>
      </c>
      <c r="F2817" s="3">
        <v>1</v>
      </c>
      <c r="G2817" s="3">
        <v>1</v>
      </c>
      <c r="H2817" s="3">
        <v>1</v>
      </c>
      <c r="I2817" s="3" t="s">
        <v>31</v>
      </c>
      <c r="J2817" s="4">
        <v>64</v>
      </c>
      <c r="K2817" s="4">
        <v>1910.75</v>
      </c>
      <c r="L2817" s="3" t="s">
        <v>27</v>
      </c>
      <c r="M2817" s="1">
        <f t="shared" si="473"/>
        <v>30</v>
      </c>
      <c r="N2817" s="8" t="b">
        <f t="shared" si="474"/>
        <v>1</v>
      </c>
      <c r="O2817" t="b">
        <f t="shared" si="475"/>
        <v>0</v>
      </c>
      <c r="P2817" t="b">
        <f t="shared" si="476"/>
        <v>1</v>
      </c>
      <c r="Q2817" t="b">
        <f t="shared" si="477"/>
        <v>1</v>
      </c>
      <c r="R2817" t="str">
        <f t="shared" si="478"/>
        <v>Yes</v>
      </c>
      <c r="S2817">
        <f t="shared" si="479"/>
        <v>1</v>
      </c>
      <c r="T2817" s="95">
        <f t="shared" si="480"/>
        <v>42799</v>
      </c>
      <c r="U2817" s="96">
        <f t="shared" si="481"/>
        <v>63.69166666666667</v>
      </c>
      <c r="V2817" t="str">
        <f>VLOOKUP(H2817, Table2_ContractType!$A$2:$B$4, 2,TRUE)</f>
        <v>1 Year</v>
      </c>
      <c r="W2817" t="str">
        <f>VLOOKUP(F2817, Table3_PhoneService!$A$2:B2859, 2, TRUE)</f>
        <v>One Line</v>
      </c>
      <c r="X2817" t="str">
        <f>VLOOKUP(G2817,Table4_InternetService!$A$2:$B$4, 2, FALSE)</f>
        <v>DSL</v>
      </c>
      <c r="Y2817" s="98" t="str">
        <f t="shared" si="482"/>
        <v>Group3 25-36mo</v>
      </c>
      <c r="Z2817" s="98" t="str">
        <f t="shared" si="483"/>
        <v>Phone+internet</v>
      </c>
    </row>
    <row r="2818" spans="1:26" ht="15.75" customHeight="1" x14ac:dyDescent="0.2">
      <c r="A2818" s="3" t="s">
        <v>2862</v>
      </c>
      <c r="B2818" s="3" t="s">
        <v>29</v>
      </c>
      <c r="C2818" s="3">
        <v>0</v>
      </c>
      <c r="D2818" s="3" t="s">
        <v>27</v>
      </c>
      <c r="E2818" s="3" t="s">
        <v>27</v>
      </c>
      <c r="F2818" s="3">
        <v>1</v>
      </c>
      <c r="G2818" s="3">
        <v>1</v>
      </c>
      <c r="H2818" s="3">
        <v>2</v>
      </c>
      <c r="I2818" s="3" t="s">
        <v>37</v>
      </c>
      <c r="J2818" s="4">
        <v>86.7</v>
      </c>
      <c r="K2818" s="4">
        <v>5309.5</v>
      </c>
      <c r="L2818" s="3" t="s">
        <v>27</v>
      </c>
      <c r="M2818" s="1">
        <f t="shared" ref="M2818:M2881" si="484">ROUND(K2818/J2818,0)</f>
        <v>61</v>
      </c>
      <c r="N2818" s="8" t="b">
        <f t="shared" ref="N2818:N2881" si="485">IF(B2818="Female", TRUE, FALSE)</f>
        <v>0</v>
      </c>
      <c r="O2818" t="b">
        <f t="shared" ref="O2818:O2881" si="486">IF(L2818="Yes", TRUE, FALSE)</f>
        <v>0</v>
      </c>
      <c r="P2818" t="b">
        <f t="shared" ref="P2818:P2881" si="487">IF(F2818&gt;=1, TRUE, FALSE)</f>
        <v>1</v>
      </c>
      <c r="Q2818" t="b">
        <f t="shared" ref="Q2818:Q2881" si="488">IF(G2818&gt;=1, TRUE, FALSE)</f>
        <v>1</v>
      </c>
      <c r="R2818" t="str">
        <f t="shared" ref="R2818:R2881" si="489">IF(AND(Q2818=TRUE, P2818=TRUE), "Yes", "No")</f>
        <v>Yes</v>
      </c>
      <c r="S2818">
        <f t="shared" ref="S2818:S2881" si="490">IF(AND(D2818="No",E2818="No"),0,IF(AND(D2818="Yes",E2818="No"),1,IF(AND(D2818="No",E2818="Yes",Q2818),2,IF(AND(D2818="Yes",E2818="Yes"),3))))</f>
        <v>0</v>
      </c>
      <c r="T2818" s="95">
        <f t="shared" ref="T2818:T2881" si="491">DATE(2019, 8, 22)- (M2818*30)</f>
        <v>41869</v>
      </c>
      <c r="U2818" s="96">
        <f t="shared" ref="U2818:U2881" si="492">(K2818/M2818)</f>
        <v>87.040983606557376</v>
      </c>
      <c r="V2818" t="str">
        <f>VLOOKUP(H2818, Table2_ContractType!$A$2:$B$4, 2,TRUE)</f>
        <v>2 Year</v>
      </c>
      <c r="W2818" t="str">
        <f>VLOOKUP(F2818, Table3_PhoneService!$A$2:B2860, 2, TRUE)</f>
        <v>One Line</v>
      </c>
      <c r="X2818" t="str">
        <f>VLOOKUP(G2818,Table4_InternetService!$A$2:$B$4, 2, FALSE)</f>
        <v>DSL</v>
      </c>
      <c r="Y2818" s="98" t="str">
        <f t="shared" ref="Y2818:Y2881" si="493">IF((M2818&lt;12), "Group1 0-12mo", IF((M2818&lt;24), "Group2 13-24mo", IF((M2818&lt;36), "Group3 25-36mo", IF((M2818&lt;48), "Group4 37-48mo", IF((M2818&gt;4), "Group5 over49mo")))))</f>
        <v>Group5 over49mo</v>
      </c>
      <c r="Z2818" s="98" t="str">
        <f t="shared" ref="Z2818:Z2881" si="494">IF(R2818="Yes","Phone+internet",IF(P2818=TRUE,"Phone",IF(Q2818=TRUE,"Internet")))</f>
        <v>Phone+internet</v>
      </c>
    </row>
    <row r="2819" spans="1:26" ht="15.75" customHeight="1" x14ac:dyDescent="0.2">
      <c r="A2819" s="3" t="s">
        <v>2863</v>
      </c>
      <c r="B2819" s="3" t="s">
        <v>24</v>
      </c>
      <c r="C2819" s="3">
        <v>1</v>
      </c>
      <c r="D2819" s="3" t="s">
        <v>27</v>
      </c>
      <c r="E2819" s="3" t="s">
        <v>27</v>
      </c>
      <c r="F2819" s="3">
        <v>2</v>
      </c>
      <c r="G2819" s="3">
        <v>2</v>
      </c>
      <c r="H2819" s="3">
        <v>0</v>
      </c>
      <c r="I2819" s="3" t="s">
        <v>31</v>
      </c>
      <c r="J2819" s="4">
        <v>96.85</v>
      </c>
      <c r="K2819" s="4">
        <v>5219.6499999999996</v>
      </c>
      <c r="L2819" s="3" t="s">
        <v>27</v>
      </c>
      <c r="M2819" s="1">
        <f t="shared" si="484"/>
        <v>54</v>
      </c>
      <c r="N2819" s="8" t="b">
        <f t="shared" si="485"/>
        <v>1</v>
      </c>
      <c r="O2819" t="b">
        <f t="shared" si="486"/>
        <v>0</v>
      </c>
      <c r="P2819" t="b">
        <f t="shared" si="487"/>
        <v>1</v>
      </c>
      <c r="Q2819" t="b">
        <f t="shared" si="488"/>
        <v>1</v>
      </c>
      <c r="R2819" t="str">
        <f t="shared" si="489"/>
        <v>Yes</v>
      </c>
      <c r="S2819">
        <f t="shared" si="490"/>
        <v>0</v>
      </c>
      <c r="T2819" s="95">
        <f t="shared" si="491"/>
        <v>42079</v>
      </c>
      <c r="U2819" s="96">
        <f t="shared" si="492"/>
        <v>96.660185185185185</v>
      </c>
      <c r="V2819" t="str">
        <f>VLOOKUP(H2819, Table2_ContractType!$A$2:$B$4, 2,TRUE)</f>
        <v>Month-to-Month</v>
      </c>
      <c r="W2819" t="str">
        <f>VLOOKUP(F2819, Table3_PhoneService!$A$2:B2861, 2, TRUE)</f>
        <v>Two or More Lines</v>
      </c>
      <c r="X2819" t="str">
        <f>VLOOKUP(G2819,Table4_InternetService!$A$2:$B$4, 2, FALSE)</f>
        <v>Fiber Optic</v>
      </c>
      <c r="Y2819" s="98" t="str">
        <f t="shared" si="493"/>
        <v>Group5 over49mo</v>
      </c>
      <c r="Z2819" s="98" t="str">
        <f t="shared" si="494"/>
        <v>Phone+internet</v>
      </c>
    </row>
    <row r="2820" spans="1:26" ht="15.75" customHeight="1" x14ac:dyDescent="0.2">
      <c r="A2820" s="3" t="s">
        <v>2864</v>
      </c>
      <c r="B2820" s="3" t="s">
        <v>24</v>
      </c>
      <c r="C2820" s="3">
        <v>0</v>
      </c>
      <c r="D2820" s="3" t="s">
        <v>27</v>
      </c>
      <c r="E2820" s="3" t="s">
        <v>27</v>
      </c>
      <c r="F2820" s="3">
        <v>1</v>
      </c>
      <c r="G2820" s="3">
        <v>2</v>
      </c>
      <c r="H2820" s="3">
        <v>0</v>
      </c>
      <c r="I2820" s="3" t="s">
        <v>31</v>
      </c>
      <c r="J2820" s="4">
        <v>99.5</v>
      </c>
      <c r="K2820" s="4">
        <v>2369.0500000000002</v>
      </c>
      <c r="L2820" s="3" t="s">
        <v>25</v>
      </c>
      <c r="M2820" s="1">
        <f t="shared" si="484"/>
        <v>24</v>
      </c>
      <c r="N2820" s="8" t="b">
        <f t="shared" si="485"/>
        <v>1</v>
      </c>
      <c r="O2820" t="b">
        <f t="shared" si="486"/>
        <v>1</v>
      </c>
      <c r="P2820" t="b">
        <f t="shared" si="487"/>
        <v>1</v>
      </c>
      <c r="Q2820" t="b">
        <f t="shared" si="488"/>
        <v>1</v>
      </c>
      <c r="R2820" t="str">
        <f t="shared" si="489"/>
        <v>Yes</v>
      </c>
      <c r="S2820">
        <f t="shared" si="490"/>
        <v>0</v>
      </c>
      <c r="T2820" s="95">
        <f t="shared" si="491"/>
        <v>42979</v>
      </c>
      <c r="U2820" s="96">
        <f t="shared" si="492"/>
        <v>98.710416666666674</v>
      </c>
      <c r="V2820" t="str">
        <f>VLOOKUP(H2820, Table2_ContractType!$A$2:$B$4, 2,TRUE)</f>
        <v>Month-to-Month</v>
      </c>
      <c r="W2820" t="str">
        <f>VLOOKUP(F2820, Table3_PhoneService!$A$2:B2862, 2, TRUE)</f>
        <v>One Line</v>
      </c>
      <c r="X2820" t="str">
        <f>VLOOKUP(G2820,Table4_InternetService!$A$2:$B$4, 2, FALSE)</f>
        <v>Fiber Optic</v>
      </c>
      <c r="Y2820" s="98" t="str">
        <f t="shared" si="493"/>
        <v>Group3 25-36mo</v>
      </c>
      <c r="Z2820" s="98" t="str">
        <f t="shared" si="494"/>
        <v>Phone+internet</v>
      </c>
    </row>
    <row r="2821" spans="1:26" ht="15.75" customHeight="1" x14ac:dyDescent="0.2">
      <c r="A2821" s="3" t="s">
        <v>2865</v>
      </c>
      <c r="B2821" s="3" t="s">
        <v>24</v>
      </c>
      <c r="C2821" s="3">
        <v>0</v>
      </c>
      <c r="D2821" s="3" t="s">
        <v>27</v>
      </c>
      <c r="E2821" s="3" t="s">
        <v>27</v>
      </c>
      <c r="F2821" s="3">
        <v>2</v>
      </c>
      <c r="G2821" s="3">
        <v>2</v>
      </c>
      <c r="H2821" s="3">
        <v>0</v>
      </c>
      <c r="I2821" s="3" t="s">
        <v>35</v>
      </c>
      <c r="J2821" s="4">
        <v>106.6</v>
      </c>
      <c r="K2821" s="4">
        <v>5893.95</v>
      </c>
      <c r="L2821" s="3" t="s">
        <v>27</v>
      </c>
      <c r="M2821" s="1">
        <f t="shared" si="484"/>
        <v>55</v>
      </c>
      <c r="N2821" s="8" t="b">
        <f t="shared" si="485"/>
        <v>1</v>
      </c>
      <c r="O2821" t="b">
        <f t="shared" si="486"/>
        <v>0</v>
      </c>
      <c r="P2821" t="b">
        <f t="shared" si="487"/>
        <v>1</v>
      </c>
      <c r="Q2821" t="b">
        <f t="shared" si="488"/>
        <v>1</v>
      </c>
      <c r="R2821" t="str">
        <f t="shared" si="489"/>
        <v>Yes</v>
      </c>
      <c r="S2821">
        <f t="shared" si="490"/>
        <v>0</v>
      </c>
      <c r="T2821" s="95">
        <f t="shared" si="491"/>
        <v>42049</v>
      </c>
      <c r="U2821" s="96">
        <f t="shared" si="492"/>
        <v>107.16272727272727</v>
      </c>
      <c r="V2821" t="str">
        <f>VLOOKUP(H2821, Table2_ContractType!$A$2:$B$4, 2,TRUE)</f>
        <v>Month-to-Month</v>
      </c>
      <c r="W2821" t="str">
        <f>VLOOKUP(F2821, Table3_PhoneService!$A$2:B2863, 2, TRUE)</f>
        <v>Two or More Lines</v>
      </c>
      <c r="X2821" t="str">
        <f>VLOOKUP(G2821,Table4_InternetService!$A$2:$B$4, 2, FALSE)</f>
        <v>Fiber Optic</v>
      </c>
      <c r="Y2821" s="98" t="str">
        <f t="shared" si="493"/>
        <v>Group5 over49mo</v>
      </c>
      <c r="Z2821" s="98" t="str">
        <f t="shared" si="494"/>
        <v>Phone+internet</v>
      </c>
    </row>
    <row r="2822" spans="1:26" ht="15.75" customHeight="1" x14ac:dyDescent="0.2">
      <c r="A2822" s="3" t="s">
        <v>2866</v>
      </c>
      <c r="B2822" s="3" t="s">
        <v>29</v>
      </c>
      <c r="C2822" s="3">
        <v>0</v>
      </c>
      <c r="D2822" s="3" t="s">
        <v>27</v>
      </c>
      <c r="E2822" s="3" t="s">
        <v>27</v>
      </c>
      <c r="F2822" s="3">
        <v>1</v>
      </c>
      <c r="G2822" s="3">
        <v>1</v>
      </c>
      <c r="H2822" s="3">
        <v>0</v>
      </c>
      <c r="I2822" s="3" t="s">
        <v>26</v>
      </c>
      <c r="J2822" s="4">
        <v>50.35</v>
      </c>
      <c r="K2822" s="4">
        <v>1411.35</v>
      </c>
      <c r="L2822" s="3" t="s">
        <v>27</v>
      </c>
      <c r="M2822" s="1">
        <f t="shared" si="484"/>
        <v>28</v>
      </c>
      <c r="N2822" s="8" t="b">
        <f t="shared" si="485"/>
        <v>0</v>
      </c>
      <c r="O2822" t="b">
        <f t="shared" si="486"/>
        <v>0</v>
      </c>
      <c r="P2822" t="b">
        <f t="shared" si="487"/>
        <v>1</v>
      </c>
      <c r="Q2822" t="b">
        <f t="shared" si="488"/>
        <v>1</v>
      </c>
      <c r="R2822" t="str">
        <f t="shared" si="489"/>
        <v>Yes</v>
      </c>
      <c r="S2822">
        <f t="shared" si="490"/>
        <v>0</v>
      </c>
      <c r="T2822" s="95">
        <f t="shared" si="491"/>
        <v>42859</v>
      </c>
      <c r="U2822" s="96">
        <f t="shared" si="492"/>
        <v>50.405357142857142</v>
      </c>
      <c r="V2822" t="str">
        <f>VLOOKUP(H2822, Table2_ContractType!$A$2:$B$4, 2,TRUE)</f>
        <v>Month-to-Month</v>
      </c>
      <c r="W2822" t="str">
        <f>VLOOKUP(F2822, Table3_PhoneService!$A$2:B2864, 2, TRUE)</f>
        <v>One Line</v>
      </c>
      <c r="X2822" t="str">
        <f>VLOOKUP(G2822,Table4_InternetService!$A$2:$B$4, 2, FALSE)</f>
        <v>DSL</v>
      </c>
      <c r="Y2822" s="98" t="str">
        <f t="shared" si="493"/>
        <v>Group3 25-36mo</v>
      </c>
      <c r="Z2822" s="98" t="str">
        <f t="shared" si="494"/>
        <v>Phone+internet</v>
      </c>
    </row>
    <row r="2823" spans="1:26" ht="15.75" customHeight="1" x14ac:dyDescent="0.2">
      <c r="A2823" s="3" t="s">
        <v>2867</v>
      </c>
      <c r="B2823" s="3" t="s">
        <v>29</v>
      </c>
      <c r="C2823" s="3">
        <v>0</v>
      </c>
      <c r="D2823" s="3" t="s">
        <v>25</v>
      </c>
      <c r="E2823" s="3" t="s">
        <v>27</v>
      </c>
      <c r="F2823" s="3">
        <v>1</v>
      </c>
      <c r="G2823" s="3">
        <v>1</v>
      </c>
      <c r="H2823" s="3">
        <v>2</v>
      </c>
      <c r="I2823" s="3" t="s">
        <v>26</v>
      </c>
      <c r="J2823" s="4">
        <v>61.35</v>
      </c>
      <c r="K2823" s="4">
        <v>3766.2</v>
      </c>
      <c r="L2823" s="3" t="s">
        <v>27</v>
      </c>
      <c r="M2823" s="1">
        <f t="shared" si="484"/>
        <v>61</v>
      </c>
      <c r="N2823" s="8" t="b">
        <f t="shared" si="485"/>
        <v>0</v>
      </c>
      <c r="O2823" t="b">
        <f t="shared" si="486"/>
        <v>0</v>
      </c>
      <c r="P2823" t="b">
        <f t="shared" si="487"/>
        <v>1</v>
      </c>
      <c r="Q2823" t="b">
        <f t="shared" si="488"/>
        <v>1</v>
      </c>
      <c r="R2823" t="str">
        <f t="shared" si="489"/>
        <v>Yes</v>
      </c>
      <c r="S2823">
        <f t="shared" si="490"/>
        <v>1</v>
      </c>
      <c r="T2823" s="95">
        <f t="shared" si="491"/>
        <v>41869</v>
      </c>
      <c r="U2823" s="96">
        <f t="shared" si="492"/>
        <v>61.740983606557371</v>
      </c>
      <c r="V2823" t="str">
        <f>VLOOKUP(H2823, Table2_ContractType!$A$2:$B$4, 2,TRUE)</f>
        <v>2 Year</v>
      </c>
      <c r="W2823" t="str">
        <f>VLOOKUP(F2823, Table3_PhoneService!$A$2:B2865, 2, TRUE)</f>
        <v>One Line</v>
      </c>
      <c r="X2823" t="str">
        <f>VLOOKUP(G2823,Table4_InternetService!$A$2:$B$4, 2, FALSE)</f>
        <v>DSL</v>
      </c>
      <c r="Y2823" s="98" t="str">
        <f t="shared" si="493"/>
        <v>Group5 over49mo</v>
      </c>
      <c r="Z2823" s="98" t="str">
        <f t="shared" si="494"/>
        <v>Phone+internet</v>
      </c>
    </row>
    <row r="2824" spans="1:26" ht="15.75" customHeight="1" x14ac:dyDescent="0.2">
      <c r="A2824" s="3" t="s">
        <v>2868</v>
      </c>
      <c r="B2824" s="3" t="s">
        <v>24</v>
      </c>
      <c r="C2824" s="3">
        <v>0</v>
      </c>
      <c r="D2824" s="3" t="s">
        <v>25</v>
      </c>
      <c r="E2824" s="3" t="s">
        <v>25</v>
      </c>
      <c r="F2824" s="3">
        <v>1</v>
      </c>
      <c r="G2824" s="3">
        <v>1</v>
      </c>
      <c r="H2824" s="3">
        <v>0</v>
      </c>
      <c r="I2824" s="3" t="s">
        <v>31</v>
      </c>
      <c r="J2824" s="4">
        <v>44.95</v>
      </c>
      <c r="K2824" s="4">
        <v>926.25</v>
      </c>
      <c r="L2824" s="3" t="s">
        <v>27</v>
      </c>
      <c r="M2824" s="1">
        <f t="shared" si="484"/>
        <v>21</v>
      </c>
      <c r="N2824" s="8" t="b">
        <f t="shared" si="485"/>
        <v>1</v>
      </c>
      <c r="O2824" t="b">
        <f t="shared" si="486"/>
        <v>0</v>
      </c>
      <c r="P2824" t="b">
        <f t="shared" si="487"/>
        <v>1</v>
      </c>
      <c r="Q2824" t="b">
        <f t="shared" si="488"/>
        <v>1</v>
      </c>
      <c r="R2824" t="str">
        <f t="shared" si="489"/>
        <v>Yes</v>
      </c>
      <c r="S2824">
        <f t="shared" si="490"/>
        <v>3</v>
      </c>
      <c r="T2824" s="95">
        <f t="shared" si="491"/>
        <v>43069</v>
      </c>
      <c r="U2824" s="96">
        <f t="shared" si="492"/>
        <v>44.107142857142854</v>
      </c>
      <c r="V2824" t="str">
        <f>VLOOKUP(H2824, Table2_ContractType!$A$2:$B$4, 2,TRUE)</f>
        <v>Month-to-Month</v>
      </c>
      <c r="W2824" t="str">
        <f>VLOOKUP(F2824, Table3_PhoneService!$A$2:B2866, 2, TRUE)</f>
        <v>One Line</v>
      </c>
      <c r="X2824" t="str">
        <f>VLOOKUP(G2824,Table4_InternetService!$A$2:$B$4, 2, FALSE)</f>
        <v>DSL</v>
      </c>
      <c r="Y2824" s="98" t="str">
        <f t="shared" si="493"/>
        <v>Group2 13-24mo</v>
      </c>
      <c r="Z2824" s="98" t="str">
        <f t="shared" si="494"/>
        <v>Phone+internet</v>
      </c>
    </row>
    <row r="2825" spans="1:26" ht="15.75" customHeight="1" x14ac:dyDescent="0.2">
      <c r="A2825" s="3" t="s">
        <v>2869</v>
      </c>
      <c r="B2825" s="3" t="s">
        <v>29</v>
      </c>
      <c r="C2825" s="3">
        <v>0</v>
      </c>
      <c r="D2825" s="3" t="s">
        <v>27</v>
      </c>
      <c r="E2825" s="3" t="s">
        <v>27</v>
      </c>
      <c r="F2825" s="3">
        <v>1</v>
      </c>
      <c r="G2825" s="3">
        <v>0</v>
      </c>
      <c r="H2825" s="3">
        <v>0</v>
      </c>
      <c r="I2825" s="3" t="s">
        <v>26</v>
      </c>
      <c r="J2825" s="4">
        <v>20.8</v>
      </c>
      <c r="K2825" s="4">
        <v>20.8</v>
      </c>
      <c r="L2825" s="3" t="s">
        <v>27</v>
      </c>
      <c r="M2825" s="1">
        <f t="shared" si="484"/>
        <v>1</v>
      </c>
      <c r="N2825" s="8" t="b">
        <f t="shared" si="485"/>
        <v>0</v>
      </c>
      <c r="O2825" t="b">
        <f t="shared" si="486"/>
        <v>0</v>
      </c>
      <c r="P2825" t="b">
        <f t="shared" si="487"/>
        <v>1</v>
      </c>
      <c r="Q2825" t="b">
        <f t="shared" si="488"/>
        <v>0</v>
      </c>
      <c r="R2825" t="str">
        <f t="shared" si="489"/>
        <v>No</v>
      </c>
      <c r="S2825">
        <f t="shared" si="490"/>
        <v>0</v>
      </c>
      <c r="T2825" s="95">
        <f t="shared" si="491"/>
        <v>43669</v>
      </c>
      <c r="U2825" s="96">
        <f t="shared" si="492"/>
        <v>20.8</v>
      </c>
      <c r="V2825" t="str">
        <f>VLOOKUP(H2825, Table2_ContractType!$A$2:$B$4, 2,TRUE)</f>
        <v>Month-to-Month</v>
      </c>
      <c r="W2825" t="str">
        <f>VLOOKUP(F2825, Table3_PhoneService!$A$2:B2867, 2, TRUE)</f>
        <v>One Line</v>
      </c>
      <c r="X2825" t="str">
        <f>VLOOKUP(G2825,Table4_InternetService!$A$2:$B$4, 2, FALSE)</f>
        <v>No Internet Service</v>
      </c>
      <c r="Y2825" s="98" t="str">
        <f t="shared" si="493"/>
        <v>Group1 0-12mo</v>
      </c>
      <c r="Z2825" s="98" t="str">
        <f t="shared" si="494"/>
        <v>Phone</v>
      </c>
    </row>
    <row r="2826" spans="1:26" ht="15.75" customHeight="1" x14ac:dyDescent="0.2">
      <c r="A2826" s="3" t="s">
        <v>2870</v>
      </c>
      <c r="B2826" s="3" t="s">
        <v>29</v>
      </c>
      <c r="C2826" s="3">
        <v>0</v>
      </c>
      <c r="D2826" s="3" t="s">
        <v>27</v>
      </c>
      <c r="E2826" s="3" t="s">
        <v>27</v>
      </c>
      <c r="F2826" s="3">
        <v>1</v>
      </c>
      <c r="G2826" s="3">
        <v>2</v>
      </c>
      <c r="H2826" s="3">
        <v>0</v>
      </c>
      <c r="I2826" s="3" t="s">
        <v>31</v>
      </c>
      <c r="J2826" s="4">
        <v>78.25</v>
      </c>
      <c r="K2826" s="4">
        <v>1490.95</v>
      </c>
      <c r="L2826" s="3" t="s">
        <v>25</v>
      </c>
      <c r="M2826" s="1">
        <f t="shared" si="484"/>
        <v>19</v>
      </c>
      <c r="N2826" s="8" t="b">
        <f t="shared" si="485"/>
        <v>0</v>
      </c>
      <c r="O2826" t="b">
        <f t="shared" si="486"/>
        <v>1</v>
      </c>
      <c r="P2826" t="b">
        <f t="shared" si="487"/>
        <v>1</v>
      </c>
      <c r="Q2826" t="b">
        <f t="shared" si="488"/>
        <v>1</v>
      </c>
      <c r="R2826" t="str">
        <f t="shared" si="489"/>
        <v>Yes</v>
      </c>
      <c r="S2826">
        <f t="shared" si="490"/>
        <v>0</v>
      </c>
      <c r="T2826" s="95">
        <f t="shared" si="491"/>
        <v>43129</v>
      </c>
      <c r="U2826" s="96">
        <f t="shared" si="492"/>
        <v>78.471052631578956</v>
      </c>
      <c r="V2826" t="str">
        <f>VLOOKUP(H2826, Table2_ContractType!$A$2:$B$4, 2,TRUE)</f>
        <v>Month-to-Month</v>
      </c>
      <c r="W2826" t="str">
        <f>VLOOKUP(F2826, Table3_PhoneService!$A$2:B2868, 2, TRUE)</f>
        <v>One Line</v>
      </c>
      <c r="X2826" t="str">
        <f>VLOOKUP(G2826,Table4_InternetService!$A$2:$B$4, 2, FALSE)</f>
        <v>Fiber Optic</v>
      </c>
      <c r="Y2826" s="98" t="str">
        <f t="shared" si="493"/>
        <v>Group2 13-24mo</v>
      </c>
      <c r="Z2826" s="98" t="str">
        <f t="shared" si="494"/>
        <v>Phone+internet</v>
      </c>
    </row>
    <row r="2827" spans="1:26" ht="15.75" customHeight="1" x14ac:dyDescent="0.2">
      <c r="A2827" s="3" t="s">
        <v>2871</v>
      </c>
      <c r="B2827" s="3" t="s">
        <v>24</v>
      </c>
      <c r="C2827" s="3">
        <v>0</v>
      </c>
      <c r="D2827" s="3" t="s">
        <v>27</v>
      </c>
      <c r="E2827" s="3" t="s">
        <v>27</v>
      </c>
      <c r="F2827" s="3">
        <v>2</v>
      </c>
      <c r="G2827" s="3">
        <v>1</v>
      </c>
      <c r="H2827" s="3">
        <v>0</v>
      </c>
      <c r="I2827" s="3" t="s">
        <v>31</v>
      </c>
      <c r="J2827" s="4">
        <v>74.650000000000006</v>
      </c>
      <c r="K2827" s="4">
        <v>521.1</v>
      </c>
      <c r="L2827" s="3" t="s">
        <v>25</v>
      </c>
      <c r="M2827" s="1">
        <f t="shared" si="484"/>
        <v>7</v>
      </c>
      <c r="N2827" s="8" t="b">
        <f t="shared" si="485"/>
        <v>1</v>
      </c>
      <c r="O2827" t="b">
        <f t="shared" si="486"/>
        <v>1</v>
      </c>
      <c r="P2827" t="b">
        <f t="shared" si="487"/>
        <v>1</v>
      </c>
      <c r="Q2827" t="b">
        <f t="shared" si="488"/>
        <v>1</v>
      </c>
      <c r="R2827" t="str">
        <f t="shared" si="489"/>
        <v>Yes</v>
      </c>
      <c r="S2827">
        <f t="shared" si="490"/>
        <v>0</v>
      </c>
      <c r="T2827" s="95">
        <f t="shared" si="491"/>
        <v>43489</v>
      </c>
      <c r="U2827" s="96">
        <f t="shared" si="492"/>
        <v>74.44285714285715</v>
      </c>
      <c r="V2827" t="str">
        <f>VLOOKUP(H2827, Table2_ContractType!$A$2:$B$4, 2,TRUE)</f>
        <v>Month-to-Month</v>
      </c>
      <c r="W2827" t="str">
        <f>VLOOKUP(F2827, Table3_PhoneService!$A$2:B2869, 2, TRUE)</f>
        <v>Two or More Lines</v>
      </c>
      <c r="X2827" t="str">
        <f>VLOOKUP(G2827,Table4_InternetService!$A$2:$B$4, 2, FALSE)</f>
        <v>DSL</v>
      </c>
      <c r="Y2827" s="98" t="str">
        <f t="shared" si="493"/>
        <v>Group1 0-12mo</v>
      </c>
      <c r="Z2827" s="98" t="str">
        <f t="shared" si="494"/>
        <v>Phone+internet</v>
      </c>
    </row>
    <row r="2828" spans="1:26" ht="15.75" customHeight="1" x14ac:dyDescent="0.2">
      <c r="A2828" s="3" t="s">
        <v>2872</v>
      </c>
      <c r="B2828" s="3" t="s">
        <v>24</v>
      </c>
      <c r="C2828" s="3">
        <v>0</v>
      </c>
      <c r="D2828" s="3" t="s">
        <v>27</v>
      </c>
      <c r="E2828" s="3" t="s">
        <v>27</v>
      </c>
      <c r="F2828" s="3">
        <v>2</v>
      </c>
      <c r="G2828" s="3">
        <v>2</v>
      </c>
      <c r="H2828" s="3">
        <v>2</v>
      </c>
      <c r="I2828" s="3" t="s">
        <v>31</v>
      </c>
      <c r="J2828" s="4">
        <v>108.9</v>
      </c>
      <c r="K2828" s="4">
        <v>2809.05</v>
      </c>
      <c r="L2828" s="3" t="s">
        <v>27</v>
      </c>
      <c r="M2828" s="1">
        <f t="shared" si="484"/>
        <v>26</v>
      </c>
      <c r="N2828" s="8" t="b">
        <f t="shared" si="485"/>
        <v>1</v>
      </c>
      <c r="O2828" t="b">
        <f t="shared" si="486"/>
        <v>0</v>
      </c>
      <c r="P2828" t="b">
        <f t="shared" si="487"/>
        <v>1</v>
      </c>
      <c r="Q2828" t="b">
        <f t="shared" si="488"/>
        <v>1</v>
      </c>
      <c r="R2828" t="str">
        <f t="shared" si="489"/>
        <v>Yes</v>
      </c>
      <c r="S2828">
        <f t="shared" si="490"/>
        <v>0</v>
      </c>
      <c r="T2828" s="95">
        <f t="shared" si="491"/>
        <v>42919</v>
      </c>
      <c r="U2828" s="96">
        <f t="shared" si="492"/>
        <v>108.04038461538462</v>
      </c>
      <c r="V2828" t="str">
        <f>VLOOKUP(H2828, Table2_ContractType!$A$2:$B$4, 2,TRUE)</f>
        <v>2 Year</v>
      </c>
      <c r="W2828" t="str">
        <f>VLOOKUP(F2828, Table3_PhoneService!$A$2:B2870, 2, TRUE)</f>
        <v>Two or More Lines</v>
      </c>
      <c r="X2828" t="str">
        <f>VLOOKUP(G2828,Table4_InternetService!$A$2:$B$4, 2, FALSE)</f>
        <v>Fiber Optic</v>
      </c>
      <c r="Y2828" s="98" t="str">
        <f t="shared" si="493"/>
        <v>Group3 25-36mo</v>
      </c>
      <c r="Z2828" s="98" t="str">
        <f t="shared" si="494"/>
        <v>Phone+internet</v>
      </c>
    </row>
    <row r="2829" spans="1:26" ht="15.75" customHeight="1" x14ac:dyDescent="0.2">
      <c r="A2829" s="3" t="s">
        <v>2873</v>
      </c>
      <c r="B2829" s="3" t="s">
        <v>29</v>
      </c>
      <c r="C2829" s="3">
        <v>0</v>
      </c>
      <c r="D2829" s="3" t="s">
        <v>27</v>
      </c>
      <c r="E2829" s="3" t="s">
        <v>25</v>
      </c>
      <c r="F2829" s="3">
        <v>1</v>
      </c>
      <c r="G2829" s="3">
        <v>0</v>
      </c>
      <c r="H2829" s="3">
        <v>0</v>
      </c>
      <c r="I2829" s="3" t="s">
        <v>35</v>
      </c>
      <c r="J2829" s="4">
        <v>20.149999999999999</v>
      </c>
      <c r="K2829" s="4">
        <v>432.5</v>
      </c>
      <c r="L2829" s="3" t="s">
        <v>27</v>
      </c>
      <c r="M2829" s="1">
        <f t="shared" si="484"/>
        <v>21</v>
      </c>
      <c r="N2829" s="8" t="b">
        <f t="shared" si="485"/>
        <v>0</v>
      </c>
      <c r="O2829" t="b">
        <f t="shared" si="486"/>
        <v>0</v>
      </c>
      <c r="P2829" t="b">
        <f t="shared" si="487"/>
        <v>1</v>
      </c>
      <c r="Q2829" t="b">
        <f t="shared" si="488"/>
        <v>0</v>
      </c>
      <c r="R2829" t="str">
        <f t="shared" si="489"/>
        <v>No</v>
      </c>
      <c r="S2829" t="b">
        <f t="shared" si="490"/>
        <v>0</v>
      </c>
      <c r="T2829" s="95">
        <f t="shared" si="491"/>
        <v>43069</v>
      </c>
      <c r="U2829" s="96">
        <f t="shared" si="492"/>
        <v>20.595238095238095</v>
      </c>
      <c r="V2829" t="str">
        <f>VLOOKUP(H2829, Table2_ContractType!$A$2:$B$4, 2,TRUE)</f>
        <v>Month-to-Month</v>
      </c>
      <c r="W2829" t="str">
        <f>VLOOKUP(F2829, Table3_PhoneService!$A$2:B2871, 2, TRUE)</f>
        <v>One Line</v>
      </c>
      <c r="X2829" t="str">
        <f>VLOOKUP(G2829,Table4_InternetService!$A$2:$B$4, 2, FALSE)</f>
        <v>No Internet Service</v>
      </c>
      <c r="Y2829" s="98" t="str">
        <f t="shared" si="493"/>
        <v>Group2 13-24mo</v>
      </c>
      <c r="Z2829" s="98" t="str">
        <f t="shared" si="494"/>
        <v>Phone</v>
      </c>
    </row>
    <row r="2830" spans="1:26" ht="15.75" customHeight="1" x14ac:dyDescent="0.2">
      <c r="A2830" s="3" t="s">
        <v>2874</v>
      </c>
      <c r="B2830" s="3" t="s">
        <v>24</v>
      </c>
      <c r="C2830" s="3">
        <v>0</v>
      </c>
      <c r="D2830" s="3" t="s">
        <v>25</v>
      </c>
      <c r="E2830" s="3" t="s">
        <v>25</v>
      </c>
      <c r="F2830" s="3">
        <v>2</v>
      </c>
      <c r="G2830" s="3">
        <v>0</v>
      </c>
      <c r="H2830" s="3">
        <v>2</v>
      </c>
      <c r="I2830" s="3" t="s">
        <v>26</v>
      </c>
      <c r="J2830" s="4">
        <v>24.1</v>
      </c>
      <c r="K2830" s="4">
        <v>1551.6</v>
      </c>
      <c r="L2830" s="3" t="s">
        <v>27</v>
      </c>
      <c r="M2830" s="1">
        <f t="shared" si="484"/>
        <v>64</v>
      </c>
      <c r="N2830" s="8" t="b">
        <f t="shared" si="485"/>
        <v>1</v>
      </c>
      <c r="O2830" t="b">
        <f t="shared" si="486"/>
        <v>0</v>
      </c>
      <c r="P2830" t="b">
        <f t="shared" si="487"/>
        <v>1</v>
      </c>
      <c r="Q2830" t="b">
        <f t="shared" si="488"/>
        <v>0</v>
      </c>
      <c r="R2830" t="str">
        <f t="shared" si="489"/>
        <v>No</v>
      </c>
      <c r="S2830">
        <f t="shared" si="490"/>
        <v>3</v>
      </c>
      <c r="T2830" s="95">
        <f t="shared" si="491"/>
        <v>41779</v>
      </c>
      <c r="U2830" s="96">
        <f t="shared" si="492"/>
        <v>24.243749999999999</v>
      </c>
      <c r="V2830" t="str">
        <f>VLOOKUP(H2830, Table2_ContractType!$A$2:$B$4, 2,TRUE)</f>
        <v>2 Year</v>
      </c>
      <c r="W2830" t="str">
        <f>VLOOKUP(F2830, Table3_PhoneService!$A$2:B2872, 2, TRUE)</f>
        <v>Two or More Lines</v>
      </c>
      <c r="X2830" t="str">
        <f>VLOOKUP(G2830,Table4_InternetService!$A$2:$B$4, 2, FALSE)</f>
        <v>No Internet Service</v>
      </c>
      <c r="Y2830" s="98" t="str">
        <f t="shared" si="493"/>
        <v>Group5 over49mo</v>
      </c>
      <c r="Z2830" s="98" t="str">
        <f t="shared" si="494"/>
        <v>Phone</v>
      </c>
    </row>
    <row r="2831" spans="1:26" ht="15.75" customHeight="1" x14ac:dyDescent="0.2">
      <c r="A2831" s="3" t="s">
        <v>2875</v>
      </c>
      <c r="B2831" s="3" t="s">
        <v>29</v>
      </c>
      <c r="C2831" s="3">
        <v>0</v>
      </c>
      <c r="D2831" s="3" t="s">
        <v>25</v>
      </c>
      <c r="E2831" s="3" t="s">
        <v>25</v>
      </c>
      <c r="F2831" s="3">
        <v>1</v>
      </c>
      <c r="G2831" s="3">
        <v>0</v>
      </c>
      <c r="H2831" s="3">
        <v>0</v>
      </c>
      <c r="I2831" s="3" t="s">
        <v>35</v>
      </c>
      <c r="J2831" s="4">
        <v>19.850000000000001</v>
      </c>
      <c r="K2831" s="4">
        <v>138.85</v>
      </c>
      <c r="L2831" s="3" t="s">
        <v>27</v>
      </c>
      <c r="M2831" s="1">
        <f t="shared" si="484"/>
        <v>7</v>
      </c>
      <c r="N2831" s="8" t="b">
        <f t="shared" si="485"/>
        <v>0</v>
      </c>
      <c r="O2831" t="b">
        <f t="shared" si="486"/>
        <v>0</v>
      </c>
      <c r="P2831" t="b">
        <f t="shared" si="487"/>
        <v>1</v>
      </c>
      <c r="Q2831" t="b">
        <f t="shared" si="488"/>
        <v>0</v>
      </c>
      <c r="R2831" t="str">
        <f t="shared" si="489"/>
        <v>No</v>
      </c>
      <c r="S2831">
        <f t="shared" si="490"/>
        <v>3</v>
      </c>
      <c r="T2831" s="95">
        <f t="shared" si="491"/>
        <v>43489</v>
      </c>
      <c r="U2831" s="96">
        <f t="shared" si="492"/>
        <v>19.835714285714285</v>
      </c>
      <c r="V2831" t="str">
        <f>VLOOKUP(H2831, Table2_ContractType!$A$2:$B$4, 2,TRUE)</f>
        <v>Month-to-Month</v>
      </c>
      <c r="W2831" t="str">
        <f>VLOOKUP(F2831, Table3_PhoneService!$A$2:B2873, 2, TRUE)</f>
        <v>One Line</v>
      </c>
      <c r="X2831" t="str">
        <f>VLOOKUP(G2831,Table4_InternetService!$A$2:$B$4, 2, FALSE)</f>
        <v>No Internet Service</v>
      </c>
      <c r="Y2831" s="98" t="str">
        <f t="shared" si="493"/>
        <v>Group1 0-12mo</v>
      </c>
      <c r="Z2831" s="98" t="str">
        <f t="shared" si="494"/>
        <v>Phone</v>
      </c>
    </row>
    <row r="2832" spans="1:26" ht="15.75" customHeight="1" x14ac:dyDescent="0.2">
      <c r="A2832" s="3" t="s">
        <v>2876</v>
      </c>
      <c r="B2832" s="3" t="s">
        <v>29</v>
      </c>
      <c r="C2832" s="3">
        <v>1</v>
      </c>
      <c r="D2832" s="3" t="s">
        <v>25</v>
      </c>
      <c r="E2832" s="3" t="s">
        <v>27</v>
      </c>
      <c r="F2832" s="3">
        <v>2</v>
      </c>
      <c r="G2832" s="3">
        <v>2</v>
      </c>
      <c r="H2832" s="3">
        <v>0</v>
      </c>
      <c r="I2832" s="3" t="s">
        <v>31</v>
      </c>
      <c r="J2832" s="4">
        <v>98.5</v>
      </c>
      <c r="K2832" s="4">
        <v>3004.15</v>
      </c>
      <c r="L2832" s="3" t="s">
        <v>25</v>
      </c>
      <c r="M2832" s="1">
        <f t="shared" si="484"/>
        <v>30</v>
      </c>
      <c r="N2832" s="8" t="b">
        <f t="shared" si="485"/>
        <v>0</v>
      </c>
      <c r="O2832" t="b">
        <f t="shared" si="486"/>
        <v>1</v>
      </c>
      <c r="P2832" t="b">
        <f t="shared" si="487"/>
        <v>1</v>
      </c>
      <c r="Q2832" t="b">
        <f t="shared" si="488"/>
        <v>1</v>
      </c>
      <c r="R2832" t="str">
        <f t="shared" si="489"/>
        <v>Yes</v>
      </c>
      <c r="S2832">
        <f t="shared" si="490"/>
        <v>1</v>
      </c>
      <c r="T2832" s="95">
        <f t="shared" si="491"/>
        <v>42799</v>
      </c>
      <c r="U2832" s="96">
        <f t="shared" si="492"/>
        <v>100.13833333333334</v>
      </c>
      <c r="V2832" t="str">
        <f>VLOOKUP(H2832, Table2_ContractType!$A$2:$B$4, 2,TRUE)</f>
        <v>Month-to-Month</v>
      </c>
      <c r="W2832" t="str">
        <f>VLOOKUP(F2832, Table3_PhoneService!$A$2:B2874, 2, TRUE)</f>
        <v>Two or More Lines</v>
      </c>
      <c r="X2832" t="str">
        <f>VLOOKUP(G2832,Table4_InternetService!$A$2:$B$4, 2, FALSE)</f>
        <v>Fiber Optic</v>
      </c>
      <c r="Y2832" s="98" t="str">
        <f t="shared" si="493"/>
        <v>Group3 25-36mo</v>
      </c>
      <c r="Z2832" s="98" t="str">
        <f t="shared" si="494"/>
        <v>Phone+internet</v>
      </c>
    </row>
    <row r="2833" spans="1:26" ht="15.75" customHeight="1" x14ac:dyDescent="0.2">
      <c r="A2833" s="3" t="s">
        <v>2877</v>
      </c>
      <c r="B2833" s="3" t="s">
        <v>24</v>
      </c>
      <c r="C2833" s="3">
        <v>1</v>
      </c>
      <c r="D2833" s="3" t="s">
        <v>25</v>
      </c>
      <c r="E2833" s="3" t="s">
        <v>27</v>
      </c>
      <c r="F2833" s="3">
        <v>0</v>
      </c>
      <c r="G2833" s="3">
        <v>1</v>
      </c>
      <c r="H2833" s="3">
        <v>1</v>
      </c>
      <c r="I2833" s="3" t="s">
        <v>35</v>
      </c>
      <c r="J2833" s="4">
        <v>50.4</v>
      </c>
      <c r="K2833" s="4">
        <v>1580.1</v>
      </c>
      <c r="L2833" s="3" t="s">
        <v>27</v>
      </c>
      <c r="M2833" s="1">
        <f t="shared" si="484"/>
        <v>31</v>
      </c>
      <c r="N2833" s="8" t="b">
        <f t="shared" si="485"/>
        <v>1</v>
      </c>
      <c r="O2833" t="b">
        <f t="shared" si="486"/>
        <v>0</v>
      </c>
      <c r="P2833" t="b">
        <f t="shared" si="487"/>
        <v>0</v>
      </c>
      <c r="Q2833" t="b">
        <f t="shared" si="488"/>
        <v>1</v>
      </c>
      <c r="R2833" t="str">
        <f t="shared" si="489"/>
        <v>No</v>
      </c>
      <c r="S2833">
        <f t="shared" si="490"/>
        <v>1</v>
      </c>
      <c r="T2833" s="95">
        <f t="shared" si="491"/>
        <v>42769</v>
      </c>
      <c r="U2833" s="96">
        <f t="shared" si="492"/>
        <v>50.970967741935482</v>
      </c>
      <c r="V2833" t="str">
        <f>VLOOKUP(H2833, Table2_ContractType!$A$2:$B$4, 2,TRUE)</f>
        <v>1 Year</v>
      </c>
      <c r="W2833" t="str">
        <f>VLOOKUP(F2833, Table3_PhoneService!$A$2:B2875, 2, TRUE)</f>
        <v>No Phone Service</v>
      </c>
      <c r="X2833" t="str">
        <f>VLOOKUP(G2833,Table4_InternetService!$A$2:$B$4, 2, FALSE)</f>
        <v>DSL</v>
      </c>
      <c r="Y2833" s="98" t="str">
        <f t="shared" si="493"/>
        <v>Group3 25-36mo</v>
      </c>
      <c r="Z2833" s="98" t="str">
        <f t="shared" si="494"/>
        <v>Internet</v>
      </c>
    </row>
    <row r="2834" spans="1:26" ht="15.75" customHeight="1" x14ac:dyDescent="0.2">
      <c r="A2834" s="3" t="s">
        <v>2878</v>
      </c>
      <c r="B2834" s="3" t="s">
        <v>24</v>
      </c>
      <c r="C2834" s="3">
        <v>0</v>
      </c>
      <c r="D2834" s="3" t="s">
        <v>25</v>
      </c>
      <c r="E2834" s="3" t="s">
        <v>27</v>
      </c>
      <c r="F2834" s="3">
        <v>2</v>
      </c>
      <c r="G2834" s="3">
        <v>2</v>
      </c>
      <c r="H2834" s="3">
        <v>2</v>
      </c>
      <c r="I2834" s="3" t="s">
        <v>37</v>
      </c>
      <c r="J2834" s="4">
        <v>94.25</v>
      </c>
      <c r="K2834" s="4">
        <v>6849.75</v>
      </c>
      <c r="L2834" s="3" t="s">
        <v>27</v>
      </c>
      <c r="M2834" s="1">
        <f t="shared" si="484"/>
        <v>73</v>
      </c>
      <c r="N2834" s="8" t="b">
        <f t="shared" si="485"/>
        <v>1</v>
      </c>
      <c r="O2834" t="b">
        <f t="shared" si="486"/>
        <v>0</v>
      </c>
      <c r="P2834" t="b">
        <f t="shared" si="487"/>
        <v>1</v>
      </c>
      <c r="Q2834" t="b">
        <f t="shared" si="488"/>
        <v>1</v>
      </c>
      <c r="R2834" t="str">
        <f t="shared" si="489"/>
        <v>Yes</v>
      </c>
      <c r="S2834">
        <f t="shared" si="490"/>
        <v>1</v>
      </c>
      <c r="T2834" s="95">
        <f t="shared" si="491"/>
        <v>41509</v>
      </c>
      <c r="U2834" s="96">
        <f t="shared" si="492"/>
        <v>93.832191780821915</v>
      </c>
      <c r="V2834" t="str">
        <f>VLOOKUP(H2834, Table2_ContractType!$A$2:$B$4, 2,TRUE)</f>
        <v>2 Year</v>
      </c>
      <c r="W2834" t="str">
        <f>VLOOKUP(F2834, Table3_PhoneService!$A$2:B2876, 2, TRUE)</f>
        <v>Two or More Lines</v>
      </c>
      <c r="X2834" t="str">
        <f>VLOOKUP(G2834,Table4_InternetService!$A$2:$B$4, 2, FALSE)</f>
        <v>Fiber Optic</v>
      </c>
      <c r="Y2834" s="98" t="str">
        <f t="shared" si="493"/>
        <v>Group5 over49mo</v>
      </c>
      <c r="Z2834" s="98" t="str">
        <f t="shared" si="494"/>
        <v>Phone+internet</v>
      </c>
    </row>
    <row r="2835" spans="1:26" ht="15.75" customHeight="1" x14ac:dyDescent="0.2">
      <c r="A2835" s="3" t="s">
        <v>2879</v>
      </c>
      <c r="B2835" s="3" t="s">
        <v>29</v>
      </c>
      <c r="C2835" s="3">
        <v>0</v>
      </c>
      <c r="D2835" s="3" t="s">
        <v>27</v>
      </c>
      <c r="E2835" s="3" t="s">
        <v>27</v>
      </c>
      <c r="F2835" s="3">
        <v>1</v>
      </c>
      <c r="G2835" s="3">
        <v>1</v>
      </c>
      <c r="H2835" s="3">
        <v>0</v>
      </c>
      <c r="I2835" s="3" t="s">
        <v>26</v>
      </c>
      <c r="J2835" s="4">
        <v>50.25</v>
      </c>
      <c r="K2835" s="4">
        <v>152.30000000000001</v>
      </c>
      <c r="L2835" s="3" t="s">
        <v>27</v>
      </c>
      <c r="M2835" s="1">
        <f t="shared" si="484"/>
        <v>3</v>
      </c>
      <c r="N2835" s="8" t="b">
        <f t="shared" si="485"/>
        <v>0</v>
      </c>
      <c r="O2835" t="b">
        <f t="shared" si="486"/>
        <v>0</v>
      </c>
      <c r="P2835" t="b">
        <f t="shared" si="487"/>
        <v>1</v>
      </c>
      <c r="Q2835" t="b">
        <f t="shared" si="488"/>
        <v>1</v>
      </c>
      <c r="R2835" t="str">
        <f t="shared" si="489"/>
        <v>Yes</v>
      </c>
      <c r="S2835">
        <f t="shared" si="490"/>
        <v>0</v>
      </c>
      <c r="T2835" s="95">
        <f t="shared" si="491"/>
        <v>43609</v>
      </c>
      <c r="U2835" s="96">
        <f t="shared" si="492"/>
        <v>50.766666666666673</v>
      </c>
      <c r="V2835" t="str">
        <f>VLOOKUP(H2835, Table2_ContractType!$A$2:$B$4, 2,TRUE)</f>
        <v>Month-to-Month</v>
      </c>
      <c r="W2835" t="str">
        <f>VLOOKUP(F2835, Table3_PhoneService!$A$2:B2877, 2, TRUE)</f>
        <v>One Line</v>
      </c>
      <c r="X2835" t="str">
        <f>VLOOKUP(G2835,Table4_InternetService!$A$2:$B$4, 2, FALSE)</f>
        <v>DSL</v>
      </c>
      <c r="Y2835" s="98" t="str">
        <f t="shared" si="493"/>
        <v>Group1 0-12mo</v>
      </c>
      <c r="Z2835" s="98" t="str">
        <f t="shared" si="494"/>
        <v>Phone+internet</v>
      </c>
    </row>
    <row r="2836" spans="1:26" ht="15.75" customHeight="1" x14ac:dyDescent="0.2">
      <c r="A2836" s="3" t="s">
        <v>2880</v>
      </c>
      <c r="B2836" s="3" t="s">
        <v>29</v>
      </c>
      <c r="C2836" s="3">
        <v>0</v>
      </c>
      <c r="D2836" s="3" t="s">
        <v>27</v>
      </c>
      <c r="E2836" s="3" t="s">
        <v>27</v>
      </c>
      <c r="F2836" s="3">
        <v>1</v>
      </c>
      <c r="G2836" s="3">
        <v>2</v>
      </c>
      <c r="H2836" s="3">
        <v>0</v>
      </c>
      <c r="I2836" s="3" t="s">
        <v>26</v>
      </c>
      <c r="J2836" s="4">
        <v>70.3</v>
      </c>
      <c r="K2836" s="4">
        <v>220.4</v>
      </c>
      <c r="L2836" s="3" t="s">
        <v>27</v>
      </c>
      <c r="M2836" s="1">
        <f t="shared" si="484"/>
        <v>3</v>
      </c>
      <c r="N2836" s="8" t="b">
        <f t="shared" si="485"/>
        <v>0</v>
      </c>
      <c r="O2836" t="b">
        <f t="shared" si="486"/>
        <v>0</v>
      </c>
      <c r="P2836" t="b">
        <f t="shared" si="487"/>
        <v>1</v>
      </c>
      <c r="Q2836" t="b">
        <f t="shared" si="488"/>
        <v>1</v>
      </c>
      <c r="R2836" t="str">
        <f t="shared" si="489"/>
        <v>Yes</v>
      </c>
      <c r="S2836">
        <f t="shared" si="490"/>
        <v>0</v>
      </c>
      <c r="T2836" s="95">
        <f t="shared" si="491"/>
        <v>43609</v>
      </c>
      <c r="U2836" s="96">
        <f t="shared" si="492"/>
        <v>73.466666666666669</v>
      </c>
      <c r="V2836" t="str">
        <f>VLOOKUP(H2836, Table2_ContractType!$A$2:$B$4, 2,TRUE)</f>
        <v>Month-to-Month</v>
      </c>
      <c r="W2836" t="str">
        <f>VLOOKUP(F2836, Table3_PhoneService!$A$2:B2878, 2, TRUE)</f>
        <v>One Line</v>
      </c>
      <c r="X2836" t="str">
        <f>VLOOKUP(G2836,Table4_InternetService!$A$2:$B$4, 2, FALSE)</f>
        <v>Fiber Optic</v>
      </c>
      <c r="Y2836" s="98" t="str">
        <f t="shared" si="493"/>
        <v>Group1 0-12mo</v>
      </c>
      <c r="Z2836" s="98" t="str">
        <f t="shared" si="494"/>
        <v>Phone+internet</v>
      </c>
    </row>
    <row r="2837" spans="1:26" ht="15.75" customHeight="1" x14ac:dyDescent="0.2">
      <c r="A2837" s="3" t="s">
        <v>2881</v>
      </c>
      <c r="B2837" s="3" t="s">
        <v>24</v>
      </c>
      <c r="C2837" s="3">
        <v>0</v>
      </c>
      <c r="D2837" s="3" t="s">
        <v>27</v>
      </c>
      <c r="E2837" s="3" t="s">
        <v>27</v>
      </c>
      <c r="F2837" s="3">
        <v>0</v>
      </c>
      <c r="G2837" s="3">
        <v>1</v>
      </c>
      <c r="H2837" s="3">
        <v>0</v>
      </c>
      <c r="I2837" s="3" t="s">
        <v>31</v>
      </c>
      <c r="J2837" s="4">
        <v>30.9</v>
      </c>
      <c r="K2837" s="4">
        <v>59.05</v>
      </c>
      <c r="L2837" s="3" t="s">
        <v>25</v>
      </c>
      <c r="M2837" s="1">
        <f t="shared" si="484"/>
        <v>2</v>
      </c>
      <c r="N2837" s="8" t="b">
        <f t="shared" si="485"/>
        <v>1</v>
      </c>
      <c r="O2837" t="b">
        <f t="shared" si="486"/>
        <v>1</v>
      </c>
      <c r="P2837" t="b">
        <f t="shared" si="487"/>
        <v>0</v>
      </c>
      <c r="Q2837" t="b">
        <f t="shared" si="488"/>
        <v>1</v>
      </c>
      <c r="R2837" t="str">
        <f t="shared" si="489"/>
        <v>No</v>
      </c>
      <c r="S2837">
        <f t="shared" si="490"/>
        <v>0</v>
      </c>
      <c r="T2837" s="95">
        <f t="shared" si="491"/>
        <v>43639</v>
      </c>
      <c r="U2837" s="96">
        <f t="shared" si="492"/>
        <v>29.524999999999999</v>
      </c>
      <c r="V2837" t="str">
        <f>VLOOKUP(H2837, Table2_ContractType!$A$2:$B$4, 2,TRUE)</f>
        <v>Month-to-Month</v>
      </c>
      <c r="W2837" t="str">
        <f>VLOOKUP(F2837, Table3_PhoneService!$A$2:B2879, 2, TRUE)</f>
        <v>No Phone Service</v>
      </c>
      <c r="X2837" t="str">
        <f>VLOOKUP(G2837,Table4_InternetService!$A$2:$B$4, 2, FALSE)</f>
        <v>DSL</v>
      </c>
      <c r="Y2837" s="98" t="str">
        <f t="shared" si="493"/>
        <v>Group1 0-12mo</v>
      </c>
      <c r="Z2837" s="98" t="str">
        <f t="shared" si="494"/>
        <v>Internet</v>
      </c>
    </row>
    <row r="2838" spans="1:26" ht="15.75" customHeight="1" x14ac:dyDescent="0.2">
      <c r="A2838" s="3" t="s">
        <v>2882</v>
      </c>
      <c r="B2838" s="3" t="s">
        <v>24</v>
      </c>
      <c r="C2838" s="3">
        <v>0</v>
      </c>
      <c r="D2838" s="3" t="s">
        <v>25</v>
      </c>
      <c r="E2838" s="3" t="s">
        <v>25</v>
      </c>
      <c r="F2838" s="3">
        <v>0</v>
      </c>
      <c r="G2838" s="3">
        <v>1</v>
      </c>
      <c r="H2838" s="3">
        <v>1</v>
      </c>
      <c r="I2838" s="3" t="s">
        <v>35</v>
      </c>
      <c r="J2838" s="4">
        <v>35.4</v>
      </c>
      <c r="K2838" s="4">
        <v>1412.4</v>
      </c>
      <c r="L2838" s="3" t="s">
        <v>27</v>
      </c>
      <c r="M2838" s="1">
        <f t="shared" si="484"/>
        <v>40</v>
      </c>
      <c r="N2838" s="8" t="b">
        <f t="shared" si="485"/>
        <v>1</v>
      </c>
      <c r="O2838" t="b">
        <f t="shared" si="486"/>
        <v>0</v>
      </c>
      <c r="P2838" t="b">
        <f t="shared" si="487"/>
        <v>0</v>
      </c>
      <c r="Q2838" t="b">
        <f t="shared" si="488"/>
        <v>1</v>
      </c>
      <c r="R2838" t="str">
        <f t="shared" si="489"/>
        <v>No</v>
      </c>
      <c r="S2838">
        <f t="shared" si="490"/>
        <v>3</v>
      </c>
      <c r="T2838" s="95">
        <f t="shared" si="491"/>
        <v>42499</v>
      </c>
      <c r="U2838" s="96">
        <f t="shared" si="492"/>
        <v>35.31</v>
      </c>
      <c r="V2838" t="str">
        <f>VLOOKUP(H2838, Table2_ContractType!$A$2:$B$4, 2,TRUE)</f>
        <v>1 Year</v>
      </c>
      <c r="W2838" t="str">
        <f>VLOOKUP(F2838, Table3_PhoneService!$A$2:B2880, 2, TRUE)</f>
        <v>No Phone Service</v>
      </c>
      <c r="X2838" t="str">
        <f>VLOOKUP(G2838,Table4_InternetService!$A$2:$B$4, 2, FALSE)</f>
        <v>DSL</v>
      </c>
      <c r="Y2838" s="98" t="str">
        <f t="shared" si="493"/>
        <v>Group4 37-48mo</v>
      </c>
      <c r="Z2838" s="98" t="str">
        <f t="shared" si="494"/>
        <v>Internet</v>
      </c>
    </row>
    <row r="2839" spans="1:26" ht="15.75" customHeight="1" x14ac:dyDescent="0.2">
      <c r="A2839" s="3" t="s">
        <v>2883</v>
      </c>
      <c r="B2839" s="3" t="s">
        <v>29</v>
      </c>
      <c r="C2839" s="3">
        <v>1</v>
      </c>
      <c r="D2839" s="3" t="s">
        <v>25</v>
      </c>
      <c r="E2839" s="3" t="s">
        <v>27</v>
      </c>
      <c r="F2839" s="3">
        <v>2</v>
      </c>
      <c r="G2839" s="3">
        <v>2</v>
      </c>
      <c r="H2839" s="3">
        <v>0</v>
      </c>
      <c r="I2839" s="3" t="s">
        <v>31</v>
      </c>
      <c r="J2839" s="4">
        <v>96.5</v>
      </c>
      <c r="K2839" s="4">
        <v>3436.1</v>
      </c>
      <c r="L2839" s="3" t="s">
        <v>25</v>
      </c>
      <c r="M2839" s="1">
        <f t="shared" si="484"/>
        <v>36</v>
      </c>
      <c r="N2839" s="8" t="b">
        <f t="shared" si="485"/>
        <v>0</v>
      </c>
      <c r="O2839" t="b">
        <f t="shared" si="486"/>
        <v>1</v>
      </c>
      <c r="P2839" t="b">
        <f t="shared" si="487"/>
        <v>1</v>
      </c>
      <c r="Q2839" t="b">
        <f t="shared" si="488"/>
        <v>1</v>
      </c>
      <c r="R2839" t="str">
        <f t="shared" si="489"/>
        <v>Yes</v>
      </c>
      <c r="S2839">
        <f t="shared" si="490"/>
        <v>1</v>
      </c>
      <c r="T2839" s="95">
        <f t="shared" si="491"/>
        <v>42619</v>
      </c>
      <c r="U2839" s="96">
        <f t="shared" si="492"/>
        <v>95.447222222222223</v>
      </c>
      <c r="V2839" t="str">
        <f>VLOOKUP(H2839, Table2_ContractType!$A$2:$B$4, 2,TRUE)</f>
        <v>Month-to-Month</v>
      </c>
      <c r="W2839" t="str">
        <f>VLOOKUP(F2839, Table3_PhoneService!$A$2:B2881, 2, TRUE)</f>
        <v>Two or More Lines</v>
      </c>
      <c r="X2839" t="str">
        <f>VLOOKUP(G2839,Table4_InternetService!$A$2:$B$4, 2, FALSE)</f>
        <v>Fiber Optic</v>
      </c>
      <c r="Y2839" s="98" t="str">
        <f t="shared" si="493"/>
        <v>Group4 37-48mo</v>
      </c>
      <c r="Z2839" s="98" t="str">
        <f t="shared" si="494"/>
        <v>Phone+internet</v>
      </c>
    </row>
    <row r="2840" spans="1:26" ht="15.75" customHeight="1" x14ac:dyDescent="0.2">
      <c r="A2840" s="3" t="s">
        <v>2884</v>
      </c>
      <c r="B2840" s="3" t="s">
        <v>29</v>
      </c>
      <c r="C2840" s="3">
        <v>1</v>
      </c>
      <c r="D2840" s="3" t="s">
        <v>25</v>
      </c>
      <c r="E2840" s="3" t="s">
        <v>27</v>
      </c>
      <c r="F2840" s="3">
        <v>1</v>
      </c>
      <c r="G2840" s="3">
        <v>1</v>
      </c>
      <c r="H2840" s="3">
        <v>2</v>
      </c>
      <c r="I2840" s="3" t="s">
        <v>26</v>
      </c>
      <c r="J2840" s="4">
        <v>49.8</v>
      </c>
      <c r="K2840" s="4">
        <v>2398.4</v>
      </c>
      <c r="L2840" s="3" t="s">
        <v>27</v>
      </c>
      <c r="M2840" s="1">
        <f t="shared" si="484"/>
        <v>48</v>
      </c>
      <c r="N2840" s="8" t="b">
        <f t="shared" si="485"/>
        <v>0</v>
      </c>
      <c r="O2840" t="b">
        <f t="shared" si="486"/>
        <v>0</v>
      </c>
      <c r="P2840" t="b">
        <f t="shared" si="487"/>
        <v>1</v>
      </c>
      <c r="Q2840" t="b">
        <f t="shared" si="488"/>
        <v>1</v>
      </c>
      <c r="R2840" t="str">
        <f t="shared" si="489"/>
        <v>Yes</v>
      </c>
      <c r="S2840">
        <f t="shared" si="490"/>
        <v>1</v>
      </c>
      <c r="T2840" s="95">
        <f t="shared" si="491"/>
        <v>42259</v>
      </c>
      <c r="U2840" s="96">
        <f t="shared" si="492"/>
        <v>49.966666666666669</v>
      </c>
      <c r="V2840" t="str">
        <f>VLOOKUP(H2840, Table2_ContractType!$A$2:$B$4, 2,TRUE)</f>
        <v>2 Year</v>
      </c>
      <c r="W2840" t="str">
        <f>VLOOKUP(F2840, Table3_PhoneService!$A$2:B2882, 2, TRUE)</f>
        <v>One Line</v>
      </c>
      <c r="X2840" t="str">
        <f>VLOOKUP(G2840,Table4_InternetService!$A$2:$B$4, 2, FALSE)</f>
        <v>DSL</v>
      </c>
      <c r="Y2840" s="98" t="str">
        <f t="shared" si="493"/>
        <v>Group5 over49mo</v>
      </c>
      <c r="Z2840" s="98" t="str">
        <f t="shared" si="494"/>
        <v>Phone+internet</v>
      </c>
    </row>
    <row r="2841" spans="1:26" ht="15.75" customHeight="1" x14ac:dyDescent="0.2">
      <c r="A2841" s="3" t="s">
        <v>2885</v>
      </c>
      <c r="B2841" s="3" t="s">
        <v>29</v>
      </c>
      <c r="C2841" s="3">
        <v>0</v>
      </c>
      <c r="D2841" s="3" t="s">
        <v>25</v>
      </c>
      <c r="E2841" s="3" t="s">
        <v>27</v>
      </c>
      <c r="F2841" s="3">
        <v>1</v>
      </c>
      <c r="G2841" s="3">
        <v>2</v>
      </c>
      <c r="H2841" s="3">
        <v>2</v>
      </c>
      <c r="I2841" s="3" t="s">
        <v>31</v>
      </c>
      <c r="J2841" s="4">
        <v>105.25</v>
      </c>
      <c r="K2841" s="4">
        <v>7291.75</v>
      </c>
      <c r="L2841" s="3" t="s">
        <v>27</v>
      </c>
      <c r="M2841" s="1">
        <f t="shared" si="484"/>
        <v>69</v>
      </c>
      <c r="N2841" s="8" t="b">
        <f t="shared" si="485"/>
        <v>0</v>
      </c>
      <c r="O2841" t="b">
        <f t="shared" si="486"/>
        <v>0</v>
      </c>
      <c r="P2841" t="b">
        <f t="shared" si="487"/>
        <v>1</v>
      </c>
      <c r="Q2841" t="b">
        <f t="shared" si="488"/>
        <v>1</v>
      </c>
      <c r="R2841" t="str">
        <f t="shared" si="489"/>
        <v>Yes</v>
      </c>
      <c r="S2841">
        <f t="shared" si="490"/>
        <v>1</v>
      </c>
      <c r="T2841" s="95">
        <f t="shared" si="491"/>
        <v>41629</v>
      </c>
      <c r="U2841" s="96">
        <f t="shared" si="492"/>
        <v>105.67753623188406</v>
      </c>
      <c r="V2841" t="str">
        <f>VLOOKUP(H2841, Table2_ContractType!$A$2:$B$4, 2,TRUE)</f>
        <v>2 Year</v>
      </c>
      <c r="W2841" t="str">
        <f>VLOOKUP(F2841, Table3_PhoneService!$A$2:B2883, 2, TRUE)</f>
        <v>One Line</v>
      </c>
      <c r="X2841" t="str">
        <f>VLOOKUP(G2841,Table4_InternetService!$A$2:$B$4, 2, FALSE)</f>
        <v>Fiber Optic</v>
      </c>
      <c r="Y2841" s="98" t="str">
        <f t="shared" si="493"/>
        <v>Group5 over49mo</v>
      </c>
      <c r="Z2841" s="98" t="str">
        <f t="shared" si="494"/>
        <v>Phone+internet</v>
      </c>
    </row>
    <row r="2842" spans="1:26" ht="15.75" customHeight="1" x14ac:dyDescent="0.2">
      <c r="A2842" s="3" t="s">
        <v>2886</v>
      </c>
      <c r="B2842" s="3" t="s">
        <v>24</v>
      </c>
      <c r="C2842" s="3">
        <v>0</v>
      </c>
      <c r="D2842" s="3" t="s">
        <v>25</v>
      </c>
      <c r="E2842" s="3" t="s">
        <v>27</v>
      </c>
      <c r="F2842" s="3">
        <v>1</v>
      </c>
      <c r="G2842" s="3">
        <v>2</v>
      </c>
      <c r="H2842" s="3">
        <v>2</v>
      </c>
      <c r="I2842" s="3" t="s">
        <v>37</v>
      </c>
      <c r="J2842" s="4">
        <v>99</v>
      </c>
      <c r="K2842" s="4">
        <v>6375.8</v>
      </c>
      <c r="L2842" s="3" t="s">
        <v>27</v>
      </c>
      <c r="M2842" s="1">
        <f t="shared" si="484"/>
        <v>64</v>
      </c>
      <c r="N2842" s="8" t="b">
        <f t="shared" si="485"/>
        <v>1</v>
      </c>
      <c r="O2842" t="b">
        <f t="shared" si="486"/>
        <v>0</v>
      </c>
      <c r="P2842" t="b">
        <f t="shared" si="487"/>
        <v>1</v>
      </c>
      <c r="Q2842" t="b">
        <f t="shared" si="488"/>
        <v>1</v>
      </c>
      <c r="R2842" t="str">
        <f t="shared" si="489"/>
        <v>Yes</v>
      </c>
      <c r="S2842">
        <f t="shared" si="490"/>
        <v>1</v>
      </c>
      <c r="T2842" s="95">
        <f t="shared" si="491"/>
        <v>41779</v>
      </c>
      <c r="U2842" s="96">
        <f t="shared" si="492"/>
        <v>99.621875000000003</v>
      </c>
      <c r="V2842" t="str">
        <f>VLOOKUP(H2842, Table2_ContractType!$A$2:$B$4, 2,TRUE)</f>
        <v>2 Year</v>
      </c>
      <c r="W2842" t="str">
        <f>VLOOKUP(F2842, Table3_PhoneService!$A$2:B2884, 2, TRUE)</f>
        <v>One Line</v>
      </c>
      <c r="X2842" t="str">
        <f>VLOOKUP(G2842,Table4_InternetService!$A$2:$B$4, 2, FALSE)</f>
        <v>Fiber Optic</v>
      </c>
      <c r="Y2842" s="98" t="str">
        <f t="shared" si="493"/>
        <v>Group5 over49mo</v>
      </c>
      <c r="Z2842" s="98" t="str">
        <f t="shared" si="494"/>
        <v>Phone+internet</v>
      </c>
    </row>
    <row r="2843" spans="1:26" ht="15.75" customHeight="1" x14ac:dyDescent="0.2">
      <c r="A2843" s="3" t="s">
        <v>2887</v>
      </c>
      <c r="B2843" s="3" t="s">
        <v>24</v>
      </c>
      <c r="C2843" s="3">
        <v>0</v>
      </c>
      <c r="D2843" s="3" t="s">
        <v>25</v>
      </c>
      <c r="E2843" s="3" t="s">
        <v>25</v>
      </c>
      <c r="F2843" s="3">
        <v>1</v>
      </c>
      <c r="G2843" s="3">
        <v>0</v>
      </c>
      <c r="H2843" s="3">
        <v>0</v>
      </c>
      <c r="I2843" s="3" t="s">
        <v>26</v>
      </c>
      <c r="J2843" s="4">
        <v>20.25</v>
      </c>
      <c r="K2843" s="4">
        <v>401.95</v>
      </c>
      <c r="L2843" s="3" t="s">
        <v>27</v>
      </c>
      <c r="M2843" s="1">
        <f t="shared" si="484"/>
        <v>20</v>
      </c>
      <c r="N2843" s="8" t="b">
        <f t="shared" si="485"/>
        <v>1</v>
      </c>
      <c r="O2843" t="b">
        <f t="shared" si="486"/>
        <v>0</v>
      </c>
      <c r="P2843" t="b">
        <f t="shared" si="487"/>
        <v>1</v>
      </c>
      <c r="Q2843" t="b">
        <f t="shared" si="488"/>
        <v>0</v>
      </c>
      <c r="R2843" t="str">
        <f t="shared" si="489"/>
        <v>No</v>
      </c>
      <c r="S2843">
        <f t="shared" si="490"/>
        <v>3</v>
      </c>
      <c r="T2843" s="95">
        <f t="shared" si="491"/>
        <v>43099</v>
      </c>
      <c r="U2843" s="96">
        <f t="shared" si="492"/>
        <v>20.0975</v>
      </c>
      <c r="V2843" t="str">
        <f>VLOOKUP(H2843, Table2_ContractType!$A$2:$B$4, 2,TRUE)</f>
        <v>Month-to-Month</v>
      </c>
      <c r="W2843" t="str">
        <f>VLOOKUP(F2843, Table3_PhoneService!$A$2:B2885, 2, TRUE)</f>
        <v>One Line</v>
      </c>
      <c r="X2843" t="str">
        <f>VLOOKUP(G2843,Table4_InternetService!$A$2:$B$4, 2, FALSE)</f>
        <v>No Internet Service</v>
      </c>
      <c r="Y2843" s="98" t="str">
        <f t="shared" si="493"/>
        <v>Group2 13-24mo</v>
      </c>
      <c r="Z2843" s="98" t="str">
        <f t="shared" si="494"/>
        <v>Phone</v>
      </c>
    </row>
    <row r="2844" spans="1:26" ht="15.75" customHeight="1" x14ac:dyDescent="0.2">
      <c r="A2844" s="3" t="s">
        <v>2888</v>
      </c>
      <c r="B2844" s="3" t="s">
        <v>24</v>
      </c>
      <c r="C2844" s="3">
        <v>0</v>
      </c>
      <c r="D2844" s="3" t="s">
        <v>25</v>
      </c>
      <c r="E2844" s="3" t="s">
        <v>25</v>
      </c>
      <c r="F2844" s="3">
        <v>2</v>
      </c>
      <c r="G2844" s="3">
        <v>2</v>
      </c>
      <c r="H2844" s="3">
        <v>2</v>
      </c>
      <c r="I2844" s="3" t="s">
        <v>26</v>
      </c>
      <c r="J2844" s="4">
        <v>107.45</v>
      </c>
      <c r="K2844" s="4">
        <v>7576.7</v>
      </c>
      <c r="L2844" s="3" t="s">
        <v>27</v>
      </c>
      <c r="M2844" s="1">
        <f t="shared" si="484"/>
        <v>71</v>
      </c>
      <c r="N2844" s="8" t="b">
        <f t="shared" si="485"/>
        <v>1</v>
      </c>
      <c r="O2844" t="b">
        <f t="shared" si="486"/>
        <v>0</v>
      </c>
      <c r="P2844" t="b">
        <f t="shared" si="487"/>
        <v>1</v>
      </c>
      <c r="Q2844" t="b">
        <f t="shared" si="488"/>
        <v>1</v>
      </c>
      <c r="R2844" t="str">
        <f t="shared" si="489"/>
        <v>Yes</v>
      </c>
      <c r="S2844">
        <f t="shared" si="490"/>
        <v>3</v>
      </c>
      <c r="T2844" s="95">
        <f t="shared" si="491"/>
        <v>41569</v>
      </c>
      <c r="U2844" s="96">
        <f t="shared" si="492"/>
        <v>106.71408450704224</v>
      </c>
      <c r="V2844" t="str">
        <f>VLOOKUP(H2844, Table2_ContractType!$A$2:$B$4, 2,TRUE)</f>
        <v>2 Year</v>
      </c>
      <c r="W2844" t="str">
        <f>VLOOKUP(F2844, Table3_PhoneService!$A$2:B2886, 2, TRUE)</f>
        <v>Two or More Lines</v>
      </c>
      <c r="X2844" t="str">
        <f>VLOOKUP(G2844,Table4_InternetService!$A$2:$B$4, 2, FALSE)</f>
        <v>Fiber Optic</v>
      </c>
      <c r="Y2844" s="98" t="str">
        <f t="shared" si="493"/>
        <v>Group5 over49mo</v>
      </c>
      <c r="Z2844" s="98" t="str">
        <f t="shared" si="494"/>
        <v>Phone+internet</v>
      </c>
    </row>
    <row r="2845" spans="1:26" ht="15.75" customHeight="1" x14ac:dyDescent="0.2">
      <c r="A2845" s="3" t="s">
        <v>2889</v>
      </c>
      <c r="B2845" s="3" t="s">
        <v>29</v>
      </c>
      <c r="C2845" s="3">
        <v>0</v>
      </c>
      <c r="D2845" s="3" t="s">
        <v>25</v>
      </c>
      <c r="E2845" s="3" t="s">
        <v>25</v>
      </c>
      <c r="F2845" s="3">
        <v>2</v>
      </c>
      <c r="G2845" s="3">
        <v>2</v>
      </c>
      <c r="H2845" s="3">
        <v>2</v>
      </c>
      <c r="I2845" s="3" t="s">
        <v>37</v>
      </c>
      <c r="J2845" s="4">
        <v>82.5</v>
      </c>
      <c r="K2845" s="4">
        <v>4828.05</v>
      </c>
      <c r="L2845" s="3" t="s">
        <v>27</v>
      </c>
      <c r="M2845" s="1">
        <f t="shared" si="484"/>
        <v>59</v>
      </c>
      <c r="N2845" s="8" t="b">
        <f t="shared" si="485"/>
        <v>0</v>
      </c>
      <c r="O2845" t="b">
        <f t="shared" si="486"/>
        <v>0</v>
      </c>
      <c r="P2845" t="b">
        <f t="shared" si="487"/>
        <v>1</v>
      </c>
      <c r="Q2845" t="b">
        <f t="shared" si="488"/>
        <v>1</v>
      </c>
      <c r="R2845" t="str">
        <f t="shared" si="489"/>
        <v>Yes</v>
      </c>
      <c r="S2845">
        <f t="shared" si="490"/>
        <v>3</v>
      </c>
      <c r="T2845" s="95">
        <f t="shared" si="491"/>
        <v>41929</v>
      </c>
      <c r="U2845" s="96">
        <f t="shared" si="492"/>
        <v>81.831355932203394</v>
      </c>
      <c r="V2845" t="str">
        <f>VLOOKUP(H2845, Table2_ContractType!$A$2:$B$4, 2,TRUE)</f>
        <v>2 Year</v>
      </c>
      <c r="W2845" t="str">
        <f>VLOOKUP(F2845, Table3_PhoneService!$A$2:B2887, 2, TRUE)</f>
        <v>Two or More Lines</v>
      </c>
      <c r="X2845" t="str">
        <f>VLOOKUP(G2845,Table4_InternetService!$A$2:$B$4, 2, FALSE)</f>
        <v>Fiber Optic</v>
      </c>
      <c r="Y2845" s="98" t="str">
        <f t="shared" si="493"/>
        <v>Group5 over49mo</v>
      </c>
      <c r="Z2845" s="98" t="str">
        <f t="shared" si="494"/>
        <v>Phone+internet</v>
      </c>
    </row>
    <row r="2846" spans="1:26" ht="15.75" customHeight="1" x14ac:dyDescent="0.2">
      <c r="A2846" s="3" t="s">
        <v>2890</v>
      </c>
      <c r="B2846" s="3" t="s">
        <v>24</v>
      </c>
      <c r="C2846" s="3">
        <v>0</v>
      </c>
      <c r="D2846" s="3" t="s">
        <v>27</v>
      </c>
      <c r="E2846" s="3" t="s">
        <v>27</v>
      </c>
      <c r="F2846" s="3">
        <v>2</v>
      </c>
      <c r="G2846" s="3">
        <v>2</v>
      </c>
      <c r="H2846" s="3">
        <v>0</v>
      </c>
      <c r="I2846" s="3" t="s">
        <v>37</v>
      </c>
      <c r="J2846" s="4">
        <v>78.55</v>
      </c>
      <c r="K2846" s="4">
        <v>522.95000000000005</v>
      </c>
      <c r="L2846" s="3" t="s">
        <v>27</v>
      </c>
      <c r="M2846" s="1">
        <f t="shared" si="484"/>
        <v>7</v>
      </c>
      <c r="N2846" s="8" t="b">
        <f t="shared" si="485"/>
        <v>1</v>
      </c>
      <c r="O2846" t="b">
        <f t="shared" si="486"/>
        <v>0</v>
      </c>
      <c r="P2846" t="b">
        <f t="shared" si="487"/>
        <v>1</v>
      </c>
      <c r="Q2846" t="b">
        <f t="shared" si="488"/>
        <v>1</v>
      </c>
      <c r="R2846" t="str">
        <f t="shared" si="489"/>
        <v>Yes</v>
      </c>
      <c r="S2846">
        <f t="shared" si="490"/>
        <v>0</v>
      </c>
      <c r="T2846" s="95">
        <f t="shared" si="491"/>
        <v>43489</v>
      </c>
      <c r="U2846" s="96">
        <f t="shared" si="492"/>
        <v>74.70714285714287</v>
      </c>
      <c r="V2846" t="str">
        <f>VLOOKUP(H2846, Table2_ContractType!$A$2:$B$4, 2,TRUE)</f>
        <v>Month-to-Month</v>
      </c>
      <c r="W2846" t="str">
        <f>VLOOKUP(F2846, Table3_PhoneService!$A$2:B2888, 2, TRUE)</f>
        <v>Two or More Lines</v>
      </c>
      <c r="X2846" t="str">
        <f>VLOOKUP(G2846,Table4_InternetService!$A$2:$B$4, 2, FALSE)</f>
        <v>Fiber Optic</v>
      </c>
      <c r="Y2846" s="98" t="str">
        <f t="shared" si="493"/>
        <v>Group1 0-12mo</v>
      </c>
      <c r="Z2846" s="98" t="str">
        <f t="shared" si="494"/>
        <v>Phone+internet</v>
      </c>
    </row>
    <row r="2847" spans="1:26" ht="15.75" customHeight="1" x14ac:dyDescent="0.2">
      <c r="A2847" s="3" t="s">
        <v>2891</v>
      </c>
      <c r="B2847" s="3" t="s">
        <v>29</v>
      </c>
      <c r="C2847" s="3">
        <v>0</v>
      </c>
      <c r="D2847" s="3" t="s">
        <v>27</v>
      </c>
      <c r="E2847" s="3" t="s">
        <v>27</v>
      </c>
      <c r="F2847" s="3">
        <v>2</v>
      </c>
      <c r="G2847" s="3">
        <v>2</v>
      </c>
      <c r="H2847" s="3">
        <v>0</v>
      </c>
      <c r="I2847" s="3" t="s">
        <v>31</v>
      </c>
      <c r="J2847" s="4">
        <v>96.2</v>
      </c>
      <c r="K2847" s="4">
        <v>639.70000000000005</v>
      </c>
      <c r="L2847" s="3" t="s">
        <v>27</v>
      </c>
      <c r="M2847" s="1">
        <f t="shared" si="484"/>
        <v>7</v>
      </c>
      <c r="N2847" s="8" t="b">
        <f t="shared" si="485"/>
        <v>0</v>
      </c>
      <c r="O2847" t="b">
        <f t="shared" si="486"/>
        <v>0</v>
      </c>
      <c r="P2847" t="b">
        <f t="shared" si="487"/>
        <v>1</v>
      </c>
      <c r="Q2847" t="b">
        <f t="shared" si="488"/>
        <v>1</v>
      </c>
      <c r="R2847" t="str">
        <f t="shared" si="489"/>
        <v>Yes</v>
      </c>
      <c r="S2847">
        <f t="shared" si="490"/>
        <v>0</v>
      </c>
      <c r="T2847" s="95">
        <f t="shared" si="491"/>
        <v>43489</v>
      </c>
      <c r="U2847" s="96">
        <f t="shared" si="492"/>
        <v>91.385714285714286</v>
      </c>
      <c r="V2847" t="str">
        <f>VLOOKUP(H2847, Table2_ContractType!$A$2:$B$4, 2,TRUE)</f>
        <v>Month-to-Month</v>
      </c>
      <c r="W2847" t="str">
        <f>VLOOKUP(F2847, Table3_PhoneService!$A$2:B2889, 2, TRUE)</f>
        <v>Two or More Lines</v>
      </c>
      <c r="X2847" t="str">
        <f>VLOOKUP(G2847,Table4_InternetService!$A$2:$B$4, 2, FALSE)</f>
        <v>Fiber Optic</v>
      </c>
      <c r="Y2847" s="98" t="str">
        <f t="shared" si="493"/>
        <v>Group1 0-12mo</v>
      </c>
      <c r="Z2847" s="98" t="str">
        <f t="shared" si="494"/>
        <v>Phone+internet</v>
      </c>
    </row>
    <row r="2848" spans="1:26" ht="15.75" customHeight="1" x14ac:dyDescent="0.2">
      <c r="A2848" s="3" t="s">
        <v>2892</v>
      </c>
      <c r="B2848" s="3" t="s">
        <v>29</v>
      </c>
      <c r="C2848" s="3">
        <v>0</v>
      </c>
      <c r="D2848" s="3" t="s">
        <v>27</v>
      </c>
      <c r="E2848" s="3" t="s">
        <v>27</v>
      </c>
      <c r="F2848" s="3">
        <v>1</v>
      </c>
      <c r="G2848" s="3">
        <v>1</v>
      </c>
      <c r="H2848" s="3">
        <v>0</v>
      </c>
      <c r="I2848" s="3" t="s">
        <v>26</v>
      </c>
      <c r="J2848" s="4">
        <v>45.45</v>
      </c>
      <c r="K2848" s="4">
        <v>141.69999999999999</v>
      </c>
      <c r="L2848" s="3" t="s">
        <v>27</v>
      </c>
      <c r="M2848" s="1">
        <f t="shared" si="484"/>
        <v>3</v>
      </c>
      <c r="N2848" s="8" t="b">
        <f t="shared" si="485"/>
        <v>0</v>
      </c>
      <c r="O2848" t="b">
        <f t="shared" si="486"/>
        <v>0</v>
      </c>
      <c r="P2848" t="b">
        <f t="shared" si="487"/>
        <v>1</v>
      </c>
      <c r="Q2848" t="b">
        <f t="shared" si="488"/>
        <v>1</v>
      </c>
      <c r="R2848" t="str">
        <f t="shared" si="489"/>
        <v>Yes</v>
      </c>
      <c r="S2848">
        <f t="shared" si="490"/>
        <v>0</v>
      </c>
      <c r="T2848" s="95">
        <f t="shared" si="491"/>
        <v>43609</v>
      </c>
      <c r="U2848" s="96">
        <f t="shared" si="492"/>
        <v>47.233333333333327</v>
      </c>
      <c r="V2848" t="str">
        <f>VLOOKUP(H2848, Table2_ContractType!$A$2:$B$4, 2,TRUE)</f>
        <v>Month-to-Month</v>
      </c>
      <c r="W2848" t="str">
        <f>VLOOKUP(F2848, Table3_PhoneService!$A$2:B2890, 2, TRUE)</f>
        <v>One Line</v>
      </c>
      <c r="X2848" t="str">
        <f>VLOOKUP(G2848,Table4_InternetService!$A$2:$B$4, 2, FALSE)</f>
        <v>DSL</v>
      </c>
      <c r="Y2848" s="98" t="str">
        <f t="shared" si="493"/>
        <v>Group1 0-12mo</v>
      </c>
      <c r="Z2848" s="98" t="str">
        <f t="shared" si="494"/>
        <v>Phone+internet</v>
      </c>
    </row>
    <row r="2849" spans="1:26" ht="15.75" customHeight="1" x14ac:dyDescent="0.2">
      <c r="A2849" s="3" t="s">
        <v>2893</v>
      </c>
      <c r="B2849" s="3" t="s">
        <v>29</v>
      </c>
      <c r="C2849" s="3">
        <v>0</v>
      </c>
      <c r="D2849" s="3" t="s">
        <v>27</v>
      </c>
      <c r="E2849" s="3" t="s">
        <v>27</v>
      </c>
      <c r="F2849" s="3">
        <v>2</v>
      </c>
      <c r="G2849" s="3">
        <v>2</v>
      </c>
      <c r="H2849" s="3">
        <v>0</v>
      </c>
      <c r="I2849" s="3" t="s">
        <v>31</v>
      </c>
      <c r="J2849" s="4">
        <v>103.05</v>
      </c>
      <c r="K2849" s="4">
        <v>5364.8</v>
      </c>
      <c r="L2849" s="3" t="s">
        <v>27</v>
      </c>
      <c r="M2849" s="1">
        <f t="shared" si="484"/>
        <v>52</v>
      </c>
      <c r="N2849" s="8" t="b">
        <f t="shared" si="485"/>
        <v>0</v>
      </c>
      <c r="O2849" t="b">
        <f t="shared" si="486"/>
        <v>0</v>
      </c>
      <c r="P2849" t="b">
        <f t="shared" si="487"/>
        <v>1</v>
      </c>
      <c r="Q2849" t="b">
        <f t="shared" si="488"/>
        <v>1</v>
      </c>
      <c r="R2849" t="str">
        <f t="shared" si="489"/>
        <v>Yes</v>
      </c>
      <c r="S2849">
        <f t="shared" si="490"/>
        <v>0</v>
      </c>
      <c r="T2849" s="95">
        <f t="shared" si="491"/>
        <v>42139</v>
      </c>
      <c r="U2849" s="96">
        <f t="shared" si="492"/>
        <v>103.16923076923078</v>
      </c>
      <c r="V2849" t="str">
        <f>VLOOKUP(H2849, Table2_ContractType!$A$2:$B$4, 2,TRUE)</f>
        <v>Month-to-Month</v>
      </c>
      <c r="W2849" t="str">
        <f>VLOOKUP(F2849, Table3_PhoneService!$A$2:B2891, 2, TRUE)</f>
        <v>Two or More Lines</v>
      </c>
      <c r="X2849" t="str">
        <f>VLOOKUP(G2849,Table4_InternetService!$A$2:$B$4, 2, FALSE)</f>
        <v>Fiber Optic</v>
      </c>
      <c r="Y2849" s="98" t="str">
        <f t="shared" si="493"/>
        <v>Group5 over49mo</v>
      </c>
      <c r="Z2849" s="98" t="str">
        <f t="shared" si="494"/>
        <v>Phone+internet</v>
      </c>
    </row>
    <row r="2850" spans="1:26" ht="15.75" customHeight="1" x14ac:dyDescent="0.2">
      <c r="A2850" s="3" t="s">
        <v>2894</v>
      </c>
      <c r="B2850" s="3" t="s">
        <v>29</v>
      </c>
      <c r="C2850" s="3">
        <v>0</v>
      </c>
      <c r="D2850" s="3" t="s">
        <v>25</v>
      </c>
      <c r="E2850" s="3" t="s">
        <v>25</v>
      </c>
      <c r="F2850" s="3">
        <v>1</v>
      </c>
      <c r="G2850" s="3">
        <v>0</v>
      </c>
      <c r="H2850" s="3">
        <v>0</v>
      </c>
      <c r="I2850" s="3" t="s">
        <v>37</v>
      </c>
      <c r="J2850" s="4">
        <v>20.95</v>
      </c>
      <c r="K2850" s="4">
        <v>267.35000000000002</v>
      </c>
      <c r="L2850" s="3" t="s">
        <v>27</v>
      </c>
      <c r="M2850" s="1">
        <f t="shared" si="484"/>
        <v>13</v>
      </c>
      <c r="N2850" s="8" t="b">
        <f t="shared" si="485"/>
        <v>0</v>
      </c>
      <c r="O2850" t="b">
        <f t="shared" si="486"/>
        <v>0</v>
      </c>
      <c r="P2850" t="b">
        <f t="shared" si="487"/>
        <v>1</v>
      </c>
      <c r="Q2850" t="b">
        <f t="shared" si="488"/>
        <v>0</v>
      </c>
      <c r="R2850" t="str">
        <f t="shared" si="489"/>
        <v>No</v>
      </c>
      <c r="S2850">
        <f t="shared" si="490"/>
        <v>3</v>
      </c>
      <c r="T2850" s="95">
        <f t="shared" si="491"/>
        <v>43309</v>
      </c>
      <c r="U2850" s="96">
        <f t="shared" si="492"/>
        <v>20.565384615384616</v>
      </c>
      <c r="V2850" t="str">
        <f>VLOOKUP(H2850, Table2_ContractType!$A$2:$B$4, 2,TRUE)</f>
        <v>Month-to-Month</v>
      </c>
      <c r="W2850" t="str">
        <f>VLOOKUP(F2850, Table3_PhoneService!$A$2:B2892, 2, TRUE)</f>
        <v>One Line</v>
      </c>
      <c r="X2850" t="str">
        <f>VLOOKUP(G2850,Table4_InternetService!$A$2:$B$4, 2, FALSE)</f>
        <v>No Internet Service</v>
      </c>
      <c r="Y2850" s="98" t="str">
        <f t="shared" si="493"/>
        <v>Group2 13-24mo</v>
      </c>
      <c r="Z2850" s="98" t="str">
        <f t="shared" si="494"/>
        <v>Phone</v>
      </c>
    </row>
    <row r="2851" spans="1:26" ht="15.75" customHeight="1" x14ac:dyDescent="0.2">
      <c r="A2851" s="3" t="s">
        <v>2895</v>
      </c>
      <c r="B2851" s="3" t="s">
        <v>24</v>
      </c>
      <c r="C2851" s="3">
        <v>0</v>
      </c>
      <c r="D2851" s="3" t="s">
        <v>27</v>
      </c>
      <c r="E2851" s="3" t="s">
        <v>27</v>
      </c>
      <c r="F2851" s="3">
        <v>1</v>
      </c>
      <c r="G2851" s="3">
        <v>1</v>
      </c>
      <c r="H2851" s="3">
        <v>0</v>
      </c>
      <c r="I2851" s="3" t="s">
        <v>31</v>
      </c>
      <c r="J2851" s="4">
        <v>49.5</v>
      </c>
      <c r="K2851" s="4">
        <v>49.5</v>
      </c>
      <c r="L2851" s="3" t="s">
        <v>27</v>
      </c>
      <c r="M2851" s="1">
        <f t="shared" si="484"/>
        <v>1</v>
      </c>
      <c r="N2851" s="8" t="b">
        <f t="shared" si="485"/>
        <v>1</v>
      </c>
      <c r="O2851" t="b">
        <f t="shared" si="486"/>
        <v>0</v>
      </c>
      <c r="P2851" t="b">
        <f t="shared" si="487"/>
        <v>1</v>
      </c>
      <c r="Q2851" t="b">
        <f t="shared" si="488"/>
        <v>1</v>
      </c>
      <c r="R2851" t="str">
        <f t="shared" si="489"/>
        <v>Yes</v>
      </c>
      <c r="S2851">
        <f t="shared" si="490"/>
        <v>0</v>
      </c>
      <c r="T2851" s="95">
        <f t="shared" si="491"/>
        <v>43669</v>
      </c>
      <c r="U2851" s="96">
        <f t="shared" si="492"/>
        <v>49.5</v>
      </c>
      <c r="V2851" t="str">
        <f>VLOOKUP(H2851, Table2_ContractType!$A$2:$B$4, 2,TRUE)</f>
        <v>Month-to-Month</v>
      </c>
      <c r="W2851" t="str">
        <f>VLOOKUP(F2851, Table3_PhoneService!$A$2:B2893, 2, TRUE)</f>
        <v>One Line</v>
      </c>
      <c r="X2851" t="str">
        <f>VLOOKUP(G2851,Table4_InternetService!$A$2:$B$4, 2, FALSE)</f>
        <v>DSL</v>
      </c>
      <c r="Y2851" s="98" t="str">
        <f t="shared" si="493"/>
        <v>Group1 0-12mo</v>
      </c>
      <c r="Z2851" s="98" t="str">
        <f t="shared" si="494"/>
        <v>Phone+internet</v>
      </c>
    </row>
    <row r="2852" spans="1:26" ht="15.75" customHeight="1" x14ac:dyDescent="0.2">
      <c r="A2852" s="3" t="s">
        <v>2896</v>
      </c>
      <c r="B2852" s="3" t="s">
        <v>24</v>
      </c>
      <c r="C2852" s="3">
        <v>0</v>
      </c>
      <c r="D2852" s="3" t="s">
        <v>27</v>
      </c>
      <c r="E2852" s="3" t="s">
        <v>27</v>
      </c>
      <c r="F2852" s="3">
        <v>1</v>
      </c>
      <c r="G2852" s="3">
        <v>2</v>
      </c>
      <c r="H2852" s="3">
        <v>0</v>
      </c>
      <c r="I2852" s="3" t="s">
        <v>37</v>
      </c>
      <c r="J2852" s="4">
        <v>70.400000000000006</v>
      </c>
      <c r="K2852" s="4">
        <v>2406.1</v>
      </c>
      <c r="L2852" s="3" t="s">
        <v>27</v>
      </c>
      <c r="M2852" s="1">
        <f t="shared" si="484"/>
        <v>34</v>
      </c>
      <c r="N2852" s="8" t="b">
        <f t="shared" si="485"/>
        <v>1</v>
      </c>
      <c r="O2852" t="b">
        <f t="shared" si="486"/>
        <v>0</v>
      </c>
      <c r="P2852" t="b">
        <f t="shared" si="487"/>
        <v>1</v>
      </c>
      <c r="Q2852" t="b">
        <f t="shared" si="488"/>
        <v>1</v>
      </c>
      <c r="R2852" t="str">
        <f t="shared" si="489"/>
        <v>Yes</v>
      </c>
      <c r="S2852">
        <f t="shared" si="490"/>
        <v>0</v>
      </c>
      <c r="T2852" s="95">
        <f t="shared" si="491"/>
        <v>42679</v>
      </c>
      <c r="U2852" s="96">
        <f t="shared" si="492"/>
        <v>70.767647058823528</v>
      </c>
      <c r="V2852" t="str">
        <f>VLOOKUP(H2852, Table2_ContractType!$A$2:$B$4, 2,TRUE)</f>
        <v>Month-to-Month</v>
      </c>
      <c r="W2852" t="str">
        <f>VLOOKUP(F2852, Table3_PhoneService!$A$2:B2894, 2, TRUE)</f>
        <v>One Line</v>
      </c>
      <c r="X2852" t="str">
        <f>VLOOKUP(G2852,Table4_InternetService!$A$2:$B$4, 2, FALSE)</f>
        <v>Fiber Optic</v>
      </c>
      <c r="Y2852" s="98" t="str">
        <f t="shared" si="493"/>
        <v>Group3 25-36mo</v>
      </c>
      <c r="Z2852" s="98" t="str">
        <f t="shared" si="494"/>
        <v>Phone+internet</v>
      </c>
    </row>
    <row r="2853" spans="1:26" ht="15.75" customHeight="1" x14ac:dyDescent="0.2">
      <c r="A2853" s="3" t="s">
        <v>2897</v>
      </c>
      <c r="B2853" s="3" t="s">
        <v>24</v>
      </c>
      <c r="C2853" s="3">
        <v>0</v>
      </c>
      <c r="D2853" s="3" t="s">
        <v>25</v>
      </c>
      <c r="E2853" s="3" t="s">
        <v>27</v>
      </c>
      <c r="F2853" s="3">
        <v>2</v>
      </c>
      <c r="G2853" s="3">
        <v>2</v>
      </c>
      <c r="H2853" s="3">
        <v>0</v>
      </c>
      <c r="I2853" s="3" t="s">
        <v>37</v>
      </c>
      <c r="J2853" s="4">
        <v>94.6</v>
      </c>
      <c r="K2853" s="4">
        <v>5025.8</v>
      </c>
      <c r="L2853" s="3" t="s">
        <v>27</v>
      </c>
      <c r="M2853" s="1">
        <f t="shared" si="484"/>
        <v>53</v>
      </c>
      <c r="N2853" s="8" t="b">
        <f t="shared" si="485"/>
        <v>1</v>
      </c>
      <c r="O2853" t="b">
        <f t="shared" si="486"/>
        <v>0</v>
      </c>
      <c r="P2853" t="b">
        <f t="shared" si="487"/>
        <v>1</v>
      </c>
      <c r="Q2853" t="b">
        <f t="shared" si="488"/>
        <v>1</v>
      </c>
      <c r="R2853" t="str">
        <f t="shared" si="489"/>
        <v>Yes</v>
      </c>
      <c r="S2853">
        <f t="shared" si="490"/>
        <v>1</v>
      </c>
      <c r="T2853" s="95">
        <f t="shared" si="491"/>
        <v>42109</v>
      </c>
      <c r="U2853" s="96">
        <f t="shared" si="492"/>
        <v>94.826415094339623</v>
      </c>
      <c r="V2853" t="str">
        <f>VLOOKUP(H2853, Table2_ContractType!$A$2:$B$4, 2,TRUE)</f>
        <v>Month-to-Month</v>
      </c>
      <c r="W2853" t="str">
        <f>VLOOKUP(F2853, Table3_PhoneService!$A$2:B2895, 2, TRUE)</f>
        <v>Two or More Lines</v>
      </c>
      <c r="X2853" t="str">
        <f>VLOOKUP(G2853,Table4_InternetService!$A$2:$B$4, 2, FALSE)</f>
        <v>Fiber Optic</v>
      </c>
      <c r="Y2853" s="98" t="str">
        <f t="shared" si="493"/>
        <v>Group5 over49mo</v>
      </c>
      <c r="Z2853" s="98" t="str">
        <f t="shared" si="494"/>
        <v>Phone+internet</v>
      </c>
    </row>
    <row r="2854" spans="1:26" ht="15.75" customHeight="1" x14ac:dyDescent="0.2">
      <c r="A2854" s="3" t="s">
        <v>2898</v>
      </c>
      <c r="B2854" s="3" t="s">
        <v>24</v>
      </c>
      <c r="C2854" s="3">
        <v>0</v>
      </c>
      <c r="D2854" s="3" t="s">
        <v>25</v>
      </c>
      <c r="E2854" s="3" t="s">
        <v>25</v>
      </c>
      <c r="F2854" s="3">
        <v>1</v>
      </c>
      <c r="G2854" s="3">
        <v>1</v>
      </c>
      <c r="H2854" s="3">
        <v>0</v>
      </c>
      <c r="I2854" s="3" t="s">
        <v>35</v>
      </c>
      <c r="J2854" s="4">
        <v>51.05</v>
      </c>
      <c r="K2854" s="4">
        <v>1815</v>
      </c>
      <c r="L2854" s="3" t="s">
        <v>27</v>
      </c>
      <c r="M2854" s="1">
        <f t="shared" si="484"/>
        <v>36</v>
      </c>
      <c r="N2854" s="8" t="b">
        <f t="shared" si="485"/>
        <v>1</v>
      </c>
      <c r="O2854" t="b">
        <f t="shared" si="486"/>
        <v>0</v>
      </c>
      <c r="P2854" t="b">
        <f t="shared" si="487"/>
        <v>1</v>
      </c>
      <c r="Q2854" t="b">
        <f t="shared" si="488"/>
        <v>1</v>
      </c>
      <c r="R2854" t="str">
        <f t="shared" si="489"/>
        <v>Yes</v>
      </c>
      <c r="S2854">
        <f t="shared" si="490"/>
        <v>3</v>
      </c>
      <c r="T2854" s="95">
        <f t="shared" si="491"/>
        <v>42619</v>
      </c>
      <c r="U2854" s="96">
        <f t="shared" si="492"/>
        <v>50.416666666666664</v>
      </c>
      <c r="V2854" t="str">
        <f>VLOOKUP(H2854, Table2_ContractType!$A$2:$B$4, 2,TRUE)</f>
        <v>Month-to-Month</v>
      </c>
      <c r="W2854" t="str">
        <f>VLOOKUP(F2854, Table3_PhoneService!$A$2:B2896, 2, TRUE)</f>
        <v>One Line</v>
      </c>
      <c r="X2854" t="str">
        <f>VLOOKUP(G2854,Table4_InternetService!$A$2:$B$4, 2, FALSE)</f>
        <v>DSL</v>
      </c>
      <c r="Y2854" s="98" t="str">
        <f t="shared" si="493"/>
        <v>Group4 37-48mo</v>
      </c>
      <c r="Z2854" s="98" t="str">
        <f t="shared" si="494"/>
        <v>Phone+internet</v>
      </c>
    </row>
    <row r="2855" spans="1:26" ht="15.75" customHeight="1" x14ac:dyDescent="0.2">
      <c r="A2855" s="3" t="s">
        <v>2899</v>
      </c>
      <c r="B2855" s="3" t="s">
        <v>24</v>
      </c>
      <c r="C2855" s="3">
        <v>0</v>
      </c>
      <c r="D2855" s="3" t="s">
        <v>27</v>
      </c>
      <c r="E2855" s="3" t="s">
        <v>27</v>
      </c>
      <c r="F2855" s="3">
        <v>1</v>
      </c>
      <c r="G2855" s="3">
        <v>1</v>
      </c>
      <c r="H2855" s="3">
        <v>0</v>
      </c>
      <c r="I2855" s="3" t="s">
        <v>26</v>
      </c>
      <c r="J2855" s="4">
        <v>54.75</v>
      </c>
      <c r="K2855" s="4">
        <v>54.75</v>
      </c>
      <c r="L2855" s="3" t="s">
        <v>25</v>
      </c>
      <c r="M2855" s="1">
        <f t="shared" si="484"/>
        <v>1</v>
      </c>
      <c r="N2855" s="8" t="b">
        <f t="shared" si="485"/>
        <v>1</v>
      </c>
      <c r="O2855" t="b">
        <f t="shared" si="486"/>
        <v>1</v>
      </c>
      <c r="P2855" t="b">
        <f t="shared" si="487"/>
        <v>1</v>
      </c>
      <c r="Q2855" t="b">
        <f t="shared" si="488"/>
        <v>1</v>
      </c>
      <c r="R2855" t="str">
        <f t="shared" si="489"/>
        <v>Yes</v>
      </c>
      <c r="S2855">
        <f t="shared" si="490"/>
        <v>0</v>
      </c>
      <c r="T2855" s="95">
        <f t="shared" si="491"/>
        <v>43669</v>
      </c>
      <c r="U2855" s="96">
        <f t="shared" si="492"/>
        <v>54.75</v>
      </c>
      <c r="V2855" t="str">
        <f>VLOOKUP(H2855, Table2_ContractType!$A$2:$B$4, 2,TRUE)</f>
        <v>Month-to-Month</v>
      </c>
      <c r="W2855" t="str">
        <f>VLOOKUP(F2855, Table3_PhoneService!$A$2:B2897, 2, TRUE)</f>
        <v>One Line</v>
      </c>
      <c r="X2855" t="str">
        <f>VLOOKUP(G2855,Table4_InternetService!$A$2:$B$4, 2, FALSE)</f>
        <v>DSL</v>
      </c>
      <c r="Y2855" s="98" t="str">
        <f t="shared" si="493"/>
        <v>Group1 0-12mo</v>
      </c>
      <c r="Z2855" s="98" t="str">
        <f t="shared" si="494"/>
        <v>Phone+internet</v>
      </c>
    </row>
    <row r="2856" spans="1:26" ht="15.75" customHeight="1" x14ac:dyDescent="0.2">
      <c r="A2856" s="3" t="s">
        <v>2900</v>
      </c>
      <c r="B2856" s="3" t="s">
        <v>24</v>
      </c>
      <c r="C2856" s="3">
        <v>0</v>
      </c>
      <c r="D2856" s="3" t="s">
        <v>25</v>
      </c>
      <c r="E2856" s="3" t="s">
        <v>27</v>
      </c>
      <c r="F2856" s="3">
        <v>1</v>
      </c>
      <c r="G2856" s="3">
        <v>2</v>
      </c>
      <c r="H2856" s="3">
        <v>1</v>
      </c>
      <c r="I2856" s="3" t="s">
        <v>31</v>
      </c>
      <c r="J2856" s="4">
        <v>93.5</v>
      </c>
      <c r="K2856" s="4">
        <v>4619.55</v>
      </c>
      <c r="L2856" s="3" t="s">
        <v>27</v>
      </c>
      <c r="M2856" s="1">
        <f t="shared" si="484"/>
        <v>49</v>
      </c>
      <c r="N2856" s="8" t="b">
        <f t="shared" si="485"/>
        <v>1</v>
      </c>
      <c r="O2856" t="b">
        <f t="shared" si="486"/>
        <v>0</v>
      </c>
      <c r="P2856" t="b">
        <f t="shared" si="487"/>
        <v>1</v>
      </c>
      <c r="Q2856" t="b">
        <f t="shared" si="488"/>
        <v>1</v>
      </c>
      <c r="R2856" t="str">
        <f t="shared" si="489"/>
        <v>Yes</v>
      </c>
      <c r="S2856">
        <f t="shared" si="490"/>
        <v>1</v>
      </c>
      <c r="T2856" s="95">
        <f t="shared" si="491"/>
        <v>42229</v>
      </c>
      <c r="U2856" s="96">
        <f t="shared" si="492"/>
        <v>94.276530612244898</v>
      </c>
      <c r="V2856" t="str">
        <f>VLOOKUP(H2856, Table2_ContractType!$A$2:$B$4, 2,TRUE)</f>
        <v>1 Year</v>
      </c>
      <c r="W2856" t="str">
        <f>VLOOKUP(F2856, Table3_PhoneService!$A$2:B2898, 2, TRUE)</f>
        <v>One Line</v>
      </c>
      <c r="X2856" t="str">
        <f>VLOOKUP(G2856,Table4_InternetService!$A$2:$B$4, 2, FALSE)</f>
        <v>Fiber Optic</v>
      </c>
      <c r="Y2856" s="98" t="str">
        <f t="shared" si="493"/>
        <v>Group5 over49mo</v>
      </c>
      <c r="Z2856" s="98" t="str">
        <f t="shared" si="494"/>
        <v>Phone+internet</v>
      </c>
    </row>
    <row r="2857" spans="1:26" ht="15.75" customHeight="1" x14ac:dyDescent="0.2">
      <c r="A2857" s="3" t="s">
        <v>2901</v>
      </c>
      <c r="B2857" s="3" t="s">
        <v>24</v>
      </c>
      <c r="C2857" s="3">
        <v>0</v>
      </c>
      <c r="D2857" s="3" t="s">
        <v>25</v>
      </c>
      <c r="E2857" s="3" t="s">
        <v>25</v>
      </c>
      <c r="F2857" s="3">
        <v>2</v>
      </c>
      <c r="G2857" s="3">
        <v>1</v>
      </c>
      <c r="H2857" s="3">
        <v>2</v>
      </c>
      <c r="I2857" s="3" t="s">
        <v>26</v>
      </c>
      <c r="J2857" s="4">
        <v>73.349999999999994</v>
      </c>
      <c r="K2857" s="10"/>
      <c r="L2857" s="3" t="s">
        <v>27</v>
      </c>
      <c r="M2857" s="1">
        <f t="shared" si="484"/>
        <v>0</v>
      </c>
      <c r="N2857" s="8" t="b">
        <f t="shared" si="485"/>
        <v>1</v>
      </c>
      <c r="O2857" t="b">
        <f t="shared" si="486"/>
        <v>0</v>
      </c>
      <c r="P2857" t="b">
        <f t="shared" si="487"/>
        <v>1</v>
      </c>
      <c r="Q2857" t="b">
        <f t="shared" si="488"/>
        <v>1</v>
      </c>
      <c r="R2857" t="str">
        <f t="shared" si="489"/>
        <v>Yes</v>
      </c>
      <c r="S2857">
        <f t="shared" si="490"/>
        <v>3</v>
      </c>
      <c r="T2857" s="95">
        <f t="shared" si="491"/>
        <v>43699</v>
      </c>
      <c r="U2857" s="96" t="e">
        <f t="shared" si="492"/>
        <v>#DIV/0!</v>
      </c>
      <c r="V2857" t="str">
        <f>VLOOKUP(H2857, Table2_ContractType!$A$2:$B$4, 2,TRUE)</f>
        <v>2 Year</v>
      </c>
      <c r="W2857" t="str">
        <f>VLOOKUP(F2857, Table3_PhoneService!$A$2:B2899, 2, TRUE)</f>
        <v>Two or More Lines</v>
      </c>
      <c r="X2857" t="str">
        <f>VLOOKUP(G2857,Table4_InternetService!$A$2:$B$4, 2, FALSE)</f>
        <v>DSL</v>
      </c>
      <c r="Y2857" s="98" t="str">
        <f t="shared" si="493"/>
        <v>Group1 0-12mo</v>
      </c>
      <c r="Z2857" s="98" t="str">
        <f t="shared" si="494"/>
        <v>Phone+internet</v>
      </c>
    </row>
    <row r="2858" spans="1:26" ht="15.75" customHeight="1" x14ac:dyDescent="0.2">
      <c r="A2858" s="3" t="s">
        <v>2902</v>
      </c>
      <c r="B2858" s="3" t="s">
        <v>24</v>
      </c>
      <c r="C2858" s="3">
        <v>0</v>
      </c>
      <c r="D2858" s="3" t="s">
        <v>25</v>
      </c>
      <c r="E2858" s="3" t="s">
        <v>25</v>
      </c>
      <c r="F2858" s="3">
        <v>2</v>
      </c>
      <c r="G2858" s="3">
        <v>2</v>
      </c>
      <c r="H2858" s="3">
        <v>0</v>
      </c>
      <c r="I2858" s="3" t="s">
        <v>31</v>
      </c>
      <c r="J2858" s="4">
        <v>104.2</v>
      </c>
      <c r="K2858" s="4">
        <v>3243.45</v>
      </c>
      <c r="L2858" s="3" t="s">
        <v>25</v>
      </c>
      <c r="M2858" s="1">
        <f t="shared" si="484"/>
        <v>31</v>
      </c>
      <c r="N2858" s="8" t="b">
        <f t="shared" si="485"/>
        <v>1</v>
      </c>
      <c r="O2858" t="b">
        <f t="shared" si="486"/>
        <v>1</v>
      </c>
      <c r="P2858" t="b">
        <f t="shared" si="487"/>
        <v>1</v>
      </c>
      <c r="Q2858" t="b">
        <f t="shared" si="488"/>
        <v>1</v>
      </c>
      <c r="R2858" t="str">
        <f t="shared" si="489"/>
        <v>Yes</v>
      </c>
      <c r="S2858">
        <f t="shared" si="490"/>
        <v>3</v>
      </c>
      <c r="T2858" s="95">
        <f t="shared" si="491"/>
        <v>42769</v>
      </c>
      <c r="U2858" s="96">
        <f t="shared" si="492"/>
        <v>104.62741935483871</v>
      </c>
      <c r="V2858" t="str">
        <f>VLOOKUP(H2858, Table2_ContractType!$A$2:$B$4, 2,TRUE)</f>
        <v>Month-to-Month</v>
      </c>
      <c r="W2858" t="str">
        <f>VLOOKUP(F2858, Table3_PhoneService!$A$2:B2900, 2, TRUE)</f>
        <v>Two or More Lines</v>
      </c>
      <c r="X2858" t="str">
        <f>VLOOKUP(G2858,Table4_InternetService!$A$2:$B$4, 2, FALSE)</f>
        <v>Fiber Optic</v>
      </c>
      <c r="Y2858" s="98" t="str">
        <f t="shared" si="493"/>
        <v>Group3 25-36mo</v>
      </c>
      <c r="Z2858" s="98" t="str">
        <f t="shared" si="494"/>
        <v>Phone+internet</v>
      </c>
    </row>
    <row r="2859" spans="1:26" ht="15.75" customHeight="1" x14ac:dyDescent="0.2">
      <c r="A2859" s="3" t="s">
        <v>2903</v>
      </c>
      <c r="B2859" s="3" t="s">
        <v>29</v>
      </c>
      <c r="C2859" s="3">
        <v>0</v>
      </c>
      <c r="D2859" s="3" t="s">
        <v>25</v>
      </c>
      <c r="E2859" s="3" t="s">
        <v>25</v>
      </c>
      <c r="F2859" s="3">
        <v>2</v>
      </c>
      <c r="G2859" s="3">
        <v>1</v>
      </c>
      <c r="H2859" s="3">
        <v>2</v>
      </c>
      <c r="I2859" s="3" t="s">
        <v>37</v>
      </c>
      <c r="J2859" s="4">
        <v>87.55</v>
      </c>
      <c r="K2859" s="4">
        <v>6463.15</v>
      </c>
      <c r="L2859" s="3" t="s">
        <v>27</v>
      </c>
      <c r="M2859" s="1">
        <f t="shared" si="484"/>
        <v>74</v>
      </c>
      <c r="N2859" s="8" t="b">
        <f t="shared" si="485"/>
        <v>0</v>
      </c>
      <c r="O2859" t="b">
        <f t="shared" si="486"/>
        <v>0</v>
      </c>
      <c r="P2859" t="b">
        <f t="shared" si="487"/>
        <v>1</v>
      </c>
      <c r="Q2859" t="b">
        <f t="shared" si="488"/>
        <v>1</v>
      </c>
      <c r="R2859" t="str">
        <f t="shared" si="489"/>
        <v>Yes</v>
      </c>
      <c r="S2859">
        <f t="shared" si="490"/>
        <v>3</v>
      </c>
      <c r="T2859" s="95">
        <f t="shared" si="491"/>
        <v>41479</v>
      </c>
      <c r="U2859" s="96">
        <f t="shared" si="492"/>
        <v>87.339864864864865</v>
      </c>
      <c r="V2859" t="str">
        <f>VLOOKUP(H2859, Table2_ContractType!$A$2:$B$4, 2,TRUE)</f>
        <v>2 Year</v>
      </c>
      <c r="W2859" t="str">
        <f>VLOOKUP(F2859, Table3_PhoneService!$A$2:B2901, 2, TRUE)</f>
        <v>Two or More Lines</v>
      </c>
      <c r="X2859" t="str">
        <f>VLOOKUP(G2859,Table4_InternetService!$A$2:$B$4, 2, FALSE)</f>
        <v>DSL</v>
      </c>
      <c r="Y2859" s="98" t="str">
        <f t="shared" si="493"/>
        <v>Group5 over49mo</v>
      </c>
      <c r="Z2859" s="98" t="str">
        <f t="shared" si="494"/>
        <v>Phone+internet</v>
      </c>
    </row>
    <row r="2860" spans="1:26" ht="15.75" customHeight="1" x14ac:dyDescent="0.2">
      <c r="A2860" s="3" t="s">
        <v>2904</v>
      </c>
      <c r="B2860" s="3" t="s">
        <v>24</v>
      </c>
      <c r="C2860" s="3">
        <v>0</v>
      </c>
      <c r="D2860" s="3" t="s">
        <v>27</v>
      </c>
      <c r="E2860" s="3" t="s">
        <v>27</v>
      </c>
      <c r="F2860" s="3">
        <v>2</v>
      </c>
      <c r="G2860" s="3">
        <v>2</v>
      </c>
      <c r="H2860" s="3">
        <v>0</v>
      </c>
      <c r="I2860" s="3" t="s">
        <v>31</v>
      </c>
      <c r="J2860" s="4">
        <v>100.75</v>
      </c>
      <c r="K2860" s="4">
        <v>1129.75</v>
      </c>
      <c r="L2860" s="3" t="s">
        <v>25</v>
      </c>
      <c r="M2860" s="1">
        <f t="shared" si="484"/>
        <v>11</v>
      </c>
      <c r="N2860" s="8" t="b">
        <f t="shared" si="485"/>
        <v>1</v>
      </c>
      <c r="O2860" t="b">
        <f t="shared" si="486"/>
        <v>1</v>
      </c>
      <c r="P2860" t="b">
        <f t="shared" si="487"/>
        <v>1</v>
      </c>
      <c r="Q2860" t="b">
        <f t="shared" si="488"/>
        <v>1</v>
      </c>
      <c r="R2860" t="str">
        <f t="shared" si="489"/>
        <v>Yes</v>
      </c>
      <c r="S2860">
        <f t="shared" si="490"/>
        <v>0</v>
      </c>
      <c r="T2860" s="95">
        <f t="shared" si="491"/>
        <v>43369</v>
      </c>
      <c r="U2860" s="96">
        <f t="shared" si="492"/>
        <v>102.70454545454545</v>
      </c>
      <c r="V2860" t="str">
        <f>VLOOKUP(H2860, Table2_ContractType!$A$2:$B$4, 2,TRUE)</f>
        <v>Month-to-Month</v>
      </c>
      <c r="W2860" t="str">
        <f>VLOOKUP(F2860, Table3_PhoneService!$A$2:B2902, 2, TRUE)</f>
        <v>Two or More Lines</v>
      </c>
      <c r="X2860" t="str">
        <f>VLOOKUP(G2860,Table4_InternetService!$A$2:$B$4, 2, FALSE)</f>
        <v>Fiber Optic</v>
      </c>
      <c r="Y2860" s="98" t="str">
        <f t="shared" si="493"/>
        <v>Group1 0-12mo</v>
      </c>
      <c r="Z2860" s="98" t="str">
        <f t="shared" si="494"/>
        <v>Phone+internet</v>
      </c>
    </row>
    <row r="2861" spans="1:26" ht="15.75" customHeight="1" x14ac:dyDescent="0.2">
      <c r="A2861" s="3" t="s">
        <v>2905</v>
      </c>
      <c r="B2861" s="3" t="s">
        <v>29</v>
      </c>
      <c r="C2861" s="3">
        <v>0</v>
      </c>
      <c r="D2861" s="3" t="s">
        <v>27</v>
      </c>
      <c r="E2861" s="3" t="s">
        <v>27</v>
      </c>
      <c r="F2861" s="3">
        <v>1</v>
      </c>
      <c r="G2861" s="3">
        <v>0</v>
      </c>
      <c r="H2861" s="3">
        <v>0</v>
      </c>
      <c r="I2861" s="3" t="s">
        <v>26</v>
      </c>
      <c r="J2861" s="4">
        <v>20</v>
      </c>
      <c r="K2861" s="4">
        <v>275.7</v>
      </c>
      <c r="L2861" s="3" t="s">
        <v>27</v>
      </c>
      <c r="M2861" s="1">
        <f t="shared" si="484"/>
        <v>14</v>
      </c>
      <c r="N2861" s="8" t="b">
        <f t="shared" si="485"/>
        <v>0</v>
      </c>
      <c r="O2861" t="b">
        <f t="shared" si="486"/>
        <v>0</v>
      </c>
      <c r="P2861" t="b">
        <f t="shared" si="487"/>
        <v>1</v>
      </c>
      <c r="Q2861" t="b">
        <f t="shared" si="488"/>
        <v>0</v>
      </c>
      <c r="R2861" t="str">
        <f t="shared" si="489"/>
        <v>No</v>
      </c>
      <c r="S2861">
        <f t="shared" si="490"/>
        <v>0</v>
      </c>
      <c r="T2861" s="95">
        <f t="shared" si="491"/>
        <v>43279</v>
      </c>
      <c r="U2861" s="96">
        <f t="shared" si="492"/>
        <v>19.692857142857143</v>
      </c>
      <c r="V2861" t="str">
        <f>VLOOKUP(H2861, Table2_ContractType!$A$2:$B$4, 2,TRUE)</f>
        <v>Month-to-Month</v>
      </c>
      <c r="W2861" t="str">
        <f>VLOOKUP(F2861, Table3_PhoneService!$A$2:B2903, 2, TRUE)</f>
        <v>One Line</v>
      </c>
      <c r="X2861" t="str">
        <f>VLOOKUP(G2861,Table4_InternetService!$A$2:$B$4, 2, FALSE)</f>
        <v>No Internet Service</v>
      </c>
      <c r="Y2861" s="98" t="str">
        <f t="shared" si="493"/>
        <v>Group2 13-24mo</v>
      </c>
      <c r="Z2861" s="98" t="str">
        <f t="shared" si="494"/>
        <v>Phone</v>
      </c>
    </row>
    <row r="2862" spans="1:26" ht="15.75" customHeight="1" x14ac:dyDescent="0.2">
      <c r="A2862" s="3" t="s">
        <v>2906</v>
      </c>
      <c r="B2862" s="3" t="s">
        <v>29</v>
      </c>
      <c r="C2862" s="3">
        <v>1</v>
      </c>
      <c r="D2862" s="3" t="s">
        <v>25</v>
      </c>
      <c r="E2862" s="3" t="s">
        <v>27</v>
      </c>
      <c r="F2862" s="3">
        <v>2</v>
      </c>
      <c r="G2862" s="3">
        <v>1</v>
      </c>
      <c r="H2862" s="3">
        <v>2</v>
      </c>
      <c r="I2862" s="3" t="s">
        <v>31</v>
      </c>
      <c r="J2862" s="4">
        <v>74.849999999999994</v>
      </c>
      <c r="K2862" s="4">
        <v>2181.75</v>
      </c>
      <c r="L2862" s="3" t="s">
        <v>27</v>
      </c>
      <c r="M2862" s="1">
        <f t="shared" si="484"/>
        <v>29</v>
      </c>
      <c r="N2862" s="8" t="b">
        <f t="shared" si="485"/>
        <v>0</v>
      </c>
      <c r="O2862" t="b">
        <f t="shared" si="486"/>
        <v>0</v>
      </c>
      <c r="P2862" t="b">
        <f t="shared" si="487"/>
        <v>1</v>
      </c>
      <c r="Q2862" t="b">
        <f t="shared" si="488"/>
        <v>1</v>
      </c>
      <c r="R2862" t="str">
        <f t="shared" si="489"/>
        <v>Yes</v>
      </c>
      <c r="S2862">
        <f t="shared" si="490"/>
        <v>1</v>
      </c>
      <c r="T2862" s="95">
        <f t="shared" si="491"/>
        <v>42829</v>
      </c>
      <c r="U2862" s="96">
        <f t="shared" si="492"/>
        <v>75.232758620689651</v>
      </c>
      <c r="V2862" t="str">
        <f>VLOOKUP(H2862, Table2_ContractType!$A$2:$B$4, 2,TRUE)</f>
        <v>2 Year</v>
      </c>
      <c r="W2862" t="str">
        <f>VLOOKUP(F2862, Table3_PhoneService!$A$2:B2904, 2, TRUE)</f>
        <v>Two or More Lines</v>
      </c>
      <c r="X2862" t="str">
        <f>VLOOKUP(G2862,Table4_InternetService!$A$2:$B$4, 2, FALSE)</f>
        <v>DSL</v>
      </c>
      <c r="Y2862" s="98" t="str">
        <f t="shared" si="493"/>
        <v>Group3 25-36mo</v>
      </c>
      <c r="Z2862" s="98" t="str">
        <f t="shared" si="494"/>
        <v>Phone+internet</v>
      </c>
    </row>
    <row r="2863" spans="1:26" ht="15.75" customHeight="1" x14ac:dyDescent="0.2">
      <c r="A2863" s="3" t="s">
        <v>2907</v>
      </c>
      <c r="B2863" s="3" t="s">
        <v>29</v>
      </c>
      <c r="C2863" s="3">
        <v>0</v>
      </c>
      <c r="D2863" s="3" t="s">
        <v>27</v>
      </c>
      <c r="E2863" s="3" t="s">
        <v>27</v>
      </c>
      <c r="F2863" s="3">
        <v>0</v>
      </c>
      <c r="G2863" s="3">
        <v>1</v>
      </c>
      <c r="H2863" s="3">
        <v>2</v>
      </c>
      <c r="I2863" s="3" t="s">
        <v>37</v>
      </c>
      <c r="J2863" s="4">
        <v>65.55</v>
      </c>
      <c r="K2863" s="4">
        <v>4807.45</v>
      </c>
      <c r="L2863" s="3" t="s">
        <v>27</v>
      </c>
      <c r="M2863" s="1">
        <f t="shared" si="484"/>
        <v>73</v>
      </c>
      <c r="N2863" s="8" t="b">
        <f t="shared" si="485"/>
        <v>0</v>
      </c>
      <c r="O2863" t="b">
        <f t="shared" si="486"/>
        <v>0</v>
      </c>
      <c r="P2863" t="b">
        <f t="shared" si="487"/>
        <v>0</v>
      </c>
      <c r="Q2863" t="b">
        <f t="shared" si="488"/>
        <v>1</v>
      </c>
      <c r="R2863" t="str">
        <f t="shared" si="489"/>
        <v>No</v>
      </c>
      <c r="S2863">
        <f t="shared" si="490"/>
        <v>0</v>
      </c>
      <c r="T2863" s="95">
        <f t="shared" si="491"/>
        <v>41509</v>
      </c>
      <c r="U2863" s="96">
        <f t="shared" si="492"/>
        <v>65.855479452054794</v>
      </c>
      <c r="V2863" t="str">
        <f>VLOOKUP(H2863, Table2_ContractType!$A$2:$B$4, 2,TRUE)</f>
        <v>2 Year</v>
      </c>
      <c r="W2863" t="str">
        <f>VLOOKUP(F2863, Table3_PhoneService!$A$2:B2905, 2, TRUE)</f>
        <v>No Phone Service</v>
      </c>
      <c r="X2863" t="str">
        <f>VLOOKUP(G2863,Table4_InternetService!$A$2:$B$4, 2, FALSE)</f>
        <v>DSL</v>
      </c>
      <c r="Y2863" s="98" t="str">
        <f t="shared" si="493"/>
        <v>Group5 over49mo</v>
      </c>
      <c r="Z2863" s="98" t="str">
        <f t="shared" si="494"/>
        <v>Internet</v>
      </c>
    </row>
    <row r="2864" spans="1:26" ht="15.75" customHeight="1" x14ac:dyDescent="0.2">
      <c r="A2864" s="3" t="s">
        <v>2908</v>
      </c>
      <c r="B2864" s="3" t="s">
        <v>24</v>
      </c>
      <c r="C2864" s="3">
        <v>0</v>
      </c>
      <c r="D2864" s="3" t="s">
        <v>25</v>
      </c>
      <c r="E2864" s="3" t="s">
        <v>27</v>
      </c>
      <c r="F2864" s="3">
        <v>2</v>
      </c>
      <c r="G2864" s="3">
        <v>1</v>
      </c>
      <c r="H2864" s="3">
        <v>0</v>
      </c>
      <c r="I2864" s="3" t="s">
        <v>31</v>
      </c>
      <c r="J2864" s="4">
        <v>76.2</v>
      </c>
      <c r="K2864" s="4">
        <v>981.45</v>
      </c>
      <c r="L2864" s="3" t="s">
        <v>27</v>
      </c>
      <c r="M2864" s="1">
        <f t="shared" si="484"/>
        <v>13</v>
      </c>
      <c r="N2864" s="8" t="b">
        <f t="shared" si="485"/>
        <v>1</v>
      </c>
      <c r="O2864" t="b">
        <f t="shared" si="486"/>
        <v>0</v>
      </c>
      <c r="P2864" t="b">
        <f t="shared" si="487"/>
        <v>1</v>
      </c>
      <c r="Q2864" t="b">
        <f t="shared" si="488"/>
        <v>1</v>
      </c>
      <c r="R2864" t="str">
        <f t="shared" si="489"/>
        <v>Yes</v>
      </c>
      <c r="S2864">
        <f t="shared" si="490"/>
        <v>1</v>
      </c>
      <c r="T2864" s="95">
        <f t="shared" si="491"/>
        <v>43309</v>
      </c>
      <c r="U2864" s="96">
        <f t="shared" si="492"/>
        <v>75.496153846153845</v>
      </c>
      <c r="V2864" t="str">
        <f>VLOOKUP(H2864, Table2_ContractType!$A$2:$B$4, 2,TRUE)</f>
        <v>Month-to-Month</v>
      </c>
      <c r="W2864" t="str">
        <f>VLOOKUP(F2864, Table3_PhoneService!$A$2:B2906, 2, TRUE)</f>
        <v>Two or More Lines</v>
      </c>
      <c r="X2864" t="str">
        <f>VLOOKUP(G2864,Table4_InternetService!$A$2:$B$4, 2, FALSE)</f>
        <v>DSL</v>
      </c>
      <c r="Y2864" s="98" t="str">
        <f t="shared" si="493"/>
        <v>Group2 13-24mo</v>
      </c>
      <c r="Z2864" s="98" t="str">
        <f t="shared" si="494"/>
        <v>Phone+internet</v>
      </c>
    </row>
    <row r="2865" spans="1:26" ht="15.75" customHeight="1" x14ac:dyDescent="0.2">
      <c r="A2865" s="3" t="s">
        <v>2909</v>
      </c>
      <c r="B2865" s="3" t="s">
        <v>24</v>
      </c>
      <c r="C2865" s="3">
        <v>0</v>
      </c>
      <c r="D2865" s="3" t="s">
        <v>27</v>
      </c>
      <c r="E2865" s="3" t="s">
        <v>27</v>
      </c>
      <c r="F2865" s="3">
        <v>2</v>
      </c>
      <c r="G2865" s="3">
        <v>1</v>
      </c>
      <c r="H2865" s="3">
        <v>0</v>
      </c>
      <c r="I2865" s="3" t="s">
        <v>31</v>
      </c>
      <c r="J2865" s="4">
        <v>71.150000000000006</v>
      </c>
      <c r="K2865" s="4">
        <v>563.65</v>
      </c>
      <c r="L2865" s="3" t="s">
        <v>25</v>
      </c>
      <c r="M2865" s="1">
        <f t="shared" si="484"/>
        <v>8</v>
      </c>
      <c r="N2865" s="8" t="b">
        <f t="shared" si="485"/>
        <v>1</v>
      </c>
      <c r="O2865" t="b">
        <f t="shared" si="486"/>
        <v>1</v>
      </c>
      <c r="P2865" t="b">
        <f t="shared" si="487"/>
        <v>1</v>
      </c>
      <c r="Q2865" t="b">
        <f t="shared" si="488"/>
        <v>1</v>
      </c>
      <c r="R2865" t="str">
        <f t="shared" si="489"/>
        <v>Yes</v>
      </c>
      <c r="S2865">
        <f t="shared" si="490"/>
        <v>0</v>
      </c>
      <c r="T2865" s="95">
        <f t="shared" si="491"/>
        <v>43459</v>
      </c>
      <c r="U2865" s="96">
        <f t="shared" si="492"/>
        <v>70.456249999999997</v>
      </c>
      <c r="V2865" t="str">
        <f>VLOOKUP(H2865, Table2_ContractType!$A$2:$B$4, 2,TRUE)</f>
        <v>Month-to-Month</v>
      </c>
      <c r="W2865" t="str">
        <f>VLOOKUP(F2865, Table3_PhoneService!$A$2:B2907, 2, TRUE)</f>
        <v>Two or More Lines</v>
      </c>
      <c r="X2865" t="str">
        <f>VLOOKUP(G2865,Table4_InternetService!$A$2:$B$4, 2, FALSE)</f>
        <v>DSL</v>
      </c>
      <c r="Y2865" s="98" t="str">
        <f t="shared" si="493"/>
        <v>Group1 0-12mo</v>
      </c>
      <c r="Z2865" s="98" t="str">
        <f t="shared" si="494"/>
        <v>Phone+internet</v>
      </c>
    </row>
    <row r="2866" spans="1:26" ht="15.75" customHeight="1" x14ac:dyDescent="0.2">
      <c r="A2866" s="3" t="s">
        <v>2910</v>
      </c>
      <c r="B2866" s="3" t="s">
        <v>24</v>
      </c>
      <c r="C2866" s="3">
        <v>0</v>
      </c>
      <c r="D2866" s="3" t="s">
        <v>27</v>
      </c>
      <c r="E2866" s="3" t="s">
        <v>27</v>
      </c>
      <c r="F2866" s="3">
        <v>0</v>
      </c>
      <c r="G2866" s="3">
        <v>1</v>
      </c>
      <c r="H2866" s="3">
        <v>1</v>
      </c>
      <c r="I2866" s="3" t="s">
        <v>35</v>
      </c>
      <c r="J2866" s="4">
        <v>44.85</v>
      </c>
      <c r="K2866" s="4">
        <v>893.55</v>
      </c>
      <c r="L2866" s="3" t="s">
        <v>25</v>
      </c>
      <c r="M2866" s="1">
        <f t="shared" si="484"/>
        <v>20</v>
      </c>
      <c r="N2866" s="8" t="b">
        <f t="shared" si="485"/>
        <v>1</v>
      </c>
      <c r="O2866" t="b">
        <f t="shared" si="486"/>
        <v>1</v>
      </c>
      <c r="P2866" t="b">
        <f t="shared" si="487"/>
        <v>0</v>
      </c>
      <c r="Q2866" t="b">
        <f t="shared" si="488"/>
        <v>1</v>
      </c>
      <c r="R2866" t="str">
        <f t="shared" si="489"/>
        <v>No</v>
      </c>
      <c r="S2866">
        <f t="shared" si="490"/>
        <v>0</v>
      </c>
      <c r="T2866" s="95">
        <f t="shared" si="491"/>
        <v>43099</v>
      </c>
      <c r="U2866" s="96">
        <f t="shared" si="492"/>
        <v>44.677499999999995</v>
      </c>
      <c r="V2866" t="str">
        <f>VLOOKUP(H2866, Table2_ContractType!$A$2:$B$4, 2,TRUE)</f>
        <v>1 Year</v>
      </c>
      <c r="W2866" t="str">
        <f>VLOOKUP(F2866, Table3_PhoneService!$A$2:B2908, 2, TRUE)</f>
        <v>No Phone Service</v>
      </c>
      <c r="X2866" t="str">
        <f>VLOOKUP(G2866,Table4_InternetService!$A$2:$B$4, 2, FALSE)</f>
        <v>DSL</v>
      </c>
      <c r="Y2866" s="98" t="str">
        <f t="shared" si="493"/>
        <v>Group2 13-24mo</v>
      </c>
      <c r="Z2866" s="98" t="str">
        <f t="shared" si="494"/>
        <v>Internet</v>
      </c>
    </row>
    <row r="2867" spans="1:26" ht="15.75" customHeight="1" x14ac:dyDescent="0.2">
      <c r="A2867" s="3" t="s">
        <v>2911</v>
      </c>
      <c r="B2867" s="3" t="s">
        <v>24</v>
      </c>
      <c r="C2867" s="3">
        <v>1</v>
      </c>
      <c r="D2867" s="3" t="s">
        <v>25</v>
      </c>
      <c r="E2867" s="3" t="s">
        <v>27</v>
      </c>
      <c r="F2867" s="3">
        <v>2</v>
      </c>
      <c r="G2867" s="3">
        <v>2</v>
      </c>
      <c r="H2867" s="3">
        <v>1</v>
      </c>
      <c r="I2867" s="3" t="s">
        <v>35</v>
      </c>
      <c r="J2867" s="4">
        <v>95</v>
      </c>
      <c r="K2867" s="4">
        <v>3591.25</v>
      </c>
      <c r="L2867" s="3" t="s">
        <v>27</v>
      </c>
      <c r="M2867" s="1">
        <f t="shared" si="484"/>
        <v>38</v>
      </c>
      <c r="N2867" s="8" t="b">
        <f t="shared" si="485"/>
        <v>1</v>
      </c>
      <c r="O2867" t="b">
        <f t="shared" si="486"/>
        <v>0</v>
      </c>
      <c r="P2867" t="b">
        <f t="shared" si="487"/>
        <v>1</v>
      </c>
      <c r="Q2867" t="b">
        <f t="shared" si="488"/>
        <v>1</v>
      </c>
      <c r="R2867" t="str">
        <f t="shared" si="489"/>
        <v>Yes</v>
      </c>
      <c r="S2867">
        <f t="shared" si="490"/>
        <v>1</v>
      </c>
      <c r="T2867" s="95">
        <f t="shared" si="491"/>
        <v>42559</v>
      </c>
      <c r="U2867" s="96">
        <f t="shared" si="492"/>
        <v>94.506578947368425</v>
      </c>
      <c r="V2867" t="str">
        <f>VLOOKUP(H2867, Table2_ContractType!$A$2:$B$4, 2,TRUE)</f>
        <v>1 Year</v>
      </c>
      <c r="W2867" t="str">
        <f>VLOOKUP(F2867, Table3_PhoneService!$A$2:B2909, 2, TRUE)</f>
        <v>Two or More Lines</v>
      </c>
      <c r="X2867" t="str">
        <f>VLOOKUP(G2867,Table4_InternetService!$A$2:$B$4, 2, FALSE)</f>
        <v>Fiber Optic</v>
      </c>
      <c r="Y2867" s="98" t="str">
        <f t="shared" si="493"/>
        <v>Group4 37-48mo</v>
      </c>
      <c r="Z2867" s="98" t="str">
        <f t="shared" si="494"/>
        <v>Phone+internet</v>
      </c>
    </row>
    <row r="2868" spans="1:26" ht="15.75" customHeight="1" x14ac:dyDescent="0.2">
      <c r="A2868" s="3" t="s">
        <v>2912</v>
      </c>
      <c r="B2868" s="3" t="s">
        <v>29</v>
      </c>
      <c r="C2868" s="3">
        <v>0</v>
      </c>
      <c r="D2868" s="3" t="s">
        <v>27</v>
      </c>
      <c r="E2868" s="3" t="s">
        <v>27</v>
      </c>
      <c r="F2868" s="3">
        <v>1</v>
      </c>
      <c r="G2868" s="3">
        <v>0</v>
      </c>
      <c r="H2868" s="3">
        <v>0</v>
      </c>
      <c r="I2868" s="3" t="s">
        <v>26</v>
      </c>
      <c r="J2868" s="4">
        <v>20.25</v>
      </c>
      <c r="K2868" s="4">
        <v>178.5</v>
      </c>
      <c r="L2868" s="3" t="s">
        <v>25</v>
      </c>
      <c r="M2868" s="1">
        <f t="shared" si="484"/>
        <v>9</v>
      </c>
      <c r="N2868" s="8" t="b">
        <f t="shared" si="485"/>
        <v>0</v>
      </c>
      <c r="O2868" t="b">
        <f t="shared" si="486"/>
        <v>1</v>
      </c>
      <c r="P2868" t="b">
        <f t="shared" si="487"/>
        <v>1</v>
      </c>
      <c r="Q2868" t="b">
        <f t="shared" si="488"/>
        <v>0</v>
      </c>
      <c r="R2868" t="str">
        <f t="shared" si="489"/>
        <v>No</v>
      </c>
      <c r="S2868">
        <f t="shared" si="490"/>
        <v>0</v>
      </c>
      <c r="T2868" s="95">
        <f t="shared" si="491"/>
        <v>43429</v>
      </c>
      <c r="U2868" s="96">
        <f t="shared" si="492"/>
        <v>19.833333333333332</v>
      </c>
      <c r="V2868" t="str">
        <f>VLOOKUP(H2868, Table2_ContractType!$A$2:$B$4, 2,TRUE)</f>
        <v>Month-to-Month</v>
      </c>
      <c r="W2868" t="str">
        <f>VLOOKUP(F2868, Table3_PhoneService!$A$2:B2910, 2, TRUE)</f>
        <v>One Line</v>
      </c>
      <c r="X2868" t="str">
        <f>VLOOKUP(G2868,Table4_InternetService!$A$2:$B$4, 2, FALSE)</f>
        <v>No Internet Service</v>
      </c>
      <c r="Y2868" s="98" t="str">
        <f t="shared" si="493"/>
        <v>Group1 0-12mo</v>
      </c>
      <c r="Z2868" s="98" t="str">
        <f t="shared" si="494"/>
        <v>Phone</v>
      </c>
    </row>
    <row r="2869" spans="1:26" ht="15.75" customHeight="1" x14ac:dyDescent="0.2">
      <c r="A2869" s="3" t="s">
        <v>2913</v>
      </c>
      <c r="B2869" s="3" t="s">
        <v>24</v>
      </c>
      <c r="C2869" s="3">
        <v>0</v>
      </c>
      <c r="D2869" s="3" t="s">
        <v>25</v>
      </c>
      <c r="E2869" s="3" t="s">
        <v>25</v>
      </c>
      <c r="F2869" s="3">
        <v>1</v>
      </c>
      <c r="G2869" s="3">
        <v>1</v>
      </c>
      <c r="H2869" s="3">
        <v>1</v>
      </c>
      <c r="I2869" s="3" t="s">
        <v>26</v>
      </c>
      <c r="J2869" s="4">
        <v>60.8</v>
      </c>
      <c r="K2869" s="4">
        <v>2042.05</v>
      </c>
      <c r="L2869" s="3" t="s">
        <v>27</v>
      </c>
      <c r="M2869" s="1">
        <f t="shared" si="484"/>
        <v>34</v>
      </c>
      <c r="N2869" s="8" t="b">
        <f t="shared" si="485"/>
        <v>1</v>
      </c>
      <c r="O2869" t="b">
        <f t="shared" si="486"/>
        <v>0</v>
      </c>
      <c r="P2869" t="b">
        <f t="shared" si="487"/>
        <v>1</v>
      </c>
      <c r="Q2869" t="b">
        <f t="shared" si="488"/>
        <v>1</v>
      </c>
      <c r="R2869" t="str">
        <f t="shared" si="489"/>
        <v>Yes</v>
      </c>
      <c r="S2869">
        <f t="shared" si="490"/>
        <v>3</v>
      </c>
      <c r="T2869" s="95">
        <f t="shared" si="491"/>
        <v>42679</v>
      </c>
      <c r="U2869" s="96">
        <f t="shared" si="492"/>
        <v>60.060294117647061</v>
      </c>
      <c r="V2869" t="str">
        <f>VLOOKUP(H2869, Table2_ContractType!$A$2:$B$4, 2,TRUE)</f>
        <v>1 Year</v>
      </c>
      <c r="W2869" t="str">
        <f>VLOOKUP(F2869, Table3_PhoneService!$A$2:B2911, 2, TRUE)</f>
        <v>One Line</v>
      </c>
      <c r="X2869" t="str">
        <f>VLOOKUP(G2869,Table4_InternetService!$A$2:$B$4, 2, FALSE)</f>
        <v>DSL</v>
      </c>
      <c r="Y2869" s="98" t="str">
        <f t="shared" si="493"/>
        <v>Group3 25-36mo</v>
      </c>
      <c r="Z2869" s="98" t="str">
        <f t="shared" si="494"/>
        <v>Phone+internet</v>
      </c>
    </row>
    <row r="2870" spans="1:26" ht="15.75" customHeight="1" x14ac:dyDescent="0.2">
      <c r="A2870" s="3" t="s">
        <v>2914</v>
      </c>
      <c r="B2870" s="3" t="s">
        <v>29</v>
      </c>
      <c r="C2870" s="3">
        <v>0</v>
      </c>
      <c r="D2870" s="3" t="s">
        <v>25</v>
      </c>
      <c r="E2870" s="3" t="s">
        <v>25</v>
      </c>
      <c r="F2870" s="3">
        <v>1</v>
      </c>
      <c r="G2870" s="3">
        <v>0</v>
      </c>
      <c r="H2870" s="3">
        <v>2</v>
      </c>
      <c r="I2870" s="3" t="s">
        <v>35</v>
      </c>
      <c r="J2870" s="4">
        <v>19.7</v>
      </c>
      <c r="K2870" s="4">
        <v>1301.0999999999999</v>
      </c>
      <c r="L2870" s="3" t="s">
        <v>27</v>
      </c>
      <c r="M2870" s="1">
        <f t="shared" si="484"/>
        <v>66</v>
      </c>
      <c r="N2870" s="8" t="b">
        <f t="shared" si="485"/>
        <v>0</v>
      </c>
      <c r="O2870" t="b">
        <f t="shared" si="486"/>
        <v>0</v>
      </c>
      <c r="P2870" t="b">
        <f t="shared" si="487"/>
        <v>1</v>
      </c>
      <c r="Q2870" t="b">
        <f t="shared" si="488"/>
        <v>0</v>
      </c>
      <c r="R2870" t="str">
        <f t="shared" si="489"/>
        <v>No</v>
      </c>
      <c r="S2870">
        <f t="shared" si="490"/>
        <v>3</v>
      </c>
      <c r="T2870" s="95">
        <f t="shared" si="491"/>
        <v>41719</v>
      </c>
      <c r="U2870" s="96">
        <f t="shared" si="492"/>
        <v>19.713636363636361</v>
      </c>
      <c r="V2870" t="str">
        <f>VLOOKUP(H2870, Table2_ContractType!$A$2:$B$4, 2,TRUE)</f>
        <v>2 Year</v>
      </c>
      <c r="W2870" t="str">
        <f>VLOOKUP(F2870, Table3_PhoneService!$A$2:B2912, 2, TRUE)</f>
        <v>One Line</v>
      </c>
      <c r="X2870" t="str">
        <f>VLOOKUP(G2870,Table4_InternetService!$A$2:$B$4, 2, FALSE)</f>
        <v>No Internet Service</v>
      </c>
      <c r="Y2870" s="98" t="str">
        <f t="shared" si="493"/>
        <v>Group5 over49mo</v>
      </c>
      <c r="Z2870" s="98" t="str">
        <f t="shared" si="494"/>
        <v>Phone</v>
      </c>
    </row>
    <row r="2871" spans="1:26" ht="15.75" customHeight="1" x14ac:dyDescent="0.2">
      <c r="A2871" s="3" t="s">
        <v>2915</v>
      </c>
      <c r="B2871" s="3" t="s">
        <v>24</v>
      </c>
      <c r="C2871" s="3">
        <v>1</v>
      </c>
      <c r="D2871" s="3" t="s">
        <v>25</v>
      </c>
      <c r="E2871" s="3" t="s">
        <v>27</v>
      </c>
      <c r="F2871" s="3">
        <v>1</v>
      </c>
      <c r="G2871" s="3">
        <v>2</v>
      </c>
      <c r="H2871" s="3">
        <v>0</v>
      </c>
      <c r="I2871" s="3" t="s">
        <v>31</v>
      </c>
      <c r="J2871" s="4">
        <v>80.400000000000006</v>
      </c>
      <c r="K2871" s="4">
        <v>224.05</v>
      </c>
      <c r="L2871" s="3" t="s">
        <v>25</v>
      </c>
      <c r="M2871" s="1">
        <f t="shared" si="484"/>
        <v>3</v>
      </c>
      <c r="N2871" s="8" t="b">
        <f t="shared" si="485"/>
        <v>1</v>
      </c>
      <c r="O2871" t="b">
        <f t="shared" si="486"/>
        <v>1</v>
      </c>
      <c r="P2871" t="b">
        <f t="shared" si="487"/>
        <v>1</v>
      </c>
      <c r="Q2871" t="b">
        <f t="shared" si="488"/>
        <v>1</v>
      </c>
      <c r="R2871" t="str">
        <f t="shared" si="489"/>
        <v>Yes</v>
      </c>
      <c r="S2871">
        <f t="shared" si="490"/>
        <v>1</v>
      </c>
      <c r="T2871" s="95">
        <f t="shared" si="491"/>
        <v>43609</v>
      </c>
      <c r="U2871" s="96">
        <f t="shared" si="492"/>
        <v>74.683333333333337</v>
      </c>
      <c r="V2871" t="str">
        <f>VLOOKUP(H2871, Table2_ContractType!$A$2:$B$4, 2,TRUE)</f>
        <v>Month-to-Month</v>
      </c>
      <c r="W2871" t="str">
        <f>VLOOKUP(F2871, Table3_PhoneService!$A$2:B2913, 2, TRUE)</f>
        <v>One Line</v>
      </c>
      <c r="X2871" t="str">
        <f>VLOOKUP(G2871,Table4_InternetService!$A$2:$B$4, 2, FALSE)</f>
        <v>Fiber Optic</v>
      </c>
      <c r="Y2871" s="98" t="str">
        <f t="shared" si="493"/>
        <v>Group1 0-12mo</v>
      </c>
      <c r="Z2871" s="98" t="str">
        <f t="shared" si="494"/>
        <v>Phone+internet</v>
      </c>
    </row>
    <row r="2872" spans="1:26" ht="15.75" customHeight="1" x14ac:dyDescent="0.2">
      <c r="A2872" s="3" t="s">
        <v>2916</v>
      </c>
      <c r="B2872" s="3" t="s">
        <v>29</v>
      </c>
      <c r="C2872" s="3">
        <v>0</v>
      </c>
      <c r="D2872" s="3" t="s">
        <v>25</v>
      </c>
      <c r="E2872" s="3" t="s">
        <v>27</v>
      </c>
      <c r="F2872" s="3">
        <v>2</v>
      </c>
      <c r="G2872" s="3">
        <v>2</v>
      </c>
      <c r="H2872" s="3">
        <v>1</v>
      </c>
      <c r="I2872" s="3" t="s">
        <v>31</v>
      </c>
      <c r="J2872" s="4">
        <v>104.15</v>
      </c>
      <c r="K2872" s="4">
        <v>5743.05</v>
      </c>
      <c r="L2872" s="3" t="s">
        <v>25</v>
      </c>
      <c r="M2872" s="1">
        <f t="shared" si="484"/>
        <v>55</v>
      </c>
      <c r="N2872" s="8" t="b">
        <f t="shared" si="485"/>
        <v>0</v>
      </c>
      <c r="O2872" t="b">
        <f t="shared" si="486"/>
        <v>1</v>
      </c>
      <c r="P2872" t="b">
        <f t="shared" si="487"/>
        <v>1</v>
      </c>
      <c r="Q2872" t="b">
        <f t="shared" si="488"/>
        <v>1</v>
      </c>
      <c r="R2872" t="str">
        <f t="shared" si="489"/>
        <v>Yes</v>
      </c>
      <c r="S2872">
        <f t="shared" si="490"/>
        <v>1</v>
      </c>
      <c r="T2872" s="95">
        <f t="shared" si="491"/>
        <v>42049</v>
      </c>
      <c r="U2872" s="96">
        <f t="shared" si="492"/>
        <v>104.41909090909091</v>
      </c>
      <c r="V2872" t="str">
        <f>VLOOKUP(H2872, Table2_ContractType!$A$2:$B$4, 2,TRUE)</f>
        <v>1 Year</v>
      </c>
      <c r="W2872" t="str">
        <f>VLOOKUP(F2872, Table3_PhoneService!$A$2:B2914, 2, TRUE)</f>
        <v>Two or More Lines</v>
      </c>
      <c r="X2872" t="str">
        <f>VLOOKUP(G2872,Table4_InternetService!$A$2:$B$4, 2, FALSE)</f>
        <v>Fiber Optic</v>
      </c>
      <c r="Y2872" s="98" t="str">
        <f t="shared" si="493"/>
        <v>Group5 over49mo</v>
      </c>
      <c r="Z2872" s="98" t="str">
        <f t="shared" si="494"/>
        <v>Phone+internet</v>
      </c>
    </row>
    <row r="2873" spans="1:26" ht="15.75" customHeight="1" x14ac:dyDescent="0.2">
      <c r="A2873" s="3" t="s">
        <v>2917</v>
      </c>
      <c r="B2873" s="3" t="s">
        <v>24</v>
      </c>
      <c r="C2873" s="3">
        <v>0</v>
      </c>
      <c r="D2873" s="3" t="s">
        <v>27</v>
      </c>
      <c r="E2873" s="3" t="s">
        <v>27</v>
      </c>
      <c r="F2873" s="3">
        <v>2</v>
      </c>
      <c r="G2873" s="3">
        <v>2</v>
      </c>
      <c r="H2873" s="3">
        <v>0</v>
      </c>
      <c r="I2873" s="3" t="s">
        <v>31</v>
      </c>
      <c r="J2873" s="4">
        <v>74.95</v>
      </c>
      <c r="K2873" s="4">
        <v>212.4</v>
      </c>
      <c r="L2873" s="3" t="s">
        <v>27</v>
      </c>
      <c r="M2873" s="1">
        <f t="shared" si="484"/>
        <v>3</v>
      </c>
      <c r="N2873" s="8" t="b">
        <f t="shared" si="485"/>
        <v>1</v>
      </c>
      <c r="O2873" t="b">
        <f t="shared" si="486"/>
        <v>0</v>
      </c>
      <c r="P2873" t="b">
        <f t="shared" si="487"/>
        <v>1</v>
      </c>
      <c r="Q2873" t="b">
        <f t="shared" si="488"/>
        <v>1</v>
      </c>
      <c r="R2873" t="str">
        <f t="shared" si="489"/>
        <v>Yes</v>
      </c>
      <c r="S2873">
        <f t="shared" si="490"/>
        <v>0</v>
      </c>
      <c r="T2873" s="95">
        <f t="shared" si="491"/>
        <v>43609</v>
      </c>
      <c r="U2873" s="96">
        <f t="shared" si="492"/>
        <v>70.8</v>
      </c>
      <c r="V2873" t="str">
        <f>VLOOKUP(H2873, Table2_ContractType!$A$2:$B$4, 2,TRUE)</f>
        <v>Month-to-Month</v>
      </c>
      <c r="W2873" t="str">
        <f>VLOOKUP(F2873, Table3_PhoneService!$A$2:B2915, 2, TRUE)</f>
        <v>Two or More Lines</v>
      </c>
      <c r="X2873" t="str">
        <f>VLOOKUP(G2873,Table4_InternetService!$A$2:$B$4, 2, FALSE)</f>
        <v>Fiber Optic</v>
      </c>
      <c r="Y2873" s="98" t="str">
        <f t="shared" si="493"/>
        <v>Group1 0-12mo</v>
      </c>
      <c r="Z2873" s="98" t="str">
        <f t="shared" si="494"/>
        <v>Phone+internet</v>
      </c>
    </row>
    <row r="2874" spans="1:26" ht="15.75" customHeight="1" x14ac:dyDescent="0.2">
      <c r="A2874" s="3" t="s">
        <v>2918</v>
      </c>
      <c r="B2874" s="3" t="s">
        <v>29</v>
      </c>
      <c r="C2874" s="3">
        <v>0</v>
      </c>
      <c r="D2874" s="3" t="s">
        <v>27</v>
      </c>
      <c r="E2874" s="3" t="s">
        <v>25</v>
      </c>
      <c r="F2874" s="3">
        <v>2</v>
      </c>
      <c r="G2874" s="3">
        <v>1</v>
      </c>
      <c r="H2874" s="3">
        <v>1</v>
      </c>
      <c r="I2874" s="3" t="s">
        <v>35</v>
      </c>
      <c r="J2874" s="4">
        <v>78.75</v>
      </c>
      <c r="K2874" s="4">
        <v>3682.45</v>
      </c>
      <c r="L2874" s="3" t="s">
        <v>27</v>
      </c>
      <c r="M2874" s="1">
        <f t="shared" si="484"/>
        <v>47</v>
      </c>
      <c r="N2874" s="8" t="b">
        <f t="shared" si="485"/>
        <v>0</v>
      </c>
      <c r="O2874" t="b">
        <f t="shared" si="486"/>
        <v>0</v>
      </c>
      <c r="P2874" t="b">
        <f t="shared" si="487"/>
        <v>1</v>
      </c>
      <c r="Q2874" t="b">
        <f t="shared" si="488"/>
        <v>1</v>
      </c>
      <c r="R2874" t="str">
        <f t="shared" si="489"/>
        <v>Yes</v>
      </c>
      <c r="S2874">
        <f t="shared" si="490"/>
        <v>2</v>
      </c>
      <c r="T2874" s="95">
        <f t="shared" si="491"/>
        <v>42289</v>
      </c>
      <c r="U2874" s="96">
        <f t="shared" si="492"/>
        <v>78.349999999999994</v>
      </c>
      <c r="V2874" t="str">
        <f>VLOOKUP(H2874, Table2_ContractType!$A$2:$B$4, 2,TRUE)</f>
        <v>1 Year</v>
      </c>
      <c r="W2874" t="str">
        <f>VLOOKUP(F2874, Table3_PhoneService!$A$2:B2916, 2, TRUE)</f>
        <v>Two or More Lines</v>
      </c>
      <c r="X2874" t="str">
        <f>VLOOKUP(G2874,Table4_InternetService!$A$2:$B$4, 2, FALSE)</f>
        <v>DSL</v>
      </c>
      <c r="Y2874" s="98" t="str">
        <f t="shared" si="493"/>
        <v>Group4 37-48mo</v>
      </c>
      <c r="Z2874" s="98" t="str">
        <f t="shared" si="494"/>
        <v>Phone+internet</v>
      </c>
    </row>
    <row r="2875" spans="1:26" ht="15.75" customHeight="1" x14ac:dyDescent="0.2">
      <c r="A2875" s="3" t="s">
        <v>2919</v>
      </c>
      <c r="B2875" s="3" t="s">
        <v>29</v>
      </c>
      <c r="C2875" s="3">
        <v>0</v>
      </c>
      <c r="D2875" s="3" t="s">
        <v>25</v>
      </c>
      <c r="E2875" s="3" t="s">
        <v>27</v>
      </c>
      <c r="F2875" s="3">
        <v>1</v>
      </c>
      <c r="G2875" s="3">
        <v>0</v>
      </c>
      <c r="H2875" s="3">
        <v>1</v>
      </c>
      <c r="I2875" s="3" t="s">
        <v>26</v>
      </c>
      <c r="J2875" s="4">
        <v>20.65</v>
      </c>
      <c r="K2875" s="4">
        <v>417.5</v>
      </c>
      <c r="L2875" s="3" t="s">
        <v>27</v>
      </c>
      <c r="M2875" s="1">
        <f t="shared" si="484"/>
        <v>20</v>
      </c>
      <c r="N2875" s="8" t="b">
        <f t="shared" si="485"/>
        <v>0</v>
      </c>
      <c r="O2875" t="b">
        <f t="shared" si="486"/>
        <v>0</v>
      </c>
      <c r="P2875" t="b">
        <f t="shared" si="487"/>
        <v>1</v>
      </c>
      <c r="Q2875" t="b">
        <f t="shared" si="488"/>
        <v>0</v>
      </c>
      <c r="R2875" t="str">
        <f t="shared" si="489"/>
        <v>No</v>
      </c>
      <c r="S2875">
        <f t="shared" si="490"/>
        <v>1</v>
      </c>
      <c r="T2875" s="95">
        <f t="shared" si="491"/>
        <v>43099</v>
      </c>
      <c r="U2875" s="96">
        <f t="shared" si="492"/>
        <v>20.875</v>
      </c>
      <c r="V2875" t="str">
        <f>VLOOKUP(H2875, Table2_ContractType!$A$2:$B$4, 2,TRUE)</f>
        <v>1 Year</v>
      </c>
      <c r="W2875" t="str">
        <f>VLOOKUP(F2875, Table3_PhoneService!$A$2:B2917, 2, TRUE)</f>
        <v>One Line</v>
      </c>
      <c r="X2875" t="str">
        <f>VLOOKUP(G2875,Table4_InternetService!$A$2:$B$4, 2, FALSE)</f>
        <v>No Internet Service</v>
      </c>
      <c r="Y2875" s="98" t="str">
        <f t="shared" si="493"/>
        <v>Group2 13-24mo</v>
      </c>
      <c r="Z2875" s="98" t="str">
        <f t="shared" si="494"/>
        <v>Phone</v>
      </c>
    </row>
    <row r="2876" spans="1:26" ht="15.75" customHeight="1" x14ac:dyDescent="0.2">
      <c r="A2876" s="3" t="s">
        <v>2920</v>
      </c>
      <c r="B2876" s="3" t="s">
        <v>24</v>
      </c>
      <c r="C2876" s="3">
        <v>1</v>
      </c>
      <c r="D2876" s="3" t="s">
        <v>27</v>
      </c>
      <c r="E2876" s="3" t="s">
        <v>27</v>
      </c>
      <c r="F2876" s="3">
        <v>2</v>
      </c>
      <c r="G2876" s="3">
        <v>2</v>
      </c>
      <c r="H2876" s="3">
        <v>0</v>
      </c>
      <c r="I2876" s="3" t="s">
        <v>31</v>
      </c>
      <c r="J2876" s="4">
        <v>94.25</v>
      </c>
      <c r="K2876" s="4">
        <v>1973.75</v>
      </c>
      <c r="L2876" s="3" t="s">
        <v>25</v>
      </c>
      <c r="M2876" s="1">
        <f t="shared" si="484"/>
        <v>21</v>
      </c>
      <c r="N2876" s="8" t="b">
        <f t="shared" si="485"/>
        <v>1</v>
      </c>
      <c r="O2876" t="b">
        <f t="shared" si="486"/>
        <v>1</v>
      </c>
      <c r="P2876" t="b">
        <f t="shared" si="487"/>
        <v>1</v>
      </c>
      <c r="Q2876" t="b">
        <f t="shared" si="488"/>
        <v>1</v>
      </c>
      <c r="R2876" t="str">
        <f t="shared" si="489"/>
        <v>Yes</v>
      </c>
      <c r="S2876">
        <f t="shared" si="490"/>
        <v>0</v>
      </c>
      <c r="T2876" s="95">
        <f t="shared" si="491"/>
        <v>43069</v>
      </c>
      <c r="U2876" s="96">
        <f t="shared" si="492"/>
        <v>93.988095238095241</v>
      </c>
      <c r="V2876" t="str">
        <f>VLOOKUP(H2876, Table2_ContractType!$A$2:$B$4, 2,TRUE)</f>
        <v>Month-to-Month</v>
      </c>
      <c r="W2876" t="str">
        <f>VLOOKUP(F2876, Table3_PhoneService!$A$2:B2918, 2, TRUE)</f>
        <v>Two or More Lines</v>
      </c>
      <c r="X2876" t="str">
        <f>VLOOKUP(G2876,Table4_InternetService!$A$2:$B$4, 2, FALSE)</f>
        <v>Fiber Optic</v>
      </c>
      <c r="Y2876" s="98" t="str">
        <f t="shared" si="493"/>
        <v>Group2 13-24mo</v>
      </c>
      <c r="Z2876" s="98" t="str">
        <f t="shared" si="494"/>
        <v>Phone+internet</v>
      </c>
    </row>
    <row r="2877" spans="1:26" ht="15.75" customHeight="1" x14ac:dyDescent="0.2">
      <c r="A2877" s="3" t="s">
        <v>2921</v>
      </c>
      <c r="B2877" s="3" t="s">
        <v>29</v>
      </c>
      <c r="C2877" s="3">
        <v>0</v>
      </c>
      <c r="D2877" s="3" t="s">
        <v>27</v>
      </c>
      <c r="E2877" s="3" t="s">
        <v>25</v>
      </c>
      <c r="F2877" s="3">
        <v>2</v>
      </c>
      <c r="G2877" s="3">
        <v>2</v>
      </c>
      <c r="H2877" s="3">
        <v>1</v>
      </c>
      <c r="I2877" s="3" t="s">
        <v>31</v>
      </c>
      <c r="J2877" s="4">
        <v>103.8</v>
      </c>
      <c r="K2877" s="4">
        <v>3470.8</v>
      </c>
      <c r="L2877" s="3" t="s">
        <v>27</v>
      </c>
      <c r="M2877" s="1">
        <f t="shared" si="484"/>
        <v>33</v>
      </c>
      <c r="N2877" s="8" t="b">
        <f t="shared" si="485"/>
        <v>0</v>
      </c>
      <c r="O2877" t="b">
        <f t="shared" si="486"/>
        <v>0</v>
      </c>
      <c r="P2877" t="b">
        <f t="shared" si="487"/>
        <v>1</v>
      </c>
      <c r="Q2877" t="b">
        <f t="shared" si="488"/>
        <v>1</v>
      </c>
      <c r="R2877" t="str">
        <f t="shared" si="489"/>
        <v>Yes</v>
      </c>
      <c r="S2877">
        <f t="shared" si="490"/>
        <v>2</v>
      </c>
      <c r="T2877" s="95">
        <f t="shared" si="491"/>
        <v>42709</v>
      </c>
      <c r="U2877" s="96">
        <f t="shared" si="492"/>
        <v>105.17575757575759</v>
      </c>
      <c r="V2877" t="str">
        <f>VLOOKUP(H2877, Table2_ContractType!$A$2:$B$4, 2,TRUE)</f>
        <v>1 Year</v>
      </c>
      <c r="W2877" t="str">
        <f>VLOOKUP(F2877, Table3_PhoneService!$A$2:B2919, 2, TRUE)</f>
        <v>Two or More Lines</v>
      </c>
      <c r="X2877" t="str">
        <f>VLOOKUP(G2877,Table4_InternetService!$A$2:$B$4, 2, FALSE)</f>
        <v>Fiber Optic</v>
      </c>
      <c r="Y2877" s="98" t="str">
        <f t="shared" si="493"/>
        <v>Group3 25-36mo</v>
      </c>
      <c r="Z2877" s="98" t="str">
        <f t="shared" si="494"/>
        <v>Phone+internet</v>
      </c>
    </row>
    <row r="2878" spans="1:26" ht="15.75" customHeight="1" x14ac:dyDescent="0.2">
      <c r="A2878" s="3" t="s">
        <v>2922</v>
      </c>
      <c r="B2878" s="3" t="s">
        <v>29</v>
      </c>
      <c r="C2878" s="3">
        <v>1</v>
      </c>
      <c r="D2878" s="3" t="s">
        <v>25</v>
      </c>
      <c r="E2878" s="3" t="s">
        <v>25</v>
      </c>
      <c r="F2878" s="3">
        <v>2</v>
      </c>
      <c r="G2878" s="3">
        <v>2</v>
      </c>
      <c r="H2878" s="3">
        <v>0</v>
      </c>
      <c r="I2878" s="3" t="s">
        <v>31</v>
      </c>
      <c r="J2878" s="4">
        <v>84.65</v>
      </c>
      <c r="K2878" s="4">
        <v>5683.6</v>
      </c>
      <c r="L2878" s="3" t="s">
        <v>27</v>
      </c>
      <c r="M2878" s="1">
        <f t="shared" si="484"/>
        <v>67</v>
      </c>
      <c r="N2878" s="8" t="b">
        <f t="shared" si="485"/>
        <v>0</v>
      </c>
      <c r="O2878" t="b">
        <f t="shared" si="486"/>
        <v>0</v>
      </c>
      <c r="P2878" t="b">
        <f t="shared" si="487"/>
        <v>1</v>
      </c>
      <c r="Q2878" t="b">
        <f t="shared" si="488"/>
        <v>1</v>
      </c>
      <c r="R2878" t="str">
        <f t="shared" si="489"/>
        <v>Yes</v>
      </c>
      <c r="S2878">
        <f t="shared" si="490"/>
        <v>3</v>
      </c>
      <c r="T2878" s="95">
        <f t="shared" si="491"/>
        <v>41689</v>
      </c>
      <c r="U2878" s="96">
        <f t="shared" si="492"/>
        <v>84.829850746268662</v>
      </c>
      <c r="V2878" t="str">
        <f>VLOOKUP(H2878, Table2_ContractType!$A$2:$B$4, 2,TRUE)</f>
        <v>Month-to-Month</v>
      </c>
      <c r="W2878" t="str">
        <f>VLOOKUP(F2878, Table3_PhoneService!$A$2:B2920, 2, TRUE)</f>
        <v>Two or More Lines</v>
      </c>
      <c r="X2878" t="str">
        <f>VLOOKUP(G2878,Table4_InternetService!$A$2:$B$4, 2, FALSE)</f>
        <v>Fiber Optic</v>
      </c>
      <c r="Y2878" s="98" t="str">
        <f t="shared" si="493"/>
        <v>Group5 over49mo</v>
      </c>
      <c r="Z2878" s="98" t="str">
        <f t="shared" si="494"/>
        <v>Phone+internet</v>
      </c>
    </row>
    <row r="2879" spans="1:26" ht="15.75" customHeight="1" x14ac:dyDescent="0.2">
      <c r="A2879" s="3" t="s">
        <v>2923</v>
      </c>
      <c r="B2879" s="3" t="s">
        <v>24</v>
      </c>
      <c r="C2879" s="3">
        <v>0</v>
      </c>
      <c r="D2879" s="3" t="s">
        <v>25</v>
      </c>
      <c r="E2879" s="3" t="s">
        <v>27</v>
      </c>
      <c r="F2879" s="3">
        <v>2</v>
      </c>
      <c r="G2879" s="3">
        <v>1</v>
      </c>
      <c r="H2879" s="3">
        <v>2</v>
      </c>
      <c r="I2879" s="3" t="s">
        <v>26</v>
      </c>
      <c r="J2879" s="4">
        <v>65.650000000000006</v>
      </c>
      <c r="K2879" s="4">
        <v>4322.8500000000004</v>
      </c>
      <c r="L2879" s="3" t="s">
        <v>27</v>
      </c>
      <c r="M2879" s="1">
        <f t="shared" si="484"/>
        <v>66</v>
      </c>
      <c r="N2879" s="8" t="b">
        <f t="shared" si="485"/>
        <v>1</v>
      </c>
      <c r="O2879" t="b">
        <f t="shared" si="486"/>
        <v>0</v>
      </c>
      <c r="P2879" t="b">
        <f t="shared" si="487"/>
        <v>1</v>
      </c>
      <c r="Q2879" t="b">
        <f t="shared" si="488"/>
        <v>1</v>
      </c>
      <c r="R2879" t="str">
        <f t="shared" si="489"/>
        <v>Yes</v>
      </c>
      <c r="S2879">
        <f t="shared" si="490"/>
        <v>1</v>
      </c>
      <c r="T2879" s="95">
        <f t="shared" si="491"/>
        <v>41719</v>
      </c>
      <c r="U2879" s="96">
        <f t="shared" si="492"/>
        <v>65.497727272727275</v>
      </c>
      <c r="V2879" t="str">
        <f>VLOOKUP(H2879, Table2_ContractType!$A$2:$B$4, 2,TRUE)</f>
        <v>2 Year</v>
      </c>
      <c r="W2879" t="str">
        <f>VLOOKUP(F2879, Table3_PhoneService!$A$2:B2921, 2, TRUE)</f>
        <v>Two or More Lines</v>
      </c>
      <c r="X2879" t="str">
        <f>VLOOKUP(G2879,Table4_InternetService!$A$2:$B$4, 2, FALSE)</f>
        <v>DSL</v>
      </c>
      <c r="Y2879" s="98" t="str">
        <f t="shared" si="493"/>
        <v>Group5 over49mo</v>
      </c>
      <c r="Z2879" s="98" t="str">
        <f t="shared" si="494"/>
        <v>Phone+internet</v>
      </c>
    </row>
    <row r="2880" spans="1:26" ht="15.75" customHeight="1" x14ac:dyDescent="0.2">
      <c r="A2880" s="3" t="s">
        <v>2924</v>
      </c>
      <c r="B2880" s="3" t="s">
        <v>29</v>
      </c>
      <c r="C2880" s="3">
        <v>1</v>
      </c>
      <c r="D2880" s="3" t="s">
        <v>25</v>
      </c>
      <c r="E2880" s="3" t="s">
        <v>27</v>
      </c>
      <c r="F2880" s="3">
        <v>2</v>
      </c>
      <c r="G2880" s="3">
        <v>2</v>
      </c>
      <c r="H2880" s="3">
        <v>0</v>
      </c>
      <c r="I2880" s="3" t="s">
        <v>31</v>
      </c>
      <c r="J2880" s="4">
        <v>74.400000000000006</v>
      </c>
      <c r="K2880" s="4">
        <v>74.400000000000006</v>
      </c>
      <c r="L2880" s="3" t="s">
        <v>25</v>
      </c>
      <c r="M2880" s="1">
        <f t="shared" si="484"/>
        <v>1</v>
      </c>
      <c r="N2880" s="8" t="b">
        <f t="shared" si="485"/>
        <v>0</v>
      </c>
      <c r="O2880" t="b">
        <f t="shared" si="486"/>
        <v>1</v>
      </c>
      <c r="P2880" t="b">
        <f t="shared" si="487"/>
        <v>1</v>
      </c>
      <c r="Q2880" t="b">
        <f t="shared" si="488"/>
        <v>1</v>
      </c>
      <c r="R2880" t="str">
        <f t="shared" si="489"/>
        <v>Yes</v>
      </c>
      <c r="S2880">
        <f t="shared" si="490"/>
        <v>1</v>
      </c>
      <c r="T2880" s="95">
        <f t="shared" si="491"/>
        <v>43669</v>
      </c>
      <c r="U2880" s="96">
        <f t="shared" si="492"/>
        <v>74.400000000000006</v>
      </c>
      <c r="V2880" t="str">
        <f>VLOOKUP(H2880, Table2_ContractType!$A$2:$B$4, 2,TRUE)</f>
        <v>Month-to-Month</v>
      </c>
      <c r="W2880" t="str">
        <f>VLOOKUP(F2880, Table3_PhoneService!$A$2:B2922, 2, TRUE)</f>
        <v>Two or More Lines</v>
      </c>
      <c r="X2880" t="str">
        <f>VLOOKUP(G2880,Table4_InternetService!$A$2:$B$4, 2, FALSE)</f>
        <v>Fiber Optic</v>
      </c>
      <c r="Y2880" s="98" t="str">
        <f t="shared" si="493"/>
        <v>Group1 0-12mo</v>
      </c>
      <c r="Z2880" s="98" t="str">
        <f t="shared" si="494"/>
        <v>Phone+internet</v>
      </c>
    </row>
    <row r="2881" spans="1:26" ht="15.75" customHeight="1" x14ac:dyDescent="0.2">
      <c r="A2881" s="3" t="s">
        <v>2925</v>
      </c>
      <c r="B2881" s="3" t="s">
        <v>29</v>
      </c>
      <c r="C2881" s="3">
        <v>0</v>
      </c>
      <c r="D2881" s="3" t="s">
        <v>25</v>
      </c>
      <c r="E2881" s="3" t="s">
        <v>27</v>
      </c>
      <c r="F2881" s="3">
        <v>1</v>
      </c>
      <c r="G2881" s="3">
        <v>1</v>
      </c>
      <c r="H2881" s="3">
        <v>0</v>
      </c>
      <c r="I2881" s="3" t="s">
        <v>26</v>
      </c>
      <c r="J2881" s="4">
        <v>53.6</v>
      </c>
      <c r="K2881" s="4">
        <v>1315.35</v>
      </c>
      <c r="L2881" s="3" t="s">
        <v>27</v>
      </c>
      <c r="M2881" s="1">
        <f t="shared" si="484"/>
        <v>25</v>
      </c>
      <c r="N2881" s="8" t="b">
        <f t="shared" si="485"/>
        <v>0</v>
      </c>
      <c r="O2881" t="b">
        <f t="shared" si="486"/>
        <v>0</v>
      </c>
      <c r="P2881" t="b">
        <f t="shared" si="487"/>
        <v>1</v>
      </c>
      <c r="Q2881" t="b">
        <f t="shared" si="488"/>
        <v>1</v>
      </c>
      <c r="R2881" t="str">
        <f t="shared" si="489"/>
        <v>Yes</v>
      </c>
      <c r="S2881">
        <f t="shared" si="490"/>
        <v>1</v>
      </c>
      <c r="T2881" s="95">
        <f t="shared" si="491"/>
        <v>42949</v>
      </c>
      <c r="U2881" s="96">
        <f t="shared" si="492"/>
        <v>52.613999999999997</v>
      </c>
      <c r="V2881" t="str">
        <f>VLOOKUP(H2881, Table2_ContractType!$A$2:$B$4, 2,TRUE)</f>
        <v>Month-to-Month</v>
      </c>
      <c r="W2881" t="str">
        <f>VLOOKUP(F2881, Table3_PhoneService!$A$2:B2923, 2, TRUE)</f>
        <v>One Line</v>
      </c>
      <c r="X2881" t="str">
        <f>VLOOKUP(G2881,Table4_InternetService!$A$2:$B$4, 2, FALSE)</f>
        <v>DSL</v>
      </c>
      <c r="Y2881" s="98" t="str">
        <f t="shared" si="493"/>
        <v>Group3 25-36mo</v>
      </c>
      <c r="Z2881" s="98" t="str">
        <f t="shared" si="494"/>
        <v>Phone+internet</v>
      </c>
    </row>
    <row r="2882" spans="1:26" ht="15.75" customHeight="1" x14ac:dyDescent="0.2">
      <c r="A2882" s="3" t="s">
        <v>2926</v>
      </c>
      <c r="B2882" s="3" t="s">
        <v>29</v>
      </c>
      <c r="C2882" s="3">
        <v>0</v>
      </c>
      <c r="D2882" s="3" t="s">
        <v>25</v>
      </c>
      <c r="E2882" s="3" t="s">
        <v>25</v>
      </c>
      <c r="F2882" s="3">
        <v>1</v>
      </c>
      <c r="G2882" s="3">
        <v>1</v>
      </c>
      <c r="H2882" s="3">
        <v>1</v>
      </c>
      <c r="I2882" s="3" t="s">
        <v>35</v>
      </c>
      <c r="J2882" s="4">
        <v>80</v>
      </c>
      <c r="K2882" s="4">
        <v>3182.95</v>
      </c>
      <c r="L2882" s="3" t="s">
        <v>25</v>
      </c>
      <c r="M2882" s="1">
        <f t="shared" ref="M2882:M2945" si="495">ROUND(K2882/J2882,0)</f>
        <v>40</v>
      </c>
      <c r="N2882" s="8" t="b">
        <f t="shared" ref="N2882:N2945" si="496">IF(B2882="Female", TRUE, FALSE)</f>
        <v>0</v>
      </c>
      <c r="O2882" t="b">
        <f t="shared" ref="O2882:O2945" si="497">IF(L2882="Yes", TRUE, FALSE)</f>
        <v>1</v>
      </c>
      <c r="P2882" t="b">
        <f t="shared" ref="P2882:P2945" si="498">IF(F2882&gt;=1, TRUE, FALSE)</f>
        <v>1</v>
      </c>
      <c r="Q2882" t="b">
        <f t="shared" ref="Q2882:Q2945" si="499">IF(G2882&gt;=1, TRUE, FALSE)</f>
        <v>1</v>
      </c>
      <c r="R2882" t="str">
        <f t="shared" ref="R2882:R2945" si="500">IF(AND(Q2882=TRUE, P2882=TRUE), "Yes", "No")</f>
        <v>Yes</v>
      </c>
      <c r="S2882">
        <f t="shared" ref="S2882:S2945" si="501">IF(AND(D2882="No",E2882="No"),0,IF(AND(D2882="Yes",E2882="No"),1,IF(AND(D2882="No",E2882="Yes",Q2882),2,IF(AND(D2882="Yes",E2882="Yes"),3))))</f>
        <v>3</v>
      </c>
      <c r="T2882" s="95">
        <f t="shared" ref="T2882:T2945" si="502">DATE(2019, 8, 22)- (M2882*30)</f>
        <v>42499</v>
      </c>
      <c r="U2882" s="96">
        <f t="shared" ref="U2882:U2945" si="503">(K2882/M2882)</f>
        <v>79.57374999999999</v>
      </c>
      <c r="V2882" t="str">
        <f>VLOOKUP(H2882, Table2_ContractType!$A$2:$B$4, 2,TRUE)</f>
        <v>1 Year</v>
      </c>
      <c r="W2882" t="str">
        <f>VLOOKUP(F2882, Table3_PhoneService!$A$2:B2924, 2, TRUE)</f>
        <v>One Line</v>
      </c>
      <c r="X2882" t="str">
        <f>VLOOKUP(G2882,Table4_InternetService!$A$2:$B$4, 2, FALSE)</f>
        <v>DSL</v>
      </c>
      <c r="Y2882" s="98" t="str">
        <f t="shared" ref="Y2882:Y2945" si="504">IF((M2882&lt;12), "Group1 0-12mo", IF((M2882&lt;24), "Group2 13-24mo", IF((M2882&lt;36), "Group3 25-36mo", IF((M2882&lt;48), "Group4 37-48mo", IF((M2882&gt;4), "Group5 over49mo")))))</f>
        <v>Group4 37-48mo</v>
      </c>
      <c r="Z2882" s="98" t="str">
        <f t="shared" ref="Z2882:Z2945" si="505">IF(R2882="Yes","Phone+internet",IF(P2882=TRUE,"Phone",IF(Q2882=TRUE,"Internet")))</f>
        <v>Phone+internet</v>
      </c>
    </row>
    <row r="2883" spans="1:26" ht="15.75" customHeight="1" x14ac:dyDescent="0.2">
      <c r="A2883" s="3" t="s">
        <v>2927</v>
      </c>
      <c r="B2883" s="3" t="s">
        <v>29</v>
      </c>
      <c r="C2883" s="3">
        <v>1</v>
      </c>
      <c r="D2883" s="3" t="s">
        <v>25</v>
      </c>
      <c r="E2883" s="3" t="s">
        <v>27</v>
      </c>
      <c r="F2883" s="3">
        <v>2</v>
      </c>
      <c r="G2883" s="3">
        <v>1</v>
      </c>
      <c r="H2883" s="3">
        <v>0</v>
      </c>
      <c r="I2883" s="3" t="s">
        <v>31</v>
      </c>
      <c r="J2883" s="4">
        <v>51.6</v>
      </c>
      <c r="K2883" s="4">
        <v>1442</v>
      </c>
      <c r="L2883" s="3" t="s">
        <v>27</v>
      </c>
      <c r="M2883" s="1">
        <f t="shared" si="495"/>
        <v>28</v>
      </c>
      <c r="N2883" s="8" t="b">
        <f t="shared" si="496"/>
        <v>0</v>
      </c>
      <c r="O2883" t="b">
        <f t="shared" si="497"/>
        <v>0</v>
      </c>
      <c r="P2883" t="b">
        <f t="shared" si="498"/>
        <v>1</v>
      </c>
      <c r="Q2883" t="b">
        <f t="shared" si="499"/>
        <v>1</v>
      </c>
      <c r="R2883" t="str">
        <f t="shared" si="500"/>
        <v>Yes</v>
      </c>
      <c r="S2883">
        <f t="shared" si="501"/>
        <v>1</v>
      </c>
      <c r="T2883" s="95">
        <f t="shared" si="502"/>
        <v>42859</v>
      </c>
      <c r="U2883" s="96">
        <f t="shared" si="503"/>
        <v>51.5</v>
      </c>
      <c r="V2883" t="str">
        <f>VLOOKUP(H2883, Table2_ContractType!$A$2:$B$4, 2,TRUE)</f>
        <v>Month-to-Month</v>
      </c>
      <c r="W2883" t="str">
        <f>VLOOKUP(F2883, Table3_PhoneService!$A$2:B2925, 2, TRUE)</f>
        <v>Two or More Lines</v>
      </c>
      <c r="X2883" t="str">
        <f>VLOOKUP(G2883,Table4_InternetService!$A$2:$B$4, 2, FALSE)</f>
        <v>DSL</v>
      </c>
      <c r="Y2883" s="98" t="str">
        <f t="shared" si="504"/>
        <v>Group3 25-36mo</v>
      </c>
      <c r="Z2883" s="98" t="str">
        <f t="shared" si="505"/>
        <v>Phone+internet</v>
      </c>
    </row>
    <row r="2884" spans="1:26" ht="15.75" customHeight="1" x14ac:dyDescent="0.2">
      <c r="A2884" s="3" t="s">
        <v>2928</v>
      </c>
      <c r="B2884" s="3" t="s">
        <v>24</v>
      </c>
      <c r="C2884" s="3">
        <v>0</v>
      </c>
      <c r="D2884" s="3" t="s">
        <v>27</v>
      </c>
      <c r="E2884" s="3" t="s">
        <v>27</v>
      </c>
      <c r="F2884" s="3">
        <v>1</v>
      </c>
      <c r="G2884" s="3">
        <v>2</v>
      </c>
      <c r="H2884" s="3">
        <v>0</v>
      </c>
      <c r="I2884" s="3" t="s">
        <v>26</v>
      </c>
      <c r="J2884" s="4">
        <v>69.55</v>
      </c>
      <c r="K2884" s="4">
        <v>69.55</v>
      </c>
      <c r="L2884" s="3" t="s">
        <v>25</v>
      </c>
      <c r="M2884" s="1">
        <f t="shared" si="495"/>
        <v>1</v>
      </c>
      <c r="N2884" s="8" t="b">
        <f t="shared" si="496"/>
        <v>1</v>
      </c>
      <c r="O2884" t="b">
        <f t="shared" si="497"/>
        <v>1</v>
      </c>
      <c r="P2884" t="b">
        <f t="shared" si="498"/>
        <v>1</v>
      </c>
      <c r="Q2884" t="b">
        <f t="shared" si="499"/>
        <v>1</v>
      </c>
      <c r="R2884" t="str">
        <f t="shared" si="500"/>
        <v>Yes</v>
      </c>
      <c r="S2884">
        <f t="shared" si="501"/>
        <v>0</v>
      </c>
      <c r="T2884" s="95">
        <f t="shared" si="502"/>
        <v>43669</v>
      </c>
      <c r="U2884" s="96">
        <f t="shared" si="503"/>
        <v>69.55</v>
      </c>
      <c r="V2884" t="str">
        <f>VLOOKUP(H2884, Table2_ContractType!$A$2:$B$4, 2,TRUE)</f>
        <v>Month-to-Month</v>
      </c>
      <c r="W2884" t="str">
        <f>VLOOKUP(F2884, Table3_PhoneService!$A$2:B2926, 2, TRUE)</f>
        <v>One Line</v>
      </c>
      <c r="X2884" t="str">
        <f>VLOOKUP(G2884,Table4_InternetService!$A$2:$B$4, 2, FALSE)</f>
        <v>Fiber Optic</v>
      </c>
      <c r="Y2884" s="98" t="str">
        <f t="shared" si="504"/>
        <v>Group1 0-12mo</v>
      </c>
      <c r="Z2884" s="98" t="str">
        <f t="shared" si="505"/>
        <v>Phone+internet</v>
      </c>
    </row>
    <row r="2885" spans="1:26" ht="15.75" customHeight="1" x14ac:dyDescent="0.2">
      <c r="A2885" s="3" t="s">
        <v>2929</v>
      </c>
      <c r="B2885" s="3" t="s">
        <v>24</v>
      </c>
      <c r="C2885" s="3">
        <v>0</v>
      </c>
      <c r="D2885" s="3" t="s">
        <v>25</v>
      </c>
      <c r="E2885" s="3" t="s">
        <v>25</v>
      </c>
      <c r="F2885" s="3">
        <v>0</v>
      </c>
      <c r="G2885" s="3">
        <v>1</v>
      </c>
      <c r="H2885" s="3">
        <v>2</v>
      </c>
      <c r="I2885" s="3" t="s">
        <v>31</v>
      </c>
      <c r="J2885" s="4">
        <v>59.55</v>
      </c>
      <c r="K2885" s="4">
        <v>4103.8999999999996</v>
      </c>
      <c r="L2885" s="3" t="s">
        <v>27</v>
      </c>
      <c r="M2885" s="1">
        <f t="shared" si="495"/>
        <v>69</v>
      </c>
      <c r="N2885" s="8" t="b">
        <f t="shared" si="496"/>
        <v>1</v>
      </c>
      <c r="O2885" t="b">
        <f t="shared" si="497"/>
        <v>0</v>
      </c>
      <c r="P2885" t="b">
        <f t="shared" si="498"/>
        <v>0</v>
      </c>
      <c r="Q2885" t="b">
        <f t="shared" si="499"/>
        <v>1</v>
      </c>
      <c r="R2885" t="str">
        <f t="shared" si="500"/>
        <v>No</v>
      </c>
      <c r="S2885">
        <f t="shared" si="501"/>
        <v>3</v>
      </c>
      <c r="T2885" s="95">
        <f t="shared" si="502"/>
        <v>41629</v>
      </c>
      <c r="U2885" s="96">
        <f t="shared" si="503"/>
        <v>59.476811594202893</v>
      </c>
      <c r="V2885" t="str">
        <f>VLOOKUP(H2885, Table2_ContractType!$A$2:$B$4, 2,TRUE)</f>
        <v>2 Year</v>
      </c>
      <c r="W2885" t="str">
        <f>VLOOKUP(F2885, Table3_PhoneService!$A$2:B2927, 2, TRUE)</f>
        <v>No Phone Service</v>
      </c>
      <c r="X2885" t="str">
        <f>VLOOKUP(G2885,Table4_InternetService!$A$2:$B$4, 2, FALSE)</f>
        <v>DSL</v>
      </c>
      <c r="Y2885" s="98" t="str">
        <f t="shared" si="504"/>
        <v>Group5 over49mo</v>
      </c>
      <c r="Z2885" s="98" t="str">
        <f t="shared" si="505"/>
        <v>Internet</v>
      </c>
    </row>
    <row r="2886" spans="1:26" ht="15.75" customHeight="1" x14ac:dyDescent="0.2">
      <c r="A2886" s="3" t="s">
        <v>2930</v>
      </c>
      <c r="B2886" s="3" t="s">
        <v>29</v>
      </c>
      <c r="C2886" s="3">
        <v>0</v>
      </c>
      <c r="D2886" s="3" t="s">
        <v>27</v>
      </c>
      <c r="E2886" s="3" t="s">
        <v>27</v>
      </c>
      <c r="F2886" s="3">
        <v>1</v>
      </c>
      <c r="G2886" s="3">
        <v>2</v>
      </c>
      <c r="H2886" s="3">
        <v>0</v>
      </c>
      <c r="I2886" s="3" t="s">
        <v>31</v>
      </c>
      <c r="J2886" s="4">
        <v>89.5</v>
      </c>
      <c r="K2886" s="4">
        <v>863.1</v>
      </c>
      <c r="L2886" s="3" t="s">
        <v>25</v>
      </c>
      <c r="M2886" s="1">
        <f t="shared" si="495"/>
        <v>10</v>
      </c>
      <c r="N2886" s="8" t="b">
        <f t="shared" si="496"/>
        <v>0</v>
      </c>
      <c r="O2886" t="b">
        <f t="shared" si="497"/>
        <v>1</v>
      </c>
      <c r="P2886" t="b">
        <f t="shared" si="498"/>
        <v>1</v>
      </c>
      <c r="Q2886" t="b">
        <f t="shared" si="499"/>
        <v>1</v>
      </c>
      <c r="R2886" t="str">
        <f t="shared" si="500"/>
        <v>Yes</v>
      </c>
      <c r="S2886">
        <f t="shared" si="501"/>
        <v>0</v>
      </c>
      <c r="T2886" s="95">
        <f t="shared" si="502"/>
        <v>43399</v>
      </c>
      <c r="U2886" s="96">
        <f t="shared" si="503"/>
        <v>86.31</v>
      </c>
      <c r="V2886" t="str">
        <f>VLOOKUP(H2886, Table2_ContractType!$A$2:$B$4, 2,TRUE)</f>
        <v>Month-to-Month</v>
      </c>
      <c r="W2886" t="str">
        <f>VLOOKUP(F2886, Table3_PhoneService!$A$2:B2928, 2, TRUE)</f>
        <v>One Line</v>
      </c>
      <c r="X2886" t="str">
        <f>VLOOKUP(G2886,Table4_InternetService!$A$2:$B$4, 2, FALSE)</f>
        <v>Fiber Optic</v>
      </c>
      <c r="Y2886" s="98" t="str">
        <f t="shared" si="504"/>
        <v>Group1 0-12mo</v>
      </c>
      <c r="Z2886" s="98" t="str">
        <f t="shared" si="505"/>
        <v>Phone+internet</v>
      </c>
    </row>
    <row r="2887" spans="1:26" ht="15.75" customHeight="1" x14ac:dyDescent="0.2">
      <c r="A2887" s="3" t="s">
        <v>2931</v>
      </c>
      <c r="B2887" s="3" t="s">
        <v>24</v>
      </c>
      <c r="C2887" s="3">
        <v>0</v>
      </c>
      <c r="D2887" s="3" t="s">
        <v>25</v>
      </c>
      <c r="E2887" s="3" t="s">
        <v>25</v>
      </c>
      <c r="F2887" s="3">
        <v>2</v>
      </c>
      <c r="G2887" s="3">
        <v>1</v>
      </c>
      <c r="H2887" s="3">
        <v>1</v>
      </c>
      <c r="I2887" s="3" t="s">
        <v>37</v>
      </c>
      <c r="J2887" s="4">
        <v>68.75</v>
      </c>
      <c r="K2887" s="4">
        <v>3815.4</v>
      </c>
      <c r="L2887" s="3" t="s">
        <v>27</v>
      </c>
      <c r="M2887" s="1">
        <f t="shared" si="495"/>
        <v>55</v>
      </c>
      <c r="N2887" s="8" t="b">
        <f t="shared" si="496"/>
        <v>1</v>
      </c>
      <c r="O2887" t="b">
        <f t="shared" si="497"/>
        <v>0</v>
      </c>
      <c r="P2887" t="b">
        <f t="shared" si="498"/>
        <v>1</v>
      </c>
      <c r="Q2887" t="b">
        <f t="shared" si="499"/>
        <v>1</v>
      </c>
      <c r="R2887" t="str">
        <f t="shared" si="500"/>
        <v>Yes</v>
      </c>
      <c r="S2887">
        <f t="shared" si="501"/>
        <v>3</v>
      </c>
      <c r="T2887" s="95">
        <f t="shared" si="502"/>
        <v>42049</v>
      </c>
      <c r="U2887" s="96">
        <f t="shared" si="503"/>
        <v>69.370909090909095</v>
      </c>
      <c r="V2887" t="str">
        <f>VLOOKUP(H2887, Table2_ContractType!$A$2:$B$4, 2,TRUE)</f>
        <v>1 Year</v>
      </c>
      <c r="W2887" t="str">
        <f>VLOOKUP(F2887, Table3_PhoneService!$A$2:B2929, 2, TRUE)</f>
        <v>Two or More Lines</v>
      </c>
      <c r="X2887" t="str">
        <f>VLOOKUP(G2887,Table4_InternetService!$A$2:$B$4, 2, FALSE)</f>
        <v>DSL</v>
      </c>
      <c r="Y2887" s="98" t="str">
        <f t="shared" si="504"/>
        <v>Group5 over49mo</v>
      </c>
      <c r="Z2887" s="98" t="str">
        <f t="shared" si="505"/>
        <v>Phone+internet</v>
      </c>
    </row>
    <row r="2888" spans="1:26" ht="15.75" customHeight="1" x14ac:dyDescent="0.2">
      <c r="A2888" s="3" t="s">
        <v>2932</v>
      </c>
      <c r="B2888" s="3" t="s">
        <v>29</v>
      </c>
      <c r="C2888" s="3">
        <v>0</v>
      </c>
      <c r="D2888" s="3" t="s">
        <v>25</v>
      </c>
      <c r="E2888" s="3" t="s">
        <v>25</v>
      </c>
      <c r="F2888" s="3">
        <v>1</v>
      </c>
      <c r="G2888" s="3">
        <v>1</v>
      </c>
      <c r="H2888" s="3">
        <v>2</v>
      </c>
      <c r="I2888" s="3" t="s">
        <v>26</v>
      </c>
      <c r="J2888" s="4">
        <v>75.55</v>
      </c>
      <c r="K2888" s="4">
        <v>2054.4</v>
      </c>
      <c r="L2888" s="3" t="s">
        <v>27</v>
      </c>
      <c r="M2888" s="1">
        <f t="shared" si="495"/>
        <v>27</v>
      </c>
      <c r="N2888" s="8" t="b">
        <f t="shared" si="496"/>
        <v>0</v>
      </c>
      <c r="O2888" t="b">
        <f t="shared" si="497"/>
        <v>0</v>
      </c>
      <c r="P2888" t="b">
        <f t="shared" si="498"/>
        <v>1</v>
      </c>
      <c r="Q2888" t="b">
        <f t="shared" si="499"/>
        <v>1</v>
      </c>
      <c r="R2888" t="str">
        <f t="shared" si="500"/>
        <v>Yes</v>
      </c>
      <c r="S2888">
        <f t="shared" si="501"/>
        <v>3</v>
      </c>
      <c r="T2888" s="95">
        <f t="shared" si="502"/>
        <v>42889</v>
      </c>
      <c r="U2888" s="96">
        <f t="shared" si="503"/>
        <v>76.088888888888889</v>
      </c>
      <c r="V2888" t="str">
        <f>VLOOKUP(H2888, Table2_ContractType!$A$2:$B$4, 2,TRUE)</f>
        <v>2 Year</v>
      </c>
      <c r="W2888" t="str">
        <f>VLOOKUP(F2888, Table3_PhoneService!$A$2:B2930, 2, TRUE)</f>
        <v>One Line</v>
      </c>
      <c r="X2888" t="str">
        <f>VLOOKUP(G2888,Table4_InternetService!$A$2:$B$4, 2, FALSE)</f>
        <v>DSL</v>
      </c>
      <c r="Y2888" s="98" t="str">
        <f t="shared" si="504"/>
        <v>Group3 25-36mo</v>
      </c>
      <c r="Z2888" s="98" t="str">
        <f t="shared" si="505"/>
        <v>Phone+internet</v>
      </c>
    </row>
    <row r="2889" spans="1:26" ht="15.75" customHeight="1" x14ac:dyDescent="0.2">
      <c r="A2889" s="3" t="s">
        <v>2933</v>
      </c>
      <c r="B2889" s="3" t="s">
        <v>24</v>
      </c>
      <c r="C2889" s="3">
        <v>1</v>
      </c>
      <c r="D2889" s="3" t="s">
        <v>27</v>
      </c>
      <c r="E2889" s="3" t="s">
        <v>27</v>
      </c>
      <c r="F2889" s="3">
        <v>1</v>
      </c>
      <c r="G2889" s="3">
        <v>2</v>
      </c>
      <c r="H2889" s="3">
        <v>0</v>
      </c>
      <c r="I2889" s="3" t="s">
        <v>31</v>
      </c>
      <c r="J2889" s="4">
        <v>89.15</v>
      </c>
      <c r="K2889" s="4">
        <v>574.35</v>
      </c>
      <c r="L2889" s="3" t="s">
        <v>27</v>
      </c>
      <c r="M2889" s="1">
        <f t="shared" si="495"/>
        <v>6</v>
      </c>
      <c r="N2889" s="8" t="b">
        <f t="shared" si="496"/>
        <v>1</v>
      </c>
      <c r="O2889" t="b">
        <f t="shared" si="497"/>
        <v>0</v>
      </c>
      <c r="P2889" t="b">
        <f t="shared" si="498"/>
        <v>1</v>
      </c>
      <c r="Q2889" t="b">
        <f t="shared" si="499"/>
        <v>1</v>
      </c>
      <c r="R2889" t="str">
        <f t="shared" si="500"/>
        <v>Yes</v>
      </c>
      <c r="S2889">
        <f t="shared" si="501"/>
        <v>0</v>
      </c>
      <c r="T2889" s="95">
        <f t="shared" si="502"/>
        <v>43519</v>
      </c>
      <c r="U2889" s="96">
        <f t="shared" si="503"/>
        <v>95.725000000000009</v>
      </c>
      <c r="V2889" t="str">
        <f>VLOOKUP(H2889, Table2_ContractType!$A$2:$B$4, 2,TRUE)</f>
        <v>Month-to-Month</v>
      </c>
      <c r="W2889" t="str">
        <f>VLOOKUP(F2889, Table3_PhoneService!$A$2:B2931, 2, TRUE)</f>
        <v>One Line</v>
      </c>
      <c r="X2889" t="str">
        <f>VLOOKUP(G2889,Table4_InternetService!$A$2:$B$4, 2, FALSE)</f>
        <v>Fiber Optic</v>
      </c>
      <c r="Y2889" s="98" t="str">
        <f t="shared" si="504"/>
        <v>Group1 0-12mo</v>
      </c>
      <c r="Z2889" s="98" t="str">
        <f t="shared" si="505"/>
        <v>Phone+internet</v>
      </c>
    </row>
    <row r="2890" spans="1:26" ht="15.75" customHeight="1" x14ac:dyDescent="0.2">
      <c r="A2890" s="3" t="s">
        <v>2934</v>
      </c>
      <c r="B2890" s="3" t="s">
        <v>29</v>
      </c>
      <c r="C2890" s="3">
        <v>0</v>
      </c>
      <c r="D2890" s="3" t="s">
        <v>27</v>
      </c>
      <c r="E2890" s="3" t="s">
        <v>27</v>
      </c>
      <c r="F2890" s="3">
        <v>0</v>
      </c>
      <c r="G2890" s="3">
        <v>1</v>
      </c>
      <c r="H2890" s="3">
        <v>1</v>
      </c>
      <c r="I2890" s="3" t="s">
        <v>37</v>
      </c>
      <c r="J2890" s="4">
        <v>35.75</v>
      </c>
      <c r="K2890" s="4">
        <v>2492.25</v>
      </c>
      <c r="L2890" s="3" t="s">
        <v>27</v>
      </c>
      <c r="M2890" s="1">
        <f t="shared" si="495"/>
        <v>70</v>
      </c>
      <c r="N2890" s="8" t="b">
        <f t="shared" si="496"/>
        <v>0</v>
      </c>
      <c r="O2890" t="b">
        <f t="shared" si="497"/>
        <v>0</v>
      </c>
      <c r="P2890" t="b">
        <f t="shared" si="498"/>
        <v>0</v>
      </c>
      <c r="Q2890" t="b">
        <f t="shared" si="499"/>
        <v>1</v>
      </c>
      <c r="R2890" t="str">
        <f t="shared" si="500"/>
        <v>No</v>
      </c>
      <c r="S2890">
        <f t="shared" si="501"/>
        <v>0</v>
      </c>
      <c r="T2890" s="95">
        <f t="shared" si="502"/>
        <v>41599</v>
      </c>
      <c r="U2890" s="96">
        <f t="shared" si="503"/>
        <v>35.603571428571428</v>
      </c>
      <c r="V2890" t="str">
        <f>VLOOKUP(H2890, Table2_ContractType!$A$2:$B$4, 2,TRUE)</f>
        <v>1 Year</v>
      </c>
      <c r="W2890" t="str">
        <f>VLOOKUP(F2890, Table3_PhoneService!$A$2:B2932, 2, TRUE)</f>
        <v>No Phone Service</v>
      </c>
      <c r="X2890" t="str">
        <f>VLOOKUP(G2890,Table4_InternetService!$A$2:$B$4, 2, FALSE)</f>
        <v>DSL</v>
      </c>
      <c r="Y2890" s="98" t="str">
        <f t="shared" si="504"/>
        <v>Group5 over49mo</v>
      </c>
      <c r="Z2890" s="98" t="str">
        <f t="shared" si="505"/>
        <v>Internet</v>
      </c>
    </row>
    <row r="2891" spans="1:26" ht="15.75" customHeight="1" x14ac:dyDescent="0.2">
      <c r="A2891" s="3" t="s">
        <v>2935</v>
      </c>
      <c r="B2891" s="3" t="s">
        <v>29</v>
      </c>
      <c r="C2891" s="3">
        <v>0</v>
      </c>
      <c r="D2891" s="3" t="s">
        <v>25</v>
      </c>
      <c r="E2891" s="3" t="s">
        <v>25</v>
      </c>
      <c r="F2891" s="3">
        <v>2</v>
      </c>
      <c r="G2891" s="3">
        <v>0</v>
      </c>
      <c r="H2891" s="3">
        <v>1</v>
      </c>
      <c r="I2891" s="3" t="s">
        <v>35</v>
      </c>
      <c r="J2891" s="4">
        <v>24.1</v>
      </c>
      <c r="K2891" s="4">
        <v>73.099999999999994</v>
      </c>
      <c r="L2891" s="3" t="s">
        <v>27</v>
      </c>
      <c r="M2891" s="1">
        <f t="shared" si="495"/>
        <v>3</v>
      </c>
      <c r="N2891" s="8" t="b">
        <f t="shared" si="496"/>
        <v>0</v>
      </c>
      <c r="O2891" t="b">
        <f t="shared" si="497"/>
        <v>0</v>
      </c>
      <c r="P2891" t="b">
        <f t="shared" si="498"/>
        <v>1</v>
      </c>
      <c r="Q2891" t="b">
        <f t="shared" si="499"/>
        <v>0</v>
      </c>
      <c r="R2891" t="str">
        <f t="shared" si="500"/>
        <v>No</v>
      </c>
      <c r="S2891">
        <f t="shared" si="501"/>
        <v>3</v>
      </c>
      <c r="T2891" s="95">
        <f t="shared" si="502"/>
        <v>43609</v>
      </c>
      <c r="U2891" s="96">
        <f t="shared" si="503"/>
        <v>24.366666666666664</v>
      </c>
      <c r="V2891" t="str">
        <f>VLOOKUP(H2891, Table2_ContractType!$A$2:$B$4, 2,TRUE)</f>
        <v>1 Year</v>
      </c>
      <c r="W2891" t="str">
        <f>VLOOKUP(F2891, Table3_PhoneService!$A$2:B2933, 2, TRUE)</f>
        <v>Two or More Lines</v>
      </c>
      <c r="X2891" t="str">
        <f>VLOOKUP(G2891,Table4_InternetService!$A$2:$B$4, 2, FALSE)</f>
        <v>No Internet Service</v>
      </c>
      <c r="Y2891" s="98" t="str">
        <f t="shared" si="504"/>
        <v>Group1 0-12mo</v>
      </c>
      <c r="Z2891" s="98" t="str">
        <f t="shared" si="505"/>
        <v>Phone</v>
      </c>
    </row>
    <row r="2892" spans="1:26" ht="15.75" customHeight="1" x14ac:dyDescent="0.2">
      <c r="A2892" s="3" t="s">
        <v>2936</v>
      </c>
      <c r="B2892" s="3" t="s">
        <v>24</v>
      </c>
      <c r="C2892" s="3">
        <v>0</v>
      </c>
      <c r="D2892" s="3" t="s">
        <v>27</v>
      </c>
      <c r="E2892" s="3" t="s">
        <v>27</v>
      </c>
      <c r="F2892" s="3">
        <v>1</v>
      </c>
      <c r="G2892" s="3">
        <v>2</v>
      </c>
      <c r="H2892" s="3">
        <v>0</v>
      </c>
      <c r="I2892" s="3" t="s">
        <v>35</v>
      </c>
      <c r="J2892" s="4">
        <v>74.25</v>
      </c>
      <c r="K2892" s="4">
        <v>639.65</v>
      </c>
      <c r="L2892" s="3" t="s">
        <v>25</v>
      </c>
      <c r="M2892" s="1">
        <f t="shared" si="495"/>
        <v>9</v>
      </c>
      <c r="N2892" s="8" t="b">
        <f t="shared" si="496"/>
        <v>1</v>
      </c>
      <c r="O2892" t="b">
        <f t="shared" si="497"/>
        <v>1</v>
      </c>
      <c r="P2892" t="b">
        <f t="shared" si="498"/>
        <v>1</v>
      </c>
      <c r="Q2892" t="b">
        <f t="shared" si="499"/>
        <v>1</v>
      </c>
      <c r="R2892" t="str">
        <f t="shared" si="500"/>
        <v>Yes</v>
      </c>
      <c r="S2892">
        <f t="shared" si="501"/>
        <v>0</v>
      </c>
      <c r="T2892" s="95">
        <f t="shared" si="502"/>
        <v>43429</v>
      </c>
      <c r="U2892" s="96">
        <f t="shared" si="503"/>
        <v>71.072222222222223</v>
      </c>
      <c r="V2892" t="str">
        <f>VLOOKUP(H2892, Table2_ContractType!$A$2:$B$4, 2,TRUE)</f>
        <v>Month-to-Month</v>
      </c>
      <c r="W2892" t="str">
        <f>VLOOKUP(F2892, Table3_PhoneService!$A$2:B2934, 2, TRUE)</f>
        <v>One Line</v>
      </c>
      <c r="X2892" t="str">
        <f>VLOOKUP(G2892,Table4_InternetService!$A$2:$B$4, 2, FALSE)</f>
        <v>Fiber Optic</v>
      </c>
      <c r="Y2892" s="98" t="str">
        <f t="shared" si="504"/>
        <v>Group1 0-12mo</v>
      </c>
      <c r="Z2892" s="98" t="str">
        <f t="shared" si="505"/>
        <v>Phone+internet</v>
      </c>
    </row>
    <row r="2893" spans="1:26" ht="15.75" customHeight="1" x14ac:dyDescent="0.2">
      <c r="A2893" s="3" t="s">
        <v>2937</v>
      </c>
      <c r="B2893" s="3" t="s">
        <v>24</v>
      </c>
      <c r="C2893" s="3">
        <v>1</v>
      </c>
      <c r="D2893" s="3" t="s">
        <v>27</v>
      </c>
      <c r="E2893" s="3" t="s">
        <v>27</v>
      </c>
      <c r="F2893" s="3">
        <v>2</v>
      </c>
      <c r="G2893" s="3">
        <v>2</v>
      </c>
      <c r="H2893" s="3">
        <v>1</v>
      </c>
      <c r="I2893" s="3" t="s">
        <v>37</v>
      </c>
      <c r="J2893" s="4">
        <v>110.8</v>
      </c>
      <c r="K2893" s="4">
        <v>3836.3</v>
      </c>
      <c r="L2893" s="3" t="s">
        <v>27</v>
      </c>
      <c r="M2893" s="1">
        <f t="shared" si="495"/>
        <v>35</v>
      </c>
      <c r="N2893" s="8" t="b">
        <f t="shared" si="496"/>
        <v>1</v>
      </c>
      <c r="O2893" t="b">
        <f t="shared" si="497"/>
        <v>0</v>
      </c>
      <c r="P2893" t="b">
        <f t="shared" si="498"/>
        <v>1</v>
      </c>
      <c r="Q2893" t="b">
        <f t="shared" si="499"/>
        <v>1</v>
      </c>
      <c r="R2893" t="str">
        <f t="shared" si="500"/>
        <v>Yes</v>
      </c>
      <c r="S2893">
        <f t="shared" si="501"/>
        <v>0</v>
      </c>
      <c r="T2893" s="95">
        <f t="shared" si="502"/>
        <v>42649</v>
      </c>
      <c r="U2893" s="96">
        <f t="shared" si="503"/>
        <v>109.60857142857144</v>
      </c>
      <c r="V2893" t="str">
        <f>VLOOKUP(H2893, Table2_ContractType!$A$2:$B$4, 2,TRUE)</f>
        <v>1 Year</v>
      </c>
      <c r="W2893" t="str">
        <f>VLOOKUP(F2893, Table3_PhoneService!$A$2:B2935, 2, TRUE)</f>
        <v>Two or More Lines</v>
      </c>
      <c r="X2893" t="str">
        <f>VLOOKUP(G2893,Table4_InternetService!$A$2:$B$4, 2, FALSE)</f>
        <v>Fiber Optic</v>
      </c>
      <c r="Y2893" s="98" t="str">
        <f t="shared" si="504"/>
        <v>Group3 25-36mo</v>
      </c>
      <c r="Z2893" s="98" t="str">
        <f t="shared" si="505"/>
        <v>Phone+internet</v>
      </c>
    </row>
    <row r="2894" spans="1:26" ht="15.75" customHeight="1" x14ac:dyDescent="0.2">
      <c r="A2894" s="3" t="s">
        <v>2938</v>
      </c>
      <c r="B2894" s="3" t="s">
        <v>29</v>
      </c>
      <c r="C2894" s="3">
        <v>1</v>
      </c>
      <c r="D2894" s="3" t="s">
        <v>27</v>
      </c>
      <c r="E2894" s="3" t="s">
        <v>27</v>
      </c>
      <c r="F2894" s="3">
        <v>2</v>
      </c>
      <c r="G2894" s="3">
        <v>2</v>
      </c>
      <c r="H2894" s="3">
        <v>2</v>
      </c>
      <c r="I2894" s="3" t="s">
        <v>31</v>
      </c>
      <c r="J2894" s="4">
        <v>106.8</v>
      </c>
      <c r="K2894" s="4">
        <v>7623.2</v>
      </c>
      <c r="L2894" s="3" t="s">
        <v>27</v>
      </c>
      <c r="M2894" s="1">
        <f t="shared" si="495"/>
        <v>71</v>
      </c>
      <c r="N2894" s="8" t="b">
        <f t="shared" si="496"/>
        <v>0</v>
      </c>
      <c r="O2894" t="b">
        <f t="shared" si="497"/>
        <v>0</v>
      </c>
      <c r="P2894" t="b">
        <f t="shared" si="498"/>
        <v>1</v>
      </c>
      <c r="Q2894" t="b">
        <f t="shared" si="499"/>
        <v>1</v>
      </c>
      <c r="R2894" t="str">
        <f t="shared" si="500"/>
        <v>Yes</v>
      </c>
      <c r="S2894">
        <f t="shared" si="501"/>
        <v>0</v>
      </c>
      <c r="T2894" s="95">
        <f t="shared" si="502"/>
        <v>41569</v>
      </c>
      <c r="U2894" s="96">
        <f t="shared" si="503"/>
        <v>107.36901408450704</v>
      </c>
      <c r="V2894" t="str">
        <f>VLOOKUP(H2894, Table2_ContractType!$A$2:$B$4, 2,TRUE)</f>
        <v>2 Year</v>
      </c>
      <c r="W2894" t="str">
        <f>VLOOKUP(F2894, Table3_PhoneService!$A$2:B2936, 2, TRUE)</f>
        <v>Two or More Lines</v>
      </c>
      <c r="X2894" t="str">
        <f>VLOOKUP(G2894,Table4_InternetService!$A$2:$B$4, 2, FALSE)</f>
        <v>Fiber Optic</v>
      </c>
      <c r="Y2894" s="98" t="str">
        <f t="shared" si="504"/>
        <v>Group5 over49mo</v>
      </c>
      <c r="Z2894" s="98" t="str">
        <f t="shared" si="505"/>
        <v>Phone+internet</v>
      </c>
    </row>
    <row r="2895" spans="1:26" ht="15.75" customHeight="1" x14ac:dyDescent="0.2">
      <c r="A2895" s="3" t="s">
        <v>2939</v>
      </c>
      <c r="B2895" s="3" t="s">
        <v>24</v>
      </c>
      <c r="C2895" s="3">
        <v>0</v>
      </c>
      <c r="D2895" s="3" t="s">
        <v>25</v>
      </c>
      <c r="E2895" s="3" t="s">
        <v>25</v>
      </c>
      <c r="F2895" s="3">
        <v>2</v>
      </c>
      <c r="G2895" s="3">
        <v>0</v>
      </c>
      <c r="H2895" s="3">
        <v>1</v>
      </c>
      <c r="I2895" s="3" t="s">
        <v>35</v>
      </c>
      <c r="J2895" s="4">
        <v>24.5</v>
      </c>
      <c r="K2895" s="4">
        <v>1497.9</v>
      </c>
      <c r="L2895" s="3" t="s">
        <v>27</v>
      </c>
      <c r="M2895" s="1">
        <f t="shared" si="495"/>
        <v>61</v>
      </c>
      <c r="N2895" s="8" t="b">
        <f t="shared" si="496"/>
        <v>1</v>
      </c>
      <c r="O2895" t="b">
        <f t="shared" si="497"/>
        <v>0</v>
      </c>
      <c r="P2895" t="b">
        <f t="shared" si="498"/>
        <v>1</v>
      </c>
      <c r="Q2895" t="b">
        <f t="shared" si="499"/>
        <v>0</v>
      </c>
      <c r="R2895" t="str">
        <f t="shared" si="500"/>
        <v>No</v>
      </c>
      <c r="S2895">
        <f t="shared" si="501"/>
        <v>3</v>
      </c>
      <c r="T2895" s="95">
        <f t="shared" si="502"/>
        <v>41869</v>
      </c>
      <c r="U2895" s="96">
        <f t="shared" si="503"/>
        <v>24.555737704918034</v>
      </c>
      <c r="V2895" t="str">
        <f>VLOOKUP(H2895, Table2_ContractType!$A$2:$B$4, 2,TRUE)</f>
        <v>1 Year</v>
      </c>
      <c r="W2895" t="str">
        <f>VLOOKUP(F2895, Table3_PhoneService!$A$2:B2937, 2, TRUE)</f>
        <v>Two or More Lines</v>
      </c>
      <c r="X2895" t="str">
        <f>VLOOKUP(G2895,Table4_InternetService!$A$2:$B$4, 2, FALSE)</f>
        <v>No Internet Service</v>
      </c>
      <c r="Y2895" s="98" t="str">
        <f t="shared" si="504"/>
        <v>Group5 over49mo</v>
      </c>
      <c r="Z2895" s="98" t="str">
        <f t="shared" si="505"/>
        <v>Phone</v>
      </c>
    </row>
    <row r="2896" spans="1:26" ht="15.75" customHeight="1" x14ac:dyDescent="0.2">
      <c r="A2896" s="3" t="s">
        <v>2940</v>
      </c>
      <c r="B2896" s="3" t="s">
        <v>29</v>
      </c>
      <c r="C2896" s="3">
        <v>0</v>
      </c>
      <c r="D2896" s="3" t="s">
        <v>25</v>
      </c>
      <c r="E2896" s="3" t="s">
        <v>27</v>
      </c>
      <c r="F2896" s="3">
        <v>2</v>
      </c>
      <c r="G2896" s="3">
        <v>2</v>
      </c>
      <c r="H2896" s="3">
        <v>0</v>
      </c>
      <c r="I2896" s="3" t="s">
        <v>31</v>
      </c>
      <c r="J2896" s="4">
        <v>88.05</v>
      </c>
      <c r="K2896" s="4">
        <v>801.3</v>
      </c>
      <c r="L2896" s="3" t="s">
        <v>27</v>
      </c>
      <c r="M2896" s="1">
        <f t="shared" si="495"/>
        <v>9</v>
      </c>
      <c r="N2896" s="8" t="b">
        <f t="shared" si="496"/>
        <v>0</v>
      </c>
      <c r="O2896" t="b">
        <f t="shared" si="497"/>
        <v>0</v>
      </c>
      <c r="P2896" t="b">
        <f t="shared" si="498"/>
        <v>1</v>
      </c>
      <c r="Q2896" t="b">
        <f t="shared" si="499"/>
        <v>1</v>
      </c>
      <c r="R2896" t="str">
        <f t="shared" si="500"/>
        <v>Yes</v>
      </c>
      <c r="S2896">
        <f t="shared" si="501"/>
        <v>1</v>
      </c>
      <c r="T2896" s="95">
        <f t="shared" si="502"/>
        <v>43429</v>
      </c>
      <c r="U2896" s="96">
        <f t="shared" si="503"/>
        <v>89.033333333333331</v>
      </c>
      <c r="V2896" t="str">
        <f>VLOOKUP(H2896, Table2_ContractType!$A$2:$B$4, 2,TRUE)</f>
        <v>Month-to-Month</v>
      </c>
      <c r="W2896" t="str">
        <f>VLOOKUP(F2896, Table3_PhoneService!$A$2:B2938, 2, TRUE)</f>
        <v>Two or More Lines</v>
      </c>
      <c r="X2896" t="str">
        <f>VLOOKUP(G2896,Table4_InternetService!$A$2:$B$4, 2, FALSE)</f>
        <v>Fiber Optic</v>
      </c>
      <c r="Y2896" s="98" t="str">
        <f t="shared" si="504"/>
        <v>Group1 0-12mo</v>
      </c>
      <c r="Z2896" s="98" t="str">
        <f t="shared" si="505"/>
        <v>Phone+internet</v>
      </c>
    </row>
    <row r="2897" spans="1:26" ht="15.75" customHeight="1" x14ac:dyDescent="0.2">
      <c r="A2897" s="3" t="s">
        <v>2941</v>
      </c>
      <c r="B2897" s="3" t="s">
        <v>24</v>
      </c>
      <c r="C2897" s="3">
        <v>0</v>
      </c>
      <c r="D2897" s="3" t="s">
        <v>27</v>
      </c>
      <c r="E2897" s="3" t="s">
        <v>27</v>
      </c>
      <c r="F2897" s="3">
        <v>2</v>
      </c>
      <c r="G2897" s="3">
        <v>1</v>
      </c>
      <c r="H2897" s="3">
        <v>1</v>
      </c>
      <c r="I2897" s="3" t="s">
        <v>26</v>
      </c>
      <c r="J2897" s="4">
        <v>75.849999999999994</v>
      </c>
      <c r="K2897" s="4">
        <v>854.45</v>
      </c>
      <c r="L2897" s="3" t="s">
        <v>27</v>
      </c>
      <c r="M2897" s="1">
        <f t="shared" si="495"/>
        <v>11</v>
      </c>
      <c r="N2897" s="8" t="b">
        <f t="shared" si="496"/>
        <v>1</v>
      </c>
      <c r="O2897" t="b">
        <f t="shared" si="497"/>
        <v>0</v>
      </c>
      <c r="P2897" t="b">
        <f t="shared" si="498"/>
        <v>1</v>
      </c>
      <c r="Q2897" t="b">
        <f t="shared" si="499"/>
        <v>1</v>
      </c>
      <c r="R2897" t="str">
        <f t="shared" si="500"/>
        <v>Yes</v>
      </c>
      <c r="S2897">
        <f t="shared" si="501"/>
        <v>0</v>
      </c>
      <c r="T2897" s="95">
        <f t="shared" si="502"/>
        <v>43369</v>
      </c>
      <c r="U2897" s="96">
        <f t="shared" si="503"/>
        <v>77.677272727272737</v>
      </c>
      <c r="V2897" t="str">
        <f>VLOOKUP(H2897, Table2_ContractType!$A$2:$B$4, 2,TRUE)</f>
        <v>1 Year</v>
      </c>
      <c r="W2897" t="str">
        <f>VLOOKUP(F2897, Table3_PhoneService!$A$2:B2939, 2, TRUE)</f>
        <v>Two or More Lines</v>
      </c>
      <c r="X2897" t="str">
        <f>VLOOKUP(G2897,Table4_InternetService!$A$2:$B$4, 2, FALSE)</f>
        <v>DSL</v>
      </c>
      <c r="Y2897" s="98" t="str">
        <f t="shared" si="504"/>
        <v>Group1 0-12mo</v>
      </c>
      <c r="Z2897" s="98" t="str">
        <f t="shared" si="505"/>
        <v>Phone+internet</v>
      </c>
    </row>
    <row r="2898" spans="1:26" ht="15.75" customHeight="1" x14ac:dyDescent="0.2">
      <c r="A2898" s="3" t="s">
        <v>2942</v>
      </c>
      <c r="B2898" s="3" t="s">
        <v>29</v>
      </c>
      <c r="C2898" s="3">
        <v>0</v>
      </c>
      <c r="D2898" s="3" t="s">
        <v>27</v>
      </c>
      <c r="E2898" s="3" t="s">
        <v>27</v>
      </c>
      <c r="F2898" s="3">
        <v>2</v>
      </c>
      <c r="G2898" s="3">
        <v>2</v>
      </c>
      <c r="H2898" s="3">
        <v>0</v>
      </c>
      <c r="I2898" s="3" t="s">
        <v>35</v>
      </c>
      <c r="J2898" s="4">
        <v>94.65</v>
      </c>
      <c r="K2898" s="4">
        <v>2104.5500000000002</v>
      </c>
      <c r="L2898" s="3" t="s">
        <v>25</v>
      </c>
      <c r="M2898" s="1">
        <f t="shared" si="495"/>
        <v>22</v>
      </c>
      <c r="N2898" s="8" t="b">
        <f t="shared" si="496"/>
        <v>0</v>
      </c>
      <c r="O2898" t="b">
        <f t="shared" si="497"/>
        <v>1</v>
      </c>
      <c r="P2898" t="b">
        <f t="shared" si="498"/>
        <v>1</v>
      </c>
      <c r="Q2898" t="b">
        <f t="shared" si="499"/>
        <v>1</v>
      </c>
      <c r="R2898" t="str">
        <f t="shared" si="500"/>
        <v>Yes</v>
      </c>
      <c r="S2898">
        <f t="shared" si="501"/>
        <v>0</v>
      </c>
      <c r="T2898" s="95">
        <f t="shared" si="502"/>
        <v>43039</v>
      </c>
      <c r="U2898" s="96">
        <f t="shared" si="503"/>
        <v>95.661363636363646</v>
      </c>
      <c r="V2898" t="str">
        <f>VLOOKUP(H2898, Table2_ContractType!$A$2:$B$4, 2,TRUE)</f>
        <v>Month-to-Month</v>
      </c>
      <c r="W2898" t="str">
        <f>VLOOKUP(F2898, Table3_PhoneService!$A$2:B2940, 2, TRUE)</f>
        <v>Two or More Lines</v>
      </c>
      <c r="X2898" t="str">
        <f>VLOOKUP(G2898,Table4_InternetService!$A$2:$B$4, 2, FALSE)</f>
        <v>Fiber Optic</v>
      </c>
      <c r="Y2898" s="98" t="str">
        <f t="shared" si="504"/>
        <v>Group2 13-24mo</v>
      </c>
      <c r="Z2898" s="98" t="str">
        <f t="shared" si="505"/>
        <v>Phone+internet</v>
      </c>
    </row>
    <row r="2899" spans="1:26" ht="15.75" customHeight="1" x14ac:dyDescent="0.2">
      <c r="A2899" s="3" t="s">
        <v>2943</v>
      </c>
      <c r="B2899" s="3" t="s">
        <v>24</v>
      </c>
      <c r="C2899" s="3">
        <v>1</v>
      </c>
      <c r="D2899" s="3" t="s">
        <v>25</v>
      </c>
      <c r="E2899" s="3" t="s">
        <v>27</v>
      </c>
      <c r="F2899" s="3">
        <v>2</v>
      </c>
      <c r="G2899" s="3">
        <v>2</v>
      </c>
      <c r="H2899" s="3">
        <v>0</v>
      </c>
      <c r="I2899" s="3" t="s">
        <v>31</v>
      </c>
      <c r="J2899" s="4">
        <v>99.7</v>
      </c>
      <c r="K2899" s="4">
        <v>4747.2</v>
      </c>
      <c r="L2899" s="3" t="s">
        <v>27</v>
      </c>
      <c r="M2899" s="1">
        <f t="shared" si="495"/>
        <v>48</v>
      </c>
      <c r="N2899" s="8" t="b">
        <f t="shared" si="496"/>
        <v>1</v>
      </c>
      <c r="O2899" t="b">
        <f t="shared" si="497"/>
        <v>0</v>
      </c>
      <c r="P2899" t="b">
        <f t="shared" si="498"/>
        <v>1</v>
      </c>
      <c r="Q2899" t="b">
        <f t="shared" si="499"/>
        <v>1</v>
      </c>
      <c r="R2899" t="str">
        <f t="shared" si="500"/>
        <v>Yes</v>
      </c>
      <c r="S2899">
        <f t="shared" si="501"/>
        <v>1</v>
      </c>
      <c r="T2899" s="95">
        <f t="shared" si="502"/>
        <v>42259</v>
      </c>
      <c r="U2899" s="96">
        <f t="shared" si="503"/>
        <v>98.899999999999991</v>
      </c>
      <c r="V2899" t="str">
        <f>VLOOKUP(H2899, Table2_ContractType!$A$2:$B$4, 2,TRUE)</f>
        <v>Month-to-Month</v>
      </c>
      <c r="W2899" t="str">
        <f>VLOOKUP(F2899, Table3_PhoneService!$A$2:B2941, 2, TRUE)</f>
        <v>Two or More Lines</v>
      </c>
      <c r="X2899" t="str">
        <f>VLOOKUP(G2899,Table4_InternetService!$A$2:$B$4, 2, FALSE)</f>
        <v>Fiber Optic</v>
      </c>
      <c r="Y2899" s="98" t="str">
        <f t="shared" si="504"/>
        <v>Group5 over49mo</v>
      </c>
      <c r="Z2899" s="98" t="str">
        <f t="shared" si="505"/>
        <v>Phone+internet</v>
      </c>
    </row>
    <row r="2900" spans="1:26" ht="15.75" customHeight="1" x14ac:dyDescent="0.2">
      <c r="A2900" s="3" t="s">
        <v>2944</v>
      </c>
      <c r="B2900" s="3" t="s">
        <v>24</v>
      </c>
      <c r="C2900" s="3">
        <v>0</v>
      </c>
      <c r="D2900" s="3" t="s">
        <v>27</v>
      </c>
      <c r="E2900" s="3" t="s">
        <v>25</v>
      </c>
      <c r="F2900" s="3">
        <v>2</v>
      </c>
      <c r="G2900" s="3">
        <v>2</v>
      </c>
      <c r="H2900" s="3">
        <v>2</v>
      </c>
      <c r="I2900" s="3" t="s">
        <v>31</v>
      </c>
      <c r="J2900" s="4">
        <v>104</v>
      </c>
      <c r="K2900" s="4">
        <v>7039.05</v>
      </c>
      <c r="L2900" s="3" t="s">
        <v>27</v>
      </c>
      <c r="M2900" s="1">
        <f t="shared" si="495"/>
        <v>68</v>
      </c>
      <c r="N2900" s="8" t="b">
        <f t="shared" si="496"/>
        <v>1</v>
      </c>
      <c r="O2900" t="b">
        <f t="shared" si="497"/>
        <v>0</v>
      </c>
      <c r="P2900" t="b">
        <f t="shared" si="498"/>
        <v>1</v>
      </c>
      <c r="Q2900" t="b">
        <f t="shared" si="499"/>
        <v>1</v>
      </c>
      <c r="R2900" t="str">
        <f t="shared" si="500"/>
        <v>Yes</v>
      </c>
      <c r="S2900">
        <f t="shared" si="501"/>
        <v>2</v>
      </c>
      <c r="T2900" s="95">
        <f t="shared" si="502"/>
        <v>41659</v>
      </c>
      <c r="U2900" s="96">
        <f t="shared" si="503"/>
        <v>103.51544117647059</v>
      </c>
      <c r="V2900" t="str">
        <f>VLOOKUP(H2900, Table2_ContractType!$A$2:$B$4, 2,TRUE)</f>
        <v>2 Year</v>
      </c>
      <c r="W2900" t="str">
        <f>VLOOKUP(F2900, Table3_PhoneService!$A$2:B2942, 2, TRUE)</f>
        <v>Two or More Lines</v>
      </c>
      <c r="X2900" t="str">
        <f>VLOOKUP(G2900,Table4_InternetService!$A$2:$B$4, 2, FALSE)</f>
        <v>Fiber Optic</v>
      </c>
      <c r="Y2900" s="98" t="str">
        <f t="shared" si="504"/>
        <v>Group5 over49mo</v>
      </c>
      <c r="Z2900" s="98" t="str">
        <f t="shared" si="505"/>
        <v>Phone+internet</v>
      </c>
    </row>
    <row r="2901" spans="1:26" ht="15.75" customHeight="1" x14ac:dyDescent="0.2">
      <c r="A2901" s="3" t="s">
        <v>2945</v>
      </c>
      <c r="B2901" s="3" t="s">
        <v>24</v>
      </c>
      <c r="C2901" s="3">
        <v>0</v>
      </c>
      <c r="D2901" s="3" t="s">
        <v>27</v>
      </c>
      <c r="E2901" s="3" t="s">
        <v>27</v>
      </c>
      <c r="F2901" s="3">
        <v>1</v>
      </c>
      <c r="G2901" s="3">
        <v>1</v>
      </c>
      <c r="H2901" s="3">
        <v>0</v>
      </c>
      <c r="I2901" s="3" t="s">
        <v>37</v>
      </c>
      <c r="J2901" s="4">
        <v>50.55</v>
      </c>
      <c r="K2901" s="4">
        <v>244.75</v>
      </c>
      <c r="L2901" s="3" t="s">
        <v>27</v>
      </c>
      <c r="M2901" s="1">
        <f t="shared" si="495"/>
        <v>5</v>
      </c>
      <c r="N2901" s="8" t="b">
        <f t="shared" si="496"/>
        <v>1</v>
      </c>
      <c r="O2901" t="b">
        <f t="shared" si="497"/>
        <v>0</v>
      </c>
      <c r="P2901" t="b">
        <f t="shared" si="498"/>
        <v>1</v>
      </c>
      <c r="Q2901" t="b">
        <f t="shared" si="499"/>
        <v>1</v>
      </c>
      <c r="R2901" t="str">
        <f t="shared" si="500"/>
        <v>Yes</v>
      </c>
      <c r="S2901">
        <f t="shared" si="501"/>
        <v>0</v>
      </c>
      <c r="T2901" s="95">
        <f t="shared" si="502"/>
        <v>43549</v>
      </c>
      <c r="U2901" s="96">
        <f t="shared" si="503"/>
        <v>48.95</v>
      </c>
      <c r="V2901" t="str">
        <f>VLOOKUP(H2901, Table2_ContractType!$A$2:$B$4, 2,TRUE)</f>
        <v>Month-to-Month</v>
      </c>
      <c r="W2901" t="str">
        <f>VLOOKUP(F2901, Table3_PhoneService!$A$2:B2943, 2, TRUE)</f>
        <v>One Line</v>
      </c>
      <c r="X2901" t="str">
        <f>VLOOKUP(G2901,Table4_InternetService!$A$2:$B$4, 2, FALSE)</f>
        <v>DSL</v>
      </c>
      <c r="Y2901" s="98" t="str">
        <f t="shared" si="504"/>
        <v>Group1 0-12mo</v>
      </c>
      <c r="Z2901" s="98" t="str">
        <f t="shared" si="505"/>
        <v>Phone+internet</v>
      </c>
    </row>
    <row r="2902" spans="1:26" ht="15.75" customHeight="1" x14ac:dyDescent="0.2">
      <c r="A2902" s="3" t="s">
        <v>2946</v>
      </c>
      <c r="B2902" s="3" t="s">
        <v>24</v>
      </c>
      <c r="C2902" s="3">
        <v>0</v>
      </c>
      <c r="D2902" s="3" t="s">
        <v>27</v>
      </c>
      <c r="E2902" s="3" t="s">
        <v>27</v>
      </c>
      <c r="F2902" s="3">
        <v>2</v>
      </c>
      <c r="G2902" s="3">
        <v>2</v>
      </c>
      <c r="H2902" s="3">
        <v>0</v>
      </c>
      <c r="I2902" s="3" t="s">
        <v>26</v>
      </c>
      <c r="J2902" s="4">
        <v>100.85</v>
      </c>
      <c r="K2902" s="4">
        <v>399.25</v>
      </c>
      <c r="L2902" s="3" t="s">
        <v>27</v>
      </c>
      <c r="M2902" s="1">
        <f t="shared" si="495"/>
        <v>4</v>
      </c>
      <c r="N2902" s="8" t="b">
        <f t="shared" si="496"/>
        <v>1</v>
      </c>
      <c r="O2902" t="b">
        <f t="shared" si="497"/>
        <v>0</v>
      </c>
      <c r="P2902" t="b">
        <f t="shared" si="498"/>
        <v>1</v>
      </c>
      <c r="Q2902" t="b">
        <f t="shared" si="499"/>
        <v>1</v>
      </c>
      <c r="R2902" t="str">
        <f t="shared" si="500"/>
        <v>Yes</v>
      </c>
      <c r="S2902">
        <f t="shared" si="501"/>
        <v>0</v>
      </c>
      <c r="T2902" s="95">
        <f t="shared" si="502"/>
        <v>43579</v>
      </c>
      <c r="U2902" s="96">
        <f t="shared" si="503"/>
        <v>99.8125</v>
      </c>
      <c r="V2902" t="str">
        <f>VLOOKUP(H2902, Table2_ContractType!$A$2:$B$4, 2,TRUE)</f>
        <v>Month-to-Month</v>
      </c>
      <c r="W2902" t="str">
        <f>VLOOKUP(F2902, Table3_PhoneService!$A$2:B2944, 2, TRUE)</f>
        <v>Two or More Lines</v>
      </c>
      <c r="X2902" t="str">
        <f>VLOOKUP(G2902,Table4_InternetService!$A$2:$B$4, 2, FALSE)</f>
        <v>Fiber Optic</v>
      </c>
      <c r="Y2902" s="98" t="str">
        <f t="shared" si="504"/>
        <v>Group1 0-12mo</v>
      </c>
      <c r="Z2902" s="98" t="str">
        <f t="shared" si="505"/>
        <v>Phone+internet</v>
      </c>
    </row>
    <row r="2903" spans="1:26" ht="15.75" customHeight="1" x14ac:dyDescent="0.2">
      <c r="A2903" s="3" t="s">
        <v>2947</v>
      </c>
      <c r="B2903" s="3" t="s">
        <v>29</v>
      </c>
      <c r="C2903" s="3">
        <v>0</v>
      </c>
      <c r="D2903" s="3" t="s">
        <v>25</v>
      </c>
      <c r="E2903" s="3" t="s">
        <v>27</v>
      </c>
      <c r="F2903" s="3">
        <v>0</v>
      </c>
      <c r="G2903" s="3">
        <v>1</v>
      </c>
      <c r="H2903" s="3">
        <v>0</v>
      </c>
      <c r="I2903" s="3" t="s">
        <v>31</v>
      </c>
      <c r="J2903" s="4">
        <v>39.9</v>
      </c>
      <c r="K2903" s="4">
        <v>2020.9</v>
      </c>
      <c r="L2903" s="3" t="s">
        <v>27</v>
      </c>
      <c r="M2903" s="1">
        <f t="shared" si="495"/>
        <v>51</v>
      </c>
      <c r="N2903" s="8" t="b">
        <f t="shared" si="496"/>
        <v>0</v>
      </c>
      <c r="O2903" t="b">
        <f t="shared" si="497"/>
        <v>0</v>
      </c>
      <c r="P2903" t="b">
        <f t="shared" si="498"/>
        <v>0</v>
      </c>
      <c r="Q2903" t="b">
        <f t="shared" si="499"/>
        <v>1</v>
      </c>
      <c r="R2903" t="str">
        <f t="shared" si="500"/>
        <v>No</v>
      </c>
      <c r="S2903">
        <f t="shared" si="501"/>
        <v>1</v>
      </c>
      <c r="T2903" s="95">
        <f t="shared" si="502"/>
        <v>42169</v>
      </c>
      <c r="U2903" s="96">
        <f t="shared" si="503"/>
        <v>39.625490196078431</v>
      </c>
      <c r="V2903" t="str">
        <f>VLOOKUP(H2903, Table2_ContractType!$A$2:$B$4, 2,TRUE)</f>
        <v>Month-to-Month</v>
      </c>
      <c r="W2903" t="str">
        <f>VLOOKUP(F2903, Table3_PhoneService!$A$2:B2945, 2, TRUE)</f>
        <v>No Phone Service</v>
      </c>
      <c r="X2903" t="str">
        <f>VLOOKUP(G2903,Table4_InternetService!$A$2:$B$4, 2, FALSE)</f>
        <v>DSL</v>
      </c>
      <c r="Y2903" s="98" t="str">
        <f t="shared" si="504"/>
        <v>Group5 over49mo</v>
      </c>
      <c r="Z2903" s="98" t="str">
        <f t="shared" si="505"/>
        <v>Internet</v>
      </c>
    </row>
    <row r="2904" spans="1:26" ht="15.75" customHeight="1" x14ac:dyDescent="0.2">
      <c r="A2904" s="3" t="s">
        <v>2948</v>
      </c>
      <c r="B2904" s="3" t="s">
        <v>29</v>
      </c>
      <c r="C2904" s="3">
        <v>0</v>
      </c>
      <c r="D2904" s="3" t="s">
        <v>25</v>
      </c>
      <c r="E2904" s="3" t="s">
        <v>27</v>
      </c>
      <c r="F2904" s="3">
        <v>1</v>
      </c>
      <c r="G2904" s="3">
        <v>1</v>
      </c>
      <c r="H2904" s="3">
        <v>0</v>
      </c>
      <c r="I2904" s="3" t="s">
        <v>26</v>
      </c>
      <c r="J2904" s="4">
        <v>60.9</v>
      </c>
      <c r="K2904" s="4">
        <v>1785.65</v>
      </c>
      <c r="L2904" s="3" t="s">
        <v>27</v>
      </c>
      <c r="M2904" s="1">
        <f t="shared" si="495"/>
        <v>29</v>
      </c>
      <c r="N2904" s="8" t="b">
        <f t="shared" si="496"/>
        <v>0</v>
      </c>
      <c r="O2904" t="b">
        <f t="shared" si="497"/>
        <v>0</v>
      </c>
      <c r="P2904" t="b">
        <f t="shared" si="498"/>
        <v>1</v>
      </c>
      <c r="Q2904" t="b">
        <f t="shared" si="499"/>
        <v>1</v>
      </c>
      <c r="R2904" t="str">
        <f t="shared" si="500"/>
        <v>Yes</v>
      </c>
      <c r="S2904">
        <f t="shared" si="501"/>
        <v>1</v>
      </c>
      <c r="T2904" s="95">
        <f t="shared" si="502"/>
        <v>42829</v>
      </c>
      <c r="U2904" s="96">
        <f t="shared" si="503"/>
        <v>61.574137931034485</v>
      </c>
      <c r="V2904" t="str">
        <f>VLOOKUP(H2904, Table2_ContractType!$A$2:$B$4, 2,TRUE)</f>
        <v>Month-to-Month</v>
      </c>
      <c r="W2904" t="str">
        <f>VLOOKUP(F2904, Table3_PhoneService!$A$2:B2946, 2, TRUE)</f>
        <v>One Line</v>
      </c>
      <c r="X2904" t="str">
        <f>VLOOKUP(G2904,Table4_InternetService!$A$2:$B$4, 2, FALSE)</f>
        <v>DSL</v>
      </c>
      <c r="Y2904" s="98" t="str">
        <f t="shared" si="504"/>
        <v>Group3 25-36mo</v>
      </c>
      <c r="Z2904" s="98" t="str">
        <f t="shared" si="505"/>
        <v>Phone+internet</v>
      </c>
    </row>
    <row r="2905" spans="1:26" ht="15.75" customHeight="1" x14ac:dyDescent="0.2">
      <c r="A2905" s="3" t="s">
        <v>2949</v>
      </c>
      <c r="B2905" s="3" t="s">
        <v>24</v>
      </c>
      <c r="C2905" s="3">
        <v>1</v>
      </c>
      <c r="D2905" s="3" t="s">
        <v>25</v>
      </c>
      <c r="E2905" s="3" t="s">
        <v>25</v>
      </c>
      <c r="F2905" s="3">
        <v>2</v>
      </c>
      <c r="G2905" s="3">
        <v>1</v>
      </c>
      <c r="H2905" s="3">
        <v>1</v>
      </c>
      <c r="I2905" s="3" t="s">
        <v>31</v>
      </c>
      <c r="J2905" s="4">
        <v>76.25</v>
      </c>
      <c r="K2905" s="4">
        <v>4154.55</v>
      </c>
      <c r="L2905" s="3" t="s">
        <v>27</v>
      </c>
      <c r="M2905" s="1">
        <f t="shared" si="495"/>
        <v>54</v>
      </c>
      <c r="N2905" s="8" t="b">
        <f t="shared" si="496"/>
        <v>1</v>
      </c>
      <c r="O2905" t="b">
        <f t="shared" si="497"/>
        <v>0</v>
      </c>
      <c r="P2905" t="b">
        <f t="shared" si="498"/>
        <v>1</v>
      </c>
      <c r="Q2905" t="b">
        <f t="shared" si="499"/>
        <v>1</v>
      </c>
      <c r="R2905" t="str">
        <f t="shared" si="500"/>
        <v>Yes</v>
      </c>
      <c r="S2905">
        <f t="shared" si="501"/>
        <v>3</v>
      </c>
      <c r="T2905" s="95">
        <f t="shared" si="502"/>
        <v>42079</v>
      </c>
      <c r="U2905" s="96">
        <f t="shared" si="503"/>
        <v>76.936111111111117</v>
      </c>
      <c r="V2905" t="str">
        <f>VLOOKUP(H2905, Table2_ContractType!$A$2:$B$4, 2,TRUE)</f>
        <v>1 Year</v>
      </c>
      <c r="W2905" t="str">
        <f>VLOOKUP(F2905, Table3_PhoneService!$A$2:B2947, 2, TRUE)</f>
        <v>Two or More Lines</v>
      </c>
      <c r="X2905" t="str">
        <f>VLOOKUP(G2905,Table4_InternetService!$A$2:$B$4, 2, FALSE)</f>
        <v>DSL</v>
      </c>
      <c r="Y2905" s="98" t="str">
        <f t="shared" si="504"/>
        <v>Group5 over49mo</v>
      </c>
      <c r="Z2905" s="98" t="str">
        <f t="shared" si="505"/>
        <v>Phone+internet</v>
      </c>
    </row>
    <row r="2906" spans="1:26" ht="15.75" customHeight="1" x14ac:dyDescent="0.2">
      <c r="A2906" s="3" t="s">
        <v>2950</v>
      </c>
      <c r="B2906" s="3" t="s">
        <v>29</v>
      </c>
      <c r="C2906" s="3">
        <v>0</v>
      </c>
      <c r="D2906" s="3" t="s">
        <v>27</v>
      </c>
      <c r="E2906" s="3" t="s">
        <v>27</v>
      </c>
      <c r="F2906" s="3">
        <v>2</v>
      </c>
      <c r="G2906" s="3">
        <v>2</v>
      </c>
      <c r="H2906" s="3">
        <v>0</v>
      </c>
      <c r="I2906" s="3" t="s">
        <v>26</v>
      </c>
      <c r="J2906" s="4">
        <v>90.75</v>
      </c>
      <c r="K2906" s="4">
        <v>174.75</v>
      </c>
      <c r="L2906" s="3" t="s">
        <v>27</v>
      </c>
      <c r="M2906" s="1">
        <f t="shared" si="495"/>
        <v>2</v>
      </c>
      <c r="N2906" s="8" t="b">
        <f t="shared" si="496"/>
        <v>0</v>
      </c>
      <c r="O2906" t="b">
        <f t="shared" si="497"/>
        <v>0</v>
      </c>
      <c r="P2906" t="b">
        <f t="shared" si="498"/>
        <v>1</v>
      </c>
      <c r="Q2906" t="b">
        <f t="shared" si="499"/>
        <v>1</v>
      </c>
      <c r="R2906" t="str">
        <f t="shared" si="500"/>
        <v>Yes</v>
      </c>
      <c r="S2906">
        <f t="shared" si="501"/>
        <v>0</v>
      </c>
      <c r="T2906" s="95">
        <f t="shared" si="502"/>
        <v>43639</v>
      </c>
      <c r="U2906" s="96">
        <f t="shared" si="503"/>
        <v>87.375</v>
      </c>
      <c r="V2906" t="str">
        <f>VLOOKUP(H2906, Table2_ContractType!$A$2:$B$4, 2,TRUE)</f>
        <v>Month-to-Month</v>
      </c>
      <c r="W2906" t="str">
        <f>VLOOKUP(F2906, Table3_PhoneService!$A$2:B2948, 2, TRUE)</f>
        <v>Two or More Lines</v>
      </c>
      <c r="X2906" t="str">
        <f>VLOOKUP(G2906,Table4_InternetService!$A$2:$B$4, 2, FALSE)</f>
        <v>Fiber Optic</v>
      </c>
      <c r="Y2906" s="98" t="str">
        <f t="shared" si="504"/>
        <v>Group1 0-12mo</v>
      </c>
      <c r="Z2906" s="98" t="str">
        <f t="shared" si="505"/>
        <v>Phone+internet</v>
      </c>
    </row>
    <row r="2907" spans="1:26" ht="15.75" customHeight="1" x14ac:dyDescent="0.2">
      <c r="A2907" s="3" t="s">
        <v>2951</v>
      </c>
      <c r="B2907" s="3" t="s">
        <v>24</v>
      </c>
      <c r="C2907" s="3">
        <v>0</v>
      </c>
      <c r="D2907" s="3" t="s">
        <v>27</v>
      </c>
      <c r="E2907" s="3" t="s">
        <v>27</v>
      </c>
      <c r="F2907" s="3">
        <v>1</v>
      </c>
      <c r="G2907" s="3">
        <v>2</v>
      </c>
      <c r="H2907" s="3">
        <v>2</v>
      </c>
      <c r="I2907" s="3" t="s">
        <v>37</v>
      </c>
      <c r="J2907" s="4">
        <v>89.7</v>
      </c>
      <c r="K2907" s="4">
        <v>4304.5</v>
      </c>
      <c r="L2907" s="3" t="s">
        <v>27</v>
      </c>
      <c r="M2907" s="1">
        <f t="shared" si="495"/>
        <v>48</v>
      </c>
      <c r="N2907" s="8" t="b">
        <f t="shared" si="496"/>
        <v>1</v>
      </c>
      <c r="O2907" t="b">
        <f t="shared" si="497"/>
        <v>0</v>
      </c>
      <c r="P2907" t="b">
        <f t="shared" si="498"/>
        <v>1</v>
      </c>
      <c r="Q2907" t="b">
        <f t="shared" si="499"/>
        <v>1</v>
      </c>
      <c r="R2907" t="str">
        <f t="shared" si="500"/>
        <v>Yes</v>
      </c>
      <c r="S2907">
        <f t="shared" si="501"/>
        <v>0</v>
      </c>
      <c r="T2907" s="95">
        <f t="shared" si="502"/>
        <v>42259</v>
      </c>
      <c r="U2907" s="96">
        <f t="shared" si="503"/>
        <v>89.677083333333329</v>
      </c>
      <c r="V2907" t="str">
        <f>VLOOKUP(H2907, Table2_ContractType!$A$2:$B$4, 2,TRUE)</f>
        <v>2 Year</v>
      </c>
      <c r="W2907" t="str">
        <f>VLOOKUP(F2907, Table3_PhoneService!$A$2:B2949, 2, TRUE)</f>
        <v>One Line</v>
      </c>
      <c r="X2907" t="str">
        <f>VLOOKUP(G2907,Table4_InternetService!$A$2:$B$4, 2, FALSE)</f>
        <v>Fiber Optic</v>
      </c>
      <c r="Y2907" s="98" t="str">
        <f t="shared" si="504"/>
        <v>Group5 over49mo</v>
      </c>
      <c r="Z2907" s="98" t="str">
        <f t="shared" si="505"/>
        <v>Phone+internet</v>
      </c>
    </row>
    <row r="2908" spans="1:26" ht="15.75" customHeight="1" x14ac:dyDescent="0.2">
      <c r="A2908" s="3" t="s">
        <v>2952</v>
      </c>
      <c r="B2908" s="3" t="s">
        <v>29</v>
      </c>
      <c r="C2908" s="3">
        <v>0</v>
      </c>
      <c r="D2908" s="3" t="s">
        <v>27</v>
      </c>
      <c r="E2908" s="3" t="s">
        <v>27</v>
      </c>
      <c r="F2908" s="3">
        <v>2</v>
      </c>
      <c r="G2908" s="3">
        <v>2</v>
      </c>
      <c r="H2908" s="3">
        <v>0</v>
      </c>
      <c r="I2908" s="3" t="s">
        <v>37</v>
      </c>
      <c r="J2908" s="4">
        <v>81</v>
      </c>
      <c r="K2908" s="4">
        <v>4085.75</v>
      </c>
      <c r="L2908" s="3" t="s">
        <v>27</v>
      </c>
      <c r="M2908" s="1">
        <f t="shared" si="495"/>
        <v>50</v>
      </c>
      <c r="N2908" s="8" t="b">
        <f t="shared" si="496"/>
        <v>0</v>
      </c>
      <c r="O2908" t="b">
        <f t="shared" si="497"/>
        <v>0</v>
      </c>
      <c r="P2908" t="b">
        <f t="shared" si="498"/>
        <v>1</v>
      </c>
      <c r="Q2908" t="b">
        <f t="shared" si="499"/>
        <v>1</v>
      </c>
      <c r="R2908" t="str">
        <f t="shared" si="500"/>
        <v>Yes</v>
      </c>
      <c r="S2908">
        <f t="shared" si="501"/>
        <v>0</v>
      </c>
      <c r="T2908" s="95">
        <f t="shared" si="502"/>
        <v>42199</v>
      </c>
      <c r="U2908" s="96">
        <f t="shared" si="503"/>
        <v>81.715000000000003</v>
      </c>
      <c r="V2908" t="str">
        <f>VLOOKUP(H2908, Table2_ContractType!$A$2:$B$4, 2,TRUE)</f>
        <v>Month-to-Month</v>
      </c>
      <c r="W2908" t="str">
        <f>VLOOKUP(F2908, Table3_PhoneService!$A$2:B2950, 2, TRUE)</f>
        <v>Two or More Lines</v>
      </c>
      <c r="X2908" t="str">
        <f>VLOOKUP(G2908,Table4_InternetService!$A$2:$B$4, 2, FALSE)</f>
        <v>Fiber Optic</v>
      </c>
      <c r="Y2908" s="98" t="str">
        <f t="shared" si="504"/>
        <v>Group5 over49mo</v>
      </c>
      <c r="Z2908" s="98" t="str">
        <f t="shared" si="505"/>
        <v>Phone+internet</v>
      </c>
    </row>
    <row r="2909" spans="1:26" ht="15.75" customHeight="1" x14ac:dyDescent="0.2">
      <c r="A2909" s="3" t="s">
        <v>2953</v>
      </c>
      <c r="B2909" s="3" t="s">
        <v>24</v>
      </c>
      <c r="C2909" s="3">
        <v>0</v>
      </c>
      <c r="D2909" s="3" t="s">
        <v>25</v>
      </c>
      <c r="E2909" s="3" t="s">
        <v>25</v>
      </c>
      <c r="F2909" s="3">
        <v>0</v>
      </c>
      <c r="G2909" s="3">
        <v>1</v>
      </c>
      <c r="H2909" s="3">
        <v>2</v>
      </c>
      <c r="I2909" s="3" t="s">
        <v>37</v>
      </c>
      <c r="J2909" s="4">
        <v>64.45</v>
      </c>
      <c r="K2909" s="4">
        <v>4528</v>
      </c>
      <c r="L2909" s="3" t="s">
        <v>27</v>
      </c>
      <c r="M2909" s="1">
        <f t="shared" si="495"/>
        <v>70</v>
      </c>
      <c r="N2909" s="8" t="b">
        <f t="shared" si="496"/>
        <v>1</v>
      </c>
      <c r="O2909" t="b">
        <f t="shared" si="497"/>
        <v>0</v>
      </c>
      <c r="P2909" t="b">
        <f t="shared" si="498"/>
        <v>0</v>
      </c>
      <c r="Q2909" t="b">
        <f t="shared" si="499"/>
        <v>1</v>
      </c>
      <c r="R2909" t="str">
        <f t="shared" si="500"/>
        <v>No</v>
      </c>
      <c r="S2909">
        <f t="shared" si="501"/>
        <v>3</v>
      </c>
      <c r="T2909" s="95">
        <f t="shared" si="502"/>
        <v>41599</v>
      </c>
      <c r="U2909" s="96">
        <f t="shared" si="503"/>
        <v>64.685714285714283</v>
      </c>
      <c r="V2909" t="str">
        <f>VLOOKUP(H2909, Table2_ContractType!$A$2:$B$4, 2,TRUE)</f>
        <v>2 Year</v>
      </c>
      <c r="W2909" t="str">
        <f>VLOOKUP(F2909, Table3_PhoneService!$A$2:B2951, 2, TRUE)</f>
        <v>No Phone Service</v>
      </c>
      <c r="X2909" t="str">
        <f>VLOOKUP(G2909,Table4_InternetService!$A$2:$B$4, 2, FALSE)</f>
        <v>DSL</v>
      </c>
      <c r="Y2909" s="98" t="str">
        <f t="shared" si="504"/>
        <v>Group5 over49mo</v>
      </c>
      <c r="Z2909" s="98" t="str">
        <f t="shared" si="505"/>
        <v>Internet</v>
      </c>
    </row>
    <row r="2910" spans="1:26" ht="15.75" customHeight="1" x14ac:dyDescent="0.2">
      <c r="A2910" s="3" t="s">
        <v>2954</v>
      </c>
      <c r="B2910" s="3" t="s">
        <v>29</v>
      </c>
      <c r="C2910" s="3">
        <v>0</v>
      </c>
      <c r="D2910" s="3" t="s">
        <v>27</v>
      </c>
      <c r="E2910" s="3" t="s">
        <v>27</v>
      </c>
      <c r="F2910" s="3">
        <v>0</v>
      </c>
      <c r="G2910" s="3">
        <v>1</v>
      </c>
      <c r="H2910" s="3">
        <v>0</v>
      </c>
      <c r="I2910" s="3" t="s">
        <v>35</v>
      </c>
      <c r="J2910" s="4">
        <v>44.45</v>
      </c>
      <c r="K2910" s="4">
        <v>2181.5500000000002</v>
      </c>
      <c r="L2910" s="3" t="s">
        <v>27</v>
      </c>
      <c r="M2910" s="1">
        <f t="shared" si="495"/>
        <v>49</v>
      </c>
      <c r="N2910" s="8" t="b">
        <f t="shared" si="496"/>
        <v>0</v>
      </c>
      <c r="O2910" t="b">
        <f t="shared" si="497"/>
        <v>0</v>
      </c>
      <c r="P2910" t="b">
        <f t="shared" si="498"/>
        <v>0</v>
      </c>
      <c r="Q2910" t="b">
        <f t="shared" si="499"/>
        <v>1</v>
      </c>
      <c r="R2910" t="str">
        <f t="shared" si="500"/>
        <v>No</v>
      </c>
      <c r="S2910">
        <f t="shared" si="501"/>
        <v>0</v>
      </c>
      <c r="T2910" s="95">
        <f t="shared" si="502"/>
        <v>42229</v>
      </c>
      <c r="U2910" s="96">
        <f t="shared" si="503"/>
        <v>44.521428571428572</v>
      </c>
      <c r="V2910" t="str">
        <f>VLOOKUP(H2910, Table2_ContractType!$A$2:$B$4, 2,TRUE)</f>
        <v>Month-to-Month</v>
      </c>
      <c r="W2910" t="str">
        <f>VLOOKUP(F2910, Table3_PhoneService!$A$2:B2952, 2, TRUE)</f>
        <v>No Phone Service</v>
      </c>
      <c r="X2910" t="str">
        <f>VLOOKUP(G2910,Table4_InternetService!$A$2:$B$4, 2, FALSE)</f>
        <v>DSL</v>
      </c>
      <c r="Y2910" s="98" t="str">
        <f t="shared" si="504"/>
        <v>Group5 over49mo</v>
      </c>
      <c r="Z2910" s="98" t="str">
        <f t="shared" si="505"/>
        <v>Internet</v>
      </c>
    </row>
    <row r="2911" spans="1:26" ht="15.75" customHeight="1" x14ac:dyDescent="0.2">
      <c r="A2911" s="3" t="s">
        <v>2955</v>
      </c>
      <c r="B2911" s="3" t="s">
        <v>29</v>
      </c>
      <c r="C2911" s="3">
        <v>0</v>
      </c>
      <c r="D2911" s="3" t="s">
        <v>25</v>
      </c>
      <c r="E2911" s="3" t="s">
        <v>25</v>
      </c>
      <c r="F2911" s="3">
        <v>0</v>
      </c>
      <c r="G2911" s="3">
        <v>1</v>
      </c>
      <c r="H2911" s="3">
        <v>0</v>
      </c>
      <c r="I2911" s="3" t="s">
        <v>37</v>
      </c>
      <c r="J2911" s="4">
        <v>35.4</v>
      </c>
      <c r="K2911" s="4">
        <v>1077.5</v>
      </c>
      <c r="L2911" s="3" t="s">
        <v>25</v>
      </c>
      <c r="M2911" s="1">
        <f t="shared" si="495"/>
        <v>30</v>
      </c>
      <c r="N2911" s="8" t="b">
        <f t="shared" si="496"/>
        <v>0</v>
      </c>
      <c r="O2911" t="b">
        <f t="shared" si="497"/>
        <v>1</v>
      </c>
      <c r="P2911" t="b">
        <f t="shared" si="498"/>
        <v>0</v>
      </c>
      <c r="Q2911" t="b">
        <f t="shared" si="499"/>
        <v>1</v>
      </c>
      <c r="R2911" t="str">
        <f t="shared" si="500"/>
        <v>No</v>
      </c>
      <c r="S2911">
        <f t="shared" si="501"/>
        <v>3</v>
      </c>
      <c r="T2911" s="95">
        <f t="shared" si="502"/>
        <v>42799</v>
      </c>
      <c r="U2911" s="96">
        <f t="shared" si="503"/>
        <v>35.916666666666664</v>
      </c>
      <c r="V2911" t="str">
        <f>VLOOKUP(H2911, Table2_ContractType!$A$2:$B$4, 2,TRUE)</f>
        <v>Month-to-Month</v>
      </c>
      <c r="W2911" t="str">
        <f>VLOOKUP(F2911, Table3_PhoneService!$A$2:B2953, 2, TRUE)</f>
        <v>No Phone Service</v>
      </c>
      <c r="X2911" t="str">
        <f>VLOOKUP(G2911,Table4_InternetService!$A$2:$B$4, 2, FALSE)</f>
        <v>DSL</v>
      </c>
      <c r="Y2911" s="98" t="str">
        <f t="shared" si="504"/>
        <v>Group3 25-36mo</v>
      </c>
      <c r="Z2911" s="98" t="str">
        <f t="shared" si="505"/>
        <v>Internet</v>
      </c>
    </row>
    <row r="2912" spans="1:26" ht="15.75" customHeight="1" x14ac:dyDescent="0.2">
      <c r="A2912" s="3" t="s">
        <v>2956</v>
      </c>
      <c r="B2912" s="3" t="s">
        <v>24</v>
      </c>
      <c r="C2912" s="3">
        <v>1</v>
      </c>
      <c r="D2912" s="3" t="s">
        <v>27</v>
      </c>
      <c r="E2912" s="3" t="s">
        <v>27</v>
      </c>
      <c r="F2912" s="3">
        <v>1</v>
      </c>
      <c r="G2912" s="3">
        <v>2</v>
      </c>
      <c r="H2912" s="3">
        <v>0</v>
      </c>
      <c r="I2912" s="3" t="s">
        <v>31</v>
      </c>
      <c r="J2912" s="4">
        <v>86.85</v>
      </c>
      <c r="K2912" s="4">
        <v>220.95</v>
      </c>
      <c r="L2912" s="3" t="s">
        <v>25</v>
      </c>
      <c r="M2912" s="1">
        <f t="shared" si="495"/>
        <v>3</v>
      </c>
      <c r="N2912" s="8" t="b">
        <f t="shared" si="496"/>
        <v>1</v>
      </c>
      <c r="O2912" t="b">
        <f t="shared" si="497"/>
        <v>1</v>
      </c>
      <c r="P2912" t="b">
        <f t="shared" si="498"/>
        <v>1</v>
      </c>
      <c r="Q2912" t="b">
        <f t="shared" si="499"/>
        <v>1</v>
      </c>
      <c r="R2912" t="str">
        <f t="shared" si="500"/>
        <v>Yes</v>
      </c>
      <c r="S2912">
        <f t="shared" si="501"/>
        <v>0</v>
      </c>
      <c r="T2912" s="95">
        <f t="shared" si="502"/>
        <v>43609</v>
      </c>
      <c r="U2912" s="96">
        <f t="shared" si="503"/>
        <v>73.649999999999991</v>
      </c>
      <c r="V2912" t="str">
        <f>VLOOKUP(H2912, Table2_ContractType!$A$2:$B$4, 2,TRUE)</f>
        <v>Month-to-Month</v>
      </c>
      <c r="W2912" t="str">
        <f>VLOOKUP(F2912, Table3_PhoneService!$A$2:B2954, 2, TRUE)</f>
        <v>One Line</v>
      </c>
      <c r="X2912" t="str">
        <f>VLOOKUP(G2912,Table4_InternetService!$A$2:$B$4, 2, FALSE)</f>
        <v>Fiber Optic</v>
      </c>
      <c r="Y2912" s="98" t="str">
        <f t="shared" si="504"/>
        <v>Group1 0-12mo</v>
      </c>
      <c r="Z2912" s="98" t="str">
        <f t="shared" si="505"/>
        <v>Phone+internet</v>
      </c>
    </row>
    <row r="2913" spans="1:26" ht="15.75" customHeight="1" x14ac:dyDescent="0.2">
      <c r="A2913" s="3" t="s">
        <v>2957</v>
      </c>
      <c r="B2913" s="3" t="s">
        <v>24</v>
      </c>
      <c r="C2913" s="3">
        <v>0</v>
      </c>
      <c r="D2913" s="3" t="s">
        <v>27</v>
      </c>
      <c r="E2913" s="3" t="s">
        <v>27</v>
      </c>
      <c r="F2913" s="3">
        <v>1</v>
      </c>
      <c r="G2913" s="3">
        <v>0</v>
      </c>
      <c r="H2913" s="3">
        <v>0</v>
      </c>
      <c r="I2913" s="3" t="s">
        <v>35</v>
      </c>
      <c r="J2913" s="4">
        <v>19.850000000000001</v>
      </c>
      <c r="K2913" s="4">
        <v>108.05</v>
      </c>
      <c r="L2913" s="3" t="s">
        <v>25</v>
      </c>
      <c r="M2913" s="1">
        <f t="shared" si="495"/>
        <v>5</v>
      </c>
      <c r="N2913" s="8" t="b">
        <f t="shared" si="496"/>
        <v>1</v>
      </c>
      <c r="O2913" t="b">
        <f t="shared" si="497"/>
        <v>1</v>
      </c>
      <c r="P2913" t="b">
        <f t="shared" si="498"/>
        <v>1</v>
      </c>
      <c r="Q2913" t="b">
        <f t="shared" si="499"/>
        <v>0</v>
      </c>
      <c r="R2913" t="str">
        <f t="shared" si="500"/>
        <v>No</v>
      </c>
      <c r="S2913">
        <f t="shared" si="501"/>
        <v>0</v>
      </c>
      <c r="T2913" s="95">
        <f t="shared" si="502"/>
        <v>43549</v>
      </c>
      <c r="U2913" s="96">
        <f t="shared" si="503"/>
        <v>21.61</v>
      </c>
      <c r="V2913" t="str">
        <f>VLOOKUP(H2913, Table2_ContractType!$A$2:$B$4, 2,TRUE)</f>
        <v>Month-to-Month</v>
      </c>
      <c r="W2913" t="str">
        <f>VLOOKUP(F2913, Table3_PhoneService!$A$2:B2955, 2, TRUE)</f>
        <v>One Line</v>
      </c>
      <c r="X2913" t="str">
        <f>VLOOKUP(G2913,Table4_InternetService!$A$2:$B$4, 2, FALSE)</f>
        <v>No Internet Service</v>
      </c>
      <c r="Y2913" s="98" t="str">
        <f t="shared" si="504"/>
        <v>Group1 0-12mo</v>
      </c>
      <c r="Z2913" s="98" t="str">
        <f t="shared" si="505"/>
        <v>Phone</v>
      </c>
    </row>
    <row r="2914" spans="1:26" ht="15.75" customHeight="1" x14ac:dyDescent="0.2">
      <c r="A2914" s="3" t="s">
        <v>2958</v>
      </c>
      <c r="B2914" s="3" t="s">
        <v>29</v>
      </c>
      <c r="C2914" s="3">
        <v>0</v>
      </c>
      <c r="D2914" s="3" t="s">
        <v>27</v>
      </c>
      <c r="E2914" s="3" t="s">
        <v>27</v>
      </c>
      <c r="F2914" s="3">
        <v>1</v>
      </c>
      <c r="G2914" s="3">
        <v>2</v>
      </c>
      <c r="H2914" s="3">
        <v>0</v>
      </c>
      <c r="I2914" s="3" t="s">
        <v>31</v>
      </c>
      <c r="J2914" s="4">
        <v>85.35</v>
      </c>
      <c r="K2914" s="4">
        <v>4338.6000000000004</v>
      </c>
      <c r="L2914" s="3" t="s">
        <v>25</v>
      </c>
      <c r="M2914" s="1">
        <f t="shared" si="495"/>
        <v>51</v>
      </c>
      <c r="N2914" s="8" t="b">
        <f t="shared" si="496"/>
        <v>0</v>
      </c>
      <c r="O2914" t="b">
        <f t="shared" si="497"/>
        <v>1</v>
      </c>
      <c r="P2914" t="b">
        <f t="shared" si="498"/>
        <v>1</v>
      </c>
      <c r="Q2914" t="b">
        <f t="shared" si="499"/>
        <v>1</v>
      </c>
      <c r="R2914" t="str">
        <f t="shared" si="500"/>
        <v>Yes</v>
      </c>
      <c r="S2914">
        <f t="shared" si="501"/>
        <v>0</v>
      </c>
      <c r="T2914" s="95">
        <f t="shared" si="502"/>
        <v>42169</v>
      </c>
      <c r="U2914" s="96">
        <f t="shared" si="503"/>
        <v>85.070588235294125</v>
      </c>
      <c r="V2914" t="str">
        <f>VLOOKUP(H2914, Table2_ContractType!$A$2:$B$4, 2,TRUE)</f>
        <v>Month-to-Month</v>
      </c>
      <c r="W2914" t="str">
        <f>VLOOKUP(F2914, Table3_PhoneService!$A$2:B2956, 2, TRUE)</f>
        <v>One Line</v>
      </c>
      <c r="X2914" t="str">
        <f>VLOOKUP(G2914,Table4_InternetService!$A$2:$B$4, 2, FALSE)</f>
        <v>Fiber Optic</v>
      </c>
      <c r="Y2914" s="98" t="str">
        <f t="shared" si="504"/>
        <v>Group5 over49mo</v>
      </c>
      <c r="Z2914" s="98" t="str">
        <f t="shared" si="505"/>
        <v>Phone+internet</v>
      </c>
    </row>
    <row r="2915" spans="1:26" ht="15.75" customHeight="1" x14ac:dyDescent="0.2">
      <c r="A2915" s="3" t="s">
        <v>2959</v>
      </c>
      <c r="B2915" s="3" t="s">
        <v>29</v>
      </c>
      <c r="C2915" s="3">
        <v>0</v>
      </c>
      <c r="D2915" s="3" t="s">
        <v>25</v>
      </c>
      <c r="E2915" s="3" t="s">
        <v>27</v>
      </c>
      <c r="F2915" s="3">
        <v>2</v>
      </c>
      <c r="G2915" s="3">
        <v>2</v>
      </c>
      <c r="H2915" s="3">
        <v>0</v>
      </c>
      <c r="I2915" s="3" t="s">
        <v>31</v>
      </c>
      <c r="J2915" s="4">
        <v>81.3</v>
      </c>
      <c r="K2915" s="4">
        <v>416.3</v>
      </c>
      <c r="L2915" s="3" t="s">
        <v>25</v>
      </c>
      <c r="M2915" s="1">
        <f t="shared" si="495"/>
        <v>5</v>
      </c>
      <c r="N2915" s="8" t="b">
        <f t="shared" si="496"/>
        <v>0</v>
      </c>
      <c r="O2915" t="b">
        <f t="shared" si="497"/>
        <v>1</v>
      </c>
      <c r="P2915" t="b">
        <f t="shared" si="498"/>
        <v>1</v>
      </c>
      <c r="Q2915" t="b">
        <f t="shared" si="499"/>
        <v>1</v>
      </c>
      <c r="R2915" t="str">
        <f t="shared" si="500"/>
        <v>Yes</v>
      </c>
      <c r="S2915">
        <f t="shared" si="501"/>
        <v>1</v>
      </c>
      <c r="T2915" s="95">
        <f t="shared" si="502"/>
        <v>43549</v>
      </c>
      <c r="U2915" s="96">
        <f t="shared" si="503"/>
        <v>83.26</v>
      </c>
      <c r="V2915" t="str">
        <f>VLOOKUP(H2915, Table2_ContractType!$A$2:$B$4, 2,TRUE)</f>
        <v>Month-to-Month</v>
      </c>
      <c r="W2915" t="str">
        <f>VLOOKUP(F2915, Table3_PhoneService!$A$2:B2957, 2, TRUE)</f>
        <v>Two or More Lines</v>
      </c>
      <c r="X2915" t="str">
        <f>VLOOKUP(G2915,Table4_InternetService!$A$2:$B$4, 2, FALSE)</f>
        <v>Fiber Optic</v>
      </c>
      <c r="Y2915" s="98" t="str">
        <f t="shared" si="504"/>
        <v>Group1 0-12mo</v>
      </c>
      <c r="Z2915" s="98" t="str">
        <f t="shared" si="505"/>
        <v>Phone+internet</v>
      </c>
    </row>
    <row r="2916" spans="1:26" ht="15.75" customHeight="1" x14ac:dyDescent="0.2">
      <c r="A2916" s="3" t="s">
        <v>2960</v>
      </c>
      <c r="B2916" s="3" t="s">
        <v>24</v>
      </c>
      <c r="C2916" s="3">
        <v>1</v>
      </c>
      <c r="D2916" s="3" t="s">
        <v>27</v>
      </c>
      <c r="E2916" s="3" t="s">
        <v>27</v>
      </c>
      <c r="F2916" s="3">
        <v>1</v>
      </c>
      <c r="G2916" s="3">
        <v>2</v>
      </c>
      <c r="H2916" s="3">
        <v>0</v>
      </c>
      <c r="I2916" s="3" t="s">
        <v>31</v>
      </c>
      <c r="J2916" s="4">
        <v>92.1</v>
      </c>
      <c r="K2916" s="4">
        <v>729.95</v>
      </c>
      <c r="L2916" s="3" t="s">
        <v>25</v>
      </c>
      <c r="M2916" s="1">
        <f t="shared" si="495"/>
        <v>8</v>
      </c>
      <c r="N2916" s="8" t="b">
        <f t="shared" si="496"/>
        <v>1</v>
      </c>
      <c r="O2916" t="b">
        <f t="shared" si="497"/>
        <v>1</v>
      </c>
      <c r="P2916" t="b">
        <f t="shared" si="498"/>
        <v>1</v>
      </c>
      <c r="Q2916" t="b">
        <f t="shared" si="499"/>
        <v>1</v>
      </c>
      <c r="R2916" t="str">
        <f t="shared" si="500"/>
        <v>Yes</v>
      </c>
      <c r="S2916">
        <f t="shared" si="501"/>
        <v>0</v>
      </c>
      <c r="T2916" s="95">
        <f t="shared" si="502"/>
        <v>43459</v>
      </c>
      <c r="U2916" s="96">
        <f t="shared" si="503"/>
        <v>91.243750000000006</v>
      </c>
      <c r="V2916" t="str">
        <f>VLOOKUP(H2916, Table2_ContractType!$A$2:$B$4, 2,TRUE)</f>
        <v>Month-to-Month</v>
      </c>
      <c r="W2916" t="str">
        <f>VLOOKUP(F2916, Table3_PhoneService!$A$2:B2958, 2, TRUE)</f>
        <v>One Line</v>
      </c>
      <c r="X2916" t="str">
        <f>VLOOKUP(G2916,Table4_InternetService!$A$2:$B$4, 2, FALSE)</f>
        <v>Fiber Optic</v>
      </c>
      <c r="Y2916" s="98" t="str">
        <f t="shared" si="504"/>
        <v>Group1 0-12mo</v>
      </c>
      <c r="Z2916" s="98" t="str">
        <f t="shared" si="505"/>
        <v>Phone+internet</v>
      </c>
    </row>
    <row r="2917" spans="1:26" ht="15.75" customHeight="1" x14ac:dyDescent="0.2">
      <c r="A2917" s="3" t="s">
        <v>2961</v>
      </c>
      <c r="B2917" s="3" t="s">
        <v>29</v>
      </c>
      <c r="C2917" s="3">
        <v>0</v>
      </c>
      <c r="D2917" s="3" t="s">
        <v>27</v>
      </c>
      <c r="E2917" s="3" t="s">
        <v>27</v>
      </c>
      <c r="F2917" s="3">
        <v>1</v>
      </c>
      <c r="G2917" s="3">
        <v>1</v>
      </c>
      <c r="H2917" s="3">
        <v>0</v>
      </c>
      <c r="I2917" s="3" t="s">
        <v>26</v>
      </c>
      <c r="J2917" s="4">
        <v>44.6</v>
      </c>
      <c r="K2917" s="4">
        <v>44.6</v>
      </c>
      <c r="L2917" s="3" t="s">
        <v>27</v>
      </c>
      <c r="M2917" s="1">
        <f t="shared" si="495"/>
        <v>1</v>
      </c>
      <c r="N2917" s="8" t="b">
        <f t="shared" si="496"/>
        <v>0</v>
      </c>
      <c r="O2917" t="b">
        <f t="shared" si="497"/>
        <v>0</v>
      </c>
      <c r="P2917" t="b">
        <f t="shared" si="498"/>
        <v>1</v>
      </c>
      <c r="Q2917" t="b">
        <f t="shared" si="499"/>
        <v>1</v>
      </c>
      <c r="R2917" t="str">
        <f t="shared" si="500"/>
        <v>Yes</v>
      </c>
      <c r="S2917">
        <f t="shared" si="501"/>
        <v>0</v>
      </c>
      <c r="T2917" s="95">
        <f t="shared" si="502"/>
        <v>43669</v>
      </c>
      <c r="U2917" s="96">
        <f t="shared" si="503"/>
        <v>44.6</v>
      </c>
      <c r="V2917" t="str">
        <f>VLOOKUP(H2917, Table2_ContractType!$A$2:$B$4, 2,TRUE)</f>
        <v>Month-to-Month</v>
      </c>
      <c r="W2917" t="str">
        <f>VLOOKUP(F2917, Table3_PhoneService!$A$2:B2959, 2, TRUE)</f>
        <v>One Line</v>
      </c>
      <c r="X2917" t="str">
        <f>VLOOKUP(G2917,Table4_InternetService!$A$2:$B$4, 2, FALSE)</f>
        <v>DSL</v>
      </c>
      <c r="Y2917" s="98" t="str">
        <f t="shared" si="504"/>
        <v>Group1 0-12mo</v>
      </c>
      <c r="Z2917" s="98" t="str">
        <f t="shared" si="505"/>
        <v>Phone+internet</v>
      </c>
    </row>
    <row r="2918" spans="1:26" ht="15.75" customHeight="1" x14ac:dyDescent="0.2">
      <c r="A2918" s="3" t="s">
        <v>2962</v>
      </c>
      <c r="B2918" s="3" t="s">
        <v>29</v>
      </c>
      <c r="C2918" s="3">
        <v>1</v>
      </c>
      <c r="D2918" s="3" t="s">
        <v>25</v>
      </c>
      <c r="E2918" s="3" t="s">
        <v>27</v>
      </c>
      <c r="F2918" s="3">
        <v>1</v>
      </c>
      <c r="G2918" s="3">
        <v>2</v>
      </c>
      <c r="H2918" s="3">
        <v>0</v>
      </c>
      <c r="I2918" s="3" t="s">
        <v>37</v>
      </c>
      <c r="J2918" s="4">
        <v>89.05</v>
      </c>
      <c r="K2918" s="4">
        <v>1169.3499999999999</v>
      </c>
      <c r="L2918" s="3" t="s">
        <v>25</v>
      </c>
      <c r="M2918" s="1">
        <f t="shared" si="495"/>
        <v>13</v>
      </c>
      <c r="N2918" s="8" t="b">
        <f t="shared" si="496"/>
        <v>0</v>
      </c>
      <c r="O2918" t="b">
        <f t="shared" si="497"/>
        <v>1</v>
      </c>
      <c r="P2918" t="b">
        <f t="shared" si="498"/>
        <v>1</v>
      </c>
      <c r="Q2918" t="b">
        <f t="shared" si="499"/>
        <v>1</v>
      </c>
      <c r="R2918" t="str">
        <f t="shared" si="500"/>
        <v>Yes</v>
      </c>
      <c r="S2918">
        <f t="shared" si="501"/>
        <v>1</v>
      </c>
      <c r="T2918" s="95">
        <f t="shared" si="502"/>
        <v>43309</v>
      </c>
      <c r="U2918" s="96">
        <f t="shared" si="503"/>
        <v>89.949999999999989</v>
      </c>
      <c r="V2918" t="str">
        <f>VLOOKUP(H2918, Table2_ContractType!$A$2:$B$4, 2,TRUE)</f>
        <v>Month-to-Month</v>
      </c>
      <c r="W2918" t="str">
        <f>VLOOKUP(F2918, Table3_PhoneService!$A$2:B2960, 2, TRUE)</f>
        <v>One Line</v>
      </c>
      <c r="X2918" t="str">
        <f>VLOOKUP(G2918,Table4_InternetService!$A$2:$B$4, 2, FALSE)</f>
        <v>Fiber Optic</v>
      </c>
      <c r="Y2918" s="98" t="str">
        <f t="shared" si="504"/>
        <v>Group2 13-24mo</v>
      </c>
      <c r="Z2918" s="98" t="str">
        <f t="shared" si="505"/>
        <v>Phone+internet</v>
      </c>
    </row>
    <row r="2919" spans="1:26" ht="15.75" customHeight="1" x14ac:dyDescent="0.2">
      <c r="A2919" s="3" t="s">
        <v>2963</v>
      </c>
      <c r="B2919" s="3" t="s">
        <v>24</v>
      </c>
      <c r="C2919" s="3">
        <v>0</v>
      </c>
      <c r="D2919" s="3" t="s">
        <v>27</v>
      </c>
      <c r="E2919" s="3" t="s">
        <v>27</v>
      </c>
      <c r="F2919" s="3">
        <v>2</v>
      </c>
      <c r="G2919" s="3">
        <v>2</v>
      </c>
      <c r="H2919" s="3">
        <v>2</v>
      </c>
      <c r="I2919" s="3" t="s">
        <v>37</v>
      </c>
      <c r="J2919" s="4">
        <v>97.45</v>
      </c>
      <c r="K2919" s="4">
        <v>6253</v>
      </c>
      <c r="L2919" s="3" t="s">
        <v>27</v>
      </c>
      <c r="M2919" s="1">
        <f t="shared" si="495"/>
        <v>64</v>
      </c>
      <c r="N2919" s="8" t="b">
        <f t="shared" si="496"/>
        <v>1</v>
      </c>
      <c r="O2919" t="b">
        <f t="shared" si="497"/>
        <v>0</v>
      </c>
      <c r="P2919" t="b">
        <f t="shared" si="498"/>
        <v>1</v>
      </c>
      <c r="Q2919" t="b">
        <f t="shared" si="499"/>
        <v>1</v>
      </c>
      <c r="R2919" t="str">
        <f t="shared" si="500"/>
        <v>Yes</v>
      </c>
      <c r="S2919">
        <f t="shared" si="501"/>
        <v>0</v>
      </c>
      <c r="T2919" s="95">
        <f t="shared" si="502"/>
        <v>41779</v>
      </c>
      <c r="U2919" s="96">
        <f t="shared" si="503"/>
        <v>97.703125</v>
      </c>
      <c r="V2919" t="str">
        <f>VLOOKUP(H2919, Table2_ContractType!$A$2:$B$4, 2,TRUE)</f>
        <v>2 Year</v>
      </c>
      <c r="W2919" t="str">
        <f>VLOOKUP(F2919, Table3_PhoneService!$A$2:B2961, 2, TRUE)</f>
        <v>Two or More Lines</v>
      </c>
      <c r="X2919" t="str">
        <f>VLOOKUP(G2919,Table4_InternetService!$A$2:$B$4, 2, FALSE)</f>
        <v>Fiber Optic</v>
      </c>
      <c r="Y2919" s="98" t="str">
        <f t="shared" si="504"/>
        <v>Group5 over49mo</v>
      </c>
      <c r="Z2919" s="98" t="str">
        <f t="shared" si="505"/>
        <v>Phone+internet</v>
      </c>
    </row>
    <row r="2920" spans="1:26" ht="15.75" customHeight="1" x14ac:dyDescent="0.2">
      <c r="A2920" s="3" t="s">
        <v>2964</v>
      </c>
      <c r="B2920" s="3" t="s">
        <v>24</v>
      </c>
      <c r="C2920" s="3">
        <v>1</v>
      </c>
      <c r="D2920" s="3" t="s">
        <v>27</v>
      </c>
      <c r="E2920" s="3" t="s">
        <v>27</v>
      </c>
      <c r="F2920" s="3">
        <v>1</v>
      </c>
      <c r="G2920" s="3">
        <v>0</v>
      </c>
      <c r="H2920" s="3">
        <v>0</v>
      </c>
      <c r="I2920" s="3" t="s">
        <v>31</v>
      </c>
      <c r="J2920" s="4">
        <v>19.649999999999999</v>
      </c>
      <c r="K2920" s="4">
        <v>164.3</v>
      </c>
      <c r="L2920" s="3" t="s">
        <v>25</v>
      </c>
      <c r="M2920" s="1">
        <f t="shared" si="495"/>
        <v>8</v>
      </c>
      <c r="N2920" s="8" t="b">
        <f t="shared" si="496"/>
        <v>1</v>
      </c>
      <c r="O2920" t="b">
        <f t="shared" si="497"/>
        <v>1</v>
      </c>
      <c r="P2920" t="b">
        <f t="shared" si="498"/>
        <v>1</v>
      </c>
      <c r="Q2920" t="b">
        <f t="shared" si="499"/>
        <v>0</v>
      </c>
      <c r="R2920" t="str">
        <f t="shared" si="500"/>
        <v>No</v>
      </c>
      <c r="S2920">
        <f t="shared" si="501"/>
        <v>0</v>
      </c>
      <c r="T2920" s="95">
        <f t="shared" si="502"/>
        <v>43459</v>
      </c>
      <c r="U2920" s="96">
        <f t="shared" si="503"/>
        <v>20.537500000000001</v>
      </c>
      <c r="V2920" t="str">
        <f>VLOOKUP(H2920, Table2_ContractType!$A$2:$B$4, 2,TRUE)</f>
        <v>Month-to-Month</v>
      </c>
      <c r="W2920" t="str">
        <f>VLOOKUP(F2920, Table3_PhoneService!$A$2:B2962, 2, TRUE)</f>
        <v>One Line</v>
      </c>
      <c r="X2920" t="str">
        <f>VLOOKUP(G2920,Table4_InternetService!$A$2:$B$4, 2, FALSE)</f>
        <v>No Internet Service</v>
      </c>
      <c r="Y2920" s="98" t="str">
        <f t="shared" si="504"/>
        <v>Group1 0-12mo</v>
      </c>
      <c r="Z2920" s="98" t="str">
        <f t="shared" si="505"/>
        <v>Phone</v>
      </c>
    </row>
    <row r="2921" spans="1:26" ht="15.75" customHeight="1" x14ac:dyDescent="0.2">
      <c r="A2921" s="3" t="s">
        <v>2965</v>
      </c>
      <c r="B2921" s="3" t="s">
        <v>29</v>
      </c>
      <c r="C2921" s="3">
        <v>0</v>
      </c>
      <c r="D2921" s="3" t="s">
        <v>27</v>
      </c>
      <c r="E2921" s="3" t="s">
        <v>27</v>
      </c>
      <c r="F2921" s="3">
        <v>1</v>
      </c>
      <c r="G2921" s="3">
        <v>0</v>
      </c>
      <c r="H2921" s="3">
        <v>1</v>
      </c>
      <c r="I2921" s="3" t="s">
        <v>31</v>
      </c>
      <c r="J2921" s="4">
        <v>19.100000000000001</v>
      </c>
      <c r="K2921" s="4">
        <v>1007.8</v>
      </c>
      <c r="L2921" s="3" t="s">
        <v>27</v>
      </c>
      <c r="M2921" s="1">
        <f t="shared" si="495"/>
        <v>53</v>
      </c>
      <c r="N2921" s="8" t="b">
        <f t="shared" si="496"/>
        <v>0</v>
      </c>
      <c r="O2921" t="b">
        <f t="shared" si="497"/>
        <v>0</v>
      </c>
      <c r="P2921" t="b">
        <f t="shared" si="498"/>
        <v>1</v>
      </c>
      <c r="Q2921" t="b">
        <f t="shared" si="499"/>
        <v>0</v>
      </c>
      <c r="R2921" t="str">
        <f t="shared" si="500"/>
        <v>No</v>
      </c>
      <c r="S2921">
        <f t="shared" si="501"/>
        <v>0</v>
      </c>
      <c r="T2921" s="95">
        <f t="shared" si="502"/>
        <v>42109</v>
      </c>
      <c r="U2921" s="96">
        <f t="shared" si="503"/>
        <v>19.015094339622642</v>
      </c>
      <c r="V2921" t="str">
        <f>VLOOKUP(H2921, Table2_ContractType!$A$2:$B$4, 2,TRUE)</f>
        <v>1 Year</v>
      </c>
      <c r="W2921" t="str">
        <f>VLOOKUP(F2921, Table3_PhoneService!$A$2:B2963, 2, TRUE)</f>
        <v>One Line</v>
      </c>
      <c r="X2921" t="str">
        <f>VLOOKUP(G2921,Table4_InternetService!$A$2:$B$4, 2, FALSE)</f>
        <v>No Internet Service</v>
      </c>
      <c r="Y2921" s="98" t="str">
        <f t="shared" si="504"/>
        <v>Group5 over49mo</v>
      </c>
      <c r="Z2921" s="98" t="str">
        <f t="shared" si="505"/>
        <v>Phone</v>
      </c>
    </row>
    <row r="2922" spans="1:26" ht="15.75" customHeight="1" x14ac:dyDescent="0.2">
      <c r="A2922" s="3" t="s">
        <v>2966</v>
      </c>
      <c r="B2922" s="3" t="s">
        <v>29</v>
      </c>
      <c r="C2922" s="3">
        <v>0</v>
      </c>
      <c r="D2922" s="3" t="s">
        <v>27</v>
      </c>
      <c r="E2922" s="3" t="s">
        <v>27</v>
      </c>
      <c r="F2922" s="3">
        <v>2</v>
      </c>
      <c r="G2922" s="3">
        <v>0</v>
      </c>
      <c r="H2922" s="3">
        <v>0</v>
      </c>
      <c r="I2922" s="3" t="s">
        <v>31</v>
      </c>
      <c r="J2922" s="4">
        <v>25.6</v>
      </c>
      <c r="K2922" s="4">
        <v>901.25</v>
      </c>
      <c r="L2922" s="3" t="s">
        <v>27</v>
      </c>
      <c r="M2922" s="1">
        <f t="shared" si="495"/>
        <v>35</v>
      </c>
      <c r="N2922" s="8" t="b">
        <f t="shared" si="496"/>
        <v>0</v>
      </c>
      <c r="O2922" t="b">
        <f t="shared" si="497"/>
        <v>0</v>
      </c>
      <c r="P2922" t="b">
        <f t="shared" si="498"/>
        <v>1</v>
      </c>
      <c r="Q2922" t="b">
        <f t="shared" si="499"/>
        <v>0</v>
      </c>
      <c r="R2922" t="str">
        <f t="shared" si="500"/>
        <v>No</v>
      </c>
      <c r="S2922">
        <f t="shared" si="501"/>
        <v>0</v>
      </c>
      <c r="T2922" s="95">
        <f t="shared" si="502"/>
        <v>42649</v>
      </c>
      <c r="U2922" s="96">
        <f t="shared" si="503"/>
        <v>25.75</v>
      </c>
      <c r="V2922" t="str">
        <f>VLOOKUP(H2922, Table2_ContractType!$A$2:$B$4, 2,TRUE)</f>
        <v>Month-to-Month</v>
      </c>
      <c r="W2922" t="str">
        <f>VLOOKUP(F2922, Table3_PhoneService!$A$2:B2964, 2, TRUE)</f>
        <v>Two or More Lines</v>
      </c>
      <c r="X2922" t="str">
        <f>VLOOKUP(G2922,Table4_InternetService!$A$2:$B$4, 2, FALSE)</f>
        <v>No Internet Service</v>
      </c>
      <c r="Y2922" s="98" t="str">
        <f t="shared" si="504"/>
        <v>Group3 25-36mo</v>
      </c>
      <c r="Z2922" s="98" t="str">
        <f t="shared" si="505"/>
        <v>Phone</v>
      </c>
    </row>
    <row r="2923" spans="1:26" ht="15.75" customHeight="1" x14ac:dyDescent="0.2">
      <c r="A2923" s="3" t="s">
        <v>2967</v>
      </c>
      <c r="B2923" s="3" t="s">
        <v>24</v>
      </c>
      <c r="C2923" s="3">
        <v>0</v>
      </c>
      <c r="D2923" s="3" t="s">
        <v>25</v>
      </c>
      <c r="E2923" s="3" t="s">
        <v>27</v>
      </c>
      <c r="F2923" s="3">
        <v>2</v>
      </c>
      <c r="G2923" s="3">
        <v>0</v>
      </c>
      <c r="H2923" s="3">
        <v>1</v>
      </c>
      <c r="I2923" s="3" t="s">
        <v>37</v>
      </c>
      <c r="J2923" s="4">
        <v>24.45</v>
      </c>
      <c r="K2923" s="4">
        <v>1066.1500000000001</v>
      </c>
      <c r="L2923" s="3" t="s">
        <v>27</v>
      </c>
      <c r="M2923" s="1">
        <f t="shared" si="495"/>
        <v>44</v>
      </c>
      <c r="N2923" s="8" t="b">
        <f t="shared" si="496"/>
        <v>1</v>
      </c>
      <c r="O2923" t="b">
        <f t="shared" si="497"/>
        <v>0</v>
      </c>
      <c r="P2923" t="b">
        <f t="shared" si="498"/>
        <v>1</v>
      </c>
      <c r="Q2923" t="b">
        <f t="shared" si="499"/>
        <v>0</v>
      </c>
      <c r="R2923" t="str">
        <f t="shared" si="500"/>
        <v>No</v>
      </c>
      <c r="S2923">
        <f t="shared" si="501"/>
        <v>1</v>
      </c>
      <c r="T2923" s="95">
        <f t="shared" si="502"/>
        <v>42379</v>
      </c>
      <c r="U2923" s="96">
        <f t="shared" si="503"/>
        <v>24.230681818181822</v>
      </c>
      <c r="V2923" t="str">
        <f>VLOOKUP(H2923, Table2_ContractType!$A$2:$B$4, 2,TRUE)</f>
        <v>1 Year</v>
      </c>
      <c r="W2923" t="str">
        <f>VLOOKUP(F2923, Table3_PhoneService!$A$2:B2965, 2, TRUE)</f>
        <v>Two or More Lines</v>
      </c>
      <c r="X2923" t="str">
        <f>VLOOKUP(G2923,Table4_InternetService!$A$2:$B$4, 2, FALSE)</f>
        <v>No Internet Service</v>
      </c>
      <c r="Y2923" s="98" t="str">
        <f t="shared" si="504"/>
        <v>Group4 37-48mo</v>
      </c>
      <c r="Z2923" s="98" t="str">
        <f t="shared" si="505"/>
        <v>Phone</v>
      </c>
    </row>
    <row r="2924" spans="1:26" ht="15.75" customHeight="1" x14ac:dyDescent="0.2">
      <c r="A2924" s="3" t="s">
        <v>2968</v>
      </c>
      <c r="B2924" s="3" t="s">
        <v>24</v>
      </c>
      <c r="C2924" s="3">
        <v>0</v>
      </c>
      <c r="D2924" s="3" t="s">
        <v>25</v>
      </c>
      <c r="E2924" s="3" t="s">
        <v>25</v>
      </c>
      <c r="F2924" s="3">
        <v>1</v>
      </c>
      <c r="G2924" s="3">
        <v>1</v>
      </c>
      <c r="H2924" s="3">
        <v>1</v>
      </c>
      <c r="I2924" s="3" t="s">
        <v>37</v>
      </c>
      <c r="J2924" s="4">
        <v>66.5</v>
      </c>
      <c r="K2924" s="4">
        <v>2728.6</v>
      </c>
      <c r="L2924" s="3" t="s">
        <v>25</v>
      </c>
      <c r="M2924" s="1">
        <f t="shared" si="495"/>
        <v>41</v>
      </c>
      <c r="N2924" s="8" t="b">
        <f t="shared" si="496"/>
        <v>1</v>
      </c>
      <c r="O2924" t="b">
        <f t="shared" si="497"/>
        <v>1</v>
      </c>
      <c r="P2924" t="b">
        <f t="shared" si="498"/>
        <v>1</v>
      </c>
      <c r="Q2924" t="b">
        <f t="shared" si="499"/>
        <v>1</v>
      </c>
      <c r="R2924" t="str">
        <f t="shared" si="500"/>
        <v>Yes</v>
      </c>
      <c r="S2924">
        <f t="shared" si="501"/>
        <v>3</v>
      </c>
      <c r="T2924" s="95">
        <f t="shared" si="502"/>
        <v>42469</v>
      </c>
      <c r="U2924" s="96">
        <f t="shared" si="503"/>
        <v>66.551219512195118</v>
      </c>
      <c r="V2924" t="str">
        <f>VLOOKUP(H2924, Table2_ContractType!$A$2:$B$4, 2,TRUE)</f>
        <v>1 Year</v>
      </c>
      <c r="W2924" t="str">
        <f>VLOOKUP(F2924, Table3_PhoneService!$A$2:B2966, 2, TRUE)</f>
        <v>One Line</v>
      </c>
      <c r="X2924" t="str">
        <f>VLOOKUP(G2924,Table4_InternetService!$A$2:$B$4, 2, FALSE)</f>
        <v>DSL</v>
      </c>
      <c r="Y2924" s="98" t="str">
        <f t="shared" si="504"/>
        <v>Group4 37-48mo</v>
      </c>
      <c r="Z2924" s="98" t="str">
        <f t="shared" si="505"/>
        <v>Phone+internet</v>
      </c>
    </row>
    <row r="2925" spans="1:26" ht="15.75" customHeight="1" x14ac:dyDescent="0.2">
      <c r="A2925" s="3" t="s">
        <v>2969</v>
      </c>
      <c r="B2925" s="3" t="s">
        <v>29</v>
      </c>
      <c r="C2925" s="3">
        <v>0</v>
      </c>
      <c r="D2925" s="3" t="s">
        <v>25</v>
      </c>
      <c r="E2925" s="3" t="s">
        <v>27</v>
      </c>
      <c r="F2925" s="3">
        <v>2</v>
      </c>
      <c r="G2925" s="3">
        <v>2</v>
      </c>
      <c r="H2925" s="3">
        <v>0</v>
      </c>
      <c r="I2925" s="3" t="s">
        <v>31</v>
      </c>
      <c r="J2925" s="4">
        <v>109.55</v>
      </c>
      <c r="K2925" s="4">
        <v>6118.95</v>
      </c>
      <c r="L2925" s="3" t="s">
        <v>27</v>
      </c>
      <c r="M2925" s="1">
        <f t="shared" si="495"/>
        <v>56</v>
      </c>
      <c r="N2925" s="8" t="b">
        <f t="shared" si="496"/>
        <v>0</v>
      </c>
      <c r="O2925" t="b">
        <f t="shared" si="497"/>
        <v>0</v>
      </c>
      <c r="P2925" t="b">
        <f t="shared" si="498"/>
        <v>1</v>
      </c>
      <c r="Q2925" t="b">
        <f t="shared" si="499"/>
        <v>1</v>
      </c>
      <c r="R2925" t="str">
        <f t="shared" si="500"/>
        <v>Yes</v>
      </c>
      <c r="S2925">
        <f t="shared" si="501"/>
        <v>1</v>
      </c>
      <c r="T2925" s="95">
        <f t="shared" si="502"/>
        <v>42019</v>
      </c>
      <c r="U2925" s="96">
        <f t="shared" si="503"/>
        <v>109.26696428571428</v>
      </c>
      <c r="V2925" t="str">
        <f>VLOOKUP(H2925, Table2_ContractType!$A$2:$B$4, 2,TRUE)</f>
        <v>Month-to-Month</v>
      </c>
      <c r="W2925" t="str">
        <f>VLOOKUP(F2925, Table3_PhoneService!$A$2:B2967, 2, TRUE)</f>
        <v>Two or More Lines</v>
      </c>
      <c r="X2925" t="str">
        <f>VLOOKUP(G2925,Table4_InternetService!$A$2:$B$4, 2, FALSE)</f>
        <v>Fiber Optic</v>
      </c>
      <c r="Y2925" s="98" t="str">
        <f t="shared" si="504"/>
        <v>Group5 over49mo</v>
      </c>
      <c r="Z2925" s="98" t="str">
        <f t="shared" si="505"/>
        <v>Phone+internet</v>
      </c>
    </row>
    <row r="2926" spans="1:26" ht="15.75" customHeight="1" x14ac:dyDescent="0.2">
      <c r="A2926" s="3" t="s">
        <v>2970</v>
      </c>
      <c r="B2926" s="3" t="s">
        <v>29</v>
      </c>
      <c r="C2926" s="3">
        <v>1</v>
      </c>
      <c r="D2926" s="3" t="s">
        <v>27</v>
      </c>
      <c r="E2926" s="3" t="s">
        <v>27</v>
      </c>
      <c r="F2926" s="3">
        <v>2</v>
      </c>
      <c r="G2926" s="3">
        <v>0</v>
      </c>
      <c r="H2926" s="3">
        <v>2</v>
      </c>
      <c r="I2926" s="3" t="s">
        <v>35</v>
      </c>
      <c r="J2926" s="4">
        <v>25.1</v>
      </c>
      <c r="K2926" s="4">
        <v>1672.15</v>
      </c>
      <c r="L2926" s="3" t="s">
        <v>27</v>
      </c>
      <c r="M2926" s="1">
        <f t="shared" si="495"/>
        <v>67</v>
      </c>
      <c r="N2926" s="8" t="b">
        <f t="shared" si="496"/>
        <v>0</v>
      </c>
      <c r="O2926" t="b">
        <f t="shared" si="497"/>
        <v>0</v>
      </c>
      <c r="P2926" t="b">
        <f t="shared" si="498"/>
        <v>1</v>
      </c>
      <c r="Q2926" t="b">
        <f t="shared" si="499"/>
        <v>0</v>
      </c>
      <c r="R2926" t="str">
        <f t="shared" si="500"/>
        <v>No</v>
      </c>
      <c r="S2926">
        <f t="shared" si="501"/>
        <v>0</v>
      </c>
      <c r="T2926" s="95">
        <f t="shared" si="502"/>
        <v>41689</v>
      </c>
      <c r="U2926" s="96">
        <f t="shared" si="503"/>
        <v>24.957462686567165</v>
      </c>
      <c r="V2926" t="str">
        <f>VLOOKUP(H2926, Table2_ContractType!$A$2:$B$4, 2,TRUE)</f>
        <v>2 Year</v>
      </c>
      <c r="W2926" t="str">
        <f>VLOOKUP(F2926, Table3_PhoneService!$A$2:B2968, 2, TRUE)</f>
        <v>Two or More Lines</v>
      </c>
      <c r="X2926" t="str">
        <f>VLOOKUP(G2926,Table4_InternetService!$A$2:$B$4, 2, FALSE)</f>
        <v>No Internet Service</v>
      </c>
      <c r="Y2926" s="98" t="str">
        <f t="shared" si="504"/>
        <v>Group5 over49mo</v>
      </c>
      <c r="Z2926" s="98" t="str">
        <f t="shared" si="505"/>
        <v>Phone</v>
      </c>
    </row>
    <row r="2927" spans="1:26" ht="15.75" customHeight="1" x14ac:dyDescent="0.2">
      <c r="A2927" s="3" t="s">
        <v>2971</v>
      </c>
      <c r="B2927" s="3" t="s">
        <v>29</v>
      </c>
      <c r="C2927" s="3">
        <v>0</v>
      </c>
      <c r="D2927" s="3" t="s">
        <v>27</v>
      </c>
      <c r="E2927" s="3" t="s">
        <v>27</v>
      </c>
      <c r="F2927" s="3">
        <v>0</v>
      </c>
      <c r="G2927" s="3">
        <v>1</v>
      </c>
      <c r="H2927" s="3">
        <v>0</v>
      </c>
      <c r="I2927" s="3" t="s">
        <v>26</v>
      </c>
      <c r="J2927" s="4">
        <v>34</v>
      </c>
      <c r="K2927" s="4">
        <v>442.45</v>
      </c>
      <c r="L2927" s="3" t="s">
        <v>27</v>
      </c>
      <c r="M2927" s="1">
        <f t="shared" si="495"/>
        <v>13</v>
      </c>
      <c r="N2927" s="8" t="b">
        <f t="shared" si="496"/>
        <v>0</v>
      </c>
      <c r="O2927" t="b">
        <f t="shared" si="497"/>
        <v>0</v>
      </c>
      <c r="P2927" t="b">
        <f t="shared" si="498"/>
        <v>0</v>
      </c>
      <c r="Q2927" t="b">
        <f t="shared" si="499"/>
        <v>1</v>
      </c>
      <c r="R2927" t="str">
        <f t="shared" si="500"/>
        <v>No</v>
      </c>
      <c r="S2927">
        <f t="shared" si="501"/>
        <v>0</v>
      </c>
      <c r="T2927" s="95">
        <f t="shared" si="502"/>
        <v>43309</v>
      </c>
      <c r="U2927" s="96">
        <f t="shared" si="503"/>
        <v>34.034615384615385</v>
      </c>
      <c r="V2927" t="str">
        <f>VLOOKUP(H2927, Table2_ContractType!$A$2:$B$4, 2,TRUE)</f>
        <v>Month-to-Month</v>
      </c>
      <c r="W2927" t="str">
        <f>VLOOKUP(F2927, Table3_PhoneService!$A$2:B2969, 2, TRUE)</f>
        <v>No Phone Service</v>
      </c>
      <c r="X2927" t="str">
        <f>VLOOKUP(G2927,Table4_InternetService!$A$2:$B$4, 2, FALSE)</f>
        <v>DSL</v>
      </c>
      <c r="Y2927" s="98" t="str">
        <f t="shared" si="504"/>
        <v>Group2 13-24mo</v>
      </c>
      <c r="Z2927" s="98" t="str">
        <f t="shared" si="505"/>
        <v>Internet</v>
      </c>
    </row>
    <row r="2928" spans="1:26" ht="15.75" customHeight="1" x14ac:dyDescent="0.2">
      <c r="A2928" s="3" t="s">
        <v>2972</v>
      </c>
      <c r="B2928" s="3" t="s">
        <v>29</v>
      </c>
      <c r="C2928" s="3">
        <v>0</v>
      </c>
      <c r="D2928" s="3" t="s">
        <v>25</v>
      </c>
      <c r="E2928" s="3" t="s">
        <v>27</v>
      </c>
      <c r="F2928" s="3">
        <v>2</v>
      </c>
      <c r="G2928" s="3">
        <v>2</v>
      </c>
      <c r="H2928" s="3">
        <v>2</v>
      </c>
      <c r="I2928" s="3" t="s">
        <v>35</v>
      </c>
      <c r="J2928" s="4">
        <v>88</v>
      </c>
      <c r="K2928" s="4">
        <v>5986.45</v>
      </c>
      <c r="L2928" s="3" t="s">
        <v>27</v>
      </c>
      <c r="M2928" s="1">
        <f t="shared" si="495"/>
        <v>68</v>
      </c>
      <c r="N2928" s="8" t="b">
        <f t="shared" si="496"/>
        <v>0</v>
      </c>
      <c r="O2928" t="b">
        <f t="shared" si="497"/>
        <v>0</v>
      </c>
      <c r="P2928" t="b">
        <f t="shared" si="498"/>
        <v>1</v>
      </c>
      <c r="Q2928" t="b">
        <f t="shared" si="499"/>
        <v>1</v>
      </c>
      <c r="R2928" t="str">
        <f t="shared" si="500"/>
        <v>Yes</v>
      </c>
      <c r="S2928">
        <f t="shared" si="501"/>
        <v>1</v>
      </c>
      <c r="T2928" s="95">
        <f t="shared" si="502"/>
        <v>41659</v>
      </c>
      <c r="U2928" s="96">
        <f t="shared" si="503"/>
        <v>88.036029411764702</v>
      </c>
      <c r="V2928" t="str">
        <f>VLOOKUP(H2928, Table2_ContractType!$A$2:$B$4, 2,TRUE)</f>
        <v>2 Year</v>
      </c>
      <c r="W2928" t="str">
        <f>VLOOKUP(F2928, Table3_PhoneService!$A$2:B2970, 2, TRUE)</f>
        <v>Two or More Lines</v>
      </c>
      <c r="X2928" t="str">
        <f>VLOOKUP(G2928,Table4_InternetService!$A$2:$B$4, 2, FALSE)</f>
        <v>Fiber Optic</v>
      </c>
      <c r="Y2928" s="98" t="str">
        <f t="shared" si="504"/>
        <v>Group5 over49mo</v>
      </c>
      <c r="Z2928" s="98" t="str">
        <f t="shared" si="505"/>
        <v>Phone+internet</v>
      </c>
    </row>
    <row r="2929" spans="1:26" ht="15.75" customHeight="1" x14ac:dyDescent="0.2">
      <c r="A2929" s="3" t="s">
        <v>2973</v>
      </c>
      <c r="B2929" s="3" t="s">
        <v>24</v>
      </c>
      <c r="C2929" s="3">
        <v>0</v>
      </c>
      <c r="D2929" s="3" t="s">
        <v>25</v>
      </c>
      <c r="E2929" s="3" t="s">
        <v>25</v>
      </c>
      <c r="F2929" s="3">
        <v>1</v>
      </c>
      <c r="G2929" s="3">
        <v>0</v>
      </c>
      <c r="H2929" s="3">
        <v>0</v>
      </c>
      <c r="I2929" s="3" t="s">
        <v>37</v>
      </c>
      <c r="J2929" s="4">
        <v>19.8</v>
      </c>
      <c r="K2929" s="4">
        <v>196.75</v>
      </c>
      <c r="L2929" s="3" t="s">
        <v>27</v>
      </c>
      <c r="M2929" s="1">
        <f t="shared" si="495"/>
        <v>10</v>
      </c>
      <c r="N2929" s="8" t="b">
        <f t="shared" si="496"/>
        <v>1</v>
      </c>
      <c r="O2929" t="b">
        <f t="shared" si="497"/>
        <v>0</v>
      </c>
      <c r="P2929" t="b">
        <f t="shared" si="498"/>
        <v>1</v>
      </c>
      <c r="Q2929" t="b">
        <f t="shared" si="499"/>
        <v>0</v>
      </c>
      <c r="R2929" t="str">
        <f t="shared" si="500"/>
        <v>No</v>
      </c>
      <c r="S2929">
        <f t="shared" si="501"/>
        <v>3</v>
      </c>
      <c r="T2929" s="95">
        <f t="shared" si="502"/>
        <v>43399</v>
      </c>
      <c r="U2929" s="96">
        <f t="shared" si="503"/>
        <v>19.675000000000001</v>
      </c>
      <c r="V2929" t="str">
        <f>VLOOKUP(H2929, Table2_ContractType!$A$2:$B$4, 2,TRUE)</f>
        <v>Month-to-Month</v>
      </c>
      <c r="W2929" t="str">
        <f>VLOOKUP(F2929, Table3_PhoneService!$A$2:B2971, 2, TRUE)</f>
        <v>One Line</v>
      </c>
      <c r="X2929" t="str">
        <f>VLOOKUP(G2929,Table4_InternetService!$A$2:$B$4, 2, FALSE)</f>
        <v>No Internet Service</v>
      </c>
      <c r="Y2929" s="98" t="str">
        <f t="shared" si="504"/>
        <v>Group1 0-12mo</v>
      </c>
      <c r="Z2929" s="98" t="str">
        <f t="shared" si="505"/>
        <v>Phone</v>
      </c>
    </row>
    <row r="2930" spans="1:26" ht="15.75" customHeight="1" x14ac:dyDescent="0.2">
      <c r="A2930" s="3" t="s">
        <v>2974</v>
      </c>
      <c r="B2930" s="3" t="s">
        <v>24</v>
      </c>
      <c r="C2930" s="3">
        <v>0</v>
      </c>
      <c r="D2930" s="3" t="s">
        <v>27</v>
      </c>
      <c r="E2930" s="3" t="s">
        <v>27</v>
      </c>
      <c r="F2930" s="3">
        <v>1</v>
      </c>
      <c r="G2930" s="3">
        <v>2</v>
      </c>
      <c r="H2930" s="3">
        <v>0</v>
      </c>
      <c r="I2930" s="3" t="s">
        <v>31</v>
      </c>
      <c r="J2930" s="4">
        <v>90.05</v>
      </c>
      <c r="K2930" s="4">
        <v>1862.9</v>
      </c>
      <c r="L2930" s="3" t="s">
        <v>27</v>
      </c>
      <c r="M2930" s="1">
        <f t="shared" si="495"/>
        <v>21</v>
      </c>
      <c r="N2930" s="8" t="b">
        <f t="shared" si="496"/>
        <v>1</v>
      </c>
      <c r="O2930" t="b">
        <f t="shared" si="497"/>
        <v>0</v>
      </c>
      <c r="P2930" t="b">
        <f t="shared" si="498"/>
        <v>1</v>
      </c>
      <c r="Q2930" t="b">
        <f t="shared" si="499"/>
        <v>1</v>
      </c>
      <c r="R2930" t="str">
        <f t="shared" si="500"/>
        <v>Yes</v>
      </c>
      <c r="S2930">
        <f t="shared" si="501"/>
        <v>0</v>
      </c>
      <c r="T2930" s="95">
        <f t="shared" si="502"/>
        <v>43069</v>
      </c>
      <c r="U2930" s="96">
        <f t="shared" si="503"/>
        <v>88.709523809523816</v>
      </c>
      <c r="V2930" t="str">
        <f>VLOOKUP(H2930, Table2_ContractType!$A$2:$B$4, 2,TRUE)</f>
        <v>Month-to-Month</v>
      </c>
      <c r="W2930" t="str">
        <f>VLOOKUP(F2930, Table3_PhoneService!$A$2:B2972, 2, TRUE)</f>
        <v>One Line</v>
      </c>
      <c r="X2930" t="str">
        <f>VLOOKUP(G2930,Table4_InternetService!$A$2:$B$4, 2, FALSE)</f>
        <v>Fiber Optic</v>
      </c>
      <c r="Y2930" s="98" t="str">
        <f t="shared" si="504"/>
        <v>Group2 13-24mo</v>
      </c>
      <c r="Z2930" s="98" t="str">
        <f t="shared" si="505"/>
        <v>Phone+internet</v>
      </c>
    </row>
    <row r="2931" spans="1:26" ht="15.75" customHeight="1" x14ac:dyDescent="0.2">
      <c r="A2931" s="3" t="s">
        <v>2975</v>
      </c>
      <c r="B2931" s="3" t="s">
        <v>29</v>
      </c>
      <c r="C2931" s="3">
        <v>0</v>
      </c>
      <c r="D2931" s="3" t="s">
        <v>27</v>
      </c>
      <c r="E2931" s="3" t="s">
        <v>27</v>
      </c>
      <c r="F2931" s="3">
        <v>1</v>
      </c>
      <c r="G2931" s="3">
        <v>2</v>
      </c>
      <c r="H2931" s="3">
        <v>0</v>
      </c>
      <c r="I2931" s="3" t="s">
        <v>31</v>
      </c>
      <c r="J2931" s="4">
        <v>78.45</v>
      </c>
      <c r="K2931" s="4">
        <v>2435.15</v>
      </c>
      <c r="L2931" s="3" t="s">
        <v>25</v>
      </c>
      <c r="M2931" s="1">
        <f t="shared" si="495"/>
        <v>31</v>
      </c>
      <c r="N2931" s="8" t="b">
        <f t="shared" si="496"/>
        <v>0</v>
      </c>
      <c r="O2931" t="b">
        <f t="shared" si="497"/>
        <v>1</v>
      </c>
      <c r="P2931" t="b">
        <f t="shared" si="498"/>
        <v>1</v>
      </c>
      <c r="Q2931" t="b">
        <f t="shared" si="499"/>
        <v>1</v>
      </c>
      <c r="R2931" t="str">
        <f t="shared" si="500"/>
        <v>Yes</v>
      </c>
      <c r="S2931">
        <f t="shared" si="501"/>
        <v>0</v>
      </c>
      <c r="T2931" s="95">
        <f t="shared" si="502"/>
        <v>42769</v>
      </c>
      <c r="U2931" s="96">
        <f t="shared" si="503"/>
        <v>78.553225806451621</v>
      </c>
      <c r="V2931" t="str">
        <f>VLOOKUP(H2931, Table2_ContractType!$A$2:$B$4, 2,TRUE)</f>
        <v>Month-to-Month</v>
      </c>
      <c r="W2931" t="str">
        <f>VLOOKUP(F2931, Table3_PhoneService!$A$2:B2973, 2, TRUE)</f>
        <v>One Line</v>
      </c>
      <c r="X2931" t="str">
        <f>VLOOKUP(G2931,Table4_InternetService!$A$2:$B$4, 2, FALSE)</f>
        <v>Fiber Optic</v>
      </c>
      <c r="Y2931" s="98" t="str">
        <f t="shared" si="504"/>
        <v>Group3 25-36mo</v>
      </c>
      <c r="Z2931" s="98" t="str">
        <f t="shared" si="505"/>
        <v>Phone+internet</v>
      </c>
    </row>
    <row r="2932" spans="1:26" ht="15.75" customHeight="1" x14ac:dyDescent="0.2">
      <c r="A2932" s="3" t="s">
        <v>2976</v>
      </c>
      <c r="B2932" s="3" t="s">
        <v>24</v>
      </c>
      <c r="C2932" s="3">
        <v>1</v>
      </c>
      <c r="D2932" s="3" t="s">
        <v>25</v>
      </c>
      <c r="E2932" s="3" t="s">
        <v>25</v>
      </c>
      <c r="F2932" s="3">
        <v>1</v>
      </c>
      <c r="G2932" s="3">
        <v>2</v>
      </c>
      <c r="H2932" s="3">
        <v>0</v>
      </c>
      <c r="I2932" s="3" t="s">
        <v>26</v>
      </c>
      <c r="J2932" s="4">
        <v>88.3</v>
      </c>
      <c r="K2932" s="4">
        <v>273.75</v>
      </c>
      <c r="L2932" s="3" t="s">
        <v>25</v>
      </c>
      <c r="M2932" s="1">
        <f t="shared" si="495"/>
        <v>3</v>
      </c>
      <c r="N2932" s="8" t="b">
        <f t="shared" si="496"/>
        <v>1</v>
      </c>
      <c r="O2932" t="b">
        <f t="shared" si="497"/>
        <v>1</v>
      </c>
      <c r="P2932" t="b">
        <f t="shared" si="498"/>
        <v>1</v>
      </c>
      <c r="Q2932" t="b">
        <f t="shared" si="499"/>
        <v>1</v>
      </c>
      <c r="R2932" t="str">
        <f t="shared" si="500"/>
        <v>Yes</v>
      </c>
      <c r="S2932">
        <f t="shared" si="501"/>
        <v>3</v>
      </c>
      <c r="T2932" s="95">
        <f t="shared" si="502"/>
        <v>43609</v>
      </c>
      <c r="U2932" s="96">
        <f t="shared" si="503"/>
        <v>91.25</v>
      </c>
      <c r="V2932" t="str">
        <f>VLOOKUP(H2932, Table2_ContractType!$A$2:$B$4, 2,TRUE)</f>
        <v>Month-to-Month</v>
      </c>
      <c r="W2932" t="str">
        <f>VLOOKUP(F2932, Table3_PhoneService!$A$2:B2974, 2, TRUE)</f>
        <v>One Line</v>
      </c>
      <c r="X2932" t="str">
        <f>VLOOKUP(G2932,Table4_InternetService!$A$2:$B$4, 2, FALSE)</f>
        <v>Fiber Optic</v>
      </c>
      <c r="Y2932" s="98" t="str">
        <f t="shared" si="504"/>
        <v>Group1 0-12mo</v>
      </c>
      <c r="Z2932" s="98" t="str">
        <f t="shared" si="505"/>
        <v>Phone+internet</v>
      </c>
    </row>
    <row r="2933" spans="1:26" ht="15.75" customHeight="1" x14ac:dyDescent="0.2">
      <c r="A2933" s="3" t="s">
        <v>2977</v>
      </c>
      <c r="B2933" s="3" t="s">
        <v>29</v>
      </c>
      <c r="C2933" s="3">
        <v>0</v>
      </c>
      <c r="D2933" s="3" t="s">
        <v>25</v>
      </c>
      <c r="E2933" s="3" t="s">
        <v>25</v>
      </c>
      <c r="F2933" s="3">
        <v>2</v>
      </c>
      <c r="G2933" s="3">
        <v>2</v>
      </c>
      <c r="H2933" s="3">
        <v>1</v>
      </c>
      <c r="I2933" s="3" t="s">
        <v>31</v>
      </c>
      <c r="J2933" s="4">
        <v>91.35</v>
      </c>
      <c r="K2933" s="4">
        <v>5764.7</v>
      </c>
      <c r="L2933" s="3" t="s">
        <v>27</v>
      </c>
      <c r="M2933" s="1">
        <f t="shared" si="495"/>
        <v>63</v>
      </c>
      <c r="N2933" s="8" t="b">
        <f t="shared" si="496"/>
        <v>0</v>
      </c>
      <c r="O2933" t="b">
        <f t="shared" si="497"/>
        <v>0</v>
      </c>
      <c r="P2933" t="b">
        <f t="shared" si="498"/>
        <v>1</v>
      </c>
      <c r="Q2933" t="b">
        <f t="shared" si="499"/>
        <v>1</v>
      </c>
      <c r="R2933" t="str">
        <f t="shared" si="500"/>
        <v>Yes</v>
      </c>
      <c r="S2933">
        <f t="shared" si="501"/>
        <v>3</v>
      </c>
      <c r="T2933" s="95">
        <f t="shared" si="502"/>
        <v>41809</v>
      </c>
      <c r="U2933" s="96">
        <f t="shared" si="503"/>
        <v>91.5031746031746</v>
      </c>
      <c r="V2933" t="str">
        <f>VLOOKUP(H2933, Table2_ContractType!$A$2:$B$4, 2,TRUE)</f>
        <v>1 Year</v>
      </c>
      <c r="W2933" t="str">
        <f>VLOOKUP(F2933, Table3_PhoneService!$A$2:B2975, 2, TRUE)</f>
        <v>Two or More Lines</v>
      </c>
      <c r="X2933" t="str">
        <f>VLOOKUP(G2933,Table4_InternetService!$A$2:$B$4, 2, FALSE)</f>
        <v>Fiber Optic</v>
      </c>
      <c r="Y2933" s="98" t="str">
        <f t="shared" si="504"/>
        <v>Group5 over49mo</v>
      </c>
      <c r="Z2933" s="98" t="str">
        <f t="shared" si="505"/>
        <v>Phone+internet</v>
      </c>
    </row>
    <row r="2934" spans="1:26" ht="15.75" customHeight="1" x14ac:dyDescent="0.2">
      <c r="A2934" s="3" t="s">
        <v>2978</v>
      </c>
      <c r="B2934" s="3" t="s">
        <v>24</v>
      </c>
      <c r="C2934" s="3">
        <v>0</v>
      </c>
      <c r="D2934" s="3" t="s">
        <v>27</v>
      </c>
      <c r="E2934" s="3" t="s">
        <v>27</v>
      </c>
      <c r="F2934" s="3">
        <v>2</v>
      </c>
      <c r="G2934" s="3">
        <v>1</v>
      </c>
      <c r="H2934" s="3">
        <v>1</v>
      </c>
      <c r="I2934" s="3" t="s">
        <v>26</v>
      </c>
      <c r="J2934" s="4">
        <v>70.7</v>
      </c>
      <c r="K2934" s="4">
        <v>2511.9499999999998</v>
      </c>
      <c r="L2934" s="3" t="s">
        <v>27</v>
      </c>
      <c r="M2934" s="1">
        <f t="shared" si="495"/>
        <v>36</v>
      </c>
      <c r="N2934" s="8" t="b">
        <f t="shared" si="496"/>
        <v>1</v>
      </c>
      <c r="O2934" t="b">
        <f t="shared" si="497"/>
        <v>0</v>
      </c>
      <c r="P2934" t="b">
        <f t="shared" si="498"/>
        <v>1</v>
      </c>
      <c r="Q2934" t="b">
        <f t="shared" si="499"/>
        <v>1</v>
      </c>
      <c r="R2934" t="str">
        <f t="shared" si="500"/>
        <v>Yes</v>
      </c>
      <c r="S2934">
        <f t="shared" si="501"/>
        <v>0</v>
      </c>
      <c r="T2934" s="95">
        <f t="shared" si="502"/>
        <v>42619</v>
      </c>
      <c r="U2934" s="96">
        <f t="shared" si="503"/>
        <v>69.776388888888889</v>
      </c>
      <c r="V2934" t="str">
        <f>VLOOKUP(H2934, Table2_ContractType!$A$2:$B$4, 2,TRUE)</f>
        <v>1 Year</v>
      </c>
      <c r="W2934" t="str">
        <f>VLOOKUP(F2934, Table3_PhoneService!$A$2:B2976, 2, TRUE)</f>
        <v>Two or More Lines</v>
      </c>
      <c r="X2934" t="str">
        <f>VLOOKUP(G2934,Table4_InternetService!$A$2:$B$4, 2, FALSE)</f>
        <v>DSL</v>
      </c>
      <c r="Y2934" s="98" t="str">
        <f t="shared" si="504"/>
        <v>Group4 37-48mo</v>
      </c>
      <c r="Z2934" s="98" t="str">
        <f t="shared" si="505"/>
        <v>Phone+internet</v>
      </c>
    </row>
    <row r="2935" spans="1:26" ht="15.75" customHeight="1" x14ac:dyDescent="0.2">
      <c r="A2935" s="3" t="s">
        <v>2979</v>
      </c>
      <c r="B2935" s="3" t="s">
        <v>24</v>
      </c>
      <c r="C2935" s="3">
        <v>1</v>
      </c>
      <c r="D2935" s="3" t="s">
        <v>27</v>
      </c>
      <c r="E2935" s="3" t="s">
        <v>27</v>
      </c>
      <c r="F2935" s="3">
        <v>1</v>
      </c>
      <c r="G2935" s="3">
        <v>2</v>
      </c>
      <c r="H2935" s="3">
        <v>1</v>
      </c>
      <c r="I2935" s="3" t="s">
        <v>35</v>
      </c>
      <c r="J2935" s="4">
        <v>95.25</v>
      </c>
      <c r="K2935" s="4">
        <v>4424.2</v>
      </c>
      <c r="L2935" s="3" t="s">
        <v>25</v>
      </c>
      <c r="M2935" s="1">
        <f t="shared" si="495"/>
        <v>46</v>
      </c>
      <c r="N2935" s="8" t="b">
        <f t="shared" si="496"/>
        <v>1</v>
      </c>
      <c r="O2935" t="b">
        <f t="shared" si="497"/>
        <v>1</v>
      </c>
      <c r="P2935" t="b">
        <f t="shared" si="498"/>
        <v>1</v>
      </c>
      <c r="Q2935" t="b">
        <f t="shared" si="499"/>
        <v>1</v>
      </c>
      <c r="R2935" t="str">
        <f t="shared" si="500"/>
        <v>Yes</v>
      </c>
      <c r="S2935">
        <f t="shared" si="501"/>
        <v>0</v>
      </c>
      <c r="T2935" s="95">
        <f t="shared" si="502"/>
        <v>42319</v>
      </c>
      <c r="U2935" s="96">
        <f t="shared" si="503"/>
        <v>96.178260869565207</v>
      </c>
      <c r="V2935" t="str">
        <f>VLOOKUP(H2935, Table2_ContractType!$A$2:$B$4, 2,TRUE)</f>
        <v>1 Year</v>
      </c>
      <c r="W2935" t="str">
        <f>VLOOKUP(F2935, Table3_PhoneService!$A$2:B2977, 2, TRUE)</f>
        <v>One Line</v>
      </c>
      <c r="X2935" t="str">
        <f>VLOOKUP(G2935,Table4_InternetService!$A$2:$B$4, 2, FALSE)</f>
        <v>Fiber Optic</v>
      </c>
      <c r="Y2935" s="98" t="str">
        <f t="shared" si="504"/>
        <v>Group4 37-48mo</v>
      </c>
      <c r="Z2935" s="98" t="str">
        <f t="shared" si="505"/>
        <v>Phone+internet</v>
      </c>
    </row>
    <row r="2936" spans="1:26" ht="15.75" customHeight="1" x14ac:dyDescent="0.2">
      <c r="A2936" s="3" t="s">
        <v>2980</v>
      </c>
      <c r="B2936" s="3" t="s">
        <v>29</v>
      </c>
      <c r="C2936" s="3">
        <v>0</v>
      </c>
      <c r="D2936" s="3" t="s">
        <v>25</v>
      </c>
      <c r="E2936" s="3" t="s">
        <v>27</v>
      </c>
      <c r="F2936" s="3">
        <v>2</v>
      </c>
      <c r="G2936" s="3">
        <v>2</v>
      </c>
      <c r="H2936" s="3">
        <v>0</v>
      </c>
      <c r="I2936" s="3" t="s">
        <v>31</v>
      </c>
      <c r="J2936" s="4">
        <v>103.05</v>
      </c>
      <c r="K2936" s="4">
        <v>5925.75</v>
      </c>
      <c r="L2936" s="3" t="s">
        <v>27</v>
      </c>
      <c r="M2936" s="1">
        <f t="shared" si="495"/>
        <v>58</v>
      </c>
      <c r="N2936" s="8" t="b">
        <f t="shared" si="496"/>
        <v>0</v>
      </c>
      <c r="O2936" t="b">
        <f t="shared" si="497"/>
        <v>0</v>
      </c>
      <c r="P2936" t="b">
        <f t="shared" si="498"/>
        <v>1</v>
      </c>
      <c r="Q2936" t="b">
        <f t="shared" si="499"/>
        <v>1</v>
      </c>
      <c r="R2936" t="str">
        <f t="shared" si="500"/>
        <v>Yes</v>
      </c>
      <c r="S2936">
        <f t="shared" si="501"/>
        <v>1</v>
      </c>
      <c r="T2936" s="95">
        <f t="shared" si="502"/>
        <v>41959</v>
      </c>
      <c r="U2936" s="96">
        <f t="shared" si="503"/>
        <v>102.16810344827586</v>
      </c>
      <c r="V2936" t="str">
        <f>VLOOKUP(H2936, Table2_ContractType!$A$2:$B$4, 2,TRUE)</f>
        <v>Month-to-Month</v>
      </c>
      <c r="W2936" t="str">
        <f>VLOOKUP(F2936, Table3_PhoneService!$A$2:B2978, 2, TRUE)</f>
        <v>Two or More Lines</v>
      </c>
      <c r="X2936" t="str">
        <f>VLOOKUP(G2936,Table4_InternetService!$A$2:$B$4, 2, FALSE)</f>
        <v>Fiber Optic</v>
      </c>
      <c r="Y2936" s="98" t="str">
        <f t="shared" si="504"/>
        <v>Group5 over49mo</v>
      </c>
      <c r="Z2936" s="98" t="str">
        <f t="shared" si="505"/>
        <v>Phone+internet</v>
      </c>
    </row>
    <row r="2937" spans="1:26" ht="15.75" customHeight="1" x14ac:dyDescent="0.2">
      <c r="A2937" s="3" t="s">
        <v>2981</v>
      </c>
      <c r="B2937" s="3" t="s">
        <v>24</v>
      </c>
      <c r="C2937" s="3">
        <v>0</v>
      </c>
      <c r="D2937" s="3" t="s">
        <v>25</v>
      </c>
      <c r="E2937" s="3" t="s">
        <v>27</v>
      </c>
      <c r="F2937" s="3">
        <v>1</v>
      </c>
      <c r="G2937" s="3">
        <v>1</v>
      </c>
      <c r="H2937" s="3">
        <v>2</v>
      </c>
      <c r="I2937" s="3" t="s">
        <v>35</v>
      </c>
      <c r="J2937" s="4">
        <v>70.349999999999994</v>
      </c>
      <c r="K2937" s="4">
        <v>4124.6499999999996</v>
      </c>
      <c r="L2937" s="3" t="s">
        <v>27</v>
      </c>
      <c r="M2937" s="1">
        <f t="shared" si="495"/>
        <v>59</v>
      </c>
      <c r="N2937" s="8" t="b">
        <f t="shared" si="496"/>
        <v>1</v>
      </c>
      <c r="O2937" t="b">
        <f t="shared" si="497"/>
        <v>0</v>
      </c>
      <c r="P2937" t="b">
        <f t="shared" si="498"/>
        <v>1</v>
      </c>
      <c r="Q2937" t="b">
        <f t="shared" si="499"/>
        <v>1</v>
      </c>
      <c r="R2937" t="str">
        <f t="shared" si="500"/>
        <v>Yes</v>
      </c>
      <c r="S2937">
        <f t="shared" si="501"/>
        <v>1</v>
      </c>
      <c r="T2937" s="95">
        <f t="shared" si="502"/>
        <v>41929</v>
      </c>
      <c r="U2937" s="96">
        <f t="shared" si="503"/>
        <v>69.909322033898306</v>
      </c>
      <c r="V2937" t="str">
        <f>VLOOKUP(H2937, Table2_ContractType!$A$2:$B$4, 2,TRUE)</f>
        <v>2 Year</v>
      </c>
      <c r="W2937" t="str">
        <f>VLOOKUP(F2937, Table3_PhoneService!$A$2:B2979, 2, TRUE)</f>
        <v>One Line</v>
      </c>
      <c r="X2937" t="str">
        <f>VLOOKUP(G2937,Table4_InternetService!$A$2:$B$4, 2, FALSE)</f>
        <v>DSL</v>
      </c>
      <c r="Y2937" s="98" t="str">
        <f t="shared" si="504"/>
        <v>Group5 over49mo</v>
      </c>
      <c r="Z2937" s="98" t="str">
        <f t="shared" si="505"/>
        <v>Phone+internet</v>
      </c>
    </row>
    <row r="2938" spans="1:26" ht="15.75" customHeight="1" x14ac:dyDescent="0.2">
      <c r="A2938" s="3" t="s">
        <v>2982</v>
      </c>
      <c r="B2938" s="3" t="s">
        <v>29</v>
      </c>
      <c r="C2938" s="3">
        <v>0</v>
      </c>
      <c r="D2938" s="3" t="s">
        <v>27</v>
      </c>
      <c r="E2938" s="3" t="s">
        <v>27</v>
      </c>
      <c r="F2938" s="3">
        <v>2</v>
      </c>
      <c r="G2938" s="3">
        <v>1</v>
      </c>
      <c r="H2938" s="3">
        <v>1</v>
      </c>
      <c r="I2938" s="3" t="s">
        <v>35</v>
      </c>
      <c r="J2938" s="4">
        <v>51.55</v>
      </c>
      <c r="K2938" s="4">
        <v>1295.4000000000001</v>
      </c>
      <c r="L2938" s="3" t="s">
        <v>27</v>
      </c>
      <c r="M2938" s="1">
        <f t="shared" si="495"/>
        <v>25</v>
      </c>
      <c r="N2938" s="8" t="b">
        <f t="shared" si="496"/>
        <v>0</v>
      </c>
      <c r="O2938" t="b">
        <f t="shared" si="497"/>
        <v>0</v>
      </c>
      <c r="P2938" t="b">
        <f t="shared" si="498"/>
        <v>1</v>
      </c>
      <c r="Q2938" t="b">
        <f t="shared" si="499"/>
        <v>1</v>
      </c>
      <c r="R2938" t="str">
        <f t="shared" si="500"/>
        <v>Yes</v>
      </c>
      <c r="S2938">
        <f t="shared" si="501"/>
        <v>0</v>
      </c>
      <c r="T2938" s="95">
        <f t="shared" si="502"/>
        <v>42949</v>
      </c>
      <c r="U2938" s="96">
        <f t="shared" si="503"/>
        <v>51.816000000000003</v>
      </c>
      <c r="V2938" t="str">
        <f>VLOOKUP(H2938, Table2_ContractType!$A$2:$B$4, 2,TRUE)</f>
        <v>1 Year</v>
      </c>
      <c r="W2938" t="str">
        <f>VLOOKUP(F2938, Table3_PhoneService!$A$2:B2980, 2, TRUE)</f>
        <v>Two or More Lines</v>
      </c>
      <c r="X2938" t="str">
        <f>VLOOKUP(G2938,Table4_InternetService!$A$2:$B$4, 2, FALSE)</f>
        <v>DSL</v>
      </c>
      <c r="Y2938" s="98" t="str">
        <f t="shared" si="504"/>
        <v>Group3 25-36mo</v>
      </c>
      <c r="Z2938" s="98" t="str">
        <f t="shared" si="505"/>
        <v>Phone+internet</v>
      </c>
    </row>
    <row r="2939" spans="1:26" ht="15.75" customHeight="1" x14ac:dyDescent="0.2">
      <c r="A2939" s="3" t="s">
        <v>2983</v>
      </c>
      <c r="B2939" s="3" t="s">
        <v>24</v>
      </c>
      <c r="C2939" s="3">
        <v>0</v>
      </c>
      <c r="D2939" s="3" t="s">
        <v>25</v>
      </c>
      <c r="E2939" s="3" t="s">
        <v>25</v>
      </c>
      <c r="F2939" s="3">
        <v>1</v>
      </c>
      <c r="G2939" s="3">
        <v>1</v>
      </c>
      <c r="H2939" s="3">
        <v>0</v>
      </c>
      <c r="I2939" s="3" t="s">
        <v>35</v>
      </c>
      <c r="J2939" s="4">
        <v>55.2</v>
      </c>
      <c r="K2939" s="4">
        <v>528.35</v>
      </c>
      <c r="L2939" s="3" t="s">
        <v>25</v>
      </c>
      <c r="M2939" s="1">
        <f t="shared" si="495"/>
        <v>10</v>
      </c>
      <c r="N2939" s="8" t="b">
        <f t="shared" si="496"/>
        <v>1</v>
      </c>
      <c r="O2939" t="b">
        <f t="shared" si="497"/>
        <v>1</v>
      </c>
      <c r="P2939" t="b">
        <f t="shared" si="498"/>
        <v>1</v>
      </c>
      <c r="Q2939" t="b">
        <f t="shared" si="499"/>
        <v>1</v>
      </c>
      <c r="R2939" t="str">
        <f t="shared" si="500"/>
        <v>Yes</v>
      </c>
      <c r="S2939">
        <f t="shared" si="501"/>
        <v>3</v>
      </c>
      <c r="T2939" s="95">
        <f t="shared" si="502"/>
        <v>43399</v>
      </c>
      <c r="U2939" s="96">
        <f t="shared" si="503"/>
        <v>52.835000000000001</v>
      </c>
      <c r="V2939" t="str">
        <f>VLOOKUP(H2939, Table2_ContractType!$A$2:$B$4, 2,TRUE)</f>
        <v>Month-to-Month</v>
      </c>
      <c r="W2939" t="str">
        <f>VLOOKUP(F2939, Table3_PhoneService!$A$2:B2981, 2, TRUE)</f>
        <v>One Line</v>
      </c>
      <c r="X2939" t="str">
        <f>VLOOKUP(G2939,Table4_InternetService!$A$2:$B$4, 2, FALSE)</f>
        <v>DSL</v>
      </c>
      <c r="Y2939" s="98" t="str">
        <f t="shared" si="504"/>
        <v>Group1 0-12mo</v>
      </c>
      <c r="Z2939" s="98" t="str">
        <f t="shared" si="505"/>
        <v>Phone+internet</v>
      </c>
    </row>
    <row r="2940" spans="1:26" ht="15.75" customHeight="1" x14ac:dyDescent="0.2">
      <c r="A2940" s="3" t="s">
        <v>2984</v>
      </c>
      <c r="B2940" s="3" t="s">
        <v>29</v>
      </c>
      <c r="C2940" s="3">
        <v>0</v>
      </c>
      <c r="D2940" s="3" t="s">
        <v>27</v>
      </c>
      <c r="E2940" s="3" t="s">
        <v>27</v>
      </c>
      <c r="F2940" s="3">
        <v>2</v>
      </c>
      <c r="G2940" s="3">
        <v>2</v>
      </c>
      <c r="H2940" s="3">
        <v>0</v>
      </c>
      <c r="I2940" s="3" t="s">
        <v>31</v>
      </c>
      <c r="J2940" s="4">
        <v>105.4</v>
      </c>
      <c r="K2940" s="4">
        <v>6713.2</v>
      </c>
      <c r="L2940" s="3" t="s">
        <v>27</v>
      </c>
      <c r="M2940" s="1">
        <f t="shared" si="495"/>
        <v>64</v>
      </c>
      <c r="N2940" s="8" t="b">
        <f t="shared" si="496"/>
        <v>0</v>
      </c>
      <c r="O2940" t="b">
        <f t="shared" si="497"/>
        <v>0</v>
      </c>
      <c r="P2940" t="b">
        <f t="shared" si="498"/>
        <v>1</v>
      </c>
      <c r="Q2940" t="b">
        <f t="shared" si="499"/>
        <v>1</v>
      </c>
      <c r="R2940" t="str">
        <f t="shared" si="500"/>
        <v>Yes</v>
      </c>
      <c r="S2940">
        <f t="shared" si="501"/>
        <v>0</v>
      </c>
      <c r="T2940" s="95">
        <f t="shared" si="502"/>
        <v>41779</v>
      </c>
      <c r="U2940" s="96">
        <f t="shared" si="503"/>
        <v>104.89375</v>
      </c>
      <c r="V2940" t="str">
        <f>VLOOKUP(H2940, Table2_ContractType!$A$2:$B$4, 2,TRUE)</f>
        <v>Month-to-Month</v>
      </c>
      <c r="W2940" t="str">
        <f>VLOOKUP(F2940, Table3_PhoneService!$A$2:B2982, 2, TRUE)</f>
        <v>Two or More Lines</v>
      </c>
      <c r="X2940" t="str">
        <f>VLOOKUP(G2940,Table4_InternetService!$A$2:$B$4, 2, FALSE)</f>
        <v>Fiber Optic</v>
      </c>
      <c r="Y2940" s="98" t="str">
        <f t="shared" si="504"/>
        <v>Group5 over49mo</v>
      </c>
      <c r="Z2940" s="98" t="str">
        <f t="shared" si="505"/>
        <v>Phone+internet</v>
      </c>
    </row>
    <row r="2941" spans="1:26" ht="15.75" customHeight="1" x14ac:dyDescent="0.2">
      <c r="A2941" s="3" t="s">
        <v>2985</v>
      </c>
      <c r="B2941" s="3" t="s">
        <v>29</v>
      </c>
      <c r="C2941" s="3">
        <v>0</v>
      </c>
      <c r="D2941" s="3" t="s">
        <v>25</v>
      </c>
      <c r="E2941" s="3" t="s">
        <v>27</v>
      </c>
      <c r="F2941" s="3">
        <v>1</v>
      </c>
      <c r="G2941" s="3">
        <v>2</v>
      </c>
      <c r="H2941" s="3">
        <v>0</v>
      </c>
      <c r="I2941" s="3" t="s">
        <v>31</v>
      </c>
      <c r="J2941" s="4">
        <v>94.45</v>
      </c>
      <c r="K2941" s="4">
        <v>498.1</v>
      </c>
      <c r="L2941" s="3" t="s">
        <v>25</v>
      </c>
      <c r="M2941" s="1">
        <f t="shared" si="495"/>
        <v>5</v>
      </c>
      <c r="N2941" s="8" t="b">
        <f t="shared" si="496"/>
        <v>0</v>
      </c>
      <c r="O2941" t="b">
        <f t="shared" si="497"/>
        <v>1</v>
      </c>
      <c r="P2941" t="b">
        <f t="shared" si="498"/>
        <v>1</v>
      </c>
      <c r="Q2941" t="b">
        <f t="shared" si="499"/>
        <v>1</v>
      </c>
      <c r="R2941" t="str">
        <f t="shared" si="500"/>
        <v>Yes</v>
      </c>
      <c r="S2941">
        <f t="shared" si="501"/>
        <v>1</v>
      </c>
      <c r="T2941" s="95">
        <f t="shared" si="502"/>
        <v>43549</v>
      </c>
      <c r="U2941" s="96">
        <f t="shared" si="503"/>
        <v>99.62</v>
      </c>
      <c r="V2941" t="str">
        <f>VLOOKUP(H2941, Table2_ContractType!$A$2:$B$4, 2,TRUE)</f>
        <v>Month-to-Month</v>
      </c>
      <c r="W2941" t="str">
        <f>VLOOKUP(F2941, Table3_PhoneService!$A$2:B2983, 2, TRUE)</f>
        <v>One Line</v>
      </c>
      <c r="X2941" t="str">
        <f>VLOOKUP(G2941,Table4_InternetService!$A$2:$B$4, 2, FALSE)</f>
        <v>Fiber Optic</v>
      </c>
      <c r="Y2941" s="98" t="str">
        <f t="shared" si="504"/>
        <v>Group1 0-12mo</v>
      </c>
      <c r="Z2941" s="98" t="str">
        <f t="shared" si="505"/>
        <v>Phone+internet</v>
      </c>
    </row>
    <row r="2942" spans="1:26" ht="15.75" customHeight="1" x14ac:dyDescent="0.2">
      <c r="A2942" s="3" t="s">
        <v>2986</v>
      </c>
      <c r="B2942" s="3" t="s">
        <v>29</v>
      </c>
      <c r="C2942" s="3">
        <v>0</v>
      </c>
      <c r="D2942" s="3" t="s">
        <v>25</v>
      </c>
      <c r="E2942" s="3" t="s">
        <v>25</v>
      </c>
      <c r="F2942" s="3">
        <v>2</v>
      </c>
      <c r="G2942" s="3">
        <v>0</v>
      </c>
      <c r="H2942" s="3">
        <v>2</v>
      </c>
      <c r="I2942" s="3" t="s">
        <v>37</v>
      </c>
      <c r="J2942" s="4">
        <v>24.75</v>
      </c>
      <c r="K2942" s="4">
        <v>1769.6</v>
      </c>
      <c r="L2942" s="3" t="s">
        <v>27</v>
      </c>
      <c r="M2942" s="1">
        <f t="shared" si="495"/>
        <v>71</v>
      </c>
      <c r="N2942" s="8" t="b">
        <f t="shared" si="496"/>
        <v>0</v>
      </c>
      <c r="O2942" t="b">
        <f t="shared" si="497"/>
        <v>0</v>
      </c>
      <c r="P2942" t="b">
        <f t="shared" si="498"/>
        <v>1</v>
      </c>
      <c r="Q2942" t="b">
        <f t="shared" si="499"/>
        <v>0</v>
      </c>
      <c r="R2942" t="str">
        <f t="shared" si="500"/>
        <v>No</v>
      </c>
      <c r="S2942">
        <f t="shared" si="501"/>
        <v>3</v>
      </c>
      <c r="T2942" s="95">
        <f t="shared" si="502"/>
        <v>41569</v>
      </c>
      <c r="U2942" s="96">
        <f t="shared" si="503"/>
        <v>24.92394366197183</v>
      </c>
      <c r="V2942" t="str">
        <f>VLOOKUP(H2942, Table2_ContractType!$A$2:$B$4, 2,TRUE)</f>
        <v>2 Year</v>
      </c>
      <c r="W2942" t="str">
        <f>VLOOKUP(F2942, Table3_PhoneService!$A$2:B2984, 2, TRUE)</f>
        <v>Two or More Lines</v>
      </c>
      <c r="X2942" t="str">
        <f>VLOOKUP(G2942,Table4_InternetService!$A$2:$B$4, 2, FALSE)</f>
        <v>No Internet Service</v>
      </c>
      <c r="Y2942" s="98" t="str">
        <f t="shared" si="504"/>
        <v>Group5 over49mo</v>
      </c>
      <c r="Z2942" s="98" t="str">
        <f t="shared" si="505"/>
        <v>Phone</v>
      </c>
    </row>
    <row r="2943" spans="1:26" ht="15.75" customHeight="1" x14ac:dyDescent="0.2">
      <c r="A2943" s="3" t="s">
        <v>2987</v>
      </c>
      <c r="B2943" s="3" t="s">
        <v>24</v>
      </c>
      <c r="C2943" s="3">
        <v>1</v>
      </c>
      <c r="D2943" s="3" t="s">
        <v>27</v>
      </c>
      <c r="E2943" s="3" t="s">
        <v>27</v>
      </c>
      <c r="F2943" s="3">
        <v>1</v>
      </c>
      <c r="G2943" s="3">
        <v>1</v>
      </c>
      <c r="H2943" s="3">
        <v>0</v>
      </c>
      <c r="I2943" s="3" t="s">
        <v>26</v>
      </c>
      <c r="J2943" s="4">
        <v>45.1</v>
      </c>
      <c r="K2943" s="4">
        <v>45.1</v>
      </c>
      <c r="L2943" s="3" t="s">
        <v>25</v>
      </c>
      <c r="M2943" s="1">
        <f t="shared" si="495"/>
        <v>1</v>
      </c>
      <c r="N2943" s="8" t="b">
        <f t="shared" si="496"/>
        <v>1</v>
      </c>
      <c r="O2943" t="b">
        <f t="shared" si="497"/>
        <v>1</v>
      </c>
      <c r="P2943" t="b">
        <f t="shared" si="498"/>
        <v>1</v>
      </c>
      <c r="Q2943" t="b">
        <f t="shared" si="499"/>
        <v>1</v>
      </c>
      <c r="R2943" t="str">
        <f t="shared" si="500"/>
        <v>Yes</v>
      </c>
      <c r="S2943">
        <f t="shared" si="501"/>
        <v>0</v>
      </c>
      <c r="T2943" s="95">
        <f t="shared" si="502"/>
        <v>43669</v>
      </c>
      <c r="U2943" s="96">
        <f t="shared" si="503"/>
        <v>45.1</v>
      </c>
      <c r="V2943" t="str">
        <f>VLOOKUP(H2943, Table2_ContractType!$A$2:$B$4, 2,TRUE)</f>
        <v>Month-to-Month</v>
      </c>
      <c r="W2943" t="str">
        <f>VLOOKUP(F2943, Table3_PhoneService!$A$2:B2985, 2, TRUE)</f>
        <v>One Line</v>
      </c>
      <c r="X2943" t="str">
        <f>VLOOKUP(G2943,Table4_InternetService!$A$2:$B$4, 2, FALSE)</f>
        <v>DSL</v>
      </c>
      <c r="Y2943" s="98" t="str">
        <f t="shared" si="504"/>
        <v>Group1 0-12mo</v>
      </c>
      <c r="Z2943" s="98" t="str">
        <f t="shared" si="505"/>
        <v>Phone+internet</v>
      </c>
    </row>
    <row r="2944" spans="1:26" ht="15.75" customHeight="1" x14ac:dyDescent="0.2">
      <c r="A2944" s="3" t="s">
        <v>2988</v>
      </c>
      <c r="B2944" s="3" t="s">
        <v>24</v>
      </c>
      <c r="C2944" s="3">
        <v>0</v>
      </c>
      <c r="D2944" s="3" t="s">
        <v>25</v>
      </c>
      <c r="E2944" s="3" t="s">
        <v>25</v>
      </c>
      <c r="F2944" s="3">
        <v>2</v>
      </c>
      <c r="G2944" s="3">
        <v>1</v>
      </c>
      <c r="H2944" s="3">
        <v>2</v>
      </c>
      <c r="I2944" s="3" t="s">
        <v>37</v>
      </c>
      <c r="J2944" s="4">
        <v>60</v>
      </c>
      <c r="K2944" s="4">
        <v>3273.95</v>
      </c>
      <c r="L2944" s="3" t="s">
        <v>27</v>
      </c>
      <c r="M2944" s="1">
        <f t="shared" si="495"/>
        <v>55</v>
      </c>
      <c r="N2944" s="8" t="b">
        <f t="shared" si="496"/>
        <v>1</v>
      </c>
      <c r="O2944" t="b">
        <f t="shared" si="497"/>
        <v>0</v>
      </c>
      <c r="P2944" t="b">
        <f t="shared" si="498"/>
        <v>1</v>
      </c>
      <c r="Q2944" t="b">
        <f t="shared" si="499"/>
        <v>1</v>
      </c>
      <c r="R2944" t="str">
        <f t="shared" si="500"/>
        <v>Yes</v>
      </c>
      <c r="S2944">
        <f t="shared" si="501"/>
        <v>3</v>
      </c>
      <c r="T2944" s="95">
        <f t="shared" si="502"/>
        <v>42049</v>
      </c>
      <c r="U2944" s="96">
        <f t="shared" si="503"/>
        <v>59.526363636363634</v>
      </c>
      <c r="V2944" t="str">
        <f>VLOOKUP(H2944, Table2_ContractType!$A$2:$B$4, 2,TRUE)</f>
        <v>2 Year</v>
      </c>
      <c r="W2944" t="str">
        <f>VLOOKUP(F2944, Table3_PhoneService!$A$2:B2986, 2, TRUE)</f>
        <v>Two or More Lines</v>
      </c>
      <c r="X2944" t="str">
        <f>VLOOKUP(G2944,Table4_InternetService!$A$2:$B$4, 2, FALSE)</f>
        <v>DSL</v>
      </c>
      <c r="Y2944" s="98" t="str">
        <f t="shared" si="504"/>
        <v>Group5 over49mo</v>
      </c>
      <c r="Z2944" s="98" t="str">
        <f t="shared" si="505"/>
        <v>Phone+internet</v>
      </c>
    </row>
    <row r="2945" spans="1:26" ht="15.75" customHeight="1" x14ac:dyDescent="0.2">
      <c r="A2945" s="3" t="s">
        <v>2989</v>
      </c>
      <c r="B2945" s="3" t="s">
        <v>24</v>
      </c>
      <c r="C2945" s="3">
        <v>0</v>
      </c>
      <c r="D2945" s="3" t="s">
        <v>25</v>
      </c>
      <c r="E2945" s="3" t="s">
        <v>25</v>
      </c>
      <c r="F2945" s="3">
        <v>2</v>
      </c>
      <c r="G2945" s="3">
        <v>2</v>
      </c>
      <c r="H2945" s="3">
        <v>0</v>
      </c>
      <c r="I2945" s="3" t="s">
        <v>37</v>
      </c>
      <c r="J2945" s="4">
        <v>96.65</v>
      </c>
      <c r="K2945" s="4">
        <v>5580.8</v>
      </c>
      <c r="L2945" s="3" t="s">
        <v>27</v>
      </c>
      <c r="M2945" s="1">
        <f t="shared" si="495"/>
        <v>58</v>
      </c>
      <c r="N2945" s="8" t="b">
        <f t="shared" si="496"/>
        <v>1</v>
      </c>
      <c r="O2945" t="b">
        <f t="shared" si="497"/>
        <v>0</v>
      </c>
      <c r="P2945" t="b">
        <f t="shared" si="498"/>
        <v>1</v>
      </c>
      <c r="Q2945" t="b">
        <f t="shared" si="499"/>
        <v>1</v>
      </c>
      <c r="R2945" t="str">
        <f t="shared" si="500"/>
        <v>Yes</v>
      </c>
      <c r="S2945">
        <f t="shared" si="501"/>
        <v>3</v>
      </c>
      <c r="T2945" s="95">
        <f t="shared" si="502"/>
        <v>41959</v>
      </c>
      <c r="U2945" s="96">
        <f t="shared" si="503"/>
        <v>96.220689655172421</v>
      </c>
      <c r="V2945" t="str">
        <f>VLOOKUP(H2945, Table2_ContractType!$A$2:$B$4, 2,TRUE)</f>
        <v>Month-to-Month</v>
      </c>
      <c r="W2945" t="str">
        <f>VLOOKUP(F2945, Table3_PhoneService!$A$2:B2987, 2, TRUE)</f>
        <v>Two or More Lines</v>
      </c>
      <c r="X2945" t="str">
        <f>VLOOKUP(G2945,Table4_InternetService!$A$2:$B$4, 2, FALSE)</f>
        <v>Fiber Optic</v>
      </c>
      <c r="Y2945" s="98" t="str">
        <f t="shared" si="504"/>
        <v>Group5 over49mo</v>
      </c>
      <c r="Z2945" s="98" t="str">
        <f t="shared" si="505"/>
        <v>Phone+internet</v>
      </c>
    </row>
    <row r="2946" spans="1:26" ht="15.75" customHeight="1" x14ac:dyDescent="0.2">
      <c r="A2946" s="3" t="s">
        <v>2990</v>
      </c>
      <c r="B2946" s="3" t="s">
        <v>24</v>
      </c>
      <c r="C2946" s="3">
        <v>0</v>
      </c>
      <c r="D2946" s="3" t="s">
        <v>27</v>
      </c>
      <c r="E2946" s="3" t="s">
        <v>27</v>
      </c>
      <c r="F2946" s="3">
        <v>0</v>
      </c>
      <c r="G2946" s="3">
        <v>1</v>
      </c>
      <c r="H2946" s="3">
        <v>0</v>
      </c>
      <c r="I2946" s="3" t="s">
        <v>31</v>
      </c>
      <c r="J2946" s="4">
        <v>25.25</v>
      </c>
      <c r="K2946" s="4">
        <v>25.25</v>
      </c>
      <c r="L2946" s="3" t="s">
        <v>27</v>
      </c>
      <c r="M2946" s="1">
        <f t="shared" ref="M2946:M3009" si="506">ROUND(K2946/J2946,0)</f>
        <v>1</v>
      </c>
      <c r="N2946" s="8" t="b">
        <f t="shared" ref="N2946:N3009" si="507">IF(B2946="Female", TRUE, FALSE)</f>
        <v>1</v>
      </c>
      <c r="O2946" t="b">
        <f t="shared" ref="O2946:O3009" si="508">IF(L2946="Yes", TRUE, FALSE)</f>
        <v>0</v>
      </c>
      <c r="P2946" t="b">
        <f t="shared" ref="P2946:P3009" si="509">IF(F2946&gt;=1, TRUE, FALSE)</f>
        <v>0</v>
      </c>
      <c r="Q2946" t="b">
        <f t="shared" ref="Q2946:Q3009" si="510">IF(G2946&gt;=1, TRUE, FALSE)</f>
        <v>1</v>
      </c>
      <c r="R2946" t="str">
        <f t="shared" ref="R2946:R3009" si="511">IF(AND(Q2946=TRUE, P2946=TRUE), "Yes", "No")</f>
        <v>No</v>
      </c>
      <c r="S2946">
        <f t="shared" ref="S2946:S3009" si="512">IF(AND(D2946="No",E2946="No"),0,IF(AND(D2946="Yes",E2946="No"),1,IF(AND(D2946="No",E2946="Yes",Q2946),2,IF(AND(D2946="Yes",E2946="Yes"),3))))</f>
        <v>0</v>
      </c>
      <c r="T2946" s="95">
        <f t="shared" ref="T2946:T3009" si="513">DATE(2019, 8, 22)- (M2946*30)</f>
        <v>43669</v>
      </c>
      <c r="U2946" s="96">
        <f t="shared" ref="U2946:U3009" si="514">(K2946/M2946)</f>
        <v>25.25</v>
      </c>
      <c r="V2946" t="str">
        <f>VLOOKUP(H2946, Table2_ContractType!$A$2:$B$4, 2,TRUE)</f>
        <v>Month-to-Month</v>
      </c>
      <c r="W2946" t="str">
        <f>VLOOKUP(F2946, Table3_PhoneService!$A$2:B2988, 2, TRUE)</f>
        <v>No Phone Service</v>
      </c>
      <c r="X2946" t="str">
        <f>VLOOKUP(G2946,Table4_InternetService!$A$2:$B$4, 2, FALSE)</f>
        <v>DSL</v>
      </c>
      <c r="Y2946" s="98" t="str">
        <f t="shared" ref="Y2946:Y3009" si="515">IF((M2946&lt;12), "Group1 0-12mo", IF((M2946&lt;24), "Group2 13-24mo", IF((M2946&lt;36), "Group3 25-36mo", IF((M2946&lt;48), "Group4 37-48mo", IF((M2946&gt;4), "Group5 over49mo")))))</f>
        <v>Group1 0-12mo</v>
      </c>
      <c r="Z2946" s="98" t="str">
        <f t="shared" ref="Z2946:Z3009" si="516">IF(R2946="Yes","Phone+internet",IF(P2946=TRUE,"Phone",IF(Q2946=TRUE,"Internet")))</f>
        <v>Internet</v>
      </c>
    </row>
    <row r="2947" spans="1:26" ht="15.75" customHeight="1" x14ac:dyDescent="0.2">
      <c r="A2947" s="3" t="s">
        <v>2991</v>
      </c>
      <c r="B2947" s="3" t="s">
        <v>29</v>
      </c>
      <c r="C2947" s="3">
        <v>0</v>
      </c>
      <c r="D2947" s="3" t="s">
        <v>25</v>
      </c>
      <c r="E2947" s="3" t="s">
        <v>25</v>
      </c>
      <c r="F2947" s="3">
        <v>2</v>
      </c>
      <c r="G2947" s="3">
        <v>0</v>
      </c>
      <c r="H2947" s="3">
        <v>2</v>
      </c>
      <c r="I2947" s="3" t="s">
        <v>37</v>
      </c>
      <c r="J2947" s="4">
        <v>24.45</v>
      </c>
      <c r="K2947" s="4">
        <v>1718.2</v>
      </c>
      <c r="L2947" s="3" t="s">
        <v>27</v>
      </c>
      <c r="M2947" s="1">
        <f t="shared" si="506"/>
        <v>70</v>
      </c>
      <c r="N2947" s="8" t="b">
        <f t="shared" si="507"/>
        <v>0</v>
      </c>
      <c r="O2947" t="b">
        <f t="shared" si="508"/>
        <v>0</v>
      </c>
      <c r="P2947" t="b">
        <f t="shared" si="509"/>
        <v>1</v>
      </c>
      <c r="Q2947" t="b">
        <f t="shared" si="510"/>
        <v>0</v>
      </c>
      <c r="R2947" t="str">
        <f t="shared" si="511"/>
        <v>No</v>
      </c>
      <c r="S2947">
        <f t="shared" si="512"/>
        <v>3</v>
      </c>
      <c r="T2947" s="95">
        <f t="shared" si="513"/>
        <v>41599</v>
      </c>
      <c r="U2947" s="96">
        <f t="shared" si="514"/>
        <v>24.545714285714286</v>
      </c>
      <c r="V2947" t="str">
        <f>VLOOKUP(H2947, Table2_ContractType!$A$2:$B$4, 2,TRUE)</f>
        <v>2 Year</v>
      </c>
      <c r="W2947" t="str">
        <f>VLOOKUP(F2947, Table3_PhoneService!$A$2:B2989, 2, TRUE)</f>
        <v>Two or More Lines</v>
      </c>
      <c r="X2947" t="str">
        <f>VLOOKUP(G2947,Table4_InternetService!$A$2:$B$4, 2, FALSE)</f>
        <v>No Internet Service</v>
      </c>
      <c r="Y2947" s="98" t="str">
        <f t="shared" si="515"/>
        <v>Group5 over49mo</v>
      </c>
      <c r="Z2947" s="98" t="str">
        <f t="shared" si="516"/>
        <v>Phone</v>
      </c>
    </row>
    <row r="2948" spans="1:26" ht="15.75" customHeight="1" x14ac:dyDescent="0.2">
      <c r="A2948" s="3" t="s">
        <v>2992</v>
      </c>
      <c r="B2948" s="3" t="s">
        <v>29</v>
      </c>
      <c r="C2948" s="3">
        <v>0</v>
      </c>
      <c r="D2948" s="3" t="s">
        <v>27</v>
      </c>
      <c r="E2948" s="3" t="s">
        <v>27</v>
      </c>
      <c r="F2948" s="3">
        <v>1</v>
      </c>
      <c r="G2948" s="3">
        <v>0</v>
      </c>
      <c r="H2948" s="3">
        <v>0</v>
      </c>
      <c r="I2948" s="3" t="s">
        <v>26</v>
      </c>
      <c r="J2948" s="4">
        <v>20.350000000000001</v>
      </c>
      <c r="K2948" s="4">
        <v>33.200000000000003</v>
      </c>
      <c r="L2948" s="3" t="s">
        <v>25</v>
      </c>
      <c r="M2948" s="1">
        <f t="shared" si="506"/>
        <v>2</v>
      </c>
      <c r="N2948" s="8" t="b">
        <f t="shared" si="507"/>
        <v>0</v>
      </c>
      <c r="O2948" t="b">
        <f t="shared" si="508"/>
        <v>1</v>
      </c>
      <c r="P2948" t="b">
        <f t="shared" si="509"/>
        <v>1</v>
      </c>
      <c r="Q2948" t="b">
        <f t="shared" si="510"/>
        <v>0</v>
      </c>
      <c r="R2948" t="str">
        <f t="shared" si="511"/>
        <v>No</v>
      </c>
      <c r="S2948">
        <f t="shared" si="512"/>
        <v>0</v>
      </c>
      <c r="T2948" s="95">
        <f t="shared" si="513"/>
        <v>43639</v>
      </c>
      <c r="U2948" s="96">
        <f t="shared" si="514"/>
        <v>16.600000000000001</v>
      </c>
      <c r="V2948" t="str">
        <f>VLOOKUP(H2948, Table2_ContractType!$A$2:$B$4, 2,TRUE)</f>
        <v>Month-to-Month</v>
      </c>
      <c r="W2948" t="str">
        <f>VLOOKUP(F2948, Table3_PhoneService!$A$2:B2990, 2, TRUE)</f>
        <v>One Line</v>
      </c>
      <c r="X2948" t="str">
        <f>VLOOKUP(G2948,Table4_InternetService!$A$2:$B$4, 2, FALSE)</f>
        <v>No Internet Service</v>
      </c>
      <c r="Y2948" s="98" t="str">
        <f t="shared" si="515"/>
        <v>Group1 0-12mo</v>
      </c>
      <c r="Z2948" s="98" t="str">
        <f t="shared" si="516"/>
        <v>Phone</v>
      </c>
    </row>
    <row r="2949" spans="1:26" ht="15.75" customHeight="1" x14ac:dyDescent="0.2">
      <c r="A2949" s="3" t="s">
        <v>2993</v>
      </c>
      <c r="B2949" s="3" t="s">
        <v>24</v>
      </c>
      <c r="C2949" s="3">
        <v>0</v>
      </c>
      <c r="D2949" s="3" t="s">
        <v>27</v>
      </c>
      <c r="E2949" s="3" t="s">
        <v>27</v>
      </c>
      <c r="F2949" s="3">
        <v>0</v>
      </c>
      <c r="G2949" s="3">
        <v>1</v>
      </c>
      <c r="H2949" s="3">
        <v>1</v>
      </c>
      <c r="I2949" s="3" t="s">
        <v>26</v>
      </c>
      <c r="J2949" s="4">
        <v>33.6</v>
      </c>
      <c r="K2949" s="4">
        <v>435.45</v>
      </c>
      <c r="L2949" s="3" t="s">
        <v>27</v>
      </c>
      <c r="M2949" s="1">
        <f t="shared" si="506"/>
        <v>13</v>
      </c>
      <c r="N2949" s="8" t="b">
        <f t="shared" si="507"/>
        <v>1</v>
      </c>
      <c r="O2949" t="b">
        <f t="shared" si="508"/>
        <v>0</v>
      </c>
      <c r="P2949" t="b">
        <f t="shared" si="509"/>
        <v>0</v>
      </c>
      <c r="Q2949" t="b">
        <f t="shared" si="510"/>
        <v>1</v>
      </c>
      <c r="R2949" t="str">
        <f t="shared" si="511"/>
        <v>No</v>
      </c>
      <c r="S2949">
        <f t="shared" si="512"/>
        <v>0</v>
      </c>
      <c r="T2949" s="95">
        <f t="shared" si="513"/>
        <v>43309</v>
      </c>
      <c r="U2949" s="96">
        <f t="shared" si="514"/>
        <v>33.496153846153845</v>
      </c>
      <c r="V2949" t="str">
        <f>VLOOKUP(H2949, Table2_ContractType!$A$2:$B$4, 2,TRUE)</f>
        <v>1 Year</v>
      </c>
      <c r="W2949" t="str">
        <f>VLOOKUP(F2949, Table3_PhoneService!$A$2:B2991, 2, TRUE)</f>
        <v>No Phone Service</v>
      </c>
      <c r="X2949" t="str">
        <f>VLOOKUP(G2949,Table4_InternetService!$A$2:$B$4, 2, FALSE)</f>
        <v>DSL</v>
      </c>
      <c r="Y2949" s="98" t="str">
        <f t="shared" si="515"/>
        <v>Group2 13-24mo</v>
      </c>
      <c r="Z2949" s="98" t="str">
        <f t="shared" si="516"/>
        <v>Internet</v>
      </c>
    </row>
    <row r="2950" spans="1:26" ht="15.75" customHeight="1" x14ac:dyDescent="0.2">
      <c r="A2950" s="3" t="s">
        <v>2994</v>
      </c>
      <c r="B2950" s="3" t="s">
        <v>29</v>
      </c>
      <c r="C2950" s="3">
        <v>1</v>
      </c>
      <c r="D2950" s="3" t="s">
        <v>25</v>
      </c>
      <c r="E2950" s="3" t="s">
        <v>27</v>
      </c>
      <c r="F2950" s="3">
        <v>2</v>
      </c>
      <c r="G2950" s="3">
        <v>2</v>
      </c>
      <c r="H2950" s="3">
        <v>2</v>
      </c>
      <c r="I2950" s="3" t="s">
        <v>37</v>
      </c>
      <c r="J2950" s="4">
        <v>102.9</v>
      </c>
      <c r="K2950" s="4">
        <v>6989.7</v>
      </c>
      <c r="L2950" s="3" t="s">
        <v>27</v>
      </c>
      <c r="M2950" s="1">
        <f t="shared" si="506"/>
        <v>68</v>
      </c>
      <c r="N2950" s="8" t="b">
        <f t="shared" si="507"/>
        <v>0</v>
      </c>
      <c r="O2950" t="b">
        <f t="shared" si="508"/>
        <v>0</v>
      </c>
      <c r="P2950" t="b">
        <f t="shared" si="509"/>
        <v>1</v>
      </c>
      <c r="Q2950" t="b">
        <f t="shared" si="510"/>
        <v>1</v>
      </c>
      <c r="R2950" t="str">
        <f t="shared" si="511"/>
        <v>Yes</v>
      </c>
      <c r="S2950">
        <f t="shared" si="512"/>
        <v>1</v>
      </c>
      <c r="T2950" s="95">
        <f t="shared" si="513"/>
        <v>41659</v>
      </c>
      <c r="U2950" s="96">
        <f t="shared" si="514"/>
        <v>102.78970588235293</v>
      </c>
      <c r="V2950" t="str">
        <f>VLOOKUP(H2950, Table2_ContractType!$A$2:$B$4, 2,TRUE)</f>
        <v>2 Year</v>
      </c>
      <c r="W2950" t="str">
        <f>VLOOKUP(F2950, Table3_PhoneService!$A$2:B2992, 2, TRUE)</f>
        <v>Two or More Lines</v>
      </c>
      <c r="X2950" t="str">
        <f>VLOOKUP(G2950,Table4_InternetService!$A$2:$B$4, 2, FALSE)</f>
        <v>Fiber Optic</v>
      </c>
      <c r="Y2950" s="98" t="str">
        <f t="shared" si="515"/>
        <v>Group5 over49mo</v>
      </c>
      <c r="Z2950" s="98" t="str">
        <f t="shared" si="516"/>
        <v>Phone+internet</v>
      </c>
    </row>
    <row r="2951" spans="1:26" ht="15.75" customHeight="1" x14ac:dyDescent="0.2">
      <c r="A2951" s="3" t="s">
        <v>2995</v>
      </c>
      <c r="B2951" s="3" t="s">
        <v>24</v>
      </c>
      <c r="C2951" s="3">
        <v>1</v>
      </c>
      <c r="D2951" s="3" t="s">
        <v>27</v>
      </c>
      <c r="E2951" s="3" t="s">
        <v>27</v>
      </c>
      <c r="F2951" s="3">
        <v>1</v>
      </c>
      <c r="G2951" s="3">
        <v>1</v>
      </c>
      <c r="H2951" s="3">
        <v>0</v>
      </c>
      <c r="I2951" s="3" t="s">
        <v>31</v>
      </c>
      <c r="J2951" s="4">
        <v>55.8</v>
      </c>
      <c r="K2951" s="4">
        <v>55.8</v>
      </c>
      <c r="L2951" s="3" t="s">
        <v>25</v>
      </c>
      <c r="M2951" s="1">
        <f t="shared" si="506"/>
        <v>1</v>
      </c>
      <c r="N2951" s="8" t="b">
        <f t="shared" si="507"/>
        <v>1</v>
      </c>
      <c r="O2951" t="b">
        <f t="shared" si="508"/>
        <v>1</v>
      </c>
      <c r="P2951" t="b">
        <f t="shared" si="509"/>
        <v>1</v>
      </c>
      <c r="Q2951" t="b">
        <f t="shared" si="510"/>
        <v>1</v>
      </c>
      <c r="R2951" t="str">
        <f t="shared" si="511"/>
        <v>Yes</v>
      </c>
      <c r="S2951">
        <f t="shared" si="512"/>
        <v>0</v>
      </c>
      <c r="T2951" s="95">
        <f t="shared" si="513"/>
        <v>43669</v>
      </c>
      <c r="U2951" s="96">
        <f t="shared" si="514"/>
        <v>55.8</v>
      </c>
      <c r="V2951" t="str">
        <f>VLOOKUP(H2951, Table2_ContractType!$A$2:$B$4, 2,TRUE)</f>
        <v>Month-to-Month</v>
      </c>
      <c r="W2951" t="str">
        <f>VLOOKUP(F2951, Table3_PhoneService!$A$2:B2993, 2, TRUE)</f>
        <v>One Line</v>
      </c>
      <c r="X2951" t="str">
        <f>VLOOKUP(G2951,Table4_InternetService!$A$2:$B$4, 2, FALSE)</f>
        <v>DSL</v>
      </c>
      <c r="Y2951" s="98" t="str">
        <f t="shared" si="515"/>
        <v>Group1 0-12mo</v>
      </c>
      <c r="Z2951" s="98" t="str">
        <f t="shared" si="516"/>
        <v>Phone+internet</v>
      </c>
    </row>
    <row r="2952" spans="1:26" ht="15.75" customHeight="1" x14ac:dyDescent="0.2">
      <c r="A2952" s="3" t="s">
        <v>2996</v>
      </c>
      <c r="B2952" s="3" t="s">
        <v>24</v>
      </c>
      <c r="C2952" s="3">
        <v>0</v>
      </c>
      <c r="D2952" s="3" t="s">
        <v>27</v>
      </c>
      <c r="E2952" s="3" t="s">
        <v>25</v>
      </c>
      <c r="F2952" s="3">
        <v>1</v>
      </c>
      <c r="G2952" s="3">
        <v>0</v>
      </c>
      <c r="H2952" s="3">
        <v>0</v>
      </c>
      <c r="I2952" s="3" t="s">
        <v>26</v>
      </c>
      <c r="J2952" s="4">
        <v>20.25</v>
      </c>
      <c r="K2952" s="4">
        <v>535.35</v>
      </c>
      <c r="L2952" s="3" t="s">
        <v>27</v>
      </c>
      <c r="M2952" s="1">
        <f t="shared" si="506"/>
        <v>26</v>
      </c>
      <c r="N2952" s="8" t="b">
        <f t="shared" si="507"/>
        <v>1</v>
      </c>
      <c r="O2952" t="b">
        <f t="shared" si="508"/>
        <v>0</v>
      </c>
      <c r="P2952" t="b">
        <f t="shared" si="509"/>
        <v>1</v>
      </c>
      <c r="Q2952" t="b">
        <f t="shared" si="510"/>
        <v>0</v>
      </c>
      <c r="R2952" t="str">
        <f t="shared" si="511"/>
        <v>No</v>
      </c>
      <c r="S2952" t="b">
        <f t="shared" si="512"/>
        <v>0</v>
      </c>
      <c r="T2952" s="95">
        <f t="shared" si="513"/>
        <v>42919</v>
      </c>
      <c r="U2952" s="96">
        <f t="shared" si="514"/>
        <v>20.590384615384615</v>
      </c>
      <c r="V2952" t="str">
        <f>VLOOKUP(H2952, Table2_ContractType!$A$2:$B$4, 2,TRUE)</f>
        <v>Month-to-Month</v>
      </c>
      <c r="W2952" t="str">
        <f>VLOOKUP(F2952, Table3_PhoneService!$A$2:B2994, 2, TRUE)</f>
        <v>One Line</v>
      </c>
      <c r="X2952" t="str">
        <f>VLOOKUP(G2952,Table4_InternetService!$A$2:$B$4, 2, FALSE)</f>
        <v>No Internet Service</v>
      </c>
      <c r="Y2952" s="98" t="str">
        <f t="shared" si="515"/>
        <v>Group3 25-36mo</v>
      </c>
      <c r="Z2952" s="98" t="str">
        <f t="shared" si="516"/>
        <v>Phone</v>
      </c>
    </row>
    <row r="2953" spans="1:26" ht="15.75" customHeight="1" x14ac:dyDescent="0.2">
      <c r="A2953" s="3" t="s">
        <v>2997</v>
      </c>
      <c r="B2953" s="3" t="s">
        <v>29</v>
      </c>
      <c r="C2953" s="3">
        <v>1</v>
      </c>
      <c r="D2953" s="3" t="s">
        <v>27</v>
      </c>
      <c r="E2953" s="3" t="s">
        <v>27</v>
      </c>
      <c r="F2953" s="3">
        <v>1</v>
      </c>
      <c r="G2953" s="3">
        <v>1</v>
      </c>
      <c r="H2953" s="3">
        <v>0</v>
      </c>
      <c r="I2953" s="3" t="s">
        <v>26</v>
      </c>
      <c r="J2953" s="4">
        <v>44.95</v>
      </c>
      <c r="K2953" s="4">
        <v>85.15</v>
      </c>
      <c r="L2953" s="3" t="s">
        <v>25</v>
      </c>
      <c r="M2953" s="1">
        <f t="shared" si="506"/>
        <v>2</v>
      </c>
      <c r="N2953" s="8" t="b">
        <f t="shared" si="507"/>
        <v>0</v>
      </c>
      <c r="O2953" t="b">
        <f t="shared" si="508"/>
        <v>1</v>
      </c>
      <c r="P2953" t="b">
        <f t="shared" si="509"/>
        <v>1</v>
      </c>
      <c r="Q2953" t="b">
        <f t="shared" si="510"/>
        <v>1</v>
      </c>
      <c r="R2953" t="str">
        <f t="shared" si="511"/>
        <v>Yes</v>
      </c>
      <c r="S2953">
        <f t="shared" si="512"/>
        <v>0</v>
      </c>
      <c r="T2953" s="95">
        <f t="shared" si="513"/>
        <v>43639</v>
      </c>
      <c r="U2953" s="96">
        <f t="shared" si="514"/>
        <v>42.575000000000003</v>
      </c>
      <c r="V2953" t="str">
        <f>VLOOKUP(H2953, Table2_ContractType!$A$2:$B$4, 2,TRUE)</f>
        <v>Month-to-Month</v>
      </c>
      <c r="W2953" t="str">
        <f>VLOOKUP(F2953, Table3_PhoneService!$A$2:B2995, 2, TRUE)</f>
        <v>One Line</v>
      </c>
      <c r="X2953" t="str">
        <f>VLOOKUP(G2953,Table4_InternetService!$A$2:$B$4, 2, FALSE)</f>
        <v>DSL</v>
      </c>
      <c r="Y2953" s="98" t="str">
        <f t="shared" si="515"/>
        <v>Group1 0-12mo</v>
      </c>
      <c r="Z2953" s="98" t="str">
        <f t="shared" si="516"/>
        <v>Phone+internet</v>
      </c>
    </row>
    <row r="2954" spans="1:26" ht="15.75" customHeight="1" x14ac:dyDescent="0.2">
      <c r="A2954" s="3" t="s">
        <v>2998</v>
      </c>
      <c r="B2954" s="3" t="s">
        <v>24</v>
      </c>
      <c r="C2954" s="3">
        <v>0</v>
      </c>
      <c r="D2954" s="3" t="s">
        <v>27</v>
      </c>
      <c r="E2954" s="3" t="s">
        <v>27</v>
      </c>
      <c r="F2954" s="3">
        <v>1</v>
      </c>
      <c r="G2954" s="3">
        <v>2</v>
      </c>
      <c r="H2954" s="3">
        <v>0</v>
      </c>
      <c r="I2954" s="3" t="s">
        <v>31</v>
      </c>
      <c r="J2954" s="4">
        <v>79.150000000000006</v>
      </c>
      <c r="K2954" s="4">
        <v>317.25</v>
      </c>
      <c r="L2954" s="3" t="s">
        <v>25</v>
      </c>
      <c r="M2954" s="1">
        <f t="shared" si="506"/>
        <v>4</v>
      </c>
      <c r="N2954" s="8" t="b">
        <f t="shared" si="507"/>
        <v>1</v>
      </c>
      <c r="O2954" t="b">
        <f t="shared" si="508"/>
        <v>1</v>
      </c>
      <c r="P2954" t="b">
        <f t="shared" si="509"/>
        <v>1</v>
      </c>
      <c r="Q2954" t="b">
        <f t="shared" si="510"/>
        <v>1</v>
      </c>
      <c r="R2954" t="str">
        <f t="shared" si="511"/>
        <v>Yes</v>
      </c>
      <c r="S2954">
        <f t="shared" si="512"/>
        <v>0</v>
      </c>
      <c r="T2954" s="95">
        <f t="shared" si="513"/>
        <v>43579</v>
      </c>
      <c r="U2954" s="96">
        <f t="shared" si="514"/>
        <v>79.3125</v>
      </c>
      <c r="V2954" t="str">
        <f>VLOOKUP(H2954, Table2_ContractType!$A$2:$B$4, 2,TRUE)</f>
        <v>Month-to-Month</v>
      </c>
      <c r="W2954" t="str">
        <f>VLOOKUP(F2954, Table3_PhoneService!$A$2:B2996, 2, TRUE)</f>
        <v>One Line</v>
      </c>
      <c r="X2954" t="str">
        <f>VLOOKUP(G2954,Table4_InternetService!$A$2:$B$4, 2, FALSE)</f>
        <v>Fiber Optic</v>
      </c>
      <c r="Y2954" s="98" t="str">
        <f t="shared" si="515"/>
        <v>Group1 0-12mo</v>
      </c>
      <c r="Z2954" s="98" t="str">
        <f t="shared" si="516"/>
        <v>Phone+internet</v>
      </c>
    </row>
    <row r="2955" spans="1:26" ht="15.75" customHeight="1" x14ac:dyDescent="0.2">
      <c r="A2955" s="3" t="s">
        <v>2999</v>
      </c>
      <c r="B2955" s="3" t="s">
        <v>29</v>
      </c>
      <c r="C2955" s="3">
        <v>0</v>
      </c>
      <c r="D2955" s="3" t="s">
        <v>27</v>
      </c>
      <c r="E2955" s="3" t="s">
        <v>27</v>
      </c>
      <c r="F2955" s="3">
        <v>1</v>
      </c>
      <c r="G2955" s="3">
        <v>0</v>
      </c>
      <c r="H2955" s="3">
        <v>0</v>
      </c>
      <c r="I2955" s="3" t="s">
        <v>26</v>
      </c>
      <c r="J2955" s="4">
        <v>20.25</v>
      </c>
      <c r="K2955" s="4">
        <v>20.25</v>
      </c>
      <c r="L2955" s="3" t="s">
        <v>25</v>
      </c>
      <c r="M2955" s="1">
        <f t="shared" si="506"/>
        <v>1</v>
      </c>
      <c r="N2955" s="8" t="b">
        <f t="shared" si="507"/>
        <v>0</v>
      </c>
      <c r="O2955" t="b">
        <f t="shared" si="508"/>
        <v>1</v>
      </c>
      <c r="P2955" t="b">
        <f t="shared" si="509"/>
        <v>1</v>
      </c>
      <c r="Q2955" t="b">
        <f t="shared" si="510"/>
        <v>0</v>
      </c>
      <c r="R2955" t="str">
        <f t="shared" si="511"/>
        <v>No</v>
      </c>
      <c r="S2955">
        <f t="shared" si="512"/>
        <v>0</v>
      </c>
      <c r="T2955" s="95">
        <f t="shared" si="513"/>
        <v>43669</v>
      </c>
      <c r="U2955" s="96">
        <f t="shared" si="514"/>
        <v>20.25</v>
      </c>
      <c r="V2955" t="str">
        <f>VLOOKUP(H2955, Table2_ContractType!$A$2:$B$4, 2,TRUE)</f>
        <v>Month-to-Month</v>
      </c>
      <c r="W2955" t="str">
        <f>VLOOKUP(F2955, Table3_PhoneService!$A$2:B2997, 2, TRUE)</f>
        <v>One Line</v>
      </c>
      <c r="X2955" t="str">
        <f>VLOOKUP(G2955,Table4_InternetService!$A$2:$B$4, 2, FALSE)</f>
        <v>No Internet Service</v>
      </c>
      <c r="Y2955" s="98" t="str">
        <f t="shared" si="515"/>
        <v>Group1 0-12mo</v>
      </c>
      <c r="Z2955" s="98" t="str">
        <f t="shared" si="516"/>
        <v>Phone</v>
      </c>
    </row>
    <row r="2956" spans="1:26" ht="15.75" customHeight="1" x14ac:dyDescent="0.2">
      <c r="A2956" s="3" t="s">
        <v>3000</v>
      </c>
      <c r="B2956" s="3" t="s">
        <v>24</v>
      </c>
      <c r="C2956" s="3">
        <v>0</v>
      </c>
      <c r="D2956" s="3" t="s">
        <v>27</v>
      </c>
      <c r="E2956" s="3" t="s">
        <v>27</v>
      </c>
      <c r="F2956" s="3">
        <v>2</v>
      </c>
      <c r="G2956" s="3">
        <v>0</v>
      </c>
      <c r="H2956" s="3">
        <v>2</v>
      </c>
      <c r="I2956" s="3" t="s">
        <v>35</v>
      </c>
      <c r="J2956" s="4">
        <v>25.7</v>
      </c>
      <c r="K2956" s="4">
        <v>826.1</v>
      </c>
      <c r="L2956" s="3" t="s">
        <v>27</v>
      </c>
      <c r="M2956" s="1">
        <f t="shared" si="506"/>
        <v>32</v>
      </c>
      <c r="N2956" s="8" t="b">
        <f t="shared" si="507"/>
        <v>1</v>
      </c>
      <c r="O2956" t="b">
        <f t="shared" si="508"/>
        <v>0</v>
      </c>
      <c r="P2956" t="b">
        <f t="shared" si="509"/>
        <v>1</v>
      </c>
      <c r="Q2956" t="b">
        <f t="shared" si="510"/>
        <v>0</v>
      </c>
      <c r="R2956" t="str">
        <f t="shared" si="511"/>
        <v>No</v>
      </c>
      <c r="S2956">
        <f t="shared" si="512"/>
        <v>0</v>
      </c>
      <c r="T2956" s="95">
        <f t="shared" si="513"/>
        <v>42739</v>
      </c>
      <c r="U2956" s="96">
        <f t="shared" si="514"/>
        <v>25.815625000000001</v>
      </c>
      <c r="V2956" t="str">
        <f>VLOOKUP(H2956, Table2_ContractType!$A$2:$B$4, 2,TRUE)</f>
        <v>2 Year</v>
      </c>
      <c r="W2956" t="str">
        <f>VLOOKUP(F2956, Table3_PhoneService!$A$2:B2998, 2, TRUE)</f>
        <v>Two or More Lines</v>
      </c>
      <c r="X2956" t="str">
        <f>VLOOKUP(G2956,Table4_InternetService!$A$2:$B$4, 2, FALSE)</f>
        <v>No Internet Service</v>
      </c>
      <c r="Y2956" s="98" t="str">
        <f t="shared" si="515"/>
        <v>Group3 25-36mo</v>
      </c>
      <c r="Z2956" s="98" t="str">
        <f t="shared" si="516"/>
        <v>Phone</v>
      </c>
    </row>
    <row r="2957" spans="1:26" ht="15.75" customHeight="1" x14ac:dyDescent="0.2">
      <c r="A2957" s="3" t="s">
        <v>3001</v>
      </c>
      <c r="B2957" s="3" t="s">
        <v>24</v>
      </c>
      <c r="C2957" s="3">
        <v>0</v>
      </c>
      <c r="D2957" s="3" t="s">
        <v>25</v>
      </c>
      <c r="E2957" s="3" t="s">
        <v>27</v>
      </c>
      <c r="F2957" s="3">
        <v>2</v>
      </c>
      <c r="G2957" s="3">
        <v>2</v>
      </c>
      <c r="H2957" s="3">
        <v>0</v>
      </c>
      <c r="I2957" s="3" t="s">
        <v>31</v>
      </c>
      <c r="J2957" s="4">
        <v>106.35</v>
      </c>
      <c r="K2957" s="4">
        <v>6751.35</v>
      </c>
      <c r="L2957" s="3" t="s">
        <v>27</v>
      </c>
      <c r="M2957" s="1">
        <f t="shared" si="506"/>
        <v>63</v>
      </c>
      <c r="N2957" s="8" t="b">
        <f t="shared" si="507"/>
        <v>1</v>
      </c>
      <c r="O2957" t="b">
        <f t="shared" si="508"/>
        <v>0</v>
      </c>
      <c r="P2957" t="b">
        <f t="shared" si="509"/>
        <v>1</v>
      </c>
      <c r="Q2957" t="b">
        <f t="shared" si="510"/>
        <v>1</v>
      </c>
      <c r="R2957" t="str">
        <f t="shared" si="511"/>
        <v>Yes</v>
      </c>
      <c r="S2957">
        <f t="shared" si="512"/>
        <v>1</v>
      </c>
      <c r="T2957" s="95">
        <f t="shared" si="513"/>
        <v>41809</v>
      </c>
      <c r="U2957" s="96">
        <f t="shared" si="514"/>
        <v>107.16428571428573</v>
      </c>
      <c r="V2957" t="str">
        <f>VLOOKUP(H2957, Table2_ContractType!$A$2:$B$4, 2,TRUE)</f>
        <v>Month-to-Month</v>
      </c>
      <c r="W2957" t="str">
        <f>VLOOKUP(F2957, Table3_PhoneService!$A$2:B2999, 2, TRUE)</f>
        <v>Two or More Lines</v>
      </c>
      <c r="X2957" t="str">
        <f>VLOOKUP(G2957,Table4_InternetService!$A$2:$B$4, 2, FALSE)</f>
        <v>Fiber Optic</v>
      </c>
      <c r="Y2957" s="98" t="str">
        <f t="shared" si="515"/>
        <v>Group5 over49mo</v>
      </c>
      <c r="Z2957" s="98" t="str">
        <f t="shared" si="516"/>
        <v>Phone+internet</v>
      </c>
    </row>
    <row r="2958" spans="1:26" ht="15.75" customHeight="1" x14ac:dyDescent="0.2">
      <c r="A2958" s="3" t="s">
        <v>3002</v>
      </c>
      <c r="B2958" s="3" t="s">
        <v>24</v>
      </c>
      <c r="C2958" s="3">
        <v>0</v>
      </c>
      <c r="D2958" s="3" t="s">
        <v>27</v>
      </c>
      <c r="E2958" s="3" t="s">
        <v>25</v>
      </c>
      <c r="F2958" s="3">
        <v>1</v>
      </c>
      <c r="G2958" s="3">
        <v>1</v>
      </c>
      <c r="H2958" s="3">
        <v>1</v>
      </c>
      <c r="I2958" s="3" t="s">
        <v>26</v>
      </c>
      <c r="J2958" s="4">
        <v>64.849999999999994</v>
      </c>
      <c r="K2958" s="4">
        <v>1336.8</v>
      </c>
      <c r="L2958" s="3" t="s">
        <v>27</v>
      </c>
      <c r="M2958" s="1">
        <f t="shared" si="506"/>
        <v>21</v>
      </c>
      <c r="N2958" s="8" t="b">
        <f t="shared" si="507"/>
        <v>1</v>
      </c>
      <c r="O2958" t="b">
        <f t="shared" si="508"/>
        <v>0</v>
      </c>
      <c r="P2958" t="b">
        <f t="shared" si="509"/>
        <v>1</v>
      </c>
      <c r="Q2958" t="b">
        <f t="shared" si="510"/>
        <v>1</v>
      </c>
      <c r="R2958" t="str">
        <f t="shared" si="511"/>
        <v>Yes</v>
      </c>
      <c r="S2958">
        <f t="shared" si="512"/>
        <v>2</v>
      </c>
      <c r="T2958" s="95">
        <f t="shared" si="513"/>
        <v>43069</v>
      </c>
      <c r="U2958" s="96">
        <f t="shared" si="514"/>
        <v>63.657142857142858</v>
      </c>
      <c r="V2958" t="str">
        <f>VLOOKUP(H2958, Table2_ContractType!$A$2:$B$4, 2,TRUE)</f>
        <v>1 Year</v>
      </c>
      <c r="W2958" t="str">
        <f>VLOOKUP(F2958, Table3_PhoneService!$A$2:B3000, 2, TRUE)</f>
        <v>One Line</v>
      </c>
      <c r="X2958" t="str">
        <f>VLOOKUP(G2958,Table4_InternetService!$A$2:$B$4, 2, FALSE)</f>
        <v>DSL</v>
      </c>
      <c r="Y2958" s="98" t="str">
        <f t="shared" si="515"/>
        <v>Group2 13-24mo</v>
      </c>
      <c r="Z2958" s="98" t="str">
        <f t="shared" si="516"/>
        <v>Phone+internet</v>
      </c>
    </row>
    <row r="2959" spans="1:26" ht="15.75" customHeight="1" x14ac:dyDescent="0.2">
      <c r="A2959" s="3" t="s">
        <v>3003</v>
      </c>
      <c r="B2959" s="3" t="s">
        <v>29</v>
      </c>
      <c r="C2959" s="3">
        <v>1</v>
      </c>
      <c r="D2959" s="3" t="s">
        <v>27</v>
      </c>
      <c r="E2959" s="3" t="s">
        <v>27</v>
      </c>
      <c r="F2959" s="3">
        <v>1</v>
      </c>
      <c r="G2959" s="3">
        <v>1</v>
      </c>
      <c r="H2959" s="3">
        <v>0</v>
      </c>
      <c r="I2959" s="3" t="s">
        <v>26</v>
      </c>
      <c r="J2959" s="4">
        <v>49.95</v>
      </c>
      <c r="K2959" s="4">
        <v>107.1</v>
      </c>
      <c r="L2959" s="3" t="s">
        <v>27</v>
      </c>
      <c r="M2959" s="1">
        <f t="shared" si="506"/>
        <v>2</v>
      </c>
      <c r="N2959" s="8" t="b">
        <f t="shared" si="507"/>
        <v>0</v>
      </c>
      <c r="O2959" t="b">
        <f t="shared" si="508"/>
        <v>0</v>
      </c>
      <c r="P2959" t="b">
        <f t="shared" si="509"/>
        <v>1</v>
      </c>
      <c r="Q2959" t="b">
        <f t="shared" si="510"/>
        <v>1</v>
      </c>
      <c r="R2959" t="str">
        <f t="shared" si="511"/>
        <v>Yes</v>
      </c>
      <c r="S2959">
        <f t="shared" si="512"/>
        <v>0</v>
      </c>
      <c r="T2959" s="95">
        <f t="shared" si="513"/>
        <v>43639</v>
      </c>
      <c r="U2959" s="96">
        <f t="shared" si="514"/>
        <v>53.55</v>
      </c>
      <c r="V2959" t="str">
        <f>VLOOKUP(H2959, Table2_ContractType!$A$2:$B$4, 2,TRUE)</f>
        <v>Month-to-Month</v>
      </c>
      <c r="W2959" t="str">
        <f>VLOOKUP(F2959, Table3_PhoneService!$A$2:B3001, 2, TRUE)</f>
        <v>One Line</v>
      </c>
      <c r="X2959" t="str">
        <f>VLOOKUP(G2959,Table4_InternetService!$A$2:$B$4, 2, FALSE)</f>
        <v>DSL</v>
      </c>
      <c r="Y2959" s="98" t="str">
        <f t="shared" si="515"/>
        <v>Group1 0-12mo</v>
      </c>
      <c r="Z2959" s="98" t="str">
        <f t="shared" si="516"/>
        <v>Phone+internet</v>
      </c>
    </row>
    <row r="2960" spans="1:26" ht="15.75" customHeight="1" x14ac:dyDescent="0.2">
      <c r="A2960" s="3" t="s">
        <v>3004</v>
      </c>
      <c r="B2960" s="3" t="s">
        <v>29</v>
      </c>
      <c r="C2960" s="3">
        <v>0</v>
      </c>
      <c r="D2960" s="3" t="s">
        <v>27</v>
      </c>
      <c r="E2960" s="3" t="s">
        <v>27</v>
      </c>
      <c r="F2960" s="3">
        <v>1</v>
      </c>
      <c r="G2960" s="3">
        <v>1</v>
      </c>
      <c r="H2960" s="3">
        <v>0</v>
      </c>
      <c r="I2960" s="3" t="s">
        <v>31</v>
      </c>
      <c r="J2960" s="4">
        <v>66.650000000000006</v>
      </c>
      <c r="K2960" s="4">
        <v>520.95000000000005</v>
      </c>
      <c r="L2960" s="3" t="s">
        <v>27</v>
      </c>
      <c r="M2960" s="1">
        <f t="shared" si="506"/>
        <v>8</v>
      </c>
      <c r="N2960" s="8" t="b">
        <f t="shared" si="507"/>
        <v>0</v>
      </c>
      <c r="O2960" t="b">
        <f t="shared" si="508"/>
        <v>0</v>
      </c>
      <c r="P2960" t="b">
        <f t="shared" si="509"/>
        <v>1</v>
      </c>
      <c r="Q2960" t="b">
        <f t="shared" si="510"/>
        <v>1</v>
      </c>
      <c r="R2960" t="str">
        <f t="shared" si="511"/>
        <v>Yes</v>
      </c>
      <c r="S2960">
        <f t="shared" si="512"/>
        <v>0</v>
      </c>
      <c r="T2960" s="95">
        <f t="shared" si="513"/>
        <v>43459</v>
      </c>
      <c r="U2960" s="96">
        <f t="shared" si="514"/>
        <v>65.118750000000006</v>
      </c>
      <c r="V2960" t="str">
        <f>VLOOKUP(H2960, Table2_ContractType!$A$2:$B$4, 2,TRUE)</f>
        <v>Month-to-Month</v>
      </c>
      <c r="W2960" t="str">
        <f>VLOOKUP(F2960, Table3_PhoneService!$A$2:B3002, 2, TRUE)</f>
        <v>One Line</v>
      </c>
      <c r="X2960" t="str">
        <f>VLOOKUP(G2960,Table4_InternetService!$A$2:$B$4, 2, FALSE)</f>
        <v>DSL</v>
      </c>
      <c r="Y2960" s="98" t="str">
        <f t="shared" si="515"/>
        <v>Group1 0-12mo</v>
      </c>
      <c r="Z2960" s="98" t="str">
        <f t="shared" si="516"/>
        <v>Phone+internet</v>
      </c>
    </row>
    <row r="2961" spans="1:26" ht="15.75" customHeight="1" x14ac:dyDescent="0.2">
      <c r="A2961" s="3" t="s">
        <v>3005</v>
      </c>
      <c r="B2961" s="3" t="s">
        <v>24</v>
      </c>
      <c r="C2961" s="3">
        <v>0</v>
      </c>
      <c r="D2961" s="3" t="s">
        <v>25</v>
      </c>
      <c r="E2961" s="3" t="s">
        <v>25</v>
      </c>
      <c r="F2961" s="3">
        <v>2</v>
      </c>
      <c r="G2961" s="3">
        <v>1</v>
      </c>
      <c r="H2961" s="3">
        <v>1</v>
      </c>
      <c r="I2961" s="3" t="s">
        <v>35</v>
      </c>
      <c r="J2961" s="4">
        <v>73</v>
      </c>
      <c r="K2961" s="4">
        <v>5163</v>
      </c>
      <c r="L2961" s="3" t="s">
        <v>27</v>
      </c>
      <c r="M2961" s="1">
        <f t="shared" si="506"/>
        <v>71</v>
      </c>
      <c r="N2961" s="8" t="b">
        <f t="shared" si="507"/>
        <v>1</v>
      </c>
      <c r="O2961" t="b">
        <f t="shared" si="508"/>
        <v>0</v>
      </c>
      <c r="P2961" t="b">
        <f t="shared" si="509"/>
        <v>1</v>
      </c>
      <c r="Q2961" t="b">
        <f t="shared" si="510"/>
        <v>1</v>
      </c>
      <c r="R2961" t="str">
        <f t="shared" si="511"/>
        <v>Yes</v>
      </c>
      <c r="S2961">
        <f t="shared" si="512"/>
        <v>3</v>
      </c>
      <c r="T2961" s="95">
        <f t="shared" si="513"/>
        <v>41569</v>
      </c>
      <c r="U2961" s="96">
        <f t="shared" si="514"/>
        <v>72.718309859154928</v>
      </c>
      <c r="V2961" t="str">
        <f>VLOOKUP(H2961, Table2_ContractType!$A$2:$B$4, 2,TRUE)</f>
        <v>1 Year</v>
      </c>
      <c r="W2961" t="str">
        <f>VLOOKUP(F2961, Table3_PhoneService!$A$2:B3003, 2, TRUE)</f>
        <v>Two or More Lines</v>
      </c>
      <c r="X2961" t="str">
        <f>VLOOKUP(G2961,Table4_InternetService!$A$2:$B$4, 2, FALSE)</f>
        <v>DSL</v>
      </c>
      <c r="Y2961" s="98" t="str">
        <f t="shared" si="515"/>
        <v>Group5 over49mo</v>
      </c>
      <c r="Z2961" s="98" t="str">
        <f t="shared" si="516"/>
        <v>Phone+internet</v>
      </c>
    </row>
    <row r="2962" spans="1:26" ht="15.75" customHeight="1" x14ac:dyDescent="0.2">
      <c r="A2962" s="3" t="s">
        <v>3006</v>
      </c>
      <c r="B2962" s="3" t="s">
        <v>29</v>
      </c>
      <c r="C2962" s="3">
        <v>0</v>
      </c>
      <c r="D2962" s="3" t="s">
        <v>27</v>
      </c>
      <c r="E2962" s="3" t="s">
        <v>27</v>
      </c>
      <c r="F2962" s="3">
        <v>2</v>
      </c>
      <c r="G2962" s="3">
        <v>2</v>
      </c>
      <c r="H2962" s="3">
        <v>0</v>
      </c>
      <c r="I2962" s="3" t="s">
        <v>31</v>
      </c>
      <c r="J2962" s="4">
        <v>90.05</v>
      </c>
      <c r="K2962" s="4">
        <v>368.1</v>
      </c>
      <c r="L2962" s="3" t="s">
        <v>25</v>
      </c>
      <c r="M2962" s="1">
        <f t="shared" si="506"/>
        <v>4</v>
      </c>
      <c r="N2962" s="8" t="b">
        <f t="shared" si="507"/>
        <v>0</v>
      </c>
      <c r="O2962" t="b">
        <f t="shared" si="508"/>
        <v>1</v>
      </c>
      <c r="P2962" t="b">
        <f t="shared" si="509"/>
        <v>1</v>
      </c>
      <c r="Q2962" t="b">
        <f t="shared" si="510"/>
        <v>1</v>
      </c>
      <c r="R2962" t="str">
        <f t="shared" si="511"/>
        <v>Yes</v>
      </c>
      <c r="S2962">
        <f t="shared" si="512"/>
        <v>0</v>
      </c>
      <c r="T2962" s="95">
        <f t="shared" si="513"/>
        <v>43579</v>
      </c>
      <c r="U2962" s="96">
        <f t="shared" si="514"/>
        <v>92.025000000000006</v>
      </c>
      <c r="V2962" t="str">
        <f>VLOOKUP(H2962, Table2_ContractType!$A$2:$B$4, 2,TRUE)</f>
        <v>Month-to-Month</v>
      </c>
      <c r="W2962" t="str">
        <f>VLOOKUP(F2962, Table3_PhoneService!$A$2:B3004, 2, TRUE)</f>
        <v>Two or More Lines</v>
      </c>
      <c r="X2962" t="str">
        <f>VLOOKUP(G2962,Table4_InternetService!$A$2:$B$4, 2, FALSE)</f>
        <v>Fiber Optic</v>
      </c>
      <c r="Y2962" s="98" t="str">
        <f t="shared" si="515"/>
        <v>Group1 0-12mo</v>
      </c>
      <c r="Z2962" s="98" t="str">
        <f t="shared" si="516"/>
        <v>Phone+internet</v>
      </c>
    </row>
    <row r="2963" spans="1:26" ht="15.75" customHeight="1" x14ac:dyDescent="0.2">
      <c r="A2963" s="3" t="s">
        <v>3007</v>
      </c>
      <c r="B2963" s="3" t="s">
        <v>29</v>
      </c>
      <c r="C2963" s="3">
        <v>0</v>
      </c>
      <c r="D2963" s="3" t="s">
        <v>27</v>
      </c>
      <c r="E2963" s="3" t="s">
        <v>27</v>
      </c>
      <c r="F2963" s="3">
        <v>2</v>
      </c>
      <c r="G2963" s="3">
        <v>2</v>
      </c>
      <c r="H2963" s="3">
        <v>0</v>
      </c>
      <c r="I2963" s="3" t="s">
        <v>31</v>
      </c>
      <c r="J2963" s="4">
        <v>74.900000000000006</v>
      </c>
      <c r="K2963" s="4">
        <v>469.8</v>
      </c>
      <c r="L2963" s="3" t="s">
        <v>25</v>
      </c>
      <c r="M2963" s="1">
        <f t="shared" si="506"/>
        <v>6</v>
      </c>
      <c r="N2963" s="8" t="b">
        <f t="shared" si="507"/>
        <v>0</v>
      </c>
      <c r="O2963" t="b">
        <f t="shared" si="508"/>
        <v>1</v>
      </c>
      <c r="P2963" t="b">
        <f t="shared" si="509"/>
        <v>1</v>
      </c>
      <c r="Q2963" t="b">
        <f t="shared" si="510"/>
        <v>1</v>
      </c>
      <c r="R2963" t="str">
        <f t="shared" si="511"/>
        <v>Yes</v>
      </c>
      <c r="S2963">
        <f t="shared" si="512"/>
        <v>0</v>
      </c>
      <c r="T2963" s="95">
        <f t="shared" si="513"/>
        <v>43519</v>
      </c>
      <c r="U2963" s="96">
        <f t="shared" si="514"/>
        <v>78.3</v>
      </c>
      <c r="V2963" t="str">
        <f>VLOOKUP(H2963, Table2_ContractType!$A$2:$B$4, 2,TRUE)</f>
        <v>Month-to-Month</v>
      </c>
      <c r="W2963" t="str">
        <f>VLOOKUP(F2963, Table3_PhoneService!$A$2:B3005, 2, TRUE)</f>
        <v>Two or More Lines</v>
      </c>
      <c r="X2963" t="str">
        <f>VLOOKUP(G2963,Table4_InternetService!$A$2:$B$4, 2, FALSE)</f>
        <v>Fiber Optic</v>
      </c>
      <c r="Y2963" s="98" t="str">
        <f t="shared" si="515"/>
        <v>Group1 0-12mo</v>
      </c>
      <c r="Z2963" s="98" t="str">
        <f t="shared" si="516"/>
        <v>Phone+internet</v>
      </c>
    </row>
    <row r="2964" spans="1:26" ht="15.75" customHeight="1" x14ac:dyDescent="0.2">
      <c r="A2964" s="3" t="s">
        <v>3008</v>
      </c>
      <c r="B2964" s="3" t="s">
        <v>24</v>
      </c>
      <c r="C2964" s="3">
        <v>0</v>
      </c>
      <c r="D2964" s="3" t="s">
        <v>25</v>
      </c>
      <c r="E2964" s="3" t="s">
        <v>27</v>
      </c>
      <c r="F2964" s="3">
        <v>2</v>
      </c>
      <c r="G2964" s="3">
        <v>0</v>
      </c>
      <c r="H2964" s="3">
        <v>2</v>
      </c>
      <c r="I2964" s="3" t="s">
        <v>37</v>
      </c>
      <c r="J2964" s="4">
        <v>25.65</v>
      </c>
      <c r="K2964" s="4">
        <v>1887</v>
      </c>
      <c r="L2964" s="3" t="s">
        <v>27</v>
      </c>
      <c r="M2964" s="1">
        <f t="shared" si="506"/>
        <v>74</v>
      </c>
      <c r="N2964" s="8" t="b">
        <f t="shared" si="507"/>
        <v>1</v>
      </c>
      <c r="O2964" t="b">
        <f t="shared" si="508"/>
        <v>0</v>
      </c>
      <c r="P2964" t="b">
        <f t="shared" si="509"/>
        <v>1</v>
      </c>
      <c r="Q2964" t="b">
        <f t="shared" si="510"/>
        <v>0</v>
      </c>
      <c r="R2964" t="str">
        <f t="shared" si="511"/>
        <v>No</v>
      </c>
      <c r="S2964">
        <f t="shared" si="512"/>
        <v>1</v>
      </c>
      <c r="T2964" s="95">
        <f t="shared" si="513"/>
        <v>41479</v>
      </c>
      <c r="U2964" s="96">
        <f t="shared" si="514"/>
        <v>25.5</v>
      </c>
      <c r="V2964" t="str">
        <f>VLOOKUP(H2964, Table2_ContractType!$A$2:$B$4, 2,TRUE)</f>
        <v>2 Year</v>
      </c>
      <c r="W2964" t="str">
        <f>VLOOKUP(F2964, Table3_PhoneService!$A$2:B3006, 2, TRUE)</f>
        <v>Two or More Lines</v>
      </c>
      <c r="X2964" t="str">
        <f>VLOOKUP(G2964,Table4_InternetService!$A$2:$B$4, 2, FALSE)</f>
        <v>No Internet Service</v>
      </c>
      <c r="Y2964" s="98" t="str">
        <f t="shared" si="515"/>
        <v>Group5 over49mo</v>
      </c>
      <c r="Z2964" s="98" t="str">
        <f t="shared" si="516"/>
        <v>Phone</v>
      </c>
    </row>
    <row r="2965" spans="1:26" ht="15.75" customHeight="1" x14ac:dyDescent="0.2">
      <c r="A2965" s="3" t="s">
        <v>3009</v>
      </c>
      <c r="B2965" s="3" t="s">
        <v>29</v>
      </c>
      <c r="C2965" s="3">
        <v>0</v>
      </c>
      <c r="D2965" s="3" t="s">
        <v>27</v>
      </c>
      <c r="E2965" s="3" t="s">
        <v>27</v>
      </c>
      <c r="F2965" s="3">
        <v>1</v>
      </c>
      <c r="G2965" s="3">
        <v>0</v>
      </c>
      <c r="H2965" s="3">
        <v>0</v>
      </c>
      <c r="I2965" s="3" t="s">
        <v>31</v>
      </c>
      <c r="J2965" s="4">
        <v>19.2</v>
      </c>
      <c r="K2965" s="4">
        <v>19.2</v>
      </c>
      <c r="L2965" s="3" t="s">
        <v>27</v>
      </c>
      <c r="M2965" s="1">
        <f t="shared" si="506"/>
        <v>1</v>
      </c>
      <c r="N2965" s="8" t="b">
        <f t="shared" si="507"/>
        <v>0</v>
      </c>
      <c r="O2965" t="b">
        <f t="shared" si="508"/>
        <v>0</v>
      </c>
      <c r="P2965" t="b">
        <f t="shared" si="509"/>
        <v>1</v>
      </c>
      <c r="Q2965" t="b">
        <f t="shared" si="510"/>
        <v>0</v>
      </c>
      <c r="R2965" t="str">
        <f t="shared" si="511"/>
        <v>No</v>
      </c>
      <c r="S2965">
        <f t="shared" si="512"/>
        <v>0</v>
      </c>
      <c r="T2965" s="95">
        <f t="shared" si="513"/>
        <v>43669</v>
      </c>
      <c r="U2965" s="96">
        <f t="shared" si="514"/>
        <v>19.2</v>
      </c>
      <c r="V2965" t="str">
        <f>VLOOKUP(H2965, Table2_ContractType!$A$2:$B$4, 2,TRUE)</f>
        <v>Month-to-Month</v>
      </c>
      <c r="W2965" t="str">
        <f>VLOOKUP(F2965, Table3_PhoneService!$A$2:B3007, 2, TRUE)</f>
        <v>One Line</v>
      </c>
      <c r="X2965" t="str">
        <f>VLOOKUP(G2965,Table4_InternetService!$A$2:$B$4, 2, FALSE)</f>
        <v>No Internet Service</v>
      </c>
      <c r="Y2965" s="98" t="str">
        <f t="shared" si="515"/>
        <v>Group1 0-12mo</v>
      </c>
      <c r="Z2965" s="98" t="str">
        <f t="shared" si="516"/>
        <v>Phone</v>
      </c>
    </row>
    <row r="2966" spans="1:26" ht="15.75" customHeight="1" x14ac:dyDescent="0.2">
      <c r="A2966" s="3" t="s">
        <v>3010</v>
      </c>
      <c r="B2966" s="3" t="s">
        <v>29</v>
      </c>
      <c r="C2966" s="3">
        <v>0</v>
      </c>
      <c r="D2966" s="3" t="s">
        <v>27</v>
      </c>
      <c r="E2966" s="3" t="s">
        <v>27</v>
      </c>
      <c r="F2966" s="3">
        <v>1</v>
      </c>
      <c r="G2966" s="3">
        <v>2</v>
      </c>
      <c r="H2966" s="3">
        <v>0</v>
      </c>
      <c r="I2966" s="3" t="s">
        <v>31</v>
      </c>
      <c r="J2966" s="4">
        <v>79.95</v>
      </c>
      <c r="K2966" s="4">
        <v>174.45</v>
      </c>
      <c r="L2966" s="3" t="s">
        <v>27</v>
      </c>
      <c r="M2966" s="1">
        <f t="shared" si="506"/>
        <v>2</v>
      </c>
      <c r="N2966" s="8" t="b">
        <f t="shared" si="507"/>
        <v>0</v>
      </c>
      <c r="O2966" t="b">
        <f t="shared" si="508"/>
        <v>0</v>
      </c>
      <c r="P2966" t="b">
        <f t="shared" si="509"/>
        <v>1</v>
      </c>
      <c r="Q2966" t="b">
        <f t="shared" si="510"/>
        <v>1</v>
      </c>
      <c r="R2966" t="str">
        <f t="shared" si="511"/>
        <v>Yes</v>
      </c>
      <c r="S2966">
        <f t="shared" si="512"/>
        <v>0</v>
      </c>
      <c r="T2966" s="95">
        <f t="shared" si="513"/>
        <v>43639</v>
      </c>
      <c r="U2966" s="96">
        <f t="shared" si="514"/>
        <v>87.224999999999994</v>
      </c>
      <c r="V2966" t="str">
        <f>VLOOKUP(H2966, Table2_ContractType!$A$2:$B$4, 2,TRUE)</f>
        <v>Month-to-Month</v>
      </c>
      <c r="W2966" t="str">
        <f>VLOOKUP(F2966, Table3_PhoneService!$A$2:B3008, 2, TRUE)</f>
        <v>One Line</v>
      </c>
      <c r="X2966" t="str">
        <f>VLOOKUP(G2966,Table4_InternetService!$A$2:$B$4, 2, FALSE)</f>
        <v>Fiber Optic</v>
      </c>
      <c r="Y2966" s="98" t="str">
        <f t="shared" si="515"/>
        <v>Group1 0-12mo</v>
      </c>
      <c r="Z2966" s="98" t="str">
        <f t="shared" si="516"/>
        <v>Phone+internet</v>
      </c>
    </row>
    <row r="2967" spans="1:26" ht="15.75" customHeight="1" x14ac:dyDescent="0.2">
      <c r="A2967" s="3" t="s">
        <v>3011</v>
      </c>
      <c r="B2967" s="3" t="s">
        <v>24</v>
      </c>
      <c r="C2967" s="3">
        <v>0</v>
      </c>
      <c r="D2967" s="3" t="s">
        <v>27</v>
      </c>
      <c r="E2967" s="3" t="s">
        <v>27</v>
      </c>
      <c r="F2967" s="3">
        <v>0</v>
      </c>
      <c r="G2967" s="3">
        <v>1</v>
      </c>
      <c r="H2967" s="3">
        <v>0</v>
      </c>
      <c r="I2967" s="3" t="s">
        <v>31</v>
      </c>
      <c r="J2967" s="4">
        <v>24.5</v>
      </c>
      <c r="K2967" s="4">
        <v>46.4</v>
      </c>
      <c r="L2967" s="3" t="s">
        <v>27</v>
      </c>
      <c r="M2967" s="1">
        <f t="shared" si="506"/>
        <v>2</v>
      </c>
      <c r="N2967" s="8" t="b">
        <f t="shared" si="507"/>
        <v>1</v>
      </c>
      <c r="O2967" t="b">
        <f t="shared" si="508"/>
        <v>0</v>
      </c>
      <c r="P2967" t="b">
        <f t="shared" si="509"/>
        <v>0</v>
      </c>
      <c r="Q2967" t="b">
        <f t="shared" si="510"/>
        <v>1</v>
      </c>
      <c r="R2967" t="str">
        <f t="shared" si="511"/>
        <v>No</v>
      </c>
      <c r="S2967">
        <f t="shared" si="512"/>
        <v>0</v>
      </c>
      <c r="T2967" s="95">
        <f t="shared" si="513"/>
        <v>43639</v>
      </c>
      <c r="U2967" s="96">
        <f t="shared" si="514"/>
        <v>23.2</v>
      </c>
      <c r="V2967" t="str">
        <f>VLOOKUP(H2967, Table2_ContractType!$A$2:$B$4, 2,TRUE)</f>
        <v>Month-to-Month</v>
      </c>
      <c r="W2967" t="str">
        <f>VLOOKUP(F2967, Table3_PhoneService!$A$2:B3009, 2, TRUE)</f>
        <v>No Phone Service</v>
      </c>
      <c r="X2967" t="str">
        <f>VLOOKUP(G2967,Table4_InternetService!$A$2:$B$4, 2, FALSE)</f>
        <v>DSL</v>
      </c>
      <c r="Y2967" s="98" t="str">
        <f t="shared" si="515"/>
        <v>Group1 0-12mo</v>
      </c>
      <c r="Z2967" s="98" t="str">
        <f t="shared" si="516"/>
        <v>Internet</v>
      </c>
    </row>
    <row r="2968" spans="1:26" ht="15.75" customHeight="1" x14ac:dyDescent="0.2">
      <c r="A2968" s="3" t="s">
        <v>3012</v>
      </c>
      <c r="B2968" s="3" t="s">
        <v>24</v>
      </c>
      <c r="C2968" s="3">
        <v>0</v>
      </c>
      <c r="D2968" s="3" t="s">
        <v>25</v>
      </c>
      <c r="E2968" s="3" t="s">
        <v>25</v>
      </c>
      <c r="F2968" s="3">
        <v>1</v>
      </c>
      <c r="G2968" s="3">
        <v>2</v>
      </c>
      <c r="H2968" s="3">
        <v>0</v>
      </c>
      <c r="I2968" s="3" t="s">
        <v>26</v>
      </c>
      <c r="J2968" s="4">
        <v>99.15</v>
      </c>
      <c r="K2968" s="4">
        <v>465.05</v>
      </c>
      <c r="L2968" s="3" t="s">
        <v>25</v>
      </c>
      <c r="M2968" s="1">
        <f t="shared" si="506"/>
        <v>5</v>
      </c>
      <c r="N2968" s="8" t="b">
        <f t="shared" si="507"/>
        <v>1</v>
      </c>
      <c r="O2968" t="b">
        <f t="shared" si="508"/>
        <v>1</v>
      </c>
      <c r="P2968" t="b">
        <f t="shared" si="509"/>
        <v>1</v>
      </c>
      <c r="Q2968" t="b">
        <f t="shared" si="510"/>
        <v>1</v>
      </c>
      <c r="R2968" t="str">
        <f t="shared" si="511"/>
        <v>Yes</v>
      </c>
      <c r="S2968">
        <f t="shared" si="512"/>
        <v>3</v>
      </c>
      <c r="T2968" s="95">
        <f t="shared" si="513"/>
        <v>43549</v>
      </c>
      <c r="U2968" s="96">
        <f t="shared" si="514"/>
        <v>93.01</v>
      </c>
      <c r="V2968" t="str">
        <f>VLOOKUP(H2968, Table2_ContractType!$A$2:$B$4, 2,TRUE)</f>
        <v>Month-to-Month</v>
      </c>
      <c r="W2968" t="str">
        <f>VLOOKUP(F2968, Table3_PhoneService!$A$2:B3010, 2, TRUE)</f>
        <v>One Line</v>
      </c>
      <c r="X2968" t="str">
        <f>VLOOKUP(G2968,Table4_InternetService!$A$2:$B$4, 2, FALSE)</f>
        <v>Fiber Optic</v>
      </c>
      <c r="Y2968" s="98" t="str">
        <f t="shared" si="515"/>
        <v>Group1 0-12mo</v>
      </c>
      <c r="Z2968" s="98" t="str">
        <f t="shared" si="516"/>
        <v>Phone+internet</v>
      </c>
    </row>
    <row r="2969" spans="1:26" ht="15.75" customHeight="1" x14ac:dyDescent="0.2">
      <c r="A2969" s="3" t="s">
        <v>3013</v>
      </c>
      <c r="B2969" s="3" t="s">
        <v>29</v>
      </c>
      <c r="C2969" s="3">
        <v>0</v>
      </c>
      <c r="D2969" s="3" t="s">
        <v>25</v>
      </c>
      <c r="E2969" s="3" t="s">
        <v>27</v>
      </c>
      <c r="F2969" s="3">
        <v>1</v>
      </c>
      <c r="G2969" s="3">
        <v>0</v>
      </c>
      <c r="H2969" s="3">
        <v>0</v>
      </c>
      <c r="I2969" s="3" t="s">
        <v>26</v>
      </c>
      <c r="J2969" s="4">
        <v>20</v>
      </c>
      <c r="K2969" s="4">
        <v>38</v>
      </c>
      <c r="L2969" s="3" t="s">
        <v>27</v>
      </c>
      <c r="M2969" s="1">
        <f t="shared" si="506"/>
        <v>2</v>
      </c>
      <c r="N2969" s="8" t="b">
        <f t="shared" si="507"/>
        <v>0</v>
      </c>
      <c r="O2969" t="b">
        <f t="shared" si="508"/>
        <v>0</v>
      </c>
      <c r="P2969" t="b">
        <f t="shared" si="509"/>
        <v>1</v>
      </c>
      <c r="Q2969" t="b">
        <f t="shared" si="510"/>
        <v>0</v>
      </c>
      <c r="R2969" t="str">
        <f t="shared" si="511"/>
        <v>No</v>
      </c>
      <c r="S2969">
        <f t="shared" si="512"/>
        <v>1</v>
      </c>
      <c r="T2969" s="95">
        <f t="shared" si="513"/>
        <v>43639</v>
      </c>
      <c r="U2969" s="96">
        <f t="shared" si="514"/>
        <v>19</v>
      </c>
      <c r="V2969" t="str">
        <f>VLOOKUP(H2969, Table2_ContractType!$A$2:$B$4, 2,TRUE)</f>
        <v>Month-to-Month</v>
      </c>
      <c r="W2969" t="str">
        <f>VLOOKUP(F2969, Table3_PhoneService!$A$2:B3011, 2, TRUE)</f>
        <v>One Line</v>
      </c>
      <c r="X2969" t="str">
        <f>VLOOKUP(G2969,Table4_InternetService!$A$2:$B$4, 2, FALSE)</f>
        <v>No Internet Service</v>
      </c>
      <c r="Y2969" s="98" t="str">
        <f t="shared" si="515"/>
        <v>Group1 0-12mo</v>
      </c>
      <c r="Z2969" s="98" t="str">
        <f t="shared" si="516"/>
        <v>Phone</v>
      </c>
    </row>
    <row r="2970" spans="1:26" ht="15.75" customHeight="1" x14ac:dyDescent="0.2">
      <c r="A2970" s="3" t="s">
        <v>3014</v>
      </c>
      <c r="B2970" s="3" t="s">
        <v>29</v>
      </c>
      <c r="C2970" s="3">
        <v>0</v>
      </c>
      <c r="D2970" s="3" t="s">
        <v>27</v>
      </c>
      <c r="E2970" s="3" t="s">
        <v>27</v>
      </c>
      <c r="F2970" s="3">
        <v>1</v>
      </c>
      <c r="G2970" s="3">
        <v>1</v>
      </c>
      <c r="H2970" s="3">
        <v>0</v>
      </c>
      <c r="I2970" s="3" t="s">
        <v>26</v>
      </c>
      <c r="J2970" s="4">
        <v>45.85</v>
      </c>
      <c r="K2970" s="4">
        <v>45.85</v>
      </c>
      <c r="L2970" s="3" t="s">
        <v>25</v>
      </c>
      <c r="M2970" s="1">
        <f t="shared" si="506"/>
        <v>1</v>
      </c>
      <c r="N2970" s="8" t="b">
        <f t="shared" si="507"/>
        <v>0</v>
      </c>
      <c r="O2970" t="b">
        <f t="shared" si="508"/>
        <v>1</v>
      </c>
      <c r="P2970" t="b">
        <f t="shared" si="509"/>
        <v>1</v>
      </c>
      <c r="Q2970" t="b">
        <f t="shared" si="510"/>
        <v>1</v>
      </c>
      <c r="R2970" t="str">
        <f t="shared" si="511"/>
        <v>Yes</v>
      </c>
      <c r="S2970">
        <f t="shared" si="512"/>
        <v>0</v>
      </c>
      <c r="T2970" s="95">
        <f t="shared" si="513"/>
        <v>43669</v>
      </c>
      <c r="U2970" s="96">
        <f t="shared" si="514"/>
        <v>45.85</v>
      </c>
      <c r="V2970" t="str">
        <f>VLOOKUP(H2970, Table2_ContractType!$A$2:$B$4, 2,TRUE)</f>
        <v>Month-to-Month</v>
      </c>
      <c r="W2970" t="str">
        <f>VLOOKUP(F2970, Table3_PhoneService!$A$2:B3012, 2, TRUE)</f>
        <v>One Line</v>
      </c>
      <c r="X2970" t="str">
        <f>VLOOKUP(G2970,Table4_InternetService!$A$2:$B$4, 2, FALSE)</f>
        <v>DSL</v>
      </c>
      <c r="Y2970" s="98" t="str">
        <f t="shared" si="515"/>
        <v>Group1 0-12mo</v>
      </c>
      <c r="Z2970" s="98" t="str">
        <f t="shared" si="516"/>
        <v>Phone+internet</v>
      </c>
    </row>
    <row r="2971" spans="1:26" ht="15.75" customHeight="1" x14ac:dyDescent="0.2">
      <c r="A2971" s="3" t="s">
        <v>3015</v>
      </c>
      <c r="B2971" s="3" t="s">
        <v>29</v>
      </c>
      <c r="C2971" s="3">
        <v>1</v>
      </c>
      <c r="D2971" s="3" t="s">
        <v>25</v>
      </c>
      <c r="E2971" s="3" t="s">
        <v>27</v>
      </c>
      <c r="F2971" s="3">
        <v>2</v>
      </c>
      <c r="G2971" s="3">
        <v>2</v>
      </c>
      <c r="H2971" s="3">
        <v>0</v>
      </c>
      <c r="I2971" s="3" t="s">
        <v>31</v>
      </c>
      <c r="J2971" s="4">
        <v>82.15</v>
      </c>
      <c r="K2971" s="4">
        <v>4904.8500000000004</v>
      </c>
      <c r="L2971" s="3" t="s">
        <v>27</v>
      </c>
      <c r="M2971" s="1">
        <f t="shared" si="506"/>
        <v>60</v>
      </c>
      <c r="N2971" s="8" t="b">
        <f t="shared" si="507"/>
        <v>0</v>
      </c>
      <c r="O2971" t="b">
        <f t="shared" si="508"/>
        <v>0</v>
      </c>
      <c r="P2971" t="b">
        <f t="shared" si="509"/>
        <v>1</v>
      </c>
      <c r="Q2971" t="b">
        <f t="shared" si="510"/>
        <v>1</v>
      </c>
      <c r="R2971" t="str">
        <f t="shared" si="511"/>
        <v>Yes</v>
      </c>
      <c r="S2971">
        <f t="shared" si="512"/>
        <v>1</v>
      </c>
      <c r="T2971" s="95">
        <f t="shared" si="513"/>
        <v>41899</v>
      </c>
      <c r="U2971" s="96">
        <f t="shared" si="514"/>
        <v>81.747500000000002</v>
      </c>
      <c r="V2971" t="str">
        <f>VLOOKUP(H2971, Table2_ContractType!$A$2:$B$4, 2,TRUE)</f>
        <v>Month-to-Month</v>
      </c>
      <c r="W2971" t="str">
        <f>VLOOKUP(F2971, Table3_PhoneService!$A$2:B3013, 2, TRUE)</f>
        <v>Two or More Lines</v>
      </c>
      <c r="X2971" t="str">
        <f>VLOOKUP(G2971,Table4_InternetService!$A$2:$B$4, 2, FALSE)</f>
        <v>Fiber Optic</v>
      </c>
      <c r="Y2971" s="98" t="str">
        <f t="shared" si="515"/>
        <v>Group5 over49mo</v>
      </c>
      <c r="Z2971" s="98" t="str">
        <f t="shared" si="516"/>
        <v>Phone+internet</v>
      </c>
    </row>
    <row r="2972" spans="1:26" ht="15.75" customHeight="1" x14ac:dyDescent="0.2">
      <c r="A2972" s="3" t="s">
        <v>3016</v>
      </c>
      <c r="B2972" s="3" t="s">
        <v>24</v>
      </c>
      <c r="C2972" s="3">
        <v>1</v>
      </c>
      <c r="D2972" s="3" t="s">
        <v>25</v>
      </c>
      <c r="E2972" s="3" t="s">
        <v>27</v>
      </c>
      <c r="F2972" s="3">
        <v>2</v>
      </c>
      <c r="G2972" s="3">
        <v>2</v>
      </c>
      <c r="H2972" s="3">
        <v>0</v>
      </c>
      <c r="I2972" s="3" t="s">
        <v>37</v>
      </c>
      <c r="J2972" s="4">
        <v>102.05</v>
      </c>
      <c r="K2972" s="4">
        <v>3452.55</v>
      </c>
      <c r="L2972" s="3" t="s">
        <v>27</v>
      </c>
      <c r="M2972" s="1">
        <f t="shared" si="506"/>
        <v>34</v>
      </c>
      <c r="N2972" s="8" t="b">
        <f t="shared" si="507"/>
        <v>1</v>
      </c>
      <c r="O2972" t="b">
        <f t="shared" si="508"/>
        <v>0</v>
      </c>
      <c r="P2972" t="b">
        <f t="shared" si="509"/>
        <v>1</v>
      </c>
      <c r="Q2972" t="b">
        <f t="shared" si="510"/>
        <v>1</v>
      </c>
      <c r="R2972" t="str">
        <f t="shared" si="511"/>
        <v>Yes</v>
      </c>
      <c r="S2972">
        <f t="shared" si="512"/>
        <v>1</v>
      </c>
      <c r="T2972" s="95">
        <f t="shared" si="513"/>
        <v>42679</v>
      </c>
      <c r="U2972" s="96">
        <f t="shared" si="514"/>
        <v>101.54558823529412</v>
      </c>
      <c r="V2972" t="str">
        <f>VLOOKUP(H2972, Table2_ContractType!$A$2:$B$4, 2,TRUE)</f>
        <v>Month-to-Month</v>
      </c>
      <c r="W2972" t="str">
        <f>VLOOKUP(F2972, Table3_PhoneService!$A$2:B3014, 2, TRUE)</f>
        <v>Two or More Lines</v>
      </c>
      <c r="X2972" t="str">
        <f>VLOOKUP(G2972,Table4_InternetService!$A$2:$B$4, 2, FALSE)</f>
        <v>Fiber Optic</v>
      </c>
      <c r="Y2972" s="98" t="str">
        <f t="shared" si="515"/>
        <v>Group3 25-36mo</v>
      </c>
      <c r="Z2972" s="98" t="str">
        <f t="shared" si="516"/>
        <v>Phone+internet</v>
      </c>
    </row>
    <row r="2973" spans="1:26" ht="15.75" customHeight="1" x14ac:dyDescent="0.2">
      <c r="A2973" s="3" t="s">
        <v>3017</v>
      </c>
      <c r="B2973" s="3" t="s">
        <v>29</v>
      </c>
      <c r="C2973" s="3">
        <v>1</v>
      </c>
      <c r="D2973" s="3" t="s">
        <v>25</v>
      </c>
      <c r="E2973" s="3" t="s">
        <v>27</v>
      </c>
      <c r="F2973" s="3">
        <v>1</v>
      </c>
      <c r="G2973" s="3">
        <v>2</v>
      </c>
      <c r="H2973" s="3">
        <v>0</v>
      </c>
      <c r="I2973" s="3" t="s">
        <v>26</v>
      </c>
      <c r="J2973" s="4">
        <v>79.650000000000006</v>
      </c>
      <c r="K2973" s="4">
        <v>2365.15</v>
      </c>
      <c r="L2973" s="3" t="s">
        <v>25</v>
      </c>
      <c r="M2973" s="1">
        <f t="shared" si="506"/>
        <v>30</v>
      </c>
      <c r="N2973" s="8" t="b">
        <f t="shared" si="507"/>
        <v>0</v>
      </c>
      <c r="O2973" t="b">
        <f t="shared" si="508"/>
        <v>1</v>
      </c>
      <c r="P2973" t="b">
        <f t="shared" si="509"/>
        <v>1</v>
      </c>
      <c r="Q2973" t="b">
        <f t="shared" si="510"/>
        <v>1</v>
      </c>
      <c r="R2973" t="str">
        <f t="shared" si="511"/>
        <v>Yes</v>
      </c>
      <c r="S2973">
        <f t="shared" si="512"/>
        <v>1</v>
      </c>
      <c r="T2973" s="95">
        <f t="shared" si="513"/>
        <v>42799</v>
      </c>
      <c r="U2973" s="96">
        <f t="shared" si="514"/>
        <v>78.838333333333338</v>
      </c>
      <c r="V2973" t="str">
        <f>VLOOKUP(H2973, Table2_ContractType!$A$2:$B$4, 2,TRUE)</f>
        <v>Month-to-Month</v>
      </c>
      <c r="W2973" t="str">
        <f>VLOOKUP(F2973, Table3_PhoneService!$A$2:B3015, 2, TRUE)</f>
        <v>One Line</v>
      </c>
      <c r="X2973" t="str">
        <f>VLOOKUP(G2973,Table4_InternetService!$A$2:$B$4, 2, FALSE)</f>
        <v>Fiber Optic</v>
      </c>
      <c r="Y2973" s="98" t="str">
        <f t="shared" si="515"/>
        <v>Group3 25-36mo</v>
      </c>
      <c r="Z2973" s="98" t="str">
        <f t="shared" si="516"/>
        <v>Phone+internet</v>
      </c>
    </row>
    <row r="2974" spans="1:26" ht="15.75" customHeight="1" x14ac:dyDescent="0.2">
      <c r="A2974" s="3" t="s">
        <v>3018</v>
      </c>
      <c r="B2974" s="3" t="s">
        <v>24</v>
      </c>
      <c r="C2974" s="3">
        <v>1</v>
      </c>
      <c r="D2974" s="3" t="s">
        <v>25</v>
      </c>
      <c r="E2974" s="3" t="s">
        <v>27</v>
      </c>
      <c r="F2974" s="3">
        <v>2</v>
      </c>
      <c r="G2974" s="3">
        <v>2</v>
      </c>
      <c r="H2974" s="3">
        <v>0</v>
      </c>
      <c r="I2974" s="3" t="s">
        <v>37</v>
      </c>
      <c r="J2974" s="4">
        <v>85.35</v>
      </c>
      <c r="K2974" s="4">
        <v>1463.45</v>
      </c>
      <c r="L2974" s="3" t="s">
        <v>25</v>
      </c>
      <c r="M2974" s="1">
        <f t="shared" si="506"/>
        <v>17</v>
      </c>
      <c r="N2974" s="8" t="b">
        <f t="shared" si="507"/>
        <v>1</v>
      </c>
      <c r="O2974" t="b">
        <f t="shared" si="508"/>
        <v>1</v>
      </c>
      <c r="P2974" t="b">
        <f t="shared" si="509"/>
        <v>1</v>
      </c>
      <c r="Q2974" t="b">
        <f t="shared" si="510"/>
        <v>1</v>
      </c>
      <c r="R2974" t="str">
        <f t="shared" si="511"/>
        <v>Yes</v>
      </c>
      <c r="S2974">
        <f t="shared" si="512"/>
        <v>1</v>
      </c>
      <c r="T2974" s="95">
        <f t="shared" si="513"/>
        <v>43189</v>
      </c>
      <c r="U2974" s="96">
        <f t="shared" si="514"/>
        <v>86.085294117647067</v>
      </c>
      <c r="V2974" t="str">
        <f>VLOOKUP(H2974, Table2_ContractType!$A$2:$B$4, 2,TRUE)</f>
        <v>Month-to-Month</v>
      </c>
      <c r="W2974" t="str">
        <f>VLOOKUP(F2974, Table3_PhoneService!$A$2:B3016, 2, TRUE)</f>
        <v>Two or More Lines</v>
      </c>
      <c r="X2974" t="str">
        <f>VLOOKUP(G2974,Table4_InternetService!$A$2:$B$4, 2, FALSE)</f>
        <v>Fiber Optic</v>
      </c>
      <c r="Y2974" s="98" t="str">
        <f t="shared" si="515"/>
        <v>Group2 13-24mo</v>
      </c>
      <c r="Z2974" s="98" t="str">
        <f t="shared" si="516"/>
        <v>Phone+internet</v>
      </c>
    </row>
    <row r="2975" spans="1:26" ht="15.75" customHeight="1" x14ac:dyDescent="0.2">
      <c r="A2975" s="3" t="s">
        <v>3019</v>
      </c>
      <c r="B2975" s="3" t="s">
        <v>24</v>
      </c>
      <c r="C2975" s="3">
        <v>0</v>
      </c>
      <c r="D2975" s="3" t="s">
        <v>27</v>
      </c>
      <c r="E2975" s="3" t="s">
        <v>27</v>
      </c>
      <c r="F2975" s="3">
        <v>1</v>
      </c>
      <c r="G2975" s="3">
        <v>1</v>
      </c>
      <c r="H2975" s="3">
        <v>0</v>
      </c>
      <c r="I2975" s="3" t="s">
        <v>31</v>
      </c>
      <c r="J2975" s="4">
        <v>56.25</v>
      </c>
      <c r="K2975" s="4">
        <v>389.1</v>
      </c>
      <c r="L2975" s="3" t="s">
        <v>25</v>
      </c>
      <c r="M2975" s="1">
        <f t="shared" si="506"/>
        <v>7</v>
      </c>
      <c r="N2975" s="8" t="b">
        <f t="shared" si="507"/>
        <v>1</v>
      </c>
      <c r="O2975" t="b">
        <f t="shared" si="508"/>
        <v>1</v>
      </c>
      <c r="P2975" t="b">
        <f t="shared" si="509"/>
        <v>1</v>
      </c>
      <c r="Q2975" t="b">
        <f t="shared" si="510"/>
        <v>1</v>
      </c>
      <c r="R2975" t="str">
        <f t="shared" si="511"/>
        <v>Yes</v>
      </c>
      <c r="S2975">
        <f t="shared" si="512"/>
        <v>0</v>
      </c>
      <c r="T2975" s="95">
        <f t="shared" si="513"/>
        <v>43489</v>
      </c>
      <c r="U2975" s="96">
        <f t="shared" si="514"/>
        <v>55.585714285714289</v>
      </c>
      <c r="V2975" t="str">
        <f>VLOOKUP(H2975, Table2_ContractType!$A$2:$B$4, 2,TRUE)</f>
        <v>Month-to-Month</v>
      </c>
      <c r="W2975" t="str">
        <f>VLOOKUP(F2975, Table3_PhoneService!$A$2:B3017, 2, TRUE)</f>
        <v>One Line</v>
      </c>
      <c r="X2975" t="str">
        <f>VLOOKUP(G2975,Table4_InternetService!$A$2:$B$4, 2, FALSE)</f>
        <v>DSL</v>
      </c>
      <c r="Y2975" s="98" t="str">
        <f t="shared" si="515"/>
        <v>Group1 0-12mo</v>
      </c>
      <c r="Z2975" s="98" t="str">
        <f t="shared" si="516"/>
        <v>Phone+internet</v>
      </c>
    </row>
    <row r="2976" spans="1:26" ht="15.75" customHeight="1" x14ac:dyDescent="0.2">
      <c r="A2976" s="3" t="s">
        <v>3020</v>
      </c>
      <c r="B2976" s="3" t="s">
        <v>29</v>
      </c>
      <c r="C2976" s="3">
        <v>1</v>
      </c>
      <c r="D2976" s="3" t="s">
        <v>25</v>
      </c>
      <c r="E2976" s="3" t="s">
        <v>25</v>
      </c>
      <c r="F2976" s="3">
        <v>2</v>
      </c>
      <c r="G2976" s="3">
        <v>2</v>
      </c>
      <c r="H2976" s="3">
        <v>0</v>
      </c>
      <c r="I2976" s="3" t="s">
        <v>31</v>
      </c>
      <c r="J2976" s="4">
        <v>93.25</v>
      </c>
      <c r="K2976" s="4">
        <v>5774.55</v>
      </c>
      <c r="L2976" s="3" t="s">
        <v>27</v>
      </c>
      <c r="M2976" s="1">
        <f t="shared" si="506"/>
        <v>62</v>
      </c>
      <c r="N2976" s="8" t="b">
        <f t="shared" si="507"/>
        <v>0</v>
      </c>
      <c r="O2976" t="b">
        <f t="shared" si="508"/>
        <v>0</v>
      </c>
      <c r="P2976" t="b">
        <f t="shared" si="509"/>
        <v>1</v>
      </c>
      <c r="Q2976" t="b">
        <f t="shared" si="510"/>
        <v>1</v>
      </c>
      <c r="R2976" t="str">
        <f t="shared" si="511"/>
        <v>Yes</v>
      </c>
      <c r="S2976">
        <f t="shared" si="512"/>
        <v>3</v>
      </c>
      <c r="T2976" s="95">
        <f t="shared" si="513"/>
        <v>41839</v>
      </c>
      <c r="U2976" s="96">
        <f t="shared" si="514"/>
        <v>93.137903225806454</v>
      </c>
      <c r="V2976" t="str">
        <f>VLOOKUP(H2976, Table2_ContractType!$A$2:$B$4, 2,TRUE)</f>
        <v>Month-to-Month</v>
      </c>
      <c r="W2976" t="str">
        <f>VLOOKUP(F2976, Table3_PhoneService!$A$2:B3018, 2, TRUE)</f>
        <v>Two or More Lines</v>
      </c>
      <c r="X2976" t="str">
        <f>VLOOKUP(G2976,Table4_InternetService!$A$2:$B$4, 2, FALSE)</f>
        <v>Fiber Optic</v>
      </c>
      <c r="Y2976" s="98" t="str">
        <f t="shared" si="515"/>
        <v>Group5 over49mo</v>
      </c>
      <c r="Z2976" s="98" t="str">
        <f t="shared" si="516"/>
        <v>Phone+internet</v>
      </c>
    </row>
    <row r="2977" spans="1:26" ht="15.75" customHeight="1" x14ac:dyDescent="0.2">
      <c r="A2977" s="3" t="s">
        <v>3021</v>
      </c>
      <c r="B2977" s="3" t="s">
        <v>29</v>
      </c>
      <c r="C2977" s="3">
        <v>0</v>
      </c>
      <c r="D2977" s="3" t="s">
        <v>27</v>
      </c>
      <c r="E2977" s="3" t="s">
        <v>27</v>
      </c>
      <c r="F2977" s="3">
        <v>2</v>
      </c>
      <c r="G2977" s="3">
        <v>2</v>
      </c>
      <c r="H2977" s="3">
        <v>1</v>
      </c>
      <c r="I2977" s="3" t="s">
        <v>31</v>
      </c>
      <c r="J2977" s="4">
        <v>108.45</v>
      </c>
      <c r="K2977" s="4">
        <v>7176.55</v>
      </c>
      <c r="L2977" s="3" t="s">
        <v>25</v>
      </c>
      <c r="M2977" s="1">
        <f t="shared" si="506"/>
        <v>66</v>
      </c>
      <c r="N2977" s="8" t="b">
        <f t="shared" si="507"/>
        <v>0</v>
      </c>
      <c r="O2977" t="b">
        <f t="shared" si="508"/>
        <v>1</v>
      </c>
      <c r="P2977" t="b">
        <f t="shared" si="509"/>
        <v>1</v>
      </c>
      <c r="Q2977" t="b">
        <f t="shared" si="510"/>
        <v>1</v>
      </c>
      <c r="R2977" t="str">
        <f t="shared" si="511"/>
        <v>Yes</v>
      </c>
      <c r="S2977">
        <f t="shared" si="512"/>
        <v>0</v>
      </c>
      <c r="T2977" s="95">
        <f t="shared" si="513"/>
        <v>41719</v>
      </c>
      <c r="U2977" s="96">
        <f t="shared" si="514"/>
        <v>108.73560606060606</v>
      </c>
      <c r="V2977" t="str">
        <f>VLOOKUP(H2977, Table2_ContractType!$A$2:$B$4, 2,TRUE)</f>
        <v>1 Year</v>
      </c>
      <c r="W2977" t="str">
        <f>VLOOKUP(F2977, Table3_PhoneService!$A$2:B3019, 2, TRUE)</f>
        <v>Two or More Lines</v>
      </c>
      <c r="X2977" t="str">
        <f>VLOOKUP(G2977,Table4_InternetService!$A$2:$B$4, 2, FALSE)</f>
        <v>Fiber Optic</v>
      </c>
      <c r="Y2977" s="98" t="str">
        <f t="shared" si="515"/>
        <v>Group5 over49mo</v>
      </c>
      <c r="Z2977" s="98" t="str">
        <f t="shared" si="516"/>
        <v>Phone+internet</v>
      </c>
    </row>
    <row r="2978" spans="1:26" ht="15.75" customHeight="1" x14ac:dyDescent="0.2">
      <c r="A2978" s="3" t="s">
        <v>3022</v>
      </c>
      <c r="B2978" s="3" t="s">
        <v>24</v>
      </c>
      <c r="C2978" s="3">
        <v>0</v>
      </c>
      <c r="D2978" s="3" t="s">
        <v>25</v>
      </c>
      <c r="E2978" s="3" t="s">
        <v>27</v>
      </c>
      <c r="F2978" s="3">
        <v>0</v>
      </c>
      <c r="G2978" s="3">
        <v>1</v>
      </c>
      <c r="H2978" s="3">
        <v>2</v>
      </c>
      <c r="I2978" s="3" t="s">
        <v>35</v>
      </c>
      <c r="J2978" s="4">
        <v>66.25</v>
      </c>
      <c r="K2978" s="4">
        <v>3330.1</v>
      </c>
      <c r="L2978" s="3" t="s">
        <v>27</v>
      </c>
      <c r="M2978" s="1">
        <f t="shared" si="506"/>
        <v>50</v>
      </c>
      <c r="N2978" s="8" t="b">
        <f t="shared" si="507"/>
        <v>1</v>
      </c>
      <c r="O2978" t="b">
        <f t="shared" si="508"/>
        <v>0</v>
      </c>
      <c r="P2978" t="b">
        <f t="shared" si="509"/>
        <v>0</v>
      </c>
      <c r="Q2978" t="b">
        <f t="shared" si="510"/>
        <v>1</v>
      </c>
      <c r="R2978" t="str">
        <f t="shared" si="511"/>
        <v>No</v>
      </c>
      <c r="S2978">
        <f t="shared" si="512"/>
        <v>1</v>
      </c>
      <c r="T2978" s="95">
        <f t="shared" si="513"/>
        <v>42199</v>
      </c>
      <c r="U2978" s="96">
        <f t="shared" si="514"/>
        <v>66.602000000000004</v>
      </c>
      <c r="V2978" t="str">
        <f>VLOOKUP(H2978, Table2_ContractType!$A$2:$B$4, 2,TRUE)</f>
        <v>2 Year</v>
      </c>
      <c r="W2978" t="str">
        <f>VLOOKUP(F2978, Table3_PhoneService!$A$2:B3020, 2, TRUE)</f>
        <v>No Phone Service</v>
      </c>
      <c r="X2978" t="str">
        <f>VLOOKUP(G2978,Table4_InternetService!$A$2:$B$4, 2, FALSE)</f>
        <v>DSL</v>
      </c>
      <c r="Y2978" s="98" t="str">
        <f t="shared" si="515"/>
        <v>Group5 over49mo</v>
      </c>
      <c r="Z2978" s="98" t="str">
        <f t="shared" si="516"/>
        <v>Internet</v>
      </c>
    </row>
    <row r="2979" spans="1:26" ht="15.75" customHeight="1" x14ac:dyDescent="0.2">
      <c r="A2979" s="3" t="s">
        <v>3023</v>
      </c>
      <c r="B2979" s="3" t="s">
        <v>24</v>
      </c>
      <c r="C2979" s="3">
        <v>0</v>
      </c>
      <c r="D2979" s="3" t="s">
        <v>25</v>
      </c>
      <c r="E2979" s="3" t="s">
        <v>25</v>
      </c>
      <c r="F2979" s="3">
        <v>1</v>
      </c>
      <c r="G2979" s="3">
        <v>0</v>
      </c>
      <c r="H2979" s="3">
        <v>0</v>
      </c>
      <c r="I2979" s="3" t="s">
        <v>26</v>
      </c>
      <c r="J2979" s="4">
        <v>20.5</v>
      </c>
      <c r="K2979" s="4">
        <v>20.5</v>
      </c>
      <c r="L2979" s="3" t="s">
        <v>25</v>
      </c>
      <c r="M2979" s="1">
        <f t="shared" si="506"/>
        <v>1</v>
      </c>
      <c r="N2979" s="8" t="b">
        <f t="shared" si="507"/>
        <v>1</v>
      </c>
      <c r="O2979" t="b">
        <f t="shared" si="508"/>
        <v>1</v>
      </c>
      <c r="P2979" t="b">
        <f t="shared" si="509"/>
        <v>1</v>
      </c>
      <c r="Q2979" t="b">
        <f t="shared" si="510"/>
        <v>0</v>
      </c>
      <c r="R2979" t="str">
        <f t="shared" si="511"/>
        <v>No</v>
      </c>
      <c r="S2979">
        <f t="shared" si="512"/>
        <v>3</v>
      </c>
      <c r="T2979" s="95">
        <f t="shared" si="513"/>
        <v>43669</v>
      </c>
      <c r="U2979" s="96">
        <f t="shared" si="514"/>
        <v>20.5</v>
      </c>
      <c r="V2979" t="str">
        <f>VLOOKUP(H2979, Table2_ContractType!$A$2:$B$4, 2,TRUE)</f>
        <v>Month-to-Month</v>
      </c>
      <c r="W2979" t="str">
        <f>VLOOKUP(F2979, Table3_PhoneService!$A$2:B3021, 2, TRUE)</f>
        <v>One Line</v>
      </c>
      <c r="X2979" t="str">
        <f>VLOOKUP(G2979,Table4_InternetService!$A$2:$B$4, 2, FALSE)</f>
        <v>No Internet Service</v>
      </c>
      <c r="Y2979" s="98" t="str">
        <f t="shared" si="515"/>
        <v>Group1 0-12mo</v>
      </c>
      <c r="Z2979" s="98" t="str">
        <f t="shared" si="516"/>
        <v>Phone</v>
      </c>
    </row>
    <row r="2980" spans="1:26" ht="15.75" customHeight="1" x14ac:dyDescent="0.2">
      <c r="A2980" s="3" t="s">
        <v>3024</v>
      </c>
      <c r="B2980" s="3" t="s">
        <v>24</v>
      </c>
      <c r="C2980" s="3">
        <v>0</v>
      </c>
      <c r="D2980" s="3" t="s">
        <v>27</v>
      </c>
      <c r="E2980" s="3" t="s">
        <v>25</v>
      </c>
      <c r="F2980" s="3">
        <v>1</v>
      </c>
      <c r="G2980" s="3">
        <v>1</v>
      </c>
      <c r="H2980" s="3">
        <v>0</v>
      </c>
      <c r="I2980" s="3" t="s">
        <v>26</v>
      </c>
      <c r="J2980" s="4">
        <v>51</v>
      </c>
      <c r="K2980" s="4">
        <v>286.8</v>
      </c>
      <c r="L2980" s="3" t="s">
        <v>27</v>
      </c>
      <c r="M2980" s="1">
        <f t="shared" si="506"/>
        <v>6</v>
      </c>
      <c r="N2980" s="8" t="b">
        <f t="shared" si="507"/>
        <v>1</v>
      </c>
      <c r="O2980" t="b">
        <f t="shared" si="508"/>
        <v>0</v>
      </c>
      <c r="P2980" t="b">
        <f t="shared" si="509"/>
        <v>1</v>
      </c>
      <c r="Q2980" t="b">
        <f t="shared" si="510"/>
        <v>1</v>
      </c>
      <c r="R2980" t="str">
        <f t="shared" si="511"/>
        <v>Yes</v>
      </c>
      <c r="S2980">
        <f t="shared" si="512"/>
        <v>2</v>
      </c>
      <c r="T2980" s="95">
        <f t="shared" si="513"/>
        <v>43519</v>
      </c>
      <c r="U2980" s="96">
        <f t="shared" si="514"/>
        <v>47.800000000000004</v>
      </c>
      <c r="V2980" t="str">
        <f>VLOOKUP(H2980, Table2_ContractType!$A$2:$B$4, 2,TRUE)</f>
        <v>Month-to-Month</v>
      </c>
      <c r="W2980" t="str">
        <f>VLOOKUP(F2980, Table3_PhoneService!$A$2:B3022, 2, TRUE)</f>
        <v>One Line</v>
      </c>
      <c r="X2980" t="str">
        <f>VLOOKUP(G2980,Table4_InternetService!$A$2:$B$4, 2, FALSE)</f>
        <v>DSL</v>
      </c>
      <c r="Y2980" s="98" t="str">
        <f t="shared" si="515"/>
        <v>Group1 0-12mo</v>
      </c>
      <c r="Z2980" s="98" t="str">
        <f t="shared" si="516"/>
        <v>Phone+internet</v>
      </c>
    </row>
    <row r="2981" spans="1:26" ht="15.75" customHeight="1" x14ac:dyDescent="0.2">
      <c r="A2981" s="3" t="s">
        <v>3025</v>
      </c>
      <c r="B2981" s="3" t="s">
        <v>24</v>
      </c>
      <c r="C2981" s="3">
        <v>0</v>
      </c>
      <c r="D2981" s="3" t="s">
        <v>27</v>
      </c>
      <c r="E2981" s="3" t="s">
        <v>27</v>
      </c>
      <c r="F2981" s="3">
        <v>0</v>
      </c>
      <c r="G2981" s="3">
        <v>1</v>
      </c>
      <c r="H2981" s="3">
        <v>0</v>
      </c>
      <c r="I2981" s="3" t="s">
        <v>35</v>
      </c>
      <c r="J2981" s="4">
        <v>45</v>
      </c>
      <c r="K2981" s="4">
        <v>298.7</v>
      </c>
      <c r="L2981" s="3" t="s">
        <v>27</v>
      </c>
      <c r="M2981" s="1">
        <f t="shared" si="506"/>
        <v>7</v>
      </c>
      <c r="N2981" s="8" t="b">
        <f t="shared" si="507"/>
        <v>1</v>
      </c>
      <c r="O2981" t="b">
        <f t="shared" si="508"/>
        <v>0</v>
      </c>
      <c r="P2981" t="b">
        <f t="shared" si="509"/>
        <v>0</v>
      </c>
      <c r="Q2981" t="b">
        <f t="shared" si="510"/>
        <v>1</v>
      </c>
      <c r="R2981" t="str">
        <f t="shared" si="511"/>
        <v>No</v>
      </c>
      <c r="S2981">
        <f t="shared" si="512"/>
        <v>0</v>
      </c>
      <c r="T2981" s="95">
        <f t="shared" si="513"/>
        <v>43489</v>
      </c>
      <c r="U2981" s="96">
        <f t="shared" si="514"/>
        <v>42.671428571428571</v>
      </c>
      <c r="V2981" t="str">
        <f>VLOOKUP(H2981, Table2_ContractType!$A$2:$B$4, 2,TRUE)</f>
        <v>Month-to-Month</v>
      </c>
      <c r="W2981" t="str">
        <f>VLOOKUP(F2981, Table3_PhoneService!$A$2:B3023, 2, TRUE)</f>
        <v>No Phone Service</v>
      </c>
      <c r="X2981" t="str">
        <f>VLOOKUP(G2981,Table4_InternetService!$A$2:$B$4, 2, FALSE)</f>
        <v>DSL</v>
      </c>
      <c r="Y2981" s="98" t="str">
        <f t="shared" si="515"/>
        <v>Group1 0-12mo</v>
      </c>
      <c r="Z2981" s="98" t="str">
        <f t="shared" si="516"/>
        <v>Internet</v>
      </c>
    </row>
    <row r="2982" spans="1:26" ht="15.75" customHeight="1" x14ac:dyDescent="0.2">
      <c r="A2982" s="3" t="s">
        <v>3026</v>
      </c>
      <c r="B2982" s="3" t="s">
        <v>24</v>
      </c>
      <c r="C2982" s="3">
        <v>0</v>
      </c>
      <c r="D2982" s="3" t="s">
        <v>27</v>
      </c>
      <c r="E2982" s="3" t="s">
        <v>25</v>
      </c>
      <c r="F2982" s="3">
        <v>1</v>
      </c>
      <c r="G2982" s="3">
        <v>2</v>
      </c>
      <c r="H2982" s="3">
        <v>0</v>
      </c>
      <c r="I2982" s="3" t="s">
        <v>31</v>
      </c>
      <c r="J2982" s="4">
        <v>89.35</v>
      </c>
      <c r="K2982" s="4">
        <v>89.35</v>
      </c>
      <c r="L2982" s="3" t="s">
        <v>27</v>
      </c>
      <c r="M2982" s="1">
        <f t="shared" si="506"/>
        <v>1</v>
      </c>
      <c r="N2982" s="8" t="b">
        <f t="shared" si="507"/>
        <v>1</v>
      </c>
      <c r="O2982" t="b">
        <f t="shared" si="508"/>
        <v>0</v>
      </c>
      <c r="P2982" t="b">
        <f t="shared" si="509"/>
        <v>1</v>
      </c>
      <c r="Q2982" t="b">
        <f t="shared" si="510"/>
        <v>1</v>
      </c>
      <c r="R2982" t="str">
        <f t="shared" si="511"/>
        <v>Yes</v>
      </c>
      <c r="S2982">
        <f t="shared" si="512"/>
        <v>2</v>
      </c>
      <c r="T2982" s="95">
        <f t="shared" si="513"/>
        <v>43669</v>
      </c>
      <c r="U2982" s="96">
        <f t="shared" si="514"/>
        <v>89.35</v>
      </c>
      <c r="V2982" t="str">
        <f>VLOOKUP(H2982, Table2_ContractType!$A$2:$B$4, 2,TRUE)</f>
        <v>Month-to-Month</v>
      </c>
      <c r="W2982" t="str">
        <f>VLOOKUP(F2982, Table3_PhoneService!$A$2:B3024, 2, TRUE)</f>
        <v>One Line</v>
      </c>
      <c r="X2982" t="str">
        <f>VLOOKUP(G2982,Table4_InternetService!$A$2:$B$4, 2, FALSE)</f>
        <v>Fiber Optic</v>
      </c>
      <c r="Y2982" s="98" t="str">
        <f t="shared" si="515"/>
        <v>Group1 0-12mo</v>
      </c>
      <c r="Z2982" s="98" t="str">
        <f t="shared" si="516"/>
        <v>Phone+internet</v>
      </c>
    </row>
    <row r="2983" spans="1:26" ht="15.75" customHeight="1" x14ac:dyDescent="0.2">
      <c r="A2983" s="3" t="s">
        <v>3027</v>
      </c>
      <c r="B2983" s="3" t="s">
        <v>24</v>
      </c>
      <c r="C2983" s="3">
        <v>0</v>
      </c>
      <c r="D2983" s="3" t="s">
        <v>27</v>
      </c>
      <c r="E2983" s="3" t="s">
        <v>27</v>
      </c>
      <c r="F2983" s="3">
        <v>2</v>
      </c>
      <c r="G2983" s="3">
        <v>2</v>
      </c>
      <c r="H2983" s="3">
        <v>1</v>
      </c>
      <c r="I2983" s="3" t="s">
        <v>37</v>
      </c>
      <c r="J2983" s="4">
        <v>88.9</v>
      </c>
      <c r="K2983" s="4">
        <v>6000.1</v>
      </c>
      <c r="L2983" s="3" t="s">
        <v>27</v>
      </c>
      <c r="M2983" s="1">
        <f t="shared" si="506"/>
        <v>67</v>
      </c>
      <c r="N2983" s="8" t="b">
        <f t="shared" si="507"/>
        <v>1</v>
      </c>
      <c r="O2983" t="b">
        <f t="shared" si="508"/>
        <v>0</v>
      </c>
      <c r="P2983" t="b">
        <f t="shared" si="509"/>
        <v>1</v>
      </c>
      <c r="Q2983" t="b">
        <f t="shared" si="510"/>
        <v>1</v>
      </c>
      <c r="R2983" t="str">
        <f t="shared" si="511"/>
        <v>Yes</v>
      </c>
      <c r="S2983">
        <f t="shared" si="512"/>
        <v>0</v>
      </c>
      <c r="T2983" s="95">
        <f t="shared" si="513"/>
        <v>41689</v>
      </c>
      <c r="U2983" s="96">
        <f t="shared" si="514"/>
        <v>89.553731343283587</v>
      </c>
      <c r="V2983" t="str">
        <f>VLOOKUP(H2983, Table2_ContractType!$A$2:$B$4, 2,TRUE)</f>
        <v>1 Year</v>
      </c>
      <c r="W2983" t="str">
        <f>VLOOKUP(F2983, Table3_PhoneService!$A$2:B3025, 2, TRUE)</f>
        <v>Two or More Lines</v>
      </c>
      <c r="X2983" t="str">
        <f>VLOOKUP(G2983,Table4_InternetService!$A$2:$B$4, 2, FALSE)</f>
        <v>Fiber Optic</v>
      </c>
      <c r="Y2983" s="98" t="str">
        <f t="shared" si="515"/>
        <v>Group5 over49mo</v>
      </c>
      <c r="Z2983" s="98" t="str">
        <f t="shared" si="516"/>
        <v>Phone+internet</v>
      </c>
    </row>
    <row r="2984" spans="1:26" ht="15.75" customHeight="1" x14ac:dyDescent="0.2">
      <c r="A2984" s="3" t="s">
        <v>3028</v>
      </c>
      <c r="B2984" s="3" t="s">
        <v>29</v>
      </c>
      <c r="C2984" s="3">
        <v>0</v>
      </c>
      <c r="D2984" s="3" t="s">
        <v>27</v>
      </c>
      <c r="E2984" s="3" t="s">
        <v>27</v>
      </c>
      <c r="F2984" s="3">
        <v>1</v>
      </c>
      <c r="G2984" s="3">
        <v>2</v>
      </c>
      <c r="H2984" s="3">
        <v>0</v>
      </c>
      <c r="I2984" s="3" t="s">
        <v>31</v>
      </c>
      <c r="J2984" s="4">
        <v>74.349999999999994</v>
      </c>
      <c r="K2984" s="4">
        <v>74.349999999999994</v>
      </c>
      <c r="L2984" s="3" t="s">
        <v>25</v>
      </c>
      <c r="M2984" s="1">
        <f t="shared" si="506"/>
        <v>1</v>
      </c>
      <c r="N2984" s="8" t="b">
        <f t="shared" si="507"/>
        <v>0</v>
      </c>
      <c r="O2984" t="b">
        <f t="shared" si="508"/>
        <v>1</v>
      </c>
      <c r="P2984" t="b">
        <f t="shared" si="509"/>
        <v>1</v>
      </c>
      <c r="Q2984" t="b">
        <f t="shared" si="510"/>
        <v>1</v>
      </c>
      <c r="R2984" t="str">
        <f t="shared" si="511"/>
        <v>Yes</v>
      </c>
      <c r="S2984">
        <f t="shared" si="512"/>
        <v>0</v>
      </c>
      <c r="T2984" s="95">
        <f t="shared" si="513"/>
        <v>43669</v>
      </c>
      <c r="U2984" s="96">
        <f t="shared" si="514"/>
        <v>74.349999999999994</v>
      </c>
      <c r="V2984" t="str">
        <f>VLOOKUP(H2984, Table2_ContractType!$A$2:$B$4, 2,TRUE)</f>
        <v>Month-to-Month</v>
      </c>
      <c r="W2984" t="str">
        <f>VLOOKUP(F2984, Table3_PhoneService!$A$2:B3026, 2, TRUE)</f>
        <v>One Line</v>
      </c>
      <c r="X2984" t="str">
        <f>VLOOKUP(G2984,Table4_InternetService!$A$2:$B$4, 2, FALSE)</f>
        <v>Fiber Optic</v>
      </c>
      <c r="Y2984" s="98" t="str">
        <f t="shared" si="515"/>
        <v>Group1 0-12mo</v>
      </c>
      <c r="Z2984" s="98" t="str">
        <f t="shared" si="516"/>
        <v>Phone+internet</v>
      </c>
    </row>
    <row r="2985" spans="1:26" ht="15.75" customHeight="1" x14ac:dyDescent="0.2">
      <c r="A2985" s="3" t="s">
        <v>3029</v>
      </c>
      <c r="B2985" s="3" t="s">
        <v>29</v>
      </c>
      <c r="C2985" s="3">
        <v>0</v>
      </c>
      <c r="D2985" s="3" t="s">
        <v>25</v>
      </c>
      <c r="E2985" s="3" t="s">
        <v>25</v>
      </c>
      <c r="F2985" s="3">
        <v>1</v>
      </c>
      <c r="G2985" s="3">
        <v>0</v>
      </c>
      <c r="H2985" s="3">
        <v>2</v>
      </c>
      <c r="I2985" s="3" t="s">
        <v>37</v>
      </c>
      <c r="J2985" s="4">
        <v>19.95</v>
      </c>
      <c r="K2985" s="4">
        <v>1322.85</v>
      </c>
      <c r="L2985" s="3" t="s">
        <v>27</v>
      </c>
      <c r="M2985" s="1">
        <f t="shared" si="506"/>
        <v>66</v>
      </c>
      <c r="N2985" s="8" t="b">
        <f t="shared" si="507"/>
        <v>0</v>
      </c>
      <c r="O2985" t="b">
        <f t="shared" si="508"/>
        <v>0</v>
      </c>
      <c r="P2985" t="b">
        <f t="shared" si="509"/>
        <v>1</v>
      </c>
      <c r="Q2985" t="b">
        <f t="shared" si="510"/>
        <v>0</v>
      </c>
      <c r="R2985" t="str">
        <f t="shared" si="511"/>
        <v>No</v>
      </c>
      <c r="S2985">
        <f t="shared" si="512"/>
        <v>3</v>
      </c>
      <c r="T2985" s="95">
        <f t="shared" si="513"/>
        <v>41719</v>
      </c>
      <c r="U2985" s="96">
        <f t="shared" si="514"/>
        <v>20.043181818181818</v>
      </c>
      <c r="V2985" t="str">
        <f>VLOOKUP(H2985, Table2_ContractType!$A$2:$B$4, 2,TRUE)</f>
        <v>2 Year</v>
      </c>
      <c r="W2985" t="str">
        <f>VLOOKUP(F2985, Table3_PhoneService!$A$2:B3027, 2, TRUE)</f>
        <v>One Line</v>
      </c>
      <c r="X2985" t="str">
        <f>VLOOKUP(G2985,Table4_InternetService!$A$2:$B$4, 2, FALSE)</f>
        <v>No Internet Service</v>
      </c>
      <c r="Y2985" s="98" t="str">
        <f t="shared" si="515"/>
        <v>Group5 over49mo</v>
      </c>
      <c r="Z2985" s="98" t="str">
        <f t="shared" si="516"/>
        <v>Phone</v>
      </c>
    </row>
    <row r="2986" spans="1:26" ht="15.75" customHeight="1" x14ac:dyDescent="0.2">
      <c r="A2986" s="3" t="s">
        <v>3030</v>
      </c>
      <c r="B2986" s="3" t="s">
        <v>24</v>
      </c>
      <c r="C2986" s="3">
        <v>0</v>
      </c>
      <c r="D2986" s="3" t="s">
        <v>27</v>
      </c>
      <c r="E2986" s="3" t="s">
        <v>27</v>
      </c>
      <c r="F2986" s="3">
        <v>1</v>
      </c>
      <c r="G2986" s="3">
        <v>2</v>
      </c>
      <c r="H2986" s="3">
        <v>0</v>
      </c>
      <c r="I2986" s="3" t="s">
        <v>37</v>
      </c>
      <c r="J2986" s="4">
        <v>80.099999999999994</v>
      </c>
      <c r="K2986" s="4">
        <v>679.3</v>
      </c>
      <c r="L2986" s="3" t="s">
        <v>25</v>
      </c>
      <c r="M2986" s="1">
        <f t="shared" si="506"/>
        <v>8</v>
      </c>
      <c r="N2986" s="8" t="b">
        <f t="shared" si="507"/>
        <v>1</v>
      </c>
      <c r="O2986" t="b">
        <f t="shared" si="508"/>
        <v>1</v>
      </c>
      <c r="P2986" t="b">
        <f t="shared" si="509"/>
        <v>1</v>
      </c>
      <c r="Q2986" t="b">
        <f t="shared" si="510"/>
        <v>1</v>
      </c>
      <c r="R2986" t="str">
        <f t="shared" si="511"/>
        <v>Yes</v>
      </c>
      <c r="S2986">
        <f t="shared" si="512"/>
        <v>0</v>
      </c>
      <c r="T2986" s="95">
        <f t="shared" si="513"/>
        <v>43459</v>
      </c>
      <c r="U2986" s="96">
        <f t="shared" si="514"/>
        <v>84.912499999999994</v>
      </c>
      <c r="V2986" t="str">
        <f>VLOOKUP(H2986, Table2_ContractType!$A$2:$B$4, 2,TRUE)</f>
        <v>Month-to-Month</v>
      </c>
      <c r="W2986" t="str">
        <f>VLOOKUP(F2986, Table3_PhoneService!$A$2:B3028, 2, TRUE)</f>
        <v>One Line</v>
      </c>
      <c r="X2986" t="str">
        <f>VLOOKUP(G2986,Table4_InternetService!$A$2:$B$4, 2, FALSE)</f>
        <v>Fiber Optic</v>
      </c>
      <c r="Y2986" s="98" t="str">
        <f t="shared" si="515"/>
        <v>Group1 0-12mo</v>
      </c>
      <c r="Z2986" s="98" t="str">
        <f t="shared" si="516"/>
        <v>Phone+internet</v>
      </c>
    </row>
    <row r="2987" spans="1:26" ht="15.75" customHeight="1" x14ac:dyDescent="0.2">
      <c r="A2987" s="3" t="s">
        <v>3031</v>
      </c>
      <c r="B2987" s="3" t="s">
        <v>29</v>
      </c>
      <c r="C2987" s="3">
        <v>0</v>
      </c>
      <c r="D2987" s="3" t="s">
        <v>25</v>
      </c>
      <c r="E2987" s="3" t="s">
        <v>25</v>
      </c>
      <c r="F2987" s="3">
        <v>2</v>
      </c>
      <c r="G2987" s="3">
        <v>1</v>
      </c>
      <c r="H2987" s="3">
        <v>0</v>
      </c>
      <c r="I2987" s="3" t="s">
        <v>37</v>
      </c>
      <c r="J2987" s="4">
        <v>81</v>
      </c>
      <c r="K2987" s="4">
        <v>1923.85</v>
      </c>
      <c r="L2987" s="3" t="s">
        <v>27</v>
      </c>
      <c r="M2987" s="1">
        <f t="shared" si="506"/>
        <v>24</v>
      </c>
      <c r="N2987" s="8" t="b">
        <f t="shared" si="507"/>
        <v>0</v>
      </c>
      <c r="O2987" t="b">
        <f t="shared" si="508"/>
        <v>0</v>
      </c>
      <c r="P2987" t="b">
        <f t="shared" si="509"/>
        <v>1</v>
      </c>
      <c r="Q2987" t="b">
        <f t="shared" si="510"/>
        <v>1</v>
      </c>
      <c r="R2987" t="str">
        <f t="shared" si="511"/>
        <v>Yes</v>
      </c>
      <c r="S2987">
        <f t="shared" si="512"/>
        <v>3</v>
      </c>
      <c r="T2987" s="95">
        <f t="shared" si="513"/>
        <v>42979</v>
      </c>
      <c r="U2987" s="96">
        <f t="shared" si="514"/>
        <v>80.160416666666663</v>
      </c>
      <c r="V2987" t="str">
        <f>VLOOKUP(H2987, Table2_ContractType!$A$2:$B$4, 2,TRUE)</f>
        <v>Month-to-Month</v>
      </c>
      <c r="W2987" t="str">
        <f>VLOOKUP(F2987, Table3_PhoneService!$A$2:B3029, 2, TRUE)</f>
        <v>Two or More Lines</v>
      </c>
      <c r="X2987" t="str">
        <f>VLOOKUP(G2987,Table4_InternetService!$A$2:$B$4, 2, FALSE)</f>
        <v>DSL</v>
      </c>
      <c r="Y2987" s="98" t="str">
        <f t="shared" si="515"/>
        <v>Group3 25-36mo</v>
      </c>
      <c r="Z2987" s="98" t="str">
        <f t="shared" si="516"/>
        <v>Phone+internet</v>
      </c>
    </row>
    <row r="2988" spans="1:26" ht="15.75" customHeight="1" x14ac:dyDescent="0.2">
      <c r="A2988" s="3" t="s">
        <v>3032</v>
      </c>
      <c r="B2988" s="3" t="s">
        <v>29</v>
      </c>
      <c r="C2988" s="3">
        <v>0</v>
      </c>
      <c r="D2988" s="3" t="s">
        <v>25</v>
      </c>
      <c r="E2988" s="3" t="s">
        <v>27</v>
      </c>
      <c r="F2988" s="3">
        <v>1</v>
      </c>
      <c r="G2988" s="3">
        <v>1</v>
      </c>
      <c r="H2988" s="3">
        <v>0</v>
      </c>
      <c r="I2988" s="3" t="s">
        <v>26</v>
      </c>
      <c r="J2988" s="4">
        <v>54.75</v>
      </c>
      <c r="K2988" s="4">
        <v>445.85</v>
      </c>
      <c r="L2988" s="3" t="s">
        <v>27</v>
      </c>
      <c r="M2988" s="1">
        <f t="shared" si="506"/>
        <v>8</v>
      </c>
      <c r="N2988" s="8" t="b">
        <f t="shared" si="507"/>
        <v>0</v>
      </c>
      <c r="O2988" t="b">
        <f t="shared" si="508"/>
        <v>0</v>
      </c>
      <c r="P2988" t="b">
        <f t="shared" si="509"/>
        <v>1</v>
      </c>
      <c r="Q2988" t="b">
        <f t="shared" si="510"/>
        <v>1</v>
      </c>
      <c r="R2988" t="str">
        <f t="shared" si="511"/>
        <v>Yes</v>
      </c>
      <c r="S2988">
        <f t="shared" si="512"/>
        <v>1</v>
      </c>
      <c r="T2988" s="95">
        <f t="shared" si="513"/>
        <v>43459</v>
      </c>
      <c r="U2988" s="96">
        <f t="shared" si="514"/>
        <v>55.731250000000003</v>
      </c>
      <c r="V2988" t="str">
        <f>VLOOKUP(H2988, Table2_ContractType!$A$2:$B$4, 2,TRUE)</f>
        <v>Month-to-Month</v>
      </c>
      <c r="W2988" t="str">
        <f>VLOOKUP(F2988, Table3_PhoneService!$A$2:B3030, 2, TRUE)</f>
        <v>One Line</v>
      </c>
      <c r="X2988" t="str">
        <f>VLOOKUP(G2988,Table4_InternetService!$A$2:$B$4, 2, FALSE)</f>
        <v>DSL</v>
      </c>
      <c r="Y2988" s="98" t="str">
        <f t="shared" si="515"/>
        <v>Group1 0-12mo</v>
      </c>
      <c r="Z2988" s="98" t="str">
        <f t="shared" si="516"/>
        <v>Phone+internet</v>
      </c>
    </row>
    <row r="2989" spans="1:26" ht="15.75" customHeight="1" x14ac:dyDescent="0.2">
      <c r="A2989" s="3" t="s">
        <v>3033</v>
      </c>
      <c r="B2989" s="3" t="s">
        <v>29</v>
      </c>
      <c r="C2989" s="3">
        <v>1</v>
      </c>
      <c r="D2989" s="3" t="s">
        <v>25</v>
      </c>
      <c r="E2989" s="3" t="s">
        <v>27</v>
      </c>
      <c r="F2989" s="3">
        <v>0</v>
      </c>
      <c r="G2989" s="3">
        <v>1</v>
      </c>
      <c r="H2989" s="3">
        <v>0</v>
      </c>
      <c r="I2989" s="3" t="s">
        <v>31</v>
      </c>
      <c r="J2989" s="4">
        <v>24.85</v>
      </c>
      <c r="K2989" s="4">
        <v>955.75</v>
      </c>
      <c r="L2989" s="3" t="s">
        <v>27</v>
      </c>
      <c r="M2989" s="1">
        <f t="shared" si="506"/>
        <v>38</v>
      </c>
      <c r="N2989" s="8" t="b">
        <f t="shared" si="507"/>
        <v>0</v>
      </c>
      <c r="O2989" t="b">
        <f t="shared" si="508"/>
        <v>0</v>
      </c>
      <c r="P2989" t="b">
        <f t="shared" si="509"/>
        <v>0</v>
      </c>
      <c r="Q2989" t="b">
        <f t="shared" si="510"/>
        <v>1</v>
      </c>
      <c r="R2989" t="str">
        <f t="shared" si="511"/>
        <v>No</v>
      </c>
      <c r="S2989">
        <f t="shared" si="512"/>
        <v>1</v>
      </c>
      <c r="T2989" s="95">
        <f t="shared" si="513"/>
        <v>42559</v>
      </c>
      <c r="U2989" s="96">
        <f t="shared" si="514"/>
        <v>25.151315789473685</v>
      </c>
      <c r="V2989" t="str">
        <f>VLOOKUP(H2989, Table2_ContractType!$A$2:$B$4, 2,TRUE)</f>
        <v>Month-to-Month</v>
      </c>
      <c r="W2989" t="str">
        <f>VLOOKUP(F2989, Table3_PhoneService!$A$2:B3031, 2, TRUE)</f>
        <v>No Phone Service</v>
      </c>
      <c r="X2989" t="str">
        <f>VLOOKUP(G2989,Table4_InternetService!$A$2:$B$4, 2, FALSE)</f>
        <v>DSL</v>
      </c>
      <c r="Y2989" s="98" t="str">
        <f t="shared" si="515"/>
        <v>Group4 37-48mo</v>
      </c>
      <c r="Z2989" s="98" t="str">
        <f t="shared" si="516"/>
        <v>Internet</v>
      </c>
    </row>
    <row r="2990" spans="1:26" ht="15.75" customHeight="1" x14ac:dyDescent="0.2">
      <c r="A2990" s="3" t="s">
        <v>3034</v>
      </c>
      <c r="B2990" s="3" t="s">
        <v>29</v>
      </c>
      <c r="C2990" s="3">
        <v>0</v>
      </c>
      <c r="D2990" s="3" t="s">
        <v>27</v>
      </c>
      <c r="E2990" s="3" t="s">
        <v>27</v>
      </c>
      <c r="F2990" s="3">
        <v>2</v>
      </c>
      <c r="G2990" s="3">
        <v>2</v>
      </c>
      <c r="H2990" s="3">
        <v>1</v>
      </c>
      <c r="I2990" s="3" t="s">
        <v>35</v>
      </c>
      <c r="J2990" s="4">
        <v>117.2</v>
      </c>
      <c r="K2990" s="4">
        <v>8035.95</v>
      </c>
      <c r="L2990" s="3" t="s">
        <v>27</v>
      </c>
      <c r="M2990" s="1">
        <f t="shared" si="506"/>
        <v>69</v>
      </c>
      <c r="N2990" s="8" t="b">
        <f t="shared" si="507"/>
        <v>0</v>
      </c>
      <c r="O2990" t="b">
        <f t="shared" si="508"/>
        <v>0</v>
      </c>
      <c r="P2990" t="b">
        <f t="shared" si="509"/>
        <v>1</v>
      </c>
      <c r="Q2990" t="b">
        <f t="shared" si="510"/>
        <v>1</v>
      </c>
      <c r="R2990" t="str">
        <f t="shared" si="511"/>
        <v>Yes</v>
      </c>
      <c r="S2990">
        <f t="shared" si="512"/>
        <v>0</v>
      </c>
      <c r="T2990" s="95">
        <f t="shared" si="513"/>
        <v>41629</v>
      </c>
      <c r="U2990" s="96">
        <f t="shared" si="514"/>
        <v>116.46304347826087</v>
      </c>
      <c r="V2990" t="str">
        <f>VLOOKUP(H2990, Table2_ContractType!$A$2:$B$4, 2,TRUE)</f>
        <v>1 Year</v>
      </c>
      <c r="W2990" t="str">
        <f>VLOOKUP(F2990, Table3_PhoneService!$A$2:B3032, 2, TRUE)</f>
        <v>Two or More Lines</v>
      </c>
      <c r="X2990" t="str">
        <f>VLOOKUP(G2990,Table4_InternetService!$A$2:$B$4, 2, FALSE)</f>
        <v>Fiber Optic</v>
      </c>
      <c r="Y2990" s="98" t="str">
        <f t="shared" si="515"/>
        <v>Group5 over49mo</v>
      </c>
      <c r="Z2990" s="98" t="str">
        <f t="shared" si="516"/>
        <v>Phone+internet</v>
      </c>
    </row>
    <row r="2991" spans="1:26" ht="15.75" customHeight="1" x14ac:dyDescent="0.2">
      <c r="A2991" s="3" t="s">
        <v>3035</v>
      </c>
      <c r="B2991" s="3" t="s">
        <v>24</v>
      </c>
      <c r="C2991" s="3">
        <v>0</v>
      </c>
      <c r="D2991" s="3" t="s">
        <v>27</v>
      </c>
      <c r="E2991" s="3" t="s">
        <v>27</v>
      </c>
      <c r="F2991" s="3">
        <v>2</v>
      </c>
      <c r="G2991" s="3">
        <v>2</v>
      </c>
      <c r="H2991" s="3">
        <v>0</v>
      </c>
      <c r="I2991" s="3" t="s">
        <v>31</v>
      </c>
      <c r="J2991" s="4">
        <v>74.75</v>
      </c>
      <c r="K2991" s="4">
        <v>706.6</v>
      </c>
      <c r="L2991" s="3" t="s">
        <v>25</v>
      </c>
      <c r="M2991" s="1">
        <f t="shared" si="506"/>
        <v>9</v>
      </c>
      <c r="N2991" s="8" t="b">
        <f t="shared" si="507"/>
        <v>1</v>
      </c>
      <c r="O2991" t="b">
        <f t="shared" si="508"/>
        <v>1</v>
      </c>
      <c r="P2991" t="b">
        <f t="shared" si="509"/>
        <v>1</v>
      </c>
      <c r="Q2991" t="b">
        <f t="shared" si="510"/>
        <v>1</v>
      </c>
      <c r="R2991" t="str">
        <f t="shared" si="511"/>
        <v>Yes</v>
      </c>
      <c r="S2991">
        <f t="shared" si="512"/>
        <v>0</v>
      </c>
      <c r="T2991" s="95">
        <f t="shared" si="513"/>
        <v>43429</v>
      </c>
      <c r="U2991" s="96">
        <f t="shared" si="514"/>
        <v>78.51111111111112</v>
      </c>
      <c r="V2991" t="str">
        <f>VLOOKUP(H2991, Table2_ContractType!$A$2:$B$4, 2,TRUE)</f>
        <v>Month-to-Month</v>
      </c>
      <c r="W2991" t="str">
        <f>VLOOKUP(F2991, Table3_PhoneService!$A$2:B3033, 2, TRUE)</f>
        <v>Two or More Lines</v>
      </c>
      <c r="X2991" t="str">
        <f>VLOOKUP(G2991,Table4_InternetService!$A$2:$B$4, 2, FALSE)</f>
        <v>Fiber Optic</v>
      </c>
      <c r="Y2991" s="98" t="str">
        <f t="shared" si="515"/>
        <v>Group1 0-12mo</v>
      </c>
      <c r="Z2991" s="98" t="str">
        <f t="shared" si="516"/>
        <v>Phone+internet</v>
      </c>
    </row>
    <row r="2992" spans="1:26" ht="15.75" customHeight="1" x14ac:dyDescent="0.2">
      <c r="A2992" s="3" t="s">
        <v>3036</v>
      </c>
      <c r="B2992" s="3" t="s">
        <v>29</v>
      </c>
      <c r="C2992" s="3">
        <v>1</v>
      </c>
      <c r="D2992" s="3" t="s">
        <v>27</v>
      </c>
      <c r="E2992" s="3" t="s">
        <v>27</v>
      </c>
      <c r="F2992" s="3">
        <v>2</v>
      </c>
      <c r="G2992" s="3">
        <v>2</v>
      </c>
      <c r="H2992" s="3">
        <v>0</v>
      </c>
      <c r="I2992" s="3" t="s">
        <v>31</v>
      </c>
      <c r="J2992" s="4">
        <v>79.849999999999994</v>
      </c>
      <c r="K2992" s="4">
        <v>1471.75</v>
      </c>
      <c r="L2992" s="3" t="s">
        <v>25</v>
      </c>
      <c r="M2992" s="1">
        <f t="shared" si="506"/>
        <v>18</v>
      </c>
      <c r="N2992" s="8" t="b">
        <f t="shared" si="507"/>
        <v>0</v>
      </c>
      <c r="O2992" t="b">
        <f t="shared" si="508"/>
        <v>1</v>
      </c>
      <c r="P2992" t="b">
        <f t="shared" si="509"/>
        <v>1</v>
      </c>
      <c r="Q2992" t="b">
        <f t="shared" si="510"/>
        <v>1</v>
      </c>
      <c r="R2992" t="str">
        <f t="shared" si="511"/>
        <v>Yes</v>
      </c>
      <c r="S2992">
        <f t="shared" si="512"/>
        <v>0</v>
      </c>
      <c r="T2992" s="95">
        <f t="shared" si="513"/>
        <v>43159</v>
      </c>
      <c r="U2992" s="96">
        <f t="shared" si="514"/>
        <v>81.763888888888886</v>
      </c>
      <c r="V2992" t="str">
        <f>VLOOKUP(H2992, Table2_ContractType!$A$2:$B$4, 2,TRUE)</f>
        <v>Month-to-Month</v>
      </c>
      <c r="W2992" t="str">
        <f>VLOOKUP(F2992, Table3_PhoneService!$A$2:B3034, 2, TRUE)</f>
        <v>Two or More Lines</v>
      </c>
      <c r="X2992" t="str">
        <f>VLOOKUP(G2992,Table4_InternetService!$A$2:$B$4, 2, FALSE)</f>
        <v>Fiber Optic</v>
      </c>
      <c r="Y2992" s="98" t="str">
        <f t="shared" si="515"/>
        <v>Group2 13-24mo</v>
      </c>
      <c r="Z2992" s="98" t="str">
        <f t="shared" si="516"/>
        <v>Phone+internet</v>
      </c>
    </row>
    <row r="2993" spans="1:26" ht="15.75" customHeight="1" x14ac:dyDescent="0.2">
      <c r="A2993" s="3" t="s">
        <v>3037</v>
      </c>
      <c r="B2993" s="3" t="s">
        <v>29</v>
      </c>
      <c r="C2993" s="3">
        <v>0</v>
      </c>
      <c r="D2993" s="3" t="s">
        <v>27</v>
      </c>
      <c r="E2993" s="3" t="s">
        <v>27</v>
      </c>
      <c r="F2993" s="3">
        <v>1</v>
      </c>
      <c r="G2993" s="3">
        <v>1</v>
      </c>
      <c r="H2993" s="3">
        <v>0</v>
      </c>
      <c r="I2993" s="3" t="s">
        <v>26</v>
      </c>
      <c r="J2993" s="4">
        <v>64.95</v>
      </c>
      <c r="K2993" s="4">
        <v>547.79999999999995</v>
      </c>
      <c r="L2993" s="3" t="s">
        <v>27</v>
      </c>
      <c r="M2993" s="1">
        <f t="shared" si="506"/>
        <v>8</v>
      </c>
      <c r="N2993" s="8" t="b">
        <f t="shared" si="507"/>
        <v>0</v>
      </c>
      <c r="O2993" t="b">
        <f t="shared" si="508"/>
        <v>0</v>
      </c>
      <c r="P2993" t="b">
        <f t="shared" si="509"/>
        <v>1</v>
      </c>
      <c r="Q2993" t="b">
        <f t="shared" si="510"/>
        <v>1</v>
      </c>
      <c r="R2993" t="str">
        <f t="shared" si="511"/>
        <v>Yes</v>
      </c>
      <c r="S2993">
        <f t="shared" si="512"/>
        <v>0</v>
      </c>
      <c r="T2993" s="95">
        <f t="shared" si="513"/>
        <v>43459</v>
      </c>
      <c r="U2993" s="96">
        <f t="shared" si="514"/>
        <v>68.474999999999994</v>
      </c>
      <c r="V2993" t="str">
        <f>VLOOKUP(H2993, Table2_ContractType!$A$2:$B$4, 2,TRUE)</f>
        <v>Month-to-Month</v>
      </c>
      <c r="W2993" t="str">
        <f>VLOOKUP(F2993, Table3_PhoneService!$A$2:B3035, 2, TRUE)</f>
        <v>One Line</v>
      </c>
      <c r="X2993" t="str">
        <f>VLOOKUP(G2993,Table4_InternetService!$A$2:$B$4, 2, FALSE)</f>
        <v>DSL</v>
      </c>
      <c r="Y2993" s="98" t="str">
        <f t="shared" si="515"/>
        <v>Group1 0-12mo</v>
      </c>
      <c r="Z2993" s="98" t="str">
        <f t="shared" si="516"/>
        <v>Phone+internet</v>
      </c>
    </row>
    <row r="2994" spans="1:26" ht="15.75" customHeight="1" x14ac:dyDescent="0.2">
      <c r="A2994" s="3" t="s">
        <v>3038</v>
      </c>
      <c r="B2994" s="3" t="s">
        <v>24</v>
      </c>
      <c r="C2994" s="3">
        <v>0</v>
      </c>
      <c r="D2994" s="3" t="s">
        <v>25</v>
      </c>
      <c r="E2994" s="3" t="s">
        <v>27</v>
      </c>
      <c r="F2994" s="3">
        <v>1</v>
      </c>
      <c r="G2994" s="3">
        <v>2</v>
      </c>
      <c r="H2994" s="3">
        <v>0</v>
      </c>
      <c r="I2994" s="3" t="s">
        <v>31</v>
      </c>
      <c r="J2994" s="4">
        <v>86.25</v>
      </c>
      <c r="K2994" s="4">
        <v>587.1</v>
      </c>
      <c r="L2994" s="3" t="s">
        <v>25</v>
      </c>
      <c r="M2994" s="1">
        <f t="shared" si="506"/>
        <v>7</v>
      </c>
      <c r="N2994" s="8" t="b">
        <f t="shared" si="507"/>
        <v>1</v>
      </c>
      <c r="O2994" t="b">
        <f t="shared" si="508"/>
        <v>1</v>
      </c>
      <c r="P2994" t="b">
        <f t="shared" si="509"/>
        <v>1</v>
      </c>
      <c r="Q2994" t="b">
        <f t="shared" si="510"/>
        <v>1</v>
      </c>
      <c r="R2994" t="str">
        <f t="shared" si="511"/>
        <v>Yes</v>
      </c>
      <c r="S2994">
        <f t="shared" si="512"/>
        <v>1</v>
      </c>
      <c r="T2994" s="95">
        <f t="shared" si="513"/>
        <v>43489</v>
      </c>
      <c r="U2994" s="96">
        <f t="shared" si="514"/>
        <v>83.871428571428581</v>
      </c>
      <c r="V2994" t="str">
        <f>VLOOKUP(H2994, Table2_ContractType!$A$2:$B$4, 2,TRUE)</f>
        <v>Month-to-Month</v>
      </c>
      <c r="W2994" t="str">
        <f>VLOOKUP(F2994, Table3_PhoneService!$A$2:B3036, 2, TRUE)</f>
        <v>One Line</v>
      </c>
      <c r="X2994" t="str">
        <f>VLOOKUP(G2994,Table4_InternetService!$A$2:$B$4, 2, FALSE)</f>
        <v>Fiber Optic</v>
      </c>
      <c r="Y2994" s="98" t="str">
        <f t="shared" si="515"/>
        <v>Group1 0-12mo</v>
      </c>
      <c r="Z2994" s="98" t="str">
        <f t="shared" si="516"/>
        <v>Phone+internet</v>
      </c>
    </row>
    <row r="2995" spans="1:26" ht="15.75" customHeight="1" x14ac:dyDescent="0.2">
      <c r="A2995" s="3" t="s">
        <v>3039</v>
      </c>
      <c r="B2995" s="3" t="s">
        <v>29</v>
      </c>
      <c r="C2995" s="3">
        <v>0</v>
      </c>
      <c r="D2995" s="3" t="s">
        <v>25</v>
      </c>
      <c r="E2995" s="3" t="s">
        <v>27</v>
      </c>
      <c r="F2995" s="3">
        <v>2</v>
      </c>
      <c r="G2995" s="3">
        <v>2</v>
      </c>
      <c r="H2995" s="3">
        <v>0</v>
      </c>
      <c r="I2995" s="3" t="s">
        <v>31</v>
      </c>
      <c r="J2995" s="4">
        <v>101.3</v>
      </c>
      <c r="K2995" s="4">
        <v>4113.1000000000004</v>
      </c>
      <c r="L2995" s="3" t="s">
        <v>25</v>
      </c>
      <c r="M2995" s="1">
        <f t="shared" si="506"/>
        <v>41</v>
      </c>
      <c r="N2995" s="8" t="b">
        <f t="shared" si="507"/>
        <v>0</v>
      </c>
      <c r="O2995" t="b">
        <f t="shared" si="508"/>
        <v>1</v>
      </c>
      <c r="P2995" t="b">
        <f t="shared" si="509"/>
        <v>1</v>
      </c>
      <c r="Q2995" t="b">
        <f t="shared" si="510"/>
        <v>1</v>
      </c>
      <c r="R2995" t="str">
        <f t="shared" si="511"/>
        <v>Yes</v>
      </c>
      <c r="S2995">
        <f t="shared" si="512"/>
        <v>1</v>
      </c>
      <c r="T2995" s="95">
        <f t="shared" si="513"/>
        <v>42469</v>
      </c>
      <c r="U2995" s="96">
        <f t="shared" si="514"/>
        <v>100.31951219512196</v>
      </c>
      <c r="V2995" t="str">
        <f>VLOOKUP(H2995, Table2_ContractType!$A$2:$B$4, 2,TRUE)</f>
        <v>Month-to-Month</v>
      </c>
      <c r="W2995" t="str">
        <f>VLOOKUP(F2995, Table3_PhoneService!$A$2:B3037, 2, TRUE)</f>
        <v>Two or More Lines</v>
      </c>
      <c r="X2995" t="str">
        <f>VLOOKUP(G2995,Table4_InternetService!$A$2:$B$4, 2, FALSE)</f>
        <v>Fiber Optic</v>
      </c>
      <c r="Y2995" s="98" t="str">
        <f t="shared" si="515"/>
        <v>Group4 37-48mo</v>
      </c>
      <c r="Z2995" s="98" t="str">
        <f t="shared" si="516"/>
        <v>Phone+internet</v>
      </c>
    </row>
    <row r="2996" spans="1:26" ht="15.75" customHeight="1" x14ac:dyDescent="0.2">
      <c r="A2996" s="3" t="s">
        <v>3040</v>
      </c>
      <c r="B2996" s="3" t="s">
        <v>29</v>
      </c>
      <c r="C2996" s="3">
        <v>0</v>
      </c>
      <c r="D2996" s="3" t="s">
        <v>25</v>
      </c>
      <c r="E2996" s="3" t="s">
        <v>27</v>
      </c>
      <c r="F2996" s="3">
        <v>2</v>
      </c>
      <c r="G2996" s="3">
        <v>2</v>
      </c>
      <c r="H2996" s="3">
        <v>0</v>
      </c>
      <c r="I2996" s="3" t="s">
        <v>37</v>
      </c>
      <c r="J2996" s="4">
        <v>79.650000000000006</v>
      </c>
      <c r="K2996" s="4">
        <v>251.75</v>
      </c>
      <c r="L2996" s="3" t="s">
        <v>25</v>
      </c>
      <c r="M2996" s="1">
        <f t="shared" si="506"/>
        <v>3</v>
      </c>
      <c r="N2996" s="8" t="b">
        <f t="shared" si="507"/>
        <v>0</v>
      </c>
      <c r="O2996" t="b">
        <f t="shared" si="508"/>
        <v>1</v>
      </c>
      <c r="P2996" t="b">
        <f t="shared" si="509"/>
        <v>1</v>
      </c>
      <c r="Q2996" t="b">
        <f t="shared" si="510"/>
        <v>1</v>
      </c>
      <c r="R2996" t="str">
        <f t="shared" si="511"/>
        <v>Yes</v>
      </c>
      <c r="S2996">
        <f t="shared" si="512"/>
        <v>1</v>
      </c>
      <c r="T2996" s="95">
        <f t="shared" si="513"/>
        <v>43609</v>
      </c>
      <c r="U2996" s="96">
        <f t="shared" si="514"/>
        <v>83.916666666666671</v>
      </c>
      <c r="V2996" t="str">
        <f>VLOOKUP(H2996, Table2_ContractType!$A$2:$B$4, 2,TRUE)</f>
        <v>Month-to-Month</v>
      </c>
      <c r="W2996" t="str">
        <f>VLOOKUP(F2996, Table3_PhoneService!$A$2:B3038, 2, TRUE)</f>
        <v>Two or More Lines</v>
      </c>
      <c r="X2996" t="str">
        <f>VLOOKUP(G2996,Table4_InternetService!$A$2:$B$4, 2, FALSE)</f>
        <v>Fiber Optic</v>
      </c>
      <c r="Y2996" s="98" t="str">
        <f t="shared" si="515"/>
        <v>Group1 0-12mo</v>
      </c>
      <c r="Z2996" s="98" t="str">
        <f t="shared" si="516"/>
        <v>Phone+internet</v>
      </c>
    </row>
    <row r="2997" spans="1:26" ht="15.75" customHeight="1" x14ac:dyDescent="0.2">
      <c r="A2997" s="3" t="s">
        <v>3041</v>
      </c>
      <c r="B2997" s="3" t="s">
        <v>29</v>
      </c>
      <c r="C2997" s="3">
        <v>0</v>
      </c>
      <c r="D2997" s="3" t="s">
        <v>27</v>
      </c>
      <c r="E2997" s="3" t="s">
        <v>25</v>
      </c>
      <c r="F2997" s="3">
        <v>1</v>
      </c>
      <c r="G2997" s="3">
        <v>0</v>
      </c>
      <c r="H2997" s="3">
        <v>0</v>
      </c>
      <c r="I2997" s="3" t="s">
        <v>26</v>
      </c>
      <c r="J2997" s="4">
        <v>19.850000000000001</v>
      </c>
      <c r="K2997" s="4">
        <v>19.850000000000001</v>
      </c>
      <c r="L2997" s="3" t="s">
        <v>27</v>
      </c>
      <c r="M2997" s="1">
        <f t="shared" si="506"/>
        <v>1</v>
      </c>
      <c r="N2997" s="8" t="b">
        <f t="shared" si="507"/>
        <v>0</v>
      </c>
      <c r="O2997" t="b">
        <f t="shared" si="508"/>
        <v>0</v>
      </c>
      <c r="P2997" t="b">
        <f t="shared" si="509"/>
        <v>1</v>
      </c>
      <c r="Q2997" t="b">
        <f t="shared" si="510"/>
        <v>0</v>
      </c>
      <c r="R2997" t="str">
        <f t="shared" si="511"/>
        <v>No</v>
      </c>
      <c r="S2997" t="b">
        <f t="shared" si="512"/>
        <v>0</v>
      </c>
      <c r="T2997" s="95">
        <f t="shared" si="513"/>
        <v>43669</v>
      </c>
      <c r="U2997" s="96">
        <f t="shared" si="514"/>
        <v>19.850000000000001</v>
      </c>
      <c r="V2997" t="str">
        <f>VLOOKUP(H2997, Table2_ContractType!$A$2:$B$4, 2,TRUE)</f>
        <v>Month-to-Month</v>
      </c>
      <c r="W2997" t="str">
        <f>VLOOKUP(F2997, Table3_PhoneService!$A$2:B3039, 2, TRUE)</f>
        <v>One Line</v>
      </c>
      <c r="X2997" t="str">
        <f>VLOOKUP(G2997,Table4_InternetService!$A$2:$B$4, 2, FALSE)</f>
        <v>No Internet Service</v>
      </c>
      <c r="Y2997" s="98" t="str">
        <f t="shared" si="515"/>
        <v>Group1 0-12mo</v>
      </c>
      <c r="Z2997" s="98" t="str">
        <f t="shared" si="516"/>
        <v>Phone</v>
      </c>
    </row>
    <row r="2998" spans="1:26" ht="15.75" customHeight="1" x14ac:dyDescent="0.2">
      <c r="A2998" s="3" t="s">
        <v>3042</v>
      </c>
      <c r="B2998" s="3" t="s">
        <v>24</v>
      </c>
      <c r="C2998" s="3">
        <v>1</v>
      </c>
      <c r="D2998" s="3" t="s">
        <v>25</v>
      </c>
      <c r="E2998" s="3" t="s">
        <v>25</v>
      </c>
      <c r="F2998" s="3">
        <v>0</v>
      </c>
      <c r="G2998" s="3">
        <v>1</v>
      </c>
      <c r="H2998" s="3">
        <v>1</v>
      </c>
      <c r="I2998" s="3" t="s">
        <v>31</v>
      </c>
      <c r="J2998" s="4">
        <v>39.1</v>
      </c>
      <c r="K2998" s="4">
        <v>1096.5999999999999</v>
      </c>
      <c r="L2998" s="3" t="s">
        <v>27</v>
      </c>
      <c r="M2998" s="1">
        <f t="shared" si="506"/>
        <v>28</v>
      </c>
      <c r="N2998" s="8" t="b">
        <f t="shared" si="507"/>
        <v>1</v>
      </c>
      <c r="O2998" t="b">
        <f t="shared" si="508"/>
        <v>0</v>
      </c>
      <c r="P2998" t="b">
        <f t="shared" si="509"/>
        <v>0</v>
      </c>
      <c r="Q2998" t="b">
        <f t="shared" si="510"/>
        <v>1</v>
      </c>
      <c r="R2998" t="str">
        <f t="shared" si="511"/>
        <v>No</v>
      </c>
      <c r="S2998">
        <f t="shared" si="512"/>
        <v>3</v>
      </c>
      <c r="T2998" s="95">
        <f t="shared" si="513"/>
        <v>42859</v>
      </c>
      <c r="U2998" s="96">
        <f t="shared" si="514"/>
        <v>39.164285714285711</v>
      </c>
      <c r="V2998" t="str">
        <f>VLOOKUP(H2998, Table2_ContractType!$A$2:$B$4, 2,TRUE)</f>
        <v>1 Year</v>
      </c>
      <c r="W2998" t="str">
        <f>VLOOKUP(F2998, Table3_PhoneService!$A$2:B3040, 2, TRUE)</f>
        <v>No Phone Service</v>
      </c>
      <c r="X2998" t="str">
        <f>VLOOKUP(G2998,Table4_InternetService!$A$2:$B$4, 2, FALSE)</f>
        <v>DSL</v>
      </c>
      <c r="Y2998" s="98" t="str">
        <f t="shared" si="515"/>
        <v>Group3 25-36mo</v>
      </c>
      <c r="Z2998" s="98" t="str">
        <f t="shared" si="516"/>
        <v>Internet</v>
      </c>
    </row>
    <row r="2999" spans="1:26" ht="15.75" customHeight="1" x14ac:dyDescent="0.2">
      <c r="A2999" s="3" t="s">
        <v>3043</v>
      </c>
      <c r="B2999" s="3" t="s">
        <v>29</v>
      </c>
      <c r="C2999" s="3">
        <v>0</v>
      </c>
      <c r="D2999" s="3" t="s">
        <v>27</v>
      </c>
      <c r="E2999" s="3" t="s">
        <v>27</v>
      </c>
      <c r="F2999" s="3">
        <v>1</v>
      </c>
      <c r="G2999" s="3">
        <v>2</v>
      </c>
      <c r="H2999" s="3">
        <v>0</v>
      </c>
      <c r="I2999" s="3" t="s">
        <v>31</v>
      </c>
      <c r="J2999" s="4">
        <v>69.55</v>
      </c>
      <c r="K2999" s="4">
        <v>521.35</v>
      </c>
      <c r="L2999" s="3" t="s">
        <v>27</v>
      </c>
      <c r="M2999" s="1">
        <f t="shared" si="506"/>
        <v>7</v>
      </c>
      <c r="N2999" s="8" t="b">
        <f t="shared" si="507"/>
        <v>0</v>
      </c>
      <c r="O2999" t="b">
        <f t="shared" si="508"/>
        <v>0</v>
      </c>
      <c r="P2999" t="b">
        <f t="shared" si="509"/>
        <v>1</v>
      </c>
      <c r="Q2999" t="b">
        <f t="shared" si="510"/>
        <v>1</v>
      </c>
      <c r="R2999" t="str">
        <f t="shared" si="511"/>
        <v>Yes</v>
      </c>
      <c r="S2999">
        <f t="shared" si="512"/>
        <v>0</v>
      </c>
      <c r="T2999" s="95">
        <f t="shared" si="513"/>
        <v>43489</v>
      </c>
      <c r="U2999" s="96">
        <f t="shared" si="514"/>
        <v>74.478571428571428</v>
      </c>
      <c r="V2999" t="str">
        <f>VLOOKUP(H2999, Table2_ContractType!$A$2:$B$4, 2,TRUE)</f>
        <v>Month-to-Month</v>
      </c>
      <c r="W2999" t="str">
        <f>VLOOKUP(F2999, Table3_PhoneService!$A$2:B3041, 2, TRUE)</f>
        <v>One Line</v>
      </c>
      <c r="X2999" t="str">
        <f>VLOOKUP(G2999,Table4_InternetService!$A$2:$B$4, 2, FALSE)</f>
        <v>Fiber Optic</v>
      </c>
      <c r="Y2999" s="98" t="str">
        <f t="shared" si="515"/>
        <v>Group1 0-12mo</v>
      </c>
      <c r="Z2999" s="98" t="str">
        <f t="shared" si="516"/>
        <v>Phone+internet</v>
      </c>
    </row>
    <row r="3000" spans="1:26" ht="15.75" customHeight="1" x14ac:dyDescent="0.2">
      <c r="A3000" s="3" t="s">
        <v>3044</v>
      </c>
      <c r="B3000" s="3" t="s">
        <v>29</v>
      </c>
      <c r="C3000" s="3">
        <v>0</v>
      </c>
      <c r="D3000" s="3" t="s">
        <v>25</v>
      </c>
      <c r="E3000" s="3" t="s">
        <v>27</v>
      </c>
      <c r="F3000" s="3">
        <v>2</v>
      </c>
      <c r="G3000" s="3">
        <v>1</v>
      </c>
      <c r="H3000" s="3">
        <v>2</v>
      </c>
      <c r="I3000" s="3" t="s">
        <v>37</v>
      </c>
      <c r="J3000" s="4">
        <v>82.3</v>
      </c>
      <c r="K3000" s="4">
        <v>5980.55</v>
      </c>
      <c r="L3000" s="3" t="s">
        <v>27</v>
      </c>
      <c r="M3000" s="1">
        <f t="shared" si="506"/>
        <v>73</v>
      </c>
      <c r="N3000" s="8" t="b">
        <f t="shared" si="507"/>
        <v>0</v>
      </c>
      <c r="O3000" t="b">
        <f t="shared" si="508"/>
        <v>0</v>
      </c>
      <c r="P3000" t="b">
        <f t="shared" si="509"/>
        <v>1</v>
      </c>
      <c r="Q3000" t="b">
        <f t="shared" si="510"/>
        <v>1</v>
      </c>
      <c r="R3000" t="str">
        <f t="shared" si="511"/>
        <v>Yes</v>
      </c>
      <c r="S3000">
        <f t="shared" si="512"/>
        <v>1</v>
      </c>
      <c r="T3000" s="95">
        <f t="shared" si="513"/>
        <v>41509</v>
      </c>
      <c r="U3000" s="96">
        <f t="shared" si="514"/>
        <v>81.925342465753431</v>
      </c>
      <c r="V3000" t="str">
        <f>VLOOKUP(H3000, Table2_ContractType!$A$2:$B$4, 2,TRUE)</f>
        <v>2 Year</v>
      </c>
      <c r="W3000" t="str">
        <f>VLOOKUP(F3000, Table3_PhoneService!$A$2:B3042, 2, TRUE)</f>
        <v>Two or More Lines</v>
      </c>
      <c r="X3000" t="str">
        <f>VLOOKUP(G3000,Table4_InternetService!$A$2:$B$4, 2, FALSE)</f>
        <v>DSL</v>
      </c>
      <c r="Y3000" s="98" t="str">
        <f t="shared" si="515"/>
        <v>Group5 over49mo</v>
      </c>
      <c r="Z3000" s="98" t="str">
        <f t="shared" si="516"/>
        <v>Phone+internet</v>
      </c>
    </row>
    <row r="3001" spans="1:26" ht="15.75" customHeight="1" x14ac:dyDescent="0.2">
      <c r="A3001" s="3" t="s">
        <v>3045</v>
      </c>
      <c r="B3001" s="3" t="s">
        <v>24</v>
      </c>
      <c r="C3001" s="3">
        <v>0</v>
      </c>
      <c r="D3001" s="3" t="s">
        <v>27</v>
      </c>
      <c r="E3001" s="3" t="s">
        <v>25</v>
      </c>
      <c r="F3001" s="3">
        <v>1</v>
      </c>
      <c r="G3001" s="3">
        <v>0</v>
      </c>
      <c r="H3001" s="3">
        <v>1</v>
      </c>
      <c r="I3001" s="3" t="s">
        <v>26</v>
      </c>
      <c r="J3001" s="4">
        <v>20.05</v>
      </c>
      <c r="K3001" s="4">
        <v>96.8</v>
      </c>
      <c r="L3001" s="3" t="s">
        <v>27</v>
      </c>
      <c r="M3001" s="1">
        <f t="shared" si="506"/>
        <v>5</v>
      </c>
      <c r="N3001" s="8" t="b">
        <f t="shared" si="507"/>
        <v>1</v>
      </c>
      <c r="O3001" t="b">
        <f t="shared" si="508"/>
        <v>0</v>
      </c>
      <c r="P3001" t="b">
        <f t="shared" si="509"/>
        <v>1</v>
      </c>
      <c r="Q3001" t="b">
        <f t="shared" si="510"/>
        <v>0</v>
      </c>
      <c r="R3001" t="str">
        <f t="shared" si="511"/>
        <v>No</v>
      </c>
      <c r="S3001" t="b">
        <f t="shared" si="512"/>
        <v>0</v>
      </c>
      <c r="T3001" s="95">
        <f t="shared" si="513"/>
        <v>43549</v>
      </c>
      <c r="U3001" s="96">
        <f t="shared" si="514"/>
        <v>19.36</v>
      </c>
      <c r="V3001" t="str">
        <f>VLOOKUP(H3001, Table2_ContractType!$A$2:$B$4, 2,TRUE)</f>
        <v>1 Year</v>
      </c>
      <c r="W3001" t="str">
        <f>VLOOKUP(F3001, Table3_PhoneService!$A$2:B3043, 2, TRUE)</f>
        <v>One Line</v>
      </c>
      <c r="X3001" t="str">
        <f>VLOOKUP(G3001,Table4_InternetService!$A$2:$B$4, 2, FALSE)</f>
        <v>No Internet Service</v>
      </c>
      <c r="Y3001" s="98" t="str">
        <f t="shared" si="515"/>
        <v>Group1 0-12mo</v>
      </c>
      <c r="Z3001" s="98" t="str">
        <f t="shared" si="516"/>
        <v>Phone</v>
      </c>
    </row>
    <row r="3002" spans="1:26" ht="15.75" customHeight="1" x14ac:dyDescent="0.2">
      <c r="A3002" s="3" t="s">
        <v>3046</v>
      </c>
      <c r="B3002" s="3" t="s">
        <v>24</v>
      </c>
      <c r="C3002" s="3">
        <v>0</v>
      </c>
      <c r="D3002" s="3" t="s">
        <v>25</v>
      </c>
      <c r="E3002" s="3" t="s">
        <v>25</v>
      </c>
      <c r="F3002" s="3">
        <v>2</v>
      </c>
      <c r="G3002" s="3">
        <v>1</v>
      </c>
      <c r="H3002" s="3">
        <v>2</v>
      </c>
      <c r="I3002" s="3" t="s">
        <v>37</v>
      </c>
      <c r="J3002" s="4">
        <v>79.400000000000006</v>
      </c>
      <c r="K3002" s="4">
        <v>5071.8999999999996</v>
      </c>
      <c r="L3002" s="3" t="s">
        <v>27</v>
      </c>
      <c r="M3002" s="1">
        <f t="shared" si="506"/>
        <v>64</v>
      </c>
      <c r="N3002" s="8" t="b">
        <f t="shared" si="507"/>
        <v>1</v>
      </c>
      <c r="O3002" t="b">
        <f t="shared" si="508"/>
        <v>0</v>
      </c>
      <c r="P3002" t="b">
        <f t="shared" si="509"/>
        <v>1</v>
      </c>
      <c r="Q3002" t="b">
        <f t="shared" si="510"/>
        <v>1</v>
      </c>
      <c r="R3002" t="str">
        <f t="shared" si="511"/>
        <v>Yes</v>
      </c>
      <c r="S3002">
        <f t="shared" si="512"/>
        <v>3</v>
      </c>
      <c r="T3002" s="95">
        <f t="shared" si="513"/>
        <v>41779</v>
      </c>
      <c r="U3002" s="96">
        <f t="shared" si="514"/>
        <v>79.248437499999994</v>
      </c>
      <c r="V3002" t="str">
        <f>VLOOKUP(H3002, Table2_ContractType!$A$2:$B$4, 2,TRUE)</f>
        <v>2 Year</v>
      </c>
      <c r="W3002" t="str">
        <f>VLOOKUP(F3002, Table3_PhoneService!$A$2:B3044, 2, TRUE)</f>
        <v>Two or More Lines</v>
      </c>
      <c r="X3002" t="str">
        <f>VLOOKUP(G3002,Table4_InternetService!$A$2:$B$4, 2, FALSE)</f>
        <v>DSL</v>
      </c>
      <c r="Y3002" s="98" t="str">
        <f t="shared" si="515"/>
        <v>Group5 over49mo</v>
      </c>
      <c r="Z3002" s="98" t="str">
        <f t="shared" si="516"/>
        <v>Phone+internet</v>
      </c>
    </row>
    <row r="3003" spans="1:26" ht="15.75" customHeight="1" x14ac:dyDescent="0.2">
      <c r="A3003" s="3" t="s">
        <v>3047</v>
      </c>
      <c r="B3003" s="3" t="s">
        <v>24</v>
      </c>
      <c r="C3003" s="3">
        <v>1</v>
      </c>
      <c r="D3003" s="3" t="s">
        <v>25</v>
      </c>
      <c r="E3003" s="3" t="s">
        <v>25</v>
      </c>
      <c r="F3003" s="3">
        <v>1</v>
      </c>
      <c r="G3003" s="3">
        <v>1</v>
      </c>
      <c r="H3003" s="3">
        <v>2</v>
      </c>
      <c r="I3003" s="3" t="s">
        <v>35</v>
      </c>
      <c r="J3003" s="4">
        <v>72.599999999999994</v>
      </c>
      <c r="K3003" s="4">
        <v>4084.35</v>
      </c>
      <c r="L3003" s="3" t="s">
        <v>27</v>
      </c>
      <c r="M3003" s="1">
        <f t="shared" si="506"/>
        <v>56</v>
      </c>
      <c r="N3003" s="8" t="b">
        <f t="shared" si="507"/>
        <v>1</v>
      </c>
      <c r="O3003" t="b">
        <f t="shared" si="508"/>
        <v>0</v>
      </c>
      <c r="P3003" t="b">
        <f t="shared" si="509"/>
        <v>1</v>
      </c>
      <c r="Q3003" t="b">
        <f t="shared" si="510"/>
        <v>1</v>
      </c>
      <c r="R3003" t="str">
        <f t="shared" si="511"/>
        <v>Yes</v>
      </c>
      <c r="S3003">
        <f t="shared" si="512"/>
        <v>3</v>
      </c>
      <c r="T3003" s="95">
        <f t="shared" si="513"/>
        <v>42019</v>
      </c>
      <c r="U3003" s="96">
        <f t="shared" si="514"/>
        <v>72.934821428571425</v>
      </c>
      <c r="V3003" t="str">
        <f>VLOOKUP(H3003, Table2_ContractType!$A$2:$B$4, 2,TRUE)</f>
        <v>2 Year</v>
      </c>
      <c r="W3003" t="str">
        <f>VLOOKUP(F3003, Table3_PhoneService!$A$2:B3045, 2, TRUE)</f>
        <v>One Line</v>
      </c>
      <c r="X3003" t="str">
        <f>VLOOKUP(G3003,Table4_InternetService!$A$2:$B$4, 2, FALSE)</f>
        <v>DSL</v>
      </c>
      <c r="Y3003" s="98" t="str">
        <f t="shared" si="515"/>
        <v>Group5 over49mo</v>
      </c>
      <c r="Z3003" s="98" t="str">
        <f t="shared" si="516"/>
        <v>Phone+internet</v>
      </c>
    </row>
    <row r="3004" spans="1:26" ht="15.75" customHeight="1" x14ac:dyDescent="0.2">
      <c r="A3004" s="3" t="s">
        <v>3048</v>
      </c>
      <c r="B3004" s="3" t="s">
        <v>29</v>
      </c>
      <c r="C3004" s="3">
        <v>0</v>
      </c>
      <c r="D3004" s="3" t="s">
        <v>25</v>
      </c>
      <c r="E3004" s="3" t="s">
        <v>27</v>
      </c>
      <c r="F3004" s="3">
        <v>2</v>
      </c>
      <c r="G3004" s="3">
        <v>2</v>
      </c>
      <c r="H3004" s="3">
        <v>0</v>
      </c>
      <c r="I3004" s="3" t="s">
        <v>31</v>
      </c>
      <c r="J3004" s="4">
        <v>103.45</v>
      </c>
      <c r="K3004" s="4">
        <v>1539.8</v>
      </c>
      <c r="L3004" s="3" t="s">
        <v>27</v>
      </c>
      <c r="M3004" s="1">
        <f t="shared" si="506"/>
        <v>15</v>
      </c>
      <c r="N3004" s="8" t="b">
        <f t="shared" si="507"/>
        <v>0</v>
      </c>
      <c r="O3004" t="b">
        <f t="shared" si="508"/>
        <v>0</v>
      </c>
      <c r="P3004" t="b">
        <f t="shared" si="509"/>
        <v>1</v>
      </c>
      <c r="Q3004" t="b">
        <f t="shared" si="510"/>
        <v>1</v>
      </c>
      <c r="R3004" t="str">
        <f t="shared" si="511"/>
        <v>Yes</v>
      </c>
      <c r="S3004">
        <f t="shared" si="512"/>
        <v>1</v>
      </c>
      <c r="T3004" s="95">
        <f t="shared" si="513"/>
        <v>43249</v>
      </c>
      <c r="U3004" s="96">
        <f t="shared" si="514"/>
        <v>102.65333333333334</v>
      </c>
      <c r="V3004" t="str">
        <f>VLOOKUP(H3004, Table2_ContractType!$A$2:$B$4, 2,TRUE)</f>
        <v>Month-to-Month</v>
      </c>
      <c r="W3004" t="str">
        <f>VLOOKUP(F3004, Table3_PhoneService!$A$2:B3046, 2, TRUE)</f>
        <v>Two or More Lines</v>
      </c>
      <c r="X3004" t="str">
        <f>VLOOKUP(G3004,Table4_InternetService!$A$2:$B$4, 2, FALSE)</f>
        <v>Fiber Optic</v>
      </c>
      <c r="Y3004" s="98" t="str">
        <f t="shared" si="515"/>
        <v>Group2 13-24mo</v>
      </c>
      <c r="Z3004" s="98" t="str">
        <f t="shared" si="516"/>
        <v>Phone+internet</v>
      </c>
    </row>
    <row r="3005" spans="1:26" ht="15.75" customHeight="1" x14ac:dyDescent="0.2">
      <c r="A3005" s="3" t="s">
        <v>3049</v>
      </c>
      <c r="B3005" s="3" t="s">
        <v>24</v>
      </c>
      <c r="C3005" s="3">
        <v>0</v>
      </c>
      <c r="D3005" s="3" t="s">
        <v>27</v>
      </c>
      <c r="E3005" s="3" t="s">
        <v>27</v>
      </c>
      <c r="F3005" s="3">
        <v>1</v>
      </c>
      <c r="G3005" s="3">
        <v>0</v>
      </c>
      <c r="H3005" s="3">
        <v>2</v>
      </c>
      <c r="I3005" s="3" t="s">
        <v>37</v>
      </c>
      <c r="J3005" s="4">
        <v>19.55</v>
      </c>
      <c r="K3005" s="4">
        <v>1080.55</v>
      </c>
      <c r="L3005" s="3" t="s">
        <v>27</v>
      </c>
      <c r="M3005" s="1">
        <f t="shared" si="506"/>
        <v>55</v>
      </c>
      <c r="N3005" s="8" t="b">
        <f t="shared" si="507"/>
        <v>1</v>
      </c>
      <c r="O3005" t="b">
        <f t="shared" si="508"/>
        <v>0</v>
      </c>
      <c r="P3005" t="b">
        <f t="shared" si="509"/>
        <v>1</v>
      </c>
      <c r="Q3005" t="b">
        <f t="shared" si="510"/>
        <v>0</v>
      </c>
      <c r="R3005" t="str">
        <f t="shared" si="511"/>
        <v>No</v>
      </c>
      <c r="S3005">
        <f t="shared" si="512"/>
        <v>0</v>
      </c>
      <c r="T3005" s="95">
        <f t="shared" si="513"/>
        <v>42049</v>
      </c>
      <c r="U3005" s="96">
        <f t="shared" si="514"/>
        <v>19.646363636363635</v>
      </c>
      <c r="V3005" t="str">
        <f>VLOOKUP(H3005, Table2_ContractType!$A$2:$B$4, 2,TRUE)</f>
        <v>2 Year</v>
      </c>
      <c r="W3005" t="str">
        <f>VLOOKUP(F3005, Table3_PhoneService!$A$2:B3047, 2, TRUE)</f>
        <v>One Line</v>
      </c>
      <c r="X3005" t="str">
        <f>VLOOKUP(G3005,Table4_InternetService!$A$2:$B$4, 2, FALSE)</f>
        <v>No Internet Service</v>
      </c>
      <c r="Y3005" s="98" t="str">
        <f t="shared" si="515"/>
        <v>Group5 over49mo</v>
      </c>
      <c r="Z3005" s="98" t="str">
        <f t="shared" si="516"/>
        <v>Phone</v>
      </c>
    </row>
    <row r="3006" spans="1:26" ht="15.75" customHeight="1" x14ac:dyDescent="0.2">
      <c r="A3006" s="3" t="s">
        <v>3050</v>
      </c>
      <c r="B3006" s="3" t="s">
        <v>29</v>
      </c>
      <c r="C3006" s="3">
        <v>0</v>
      </c>
      <c r="D3006" s="3" t="s">
        <v>27</v>
      </c>
      <c r="E3006" s="3" t="s">
        <v>27</v>
      </c>
      <c r="F3006" s="3">
        <v>2</v>
      </c>
      <c r="G3006" s="3">
        <v>2</v>
      </c>
      <c r="H3006" s="3">
        <v>0</v>
      </c>
      <c r="I3006" s="3" t="s">
        <v>31</v>
      </c>
      <c r="J3006" s="4">
        <v>81.150000000000006</v>
      </c>
      <c r="K3006" s="4">
        <v>784.45</v>
      </c>
      <c r="L3006" s="3" t="s">
        <v>27</v>
      </c>
      <c r="M3006" s="1">
        <f t="shared" si="506"/>
        <v>10</v>
      </c>
      <c r="N3006" s="8" t="b">
        <f t="shared" si="507"/>
        <v>0</v>
      </c>
      <c r="O3006" t="b">
        <f t="shared" si="508"/>
        <v>0</v>
      </c>
      <c r="P3006" t="b">
        <f t="shared" si="509"/>
        <v>1</v>
      </c>
      <c r="Q3006" t="b">
        <f t="shared" si="510"/>
        <v>1</v>
      </c>
      <c r="R3006" t="str">
        <f t="shared" si="511"/>
        <v>Yes</v>
      </c>
      <c r="S3006">
        <f t="shared" si="512"/>
        <v>0</v>
      </c>
      <c r="T3006" s="95">
        <f t="shared" si="513"/>
        <v>43399</v>
      </c>
      <c r="U3006" s="96">
        <f t="shared" si="514"/>
        <v>78.445000000000007</v>
      </c>
      <c r="V3006" t="str">
        <f>VLOOKUP(H3006, Table2_ContractType!$A$2:$B$4, 2,TRUE)</f>
        <v>Month-to-Month</v>
      </c>
      <c r="W3006" t="str">
        <f>VLOOKUP(F3006, Table3_PhoneService!$A$2:B3048, 2, TRUE)</f>
        <v>Two or More Lines</v>
      </c>
      <c r="X3006" t="str">
        <f>VLOOKUP(G3006,Table4_InternetService!$A$2:$B$4, 2, FALSE)</f>
        <v>Fiber Optic</v>
      </c>
      <c r="Y3006" s="98" t="str">
        <f t="shared" si="515"/>
        <v>Group1 0-12mo</v>
      </c>
      <c r="Z3006" s="98" t="str">
        <f t="shared" si="516"/>
        <v>Phone+internet</v>
      </c>
    </row>
    <row r="3007" spans="1:26" ht="15.75" customHeight="1" x14ac:dyDescent="0.2">
      <c r="A3007" s="3" t="s">
        <v>3051</v>
      </c>
      <c r="B3007" s="3" t="s">
        <v>29</v>
      </c>
      <c r="C3007" s="3">
        <v>0</v>
      </c>
      <c r="D3007" s="3" t="s">
        <v>25</v>
      </c>
      <c r="E3007" s="3" t="s">
        <v>27</v>
      </c>
      <c r="F3007" s="3">
        <v>2</v>
      </c>
      <c r="G3007" s="3">
        <v>2</v>
      </c>
      <c r="H3007" s="3">
        <v>0</v>
      </c>
      <c r="I3007" s="3" t="s">
        <v>31</v>
      </c>
      <c r="J3007" s="4">
        <v>75.400000000000006</v>
      </c>
      <c r="K3007" s="4">
        <v>1189.4000000000001</v>
      </c>
      <c r="L3007" s="3" t="s">
        <v>27</v>
      </c>
      <c r="M3007" s="1">
        <f t="shared" si="506"/>
        <v>16</v>
      </c>
      <c r="N3007" s="8" t="b">
        <f t="shared" si="507"/>
        <v>0</v>
      </c>
      <c r="O3007" t="b">
        <f t="shared" si="508"/>
        <v>0</v>
      </c>
      <c r="P3007" t="b">
        <f t="shared" si="509"/>
        <v>1</v>
      </c>
      <c r="Q3007" t="b">
        <f t="shared" si="510"/>
        <v>1</v>
      </c>
      <c r="R3007" t="str">
        <f t="shared" si="511"/>
        <v>Yes</v>
      </c>
      <c r="S3007">
        <f t="shared" si="512"/>
        <v>1</v>
      </c>
      <c r="T3007" s="95">
        <f t="shared" si="513"/>
        <v>43219</v>
      </c>
      <c r="U3007" s="96">
        <f t="shared" si="514"/>
        <v>74.337500000000006</v>
      </c>
      <c r="V3007" t="str">
        <f>VLOOKUP(H3007, Table2_ContractType!$A$2:$B$4, 2,TRUE)</f>
        <v>Month-to-Month</v>
      </c>
      <c r="W3007" t="str">
        <f>VLOOKUP(F3007, Table3_PhoneService!$A$2:B3049, 2, TRUE)</f>
        <v>Two or More Lines</v>
      </c>
      <c r="X3007" t="str">
        <f>VLOOKUP(G3007,Table4_InternetService!$A$2:$B$4, 2, FALSE)</f>
        <v>Fiber Optic</v>
      </c>
      <c r="Y3007" s="98" t="str">
        <f t="shared" si="515"/>
        <v>Group2 13-24mo</v>
      </c>
      <c r="Z3007" s="98" t="str">
        <f t="shared" si="516"/>
        <v>Phone+internet</v>
      </c>
    </row>
    <row r="3008" spans="1:26" ht="15.75" customHeight="1" x14ac:dyDescent="0.2">
      <c r="A3008" s="3" t="s">
        <v>3052</v>
      </c>
      <c r="B3008" s="3" t="s">
        <v>29</v>
      </c>
      <c r="C3008" s="3">
        <v>0</v>
      </c>
      <c r="D3008" s="3" t="s">
        <v>25</v>
      </c>
      <c r="E3008" s="3" t="s">
        <v>25</v>
      </c>
      <c r="F3008" s="3">
        <v>1</v>
      </c>
      <c r="G3008" s="3">
        <v>0</v>
      </c>
      <c r="H3008" s="3">
        <v>1</v>
      </c>
      <c r="I3008" s="3" t="s">
        <v>35</v>
      </c>
      <c r="J3008" s="4">
        <v>20.55</v>
      </c>
      <c r="K3008" s="4">
        <v>1403.1</v>
      </c>
      <c r="L3008" s="3" t="s">
        <v>27</v>
      </c>
      <c r="M3008" s="1">
        <f t="shared" si="506"/>
        <v>68</v>
      </c>
      <c r="N3008" s="8" t="b">
        <f t="shared" si="507"/>
        <v>0</v>
      </c>
      <c r="O3008" t="b">
        <f t="shared" si="508"/>
        <v>0</v>
      </c>
      <c r="P3008" t="b">
        <f t="shared" si="509"/>
        <v>1</v>
      </c>
      <c r="Q3008" t="b">
        <f t="shared" si="510"/>
        <v>0</v>
      </c>
      <c r="R3008" t="str">
        <f t="shared" si="511"/>
        <v>No</v>
      </c>
      <c r="S3008">
        <f t="shared" si="512"/>
        <v>3</v>
      </c>
      <c r="T3008" s="95">
        <f t="shared" si="513"/>
        <v>41659</v>
      </c>
      <c r="U3008" s="96">
        <f t="shared" si="514"/>
        <v>20.633823529411764</v>
      </c>
      <c r="V3008" t="str">
        <f>VLOOKUP(H3008, Table2_ContractType!$A$2:$B$4, 2,TRUE)</f>
        <v>1 Year</v>
      </c>
      <c r="W3008" t="str">
        <f>VLOOKUP(F3008, Table3_PhoneService!$A$2:B3050, 2, TRUE)</f>
        <v>One Line</v>
      </c>
      <c r="X3008" t="str">
        <f>VLOOKUP(G3008,Table4_InternetService!$A$2:$B$4, 2, FALSE)</f>
        <v>No Internet Service</v>
      </c>
      <c r="Y3008" s="98" t="str">
        <f t="shared" si="515"/>
        <v>Group5 over49mo</v>
      </c>
      <c r="Z3008" s="98" t="str">
        <f t="shared" si="516"/>
        <v>Phone</v>
      </c>
    </row>
    <row r="3009" spans="1:26" ht="15.75" customHeight="1" x14ac:dyDescent="0.2">
      <c r="A3009" s="3" t="s">
        <v>3053</v>
      </c>
      <c r="B3009" s="3" t="s">
        <v>24</v>
      </c>
      <c r="C3009" s="3">
        <v>0</v>
      </c>
      <c r="D3009" s="3" t="s">
        <v>25</v>
      </c>
      <c r="E3009" s="3" t="s">
        <v>27</v>
      </c>
      <c r="F3009" s="3">
        <v>2</v>
      </c>
      <c r="G3009" s="3">
        <v>2</v>
      </c>
      <c r="H3009" s="3">
        <v>2</v>
      </c>
      <c r="I3009" s="3" t="s">
        <v>37</v>
      </c>
      <c r="J3009" s="4">
        <v>114.9</v>
      </c>
      <c r="K3009" s="4">
        <v>7843.55</v>
      </c>
      <c r="L3009" s="3" t="s">
        <v>27</v>
      </c>
      <c r="M3009" s="1">
        <f t="shared" si="506"/>
        <v>68</v>
      </c>
      <c r="N3009" s="8" t="b">
        <f t="shared" si="507"/>
        <v>1</v>
      </c>
      <c r="O3009" t="b">
        <f t="shared" si="508"/>
        <v>0</v>
      </c>
      <c r="P3009" t="b">
        <f t="shared" si="509"/>
        <v>1</v>
      </c>
      <c r="Q3009" t="b">
        <f t="shared" si="510"/>
        <v>1</v>
      </c>
      <c r="R3009" t="str">
        <f t="shared" si="511"/>
        <v>Yes</v>
      </c>
      <c r="S3009">
        <f t="shared" si="512"/>
        <v>1</v>
      </c>
      <c r="T3009" s="95">
        <f t="shared" si="513"/>
        <v>41659</v>
      </c>
      <c r="U3009" s="96">
        <f t="shared" si="514"/>
        <v>115.34632352941176</v>
      </c>
      <c r="V3009" t="str">
        <f>VLOOKUP(H3009, Table2_ContractType!$A$2:$B$4, 2,TRUE)</f>
        <v>2 Year</v>
      </c>
      <c r="W3009" t="str">
        <f>VLOOKUP(F3009, Table3_PhoneService!$A$2:B3051, 2, TRUE)</f>
        <v>Two or More Lines</v>
      </c>
      <c r="X3009" t="str">
        <f>VLOOKUP(G3009,Table4_InternetService!$A$2:$B$4, 2, FALSE)</f>
        <v>Fiber Optic</v>
      </c>
      <c r="Y3009" s="98" t="str">
        <f t="shared" si="515"/>
        <v>Group5 over49mo</v>
      </c>
      <c r="Z3009" s="98" t="str">
        <f t="shared" si="516"/>
        <v>Phone+internet</v>
      </c>
    </row>
    <row r="3010" spans="1:26" ht="15.75" customHeight="1" x14ac:dyDescent="0.2">
      <c r="A3010" s="3" t="s">
        <v>3054</v>
      </c>
      <c r="B3010" s="3" t="s">
        <v>29</v>
      </c>
      <c r="C3010" s="3">
        <v>1</v>
      </c>
      <c r="D3010" s="3" t="s">
        <v>25</v>
      </c>
      <c r="E3010" s="3" t="s">
        <v>25</v>
      </c>
      <c r="F3010" s="3">
        <v>2</v>
      </c>
      <c r="G3010" s="3">
        <v>1</v>
      </c>
      <c r="H3010" s="3">
        <v>2</v>
      </c>
      <c r="I3010" s="3" t="s">
        <v>37</v>
      </c>
      <c r="J3010" s="4">
        <v>75.150000000000006</v>
      </c>
      <c r="K3010" s="4">
        <v>3822.45</v>
      </c>
      <c r="L3010" s="3" t="s">
        <v>27</v>
      </c>
      <c r="M3010" s="1">
        <f t="shared" ref="M3010:M3073" si="517">ROUND(K3010/J3010,0)</f>
        <v>51</v>
      </c>
      <c r="N3010" s="8" t="b">
        <f t="shared" ref="N3010:N3073" si="518">IF(B3010="Female", TRUE, FALSE)</f>
        <v>0</v>
      </c>
      <c r="O3010" t="b">
        <f t="shared" ref="O3010:O3073" si="519">IF(L3010="Yes", TRUE, FALSE)</f>
        <v>0</v>
      </c>
      <c r="P3010" t="b">
        <f t="shared" ref="P3010:P3073" si="520">IF(F3010&gt;=1, TRUE, FALSE)</f>
        <v>1</v>
      </c>
      <c r="Q3010" t="b">
        <f t="shared" ref="Q3010:Q3073" si="521">IF(G3010&gt;=1, TRUE, FALSE)</f>
        <v>1</v>
      </c>
      <c r="R3010" t="str">
        <f t="shared" ref="R3010:R3073" si="522">IF(AND(Q3010=TRUE, P3010=TRUE), "Yes", "No")</f>
        <v>Yes</v>
      </c>
      <c r="S3010">
        <f t="shared" ref="S3010:S3073" si="523">IF(AND(D3010="No",E3010="No"),0,IF(AND(D3010="Yes",E3010="No"),1,IF(AND(D3010="No",E3010="Yes",Q3010),2,IF(AND(D3010="Yes",E3010="Yes"),3))))</f>
        <v>3</v>
      </c>
      <c r="T3010" s="95">
        <f t="shared" ref="T3010:T3073" si="524">DATE(2019, 8, 22)- (M3010*30)</f>
        <v>42169</v>
      </c>
      <c r="U3010" s="96">
        <f t="shared" ref="U3010:U3073" si="525">(K3010/M3010)</f>
        <v>74.95</v>
      </c>
      <c r="V3010" t="str">
        <f>VLOOKUP(H3010, Table2_ContractType!$A$2:$B$4, 2,TRUE)</f>
        <v>2 Year</v>
      </c>
      <c r="W3010" t="str">
        <f>VLOOKUP(F3010, Table3_PhoneService!$A$2:B3052, 2, TRUE)</f>
        <v>Two or More Lines</v>
      </c>
      <c r="X3010" t="str">
        <f>VLOOKUP(G3010,Table4_InternetService!$A$2:$B$4, 2, FALSE)</f>
        <v>DSL</v>
      </c>
      <c r="Y3010" s="98" t="str">
        <f t="shared" ref="Y3010:Y3073" si="526">IF((M3010&lt;12), "Group1 0-12mo", IF((M3010&lt;24), "Group2 13-24mo", IF((M3010&lt;36), "Group3 25-36mo", IF((M3010&lt;48), "Group4 37-48mo", IF((M3010&gt;4), "Group5 over49mo")))))</f>
        <v>Group5 over49mo</v>
      </c>
      <c r="Z3010" s="98" t="str">
        <f t="shared" ref="Z3010:Z3073" si="527">IF(R3010="Yes","Phone+internet",IF(P3010=TRUE,"Phone",IF(Q3010=TRUE,"Internet")))</f>
        <v>Phone+internet</v>
      </c>
    </row>
    <row r="3011" spans="1:26" ht="15.75" customHeight="1" x14ac:dyDescent="0.2">
      <c r="A3011" s="3" t="s">
        <v>3055</v>
      </c>
      <c r="B3011" s="3" t="s">
        <v>29</v>
      </c>
      <c r="C3011" s="3">
        <v>0</v>
      </c>
      <c r="D3011" s="3" t="s">
        <v>25</v>
      </c>
      <c r="E3011" s="3" t="s">
        <v>27</v>
      </c>
      <c r="F3011" s="3">
        <v>2</v>
      </c>
      <c r="G3011" s="3">
        <v>2</v>
      </c>
      <c r="H3011" s="3">
        <v>0</v>
      </c>
      <c r="I3011" s="3" t="s">
        <v>31</v>
      </c>
      <c r="J3011" s="4">
        <v>93.9</v>
      </c>
      <c r="K3011" s="4">
        <v>5029.2</v>
      </c>
      <c r="L3011" s="3" t="s">
        <v>25</v>
      </c>
      <c r="M3011" s="1">
        <f t="shared" si="517"/>
        <v>54</v>
      </c>
      <c r="N3011" s="8" t="b">
        <f t="shared" si="518"/>
        <v>0</v>
      </c>
      <c r="O3011" t="b">
        <f t="shared" si="519"/>
        <v>1</v>
      </c>
      <c r="P3011" t="b">
        <f t="shared" si="520"/>
        <v>1</v>
      </c>
      <c r="Q3011" t="b">
        <f t="shared" si="521"/>
        <v>1</v>
      </c>
      <c r="R3011" t="str">
        <f t="shared" si="522"/>
        <v>Yes</v>
      </c>
      <c r="S3011">
        <f t="shared" si="523"/>
        <v>1</v>
      </c>
      <c r="T3011" s="95">
        <f t="shared" si="524"/>
        <v>42079</v>
      </c>
      <c r="U3011" s="96">
        <f t="shared" si="525"/>
        <v>93.133333333333326</v>
      </c>
      <c r="V3011" t="str">
        <f>VLOOKUP(H3011, Table2_ContractType!$A$2:$B$4, 2,TRUE)</f>
        <v>Month-to-Month</v>
      </c>
      <c r="W3011" t="str">
        <f>VLOOKUP(F3011, Table3_PhoneService!$A$2:B3053, 2, TRUE)</f>
        <v>Two or More Lines</v>
      </c>
      <c r="X3011" t="str">
        <f>VLOOKUP(G3011,Table4_InternetService!$A$2:$B$4, 2, FALSE)</f>
        <v>Fiber Optic</v>
      </c>
      <c r="Y3011" s="98" t="str">
        <f t="shared" si="526"/>
        <v>Group5 over49mo</v>
      </c>
      <c r="Z3011" s="98" t="str">
        <f t="shared" si="527"/>
        <v>Phone+internet</v>
      </c>
    </row>
    <row r="3012" spans="1:26" ht="15.75" customHeight="1" x14ac:dyDescent="0.2">
      <c r="A3012" s="3" t="s">
        <v>3056</v>
      </c>
      <c r="B3012" s="3" t="s">
        <v>29</v>
      </c>
      <c r="C3012" s="3">
        <v>0</v>
      </c>
      <c r="D3012" s="3" t="s">
        <v>27</v>
      </c>
      <c r="E3012" s="3" t="s">
        <v>27</v>
      </c>
      <c r="F3012" s="3">
        <v>0</v>
      </c>
      <c r="G3012" s="3">
        <v>1</v>
      </c>
      <c r="H3012" s="3">
        <v>0</v>
      </c>
      <c r="I3012" s="3" t="s">
        <v>31</v>
      </c>
      <c r="J3012" s="4">
        <v>35.75</v>
      </c>
      <c r="K3012" s="4">
        <v>389.8</v>
      </c>
      <c r="L3012" s="3" t="s">
        <v>27</v>
      </c>
      <c r="M3012" s="1">
        <f t="shared" si="517"/>
        <v>11</v>
      </c>
      <c r="N3012" s="8" t="b">
        <f t="shared" si="518"/>
        <v>0</v>
      </c>
      <c r="O3012" t="b">
        <f t="shared" si="519"/>
        <v>0</v>
      </c>
      <c r="P3012" t="b">
        <f t="shared" si="520"/>
        <v>0</v>
      </c>
      <c r="Q3012" t="b">
        <f t="shared" si="521"/>
        <v>1</v>
      </c>
      <c r="R3012" t="str">
        <f t="shared" si="522"/>
        <v>No</v>
      </c>
      <c r="S3012">
        <f t="shared" si="523"/>
        <v>0</v>
      </c>
      <c r="T3012" s="95">
        <f t="shared" si="524"/>
        <v>43369</v>
      </c>
      <c r="U3012" s="96">
        <f t="shared" si="525"/>
        <v>35.436363636363637</v>
      </c>
      <c r="V3012" t="str">
        <f>VLOOKUP(H3012, Table2_ContractType!$A$2:$B$4, 2,TRUE)</f>
        <v>Month-to-Month</v>
      </c>
      <c r="W3012" t="str">
        <f>VLOOKUP(F3012, Table3_PhoneService!$A$2:B3054, 2, TRUE)</f>
        <v>No Phone Service</v>
      </c>
      <c r="X3012" t="str">
        <f>VLOOKUP(G3012,Table4_InternetService!$A$2:$B$4, 2, FALSE)</f>
        <v>DSL</v>
      </c>
      <c r="Y3012" s="98" t="str">
        <f t="shared" si="526"/>
        <v>Group1 0-12mo</v>
      </c>
      <c r="Z3012" s="98" t="str">
        <f t="shared" si="527"/>
        <v>Internet</v>
      </c>
    </row>
    <row r="3013" spans="1:26" ht="15.75" customHeight="1" x14ac:dyDescent="0.2">
      <c r="A3013" s="3" t="s">
        <v>3057</v>
      </c>
      <c r="B3013" s="3" t="s">
        <v>24</v>
      </c>
      <c r="C3013" s="3">
        <v>0</v>
      </c>
      <c r="D3013" s="3" t="s">
        <v>27</v>
      </c>
      <c r="E3013" s="3" t="s">
        <v>25</v>
      </c>
      <c r="F3013" s="3">
        <v>0</v>
      </c>
      <c r="G3013" s="3">
        <v>1</v>
      </c>
      <c r="H3013" s="3">
        <v>0</v>
      </c>
      <c r="I3013" s="3" t="s">
        <v>26</v>
      </c>
      <c r="J3013" s="4">
        <v>29.8</v>
      </c>
      <c r="K3013" s="4">
        <v>786.5</v>
      </c>
      <c r="L3013" s="3" t="s">
        <v>27</v>
      </c>
      <c r="M3013" s="1">
        <f t="shared" si="517"/>
        <v>26</v>
      </c>
      <c r="N3013" s="8" t="b">
        <f t="shared" si="518"/>
        <v>1</v>
      </c>
      <c r="O3013" t="b">
        <f t="shared" si="519"/>
        <v>0</v>
      </c>
      <c r="P3013" t="b">
        <f t="shared" si="520"/>
        <v>0</v>
      </c>
      <c r="Q3013" t="b">
        <f t="shared" si="521"/>
        <v>1</v>
      </c>
      <c r="R3013" t="str">
        <f t="shared" si="522"/>
        <v>No</v>
      </c>
      <c r="S3013">
        <f t="shared" si="523"/>
        <v>2</v>
      </c>
      <c r="T3013" s="95">
        <f t="shared" si="524"/>
        <v>42919</v>
      </c>
      <c r="U3013" s="96">
        <f t="shared" si="525"/>
        <v>30.25</v>
      </c>
      <c r="V3013" t="str">
        <f>VLOOKUP(H3013, Table2_ContractType!$A$2:$B$4, 2,TRUE)</f>
        <v>Month-to-Month</v>
      </c>
      <c r="W3013" t="str">
        <f>VLOOKUP(F3013, Table3_PhoneService!$A$2:B3055, 2, TRUE)</f>
        <v>No Phone Service</v>
      </c>
      <c r="X3013" t="str">
        <f>VLOOKUP(G3013,Table4_InternetService!$A$2:$B$4, 2, FALSE)</f>
        <v>DSL</v>
      </c>
      <c r="Y3013" s="98" t="str">
        <f t="shared" si="526"/>
        <v>Group3 25-36mo</v>
      </c>
      <c r="Z3013" s="98" t="str">
        <f t="shared" si="527"/>
        <v>Internet</v>
      </c>
    </row>
    <row r="3014" spans="1:26" ht="15.75" customHeight="1" x14ac:dyDescent="0.2">
      <c r="A3014" s="3" t="s">
        <v>3058</v>
      </c>
      <c r="B3014" s="3" t="s">
        <v>24</v>
      </c>
      <c r="C3014" s="3">
        <v>0</v>
      </c>
      <c r="D3014" s="3" t="s">
        <v>27</v>
      </c>
      <c r="E3014" s="3" t="s">
        <v>27</v>
      </c>
      <c r="F3014" s="3">
        <v>1</v>
      </c>
      <c r="G3014" s="3">
        <v>0</v>
      </c>
      <c r="H3014" s="3">
        <v>1</v>
      </c>
      <c r="I3014" s="3" t="s">
        <v>35</v>
      </c>
      <c r="J3014" s="4">
        <v>19.350000000000001</v>
      </c>
      <c r="K3014" s="4">
        <v>295.55</v>
      </c>
      <c r="L3014" s="3" t="s">
        <v>27</v>
      </c>
      <c r="M3014" s="1">
        <f t="shared" si="517"/>
        <v>15</v>
      </c>
      <c r="N3014" s="8" t="b">
        <f t="shared" si="518"/>
        <v>1</v>
      </c>
      <c r="O3014" t="b">
        <f t="shared" si="519"/>
        <v>0</v>
      </c>
      <c r="P3014" t="b">
        <f t="shared" si="520"/>
        <v>1</v>
      </c>
      <c r="Q3014" t="b">
        <f t="shared" si="521"/>
        <v>0</v>
      </c>
      <c r="R3014" t="str">
        <f t="shared" si="522"/>
        <v>No</v>
      </c>
      <c r="S3014">
        <f t="shared" si="523"/>
        <v>0</v>
      </c>
      <c r="T3014" s="95">
        <f t="shared" si="524"/>
        <v>43249</v>
      </c>
      <c r="U3014" s="96">
        <f t="shared" si="525"/>
        <v>19.703333333333333</v>
      </c>
      <c r="V3014" t="str">
        <f>VLOOKUP(H3014, Table2_ContractType!$A$2:$B$4, 2,TRUE)</f>
        <v>1 Year</v>
      </c>
      <c r="W3014" t="str">
        <f>VLOOKUP(F3014, Table3_PhoneService!$A$2:B3056, 2, TRUE)</f>
        <v>One Line</v>
      </c>
      <c r="X3014" t="str">
        <f>VLOOKUP(G3014,Table4_InternetService!$A$2:$B$4, 2, FALSE)</f>
        <v>No Internet Service</v>
      </c>
      <c r="Y3014" s="98" t="str">
        <f t="shared" si="526"/>
        <v>Group2 13-24mo</v>
      </c>
      <c r="Z3014" s="98" t="str">
        <f t="shared" si="527"/>
        <v>Phone</v>
      </c>
    </row>
    <row r="3015" spans="1:26" ht="15.75" customHeight="1" x14ac:dyDescent="0.2">
      <c r="A3015" s="3" t="s">
        <v>3059</v>
      </c>
      <c r="B3015" s="3" t="s">
        <v>24</v>
      </c>
      <c r="C3015" s="3">
        <v>0</v>
      </c>
      <c r="D3015" s="3" t="s">
        <v>25</v>
      </c>
      <c r="E3015" s="3" t="s">
        <v>27</v>
      </c>
      <c r="F3015" s="3">
        <v>0</v>
      </c>
      <c r="G3015" s="3">
        <v>1</v>
      </c>
      <c r="H3015" s="3">
        <v>2</v>
      </c>
      <c r="I3015" s="3" t="s">
        <v>37</v>
      </c>
      <c r="J3015" s="4">
        <v>49.85</v>
      </c>
      <c r="K3015" s="4">
        <v>3370.2</v>
      </c>
      <c r="L3015" s="3" t="s">
        <v>27</v>
      </c>
      <c r="M3015" s="1">
        <f t="shared" si="517"/>
        <v>68</v>
      </c>
      <c r="N3015" s="8" t="b">
        <f t="shared" si="518"/>
        <v>1</v>
      </c>
      <c r="O3015" t="b">
        <f t="shared" si="519"/>
        <v>0</v>
      </c>
      <c r="P3015" t="b">
        <f t="shared" si="520"/>
        <v>0</v>
      </c>
      <c r="Q3015" t="b">
        <f t="shared" si="521"/>
        <v>1</v>
      </c>
      <c r="R3015" t="str">
        <f t="shared" si="522"/>
        <v>No</v>
      </c>
      <c r="S3015">
        <f t="shared" si="523"/>
        <v>1</v>
      </c>
      <c r="T3015" s="95">
        <f t="shared" si="524"/>
        <v>41659</v>
      </c>
      <c r="U3015" s="96">
        <f t="shared" si="525"/>
        <v>49.561764705882354</v>
      </c>
      <c r="V3015" t="str">
        <f>VLOOKUP(H3015, Table2_ContractType!$A$2:$B$4, 2,TRUE)</f>
        <v>2 Year</v>
      </c>
      <c r="W3015" t="str">
        <f>VLOOKUP(F3015, Table3_PhoneService!$A$2:B3057, 2, TRUE)</f>
        <v>No Phone Service</v>
      </c>
      <c r="X3015" t="str">
        <f>VLOOKUP(G3015,Table4_InternetService!$A$2:$B$4, 2, FALSE)</f>
        <v>DSL</v>
      </c>
      <c r="Y3015" s="98" t="str">
        <f t="shared" si="526"/>
        <v>Group5 over49mo</v>
      </c>
      <c r="Z3015" s="98" t="str">
        <f t="shared" si="527"/>
        <v>Internet</v>
      </c>
    </row>
    <row r="3016" spans="1:26" ht="15.75" customHeight="1" x14ac:dyDescent="0.2">
      <c r="A3016" s="3" t="s">
        <v>3060</v>
      </c>
      <c r="B3016" s="3" t="s">
        <v>29</v>
      </c>
      <c r="C3016" s="3">
        <v>0</v>
      </c>
      <c r="D3016" s="3" t="s">
        <v>25</v>
      </c>
      <c r="E3016" s="3" t="s">
        <v>27</v>
      </c>
      <c r="F3016" s="3">
        <v>2</v>
      </c>
      <c r="G3016" s="3">
        <v>0</v>
      </c>
      <c r="H3016" s="3">
        <v>2</v>
      </c>
      <c r="I3016" s="3" t="s">
        <v>26</v>
      </c>
      <c r="J3016" s="4">
        <v>25.4</v>
      </c>
      <c r="K3016" s="4">
        <v>1710.9</v>
      </c>
      <c r="L3016" s="3" t="s">
        <v>27</v>
      </c>
      <c r="M3016" s="1">
        <f t="shared" si="517"/>
        <v>67</v>
      </c>
      <c r="N3016" s="8" t="b">
        <f t="shared" si="518"/>
        <v>0</v>
      </c>
      <c r="O3016" t="b">
        <f t="shared" si="519"/>
        <v>0</v>
      </c>
      <c r="P3016" t="b">
        <f t="shared" si="520"/>
        <v>1</v>
      </c>
      <c r="Q3016" t="b">
        <f t="shared" si="521"/>
        <v>0</v>
      </c>
      <c r="R3016" t="str">
        <f t="shared" si="522"/>
        <v>No</v>
      </c>
      <c r="S3016">
        <f t="shared" si="523"/>
        <v>1</v>
      </c>
      <c r="T3016" s="95">
        <f t="shared" si="524"/>
        <v>41689</v>
      </c>
      <c r="U3016" s="96">
        <f t="shared" si="525"/>
        <v>25.535820895522388</v>
      </c>
      <c r="V3016" t="str">
        <f>VLOOKUP(H3016, Table2_ContractType!$A$2:$B$4, 2,TRUE)</f>
        <v>2 Year</v>
      </c>
      <c r="W3016" t="str">
        <f>VLOOKUP(F3016, Table3_PhoneService!$A$2:B3058, 2, TRUE)</f>
        <v>Two or More Lines</v>
      </c>
      <c r="X3016" t="str">
        <f>VLOOKUP(G3016,Table4_InternetService!$A$2:$B$4, 2, FALSE)</f>
        <v>No Internet Service</v>
      </c>
      <c r="Y3016" s="98" t="str">
        <f t="shared" si="526"/>
        <v>Group5 over49mo</v>
      </c>
      <c r="Z3016" s="98" t="str">
        <f t="shared" si="527"/>
        <v>Phone</v>
      </c>
    </row>
    <row r="3017" spans="1:26" ht="15.75" customHeight="1" x14ac:dyDescent="0.2">
      <c r="A3017" s="3" t="s">
        <v>3061</v>
      </c>
      <c r="B3017" s="3" t="s">
        <v>24</v>
      </c>
      <c r="C3017" s="3">
        <v>0</v>
      </c>
      <c r="D3017" s="3" t="s">
        <v>27</v>
      </c>
      <c r="E3017" s="3" t="s">
        <v>27</v>
      </c>
      <c r="F3017" s="3">
        <v>1</v>
      </c>
      <c r="G3017" s="3">
        <v>2</v>
      </c>
      <c r="H3017" s="3">
        <v>0</v>
      </c>
      <c r="I3017" s="3" t="s">
        <v>37</v>
      </c>
      <c r="J3017" s="4">
        <v>98.9</v>
      </c>
      <c r="K3017" s="4">
        <v>1120.95</v>
      </c>
      <c r="L3017" s="3" t="s">
        <v>25</v>
      </c>
      <c r="M3017" s="1">
        <f t="shared" si="517"/>
        <v>11</v>
      </c>
      <c r="N3017" s="8" t="b">
        <f t="shared" si="518"/>
        <v>1</v>
      </c>
      <c r="O3017" t="b">
        <f t="shared" si="519"/>
        <v>1</v>
      </c>
      <c r="P3017" t="b">
        <f t="shared" si="520"/>
        <v>1</v>
      </c>
      <c r="Q3017" t="b">
        <f t="shared" si="521"/>
        <v>1</v>
      </c>
      <c r="R3017" t="str">
        <f t="shared" si="522"/>
        <v>Yes</v>
      </c>
      <c r="S3017">
        <f t="shared" si="523"/>
        <v>0</v>
      </c>
      <c r="T3017" s="95">
        <f t="shared" si="524"/>
        <v>43369</v>
      </c>
      <c r="U3017" s="96">
        <f t="shared" si="525"/>
        <v>101.90454545454546</v>
      </c>
      <c r="V3017" t="str">
        <f>VLOOKUP(H3017, Table2_ContractType!$A$2:$B$4, 2,TRUE)</f>
        <v>Month-to-Month</v>
      </c>
      <c r="W3017" t="str">
        <f>VLOOKUP(F3017, Table3_PhoneService!$A$2:B3059, 2, TRUE)</f>
        <v>One Line</v>
      </c>
      <c r="X3017" t="str">
        <f>VLOOKUP(G3017,Table4_InternetService!$A$2:$B$4, 2, FALSE)</f>
        <v>Fiber Optic</v>
      </c>
      <c r="Y3017" s="98" t="str">
        <f t="shared" si="526"/>
        <v>Group1 0-12mo</v>
      </c>
      <c r="Z3017" s="98" t="str">
        <f t="shared" si="527"/>
        <v>Phone+internet</v>
      </c>
    </row>
    <row r="3018" spans="1:26" ht="15.75" customHeight="1" x14ac:dyDescent="0.2">
      <c r="A3018" s="3" t="s">
        <v>3062</v>
      </c>
      <c r="B3018" s="3" t="s">
        <v>29</v>
      </c>
      <c r="C3018" s="3">
        <v>0</v>
      </c>
      <c r="D3018" s="3" t="s">
        <v>27</v>
      </c>
      <c r="E3018" s="3" t="s">
        <v>25</v>
      </c>
      <c r="F3018" s="3">
        <v>1</v>
      </c>
      <c r="G3018" s="3">
        <v>1</v>
      </c>
      <c r="H3018" s="3">
        <v>0</v>
      </c>
      <c r="I3018" s="3" t="s">
        <v>26</v>
      </c>
      <c r="J3018" s="4">
        <v>50.3</v>
      </c>
      <c r="K3018" s="4">
        <v>846.8</v>
      </c>
      <c r="L3018" s="3" t="s">
        <v>27</v>
      </c>
      <c r="M3018" s="1">
        <f t="shared" si="517"/>
        <v>17</v>
      </c>
      <c r="N3018" s="8" t="b">
        <f t="shared" si="518"/>
        <v>0</v>
      </c>
      <c r="O3018" t="b">
        <f t="shared" si="519"/>
        <v>0</v>
      </c>
      <c r="P3018" t="b">
        <f t="shared" si="520"/>
        <v>1</v>
      </c>
      <c r="Q3018" t="b">
        <f t="shared" si="521"/>
        <v>1</v>
      </c>
      <c r="R3018" t="str">
        <f t="shared" si="522"/>
        <v>Yes</v>
      </c>
      <c r="S3018">
        <f t="shared" si="523"/>
        <v>2</v>
      </c>
      <c r="T3018" s="95">
        <f t="shared" si="524"/>
        <v>43189</v>
      </c>
      <c r="U3018" s="96">
        <f t="shared" si="525"/>
        <v>49.811764705882354</v>
      </c>
      <c r="V3018" t="str">
        <f>VLOOKUP(H3018, Table2_ContractType!$A$2:$B$4, 2,TRUE)</f>
        <v>Month-to-Month</v>
      </c>
      <c r="W3018" t="str">
        <f>VLOOKUP(F3018, Table3_PhoneService!$A$2:B3060, 2, TRUE)</f>
        <v>One Line</v>
      </c>
      <c r="X3018" t="str">
        <f>VLOOKUP(G3018,Table4_InternetService!$A$2:$B$4, 2, FALSE)</f>
        <v>DSL</v>
      </c>
      <c r="Y3018" s="98" t="str">
        <f t="shared" si="526"/>
        <v>Group2 13-24mo</v>
      </c>
      <c r="Z3018" s="98" t="str">
        <f t="shared" si="527"/>
        <v>Phone+internet</v>
      </c>
    </row>
    <row r="3019" spans="1:26" ht="15.75" customHeight="1" x14ac:dyDescent="0.2">
      <c r="A3019" s="3" t="s">
        <v>3063</v>
      </c>
      <c r="B3019" s="3" t="s">
        <v>29</v>
      </c>
      <c r="C3019" s="3">
        <v>0</v>
      </c>
      <c r="D3019" s="3" t="s">
        <v>27</v>
      </c>
      <c r="E3019" s="3" t="s">
        <v>27</v>
      </c>
      <c r="F3019" s="3">
        <v>1</v>
      </c>
      <c r="G3019" s="3">
        <v>1</v>
      </c>
      <c r="H3019" s="3">
        <v>0</v>
      </c>
      <c r="I3019" s="3" t="s">
        <v>31</v>
      </c>
      <c r="J3019" s="4">
        <v>50.75</v>
      </c>
      <c r="K3019" s="4">
        <v>50.75</v>
      </c>
      <c r="L3019" s="3" t="s">
        <v>25</v>
      </c>
      <c r="M3019" s="1">
        <f t="shared" si="517"/>
        <v>1</v>
      </c>
      <c r="N3019" s="8" t="b">
        <f t="shared" si="518"/>
        <v>0</v>
      </c>
      <c r="O3019" t="b">
        <f t="shared" si="519"/>
        <v>1</v>
      </c>
      <c r="P3019" t="b">
        <f t="shared" si="520"/>
        <v>1</v>
      </c>
      <c r="Q3019" t="b">
        <f t="shared" si="521"/>
        <v>1</v>
      </c>
      <c r="R3019" t="str">
        <f t="shared" si="522"/>
        <v>Yes</v>
      </c>
      <c r="S3019">
        <f t="shared" si="523"/>
        <v>0</v>
      </c>
      <c r="T3019" s="95">
        <f t="shared" si="524"/>
        <v>43669</v>
      </c>
      <c r="U3019" s="96">
        <f t="shared" si="525"/>
        <v>50.75</v>
      </c>
      <c r="V3019" t="str">
        <f>VLOOKUP(H3019, Table2_ContractType!$A$2:$B$4, 2,TRUE)</f>
        <v>Month-to-Month</v>
      </c>
      <c r="W3019" t="str">
        <f>VLOOKUP(F3019, Table3_PhoneService!$A$2:B3061, 2, TRUE)</f>
        <v>One Line</v>
      </c>
      <c r="X3019" t="str">
        <f>VLOOKUP(G3019,Table4_InternetService!$A$2:$B$4, 2, FALSE)</f>
        <v>DSL</v>
      </c>
      <c r="Y3019" s="98" t="str">
        <f t="shared" si="526"/>
        <v>Group1 0-12mo</v>
      </c>
      <c r="Z3019" s="98" t="str">
        <f t="shared" si="527"/>
        <v>Phone+internet</v>
      </c>
    </row>
    <row r="3020" spans="1:26" ht="15.75" customHeight="1" x14ac:dyDescent="0.2">
      <c r="A3020" s="3" t="s">
        <v>3064</v>
      </c>
      <c r="B3020" s="3" t="s">
        <v>24</v>
      </c>
      <c r="C3020" s="3">
        <v>0</v>
      </c>
      <c r="D3020" s="3" t="s">
        <v>27</v>
      </c>
      <c r="E3020" s="3" t="s">
        <v>27</v>
      </c>
      <c r="F3020" s="3">
        <v>1</v>
      </c>
      <c r="G3020" s="3">
        <v>0</v>
      </c>
      <c r="H3020" s="3">
        <v>1</v>
      </c>
      <c r="I3020" s="3" t="s">
        <v>26</v>
      </c>
      <c r="J3020" s="4">
        <v>19.8</v>
      </c>
      <c r="K3020" s="4">
        <v>198.25</v>
      </c>
      <c r="L3020" s="3" t="s">
        <v>27</v>
      </c>
      <c r="M3020" s="1">
        <f t="shared" si="517"/>
        <v>10</v>
      </c>
      <c r="N3020" s="8" t="b">
        <f t="shared" si="518"/>
        <v>1</v>
      </c>
      <c r="O3020" t="b">
        <f t="shared" si="519"/>
        <v>0</v>
      </c>
      <c r="P3020" t="b">
        <f t="shared" si="520"/>
        <v>1</v>
      </c>
      <c r="Q3020" t="b">
        <f t="shared" si="521"/>
        <v>0</v>
      </c>
      <c r="R3020" t="str">
        <f t="shared" si="522"/>
        <v>No</v>
      </c>
      <c r="S3020">
        <f t="shared" si="523"/>
        <v>0</v>
      </c>
      <c r="T3020" s="95">
        <f t="shared" si="524"/>
        <v>43399</v>
      </c>
      <c r="U3020" s="96">
        <f t="shared" si="525"/>
        <v>19.824999999999999</v>
      </c>
      <c r="V3020" t="str">
        <f>VLOOKUP(H3020, Table2_ContractType!$A$2:$B$4, 2,TRUE)</f>
        <v>1 Year</v>
      </c>
      <c r="W3020" t="str">
        <f>VLOOKUP(F3020, Table3_PhoneService!$A$2:B3062, 2, TRUE)</f>
        <v>One Line</v>
      </c>
      <c r="X3020" t="str">
        <f>VLOOKUP(G3020,Table4_InternetService!$A$2:$B$4, 2, FALSE)</f>
        <v>No Internet Service</v>
      </c>
      <c r="Y3020" s="98" t="str">
        <f t="shared" si="526"/>
        <v>Group1 0-12mo</v>
      </c>
      <c r="Z3020" s="98" t="str">
        <f t="shared" si="527"/>
        <v>Phone</v>
      </c>
    </row>
    <row r="3021" spans="1:26" ht="15.75" customHeight="1" x14ac:dyDescent="0.2">
      <c r="A3021" s="3" t="s">
        <v>3065</v>
      </c>
      <c r="B3021" s="3" t="s">
        <v>29</v>
      </c>
      <c r="C3021" s="3">
        <v>0</v>
      </c>
      <c r="D3021" s="3" t="s">
        <v>27</v>
      </c>
      <c r="E3021" s="3" t="s">
        <v>27</v>
      </c>
      <c r="F3021" s="3">
        <v>1</v>
      </c>
      <c r="G3021" s="3">
        <v>1</v>
      </c>
      <c r="H3021" s="3">
        <v>0</v>
      </c>
      <c r="I3021" s="3" t="s">
        <v>26</v>
      </c>
      <c r="J3021" s="4">
        <v>54.85</v>
      </c>
      <c r="K3021" s="4">
        <v>370.4</v>
      </c>
      <c r="L3021" s="3" t="s">
        <v>27</v>
      </c>
      <c r="M3021" s="1">
        <f t="shared" si="517"/>
        <v>7</v>
      </c>
      <c r="N3021" s="8" t="b">
        <f t="shared" si="518"/>
        <v>0</v>
      </c>
      <c r="O3021" t="b">
        <f t="shared" si="519"/>
        <v>0</v>
      </c>
      <c r="P3021" t="b">
        <f t="shared" si="520"/>
        <v>1</v>
      </c>
      <c r="Q3021" t="b">
        <f t="shared" si="521"/>
        <v>1</v>
      </c>
      <c r="R3021" t="str">
        <f t="shared" si="522"/>
        <v>Yes</v>
      </c>
      <c r="S3021">
        <f t="shared" si="523"/>
        <v>0</v>
      </c>
      <c r="T3021" s="95">
        <f t="shared" si="524"/>
        <v>43489</v>
      </c>
      <c r="U3021" s="96">
        <f t="shared" si="525"/>
        <v>52.914285714285711</v>
      </c>
      <c r="V3021" t="str">
        <f>VLOOKUP(H3021, Table2_ContractType!$A$2:$B$4, 2,TRUE)</f>
        <v>Month-to-Month</v>
      </c>
      <c r="W3021" t="str">
        <f>VLOOKUP(F3021, Table3_PhoneService!$A$2:B3063, 2, TRUE)</f>
        <v>One Line</v>
      </c>
      <c r="X3021" t="str">
        <f>VLOOKUP(G3021,Table4_InternetService!$A$2:$B$4, 2, FALSE)</f>
        <v>DSL</v>
      </c>
      <c r="Y3021" s="98" t="str">
        <f t="shared" si="526"/>
        <v>Group1 0-12mo</v>
      </c>
      <c r="Z3021" s="98" t="str">
        <f t="shared" si="527"/>
        <v>Phone+internet</v>
      </c>
    </row>
    <row r="3022" spans="1:26" ht="15.75" customHeight="1" x14ac:dyDescent="0.2">
      <c r="A3022" s="3" t="s">
        <v>3066</v>
      </c>
      <c r="B3022" s="3" t="s">
        <v>29</v>
      </c>
      <c r="C3022" s="3">
        <v>0</v>
      </c>
      <c r="D3022" s="3" t="s">
        <v>25</v>
      </c>
      <c r="E3022" s="3" t="s">
        <v>25</v>
      </c>
      <c r="F3022" s="3">
        <v>2</v>
      </c>
      <c r="G3022" s="3">
        <v>1</v>
      </c>
      <c r="H3022" s="3">
        <v>1</v>
      </c>
      <c r="I3022" s="3" t="s">
        <v>37</v>
      </c>
      <c r="J3022" s="4">
        <v>75.8</v>
      </c>
      <c r="K3022" s="4">
        <v>5293.95</v>
      </c>
      <c r="L3022" s="3" t="s">
        <v>25</v>
      </c>
      <c r="M3022" s="1">
        <f t="shared" si="517"/>
        <v>70</v>
      </c>
      <c r="N3022" s="8" t="b">
        <f t="shared" si="518"/>
        <v>0</v>
      </c>
      <c r="O3022" t="b">
        <f t="shared" si="519"/>
        <v>1</v>
      </c>
      <c r="P3022" t="b">
        <f t="shared" si="520"/>
        <v>1</v>
      </c>
      <c r="Q3022" t="b">
        <f t="shared" si="521"/>
        <v>1</v>
      </c>
      <c r="R3022" t="str">
        <f t="shared" si="522"/>
        <v>Yes</v>
      </c>
      <c r="S3022">
        <f t="shared" si="523"/>
        <v>3</v>
      </c>
      <c r="T3022" s="95">
        <f t="shared" si="524"/>
        <v>41599</v>
      </c>
      <c r="U3022" s="96">
        <f t="shared" si="525"/>
        <v>75.627857142857138</v>
      </c>
      <c r="V3022" t="str">
        <f>VLOOKUP(H3022, Table2_ContractType!$A$2:$B$4, 2,TRUE)</f>
        <v>1 Year</v>
      </c>
      <c r="W3022" t="str">
        <f>VLOOKUP(F3022, Table3_PhoneService!$A$2:B3064, 2, TRUE)</f>
        <v>Two or More Lines</v>
      </c>
      <c r="X3022" t="str">
        <f>VLOOKUP(G3022,Table4_InternetService!$A$2:$B$4, 2, FALSE)</f>
        <v>DSL</v>
      </c>
      <c r="Y3022" s="98" t="str">
        <f t="shared" si="526"/>
        <v>Group5 over49mo</v>
      </c>
      <c r="Z3022" s="98" t="str">
        <f t="shared" si="527"/>
        <v>Phone+internet</v>
      </c>
    </row>
    <row r="3023" spans="1:26" ht="15.75" customHeight="1" x14ac:dyDescent="0.2">
      <c r="A3023" s="3" t="s">
        <v>3067</v>
      </c>
      <c r="B3023" s="3" t="s">
        <v>29</v>
      </c>
      <c r="C3023" s="3">
        <v>0</v>
      </c>
      <c r="D3023" s="3" t="s">
        <v>25</v>
      </c>
      <c r="E3023" s="3" t="s">
        <v>25</v>
      </c>
      <c r="F3023" s="3">
        <v>1</v>
      </c>
      <c r="G3023" s="3">
        <v>0</v>
      </c>
      <c r="H3023" s="3">
        <v>1</v>
      </c>
      <c r="I3023" s="3" t="s">
        <v>26</v>
      </c>
      <c r="J3023" s="4">
        <v>20</v>
      </c>
      <c r="K3023" s="4">
        <v>218.55</v>
      </c>
      <c r="L3023" s="3" t="s">
        <v>27</v>
      </c>
      <c r="M3023" s="1">
        <f t="shared" si="517"/>
        <v>11</v>
      </c>
      <c r="N3023" s="8" t="b">
        <f t="shared" si="518"/>
        <v>0</v>
      </c>
      <c r="O3023" t="b">
        <f t="shared" si="519"/>
        <v>0</v>
      </c>
      <c r="P3023" t="b">
        <f t="shared" si="520"/>
        <v>1</v>
      </c>
      <c r="Q3023" t="b">
        <f t="shared" si="521"/>
        <v>0</v>
      </c>
      <c r="R3023" t="str">
        <f t="shared" si="522"/>
        <v>No</v>
      </c>
      <c r="S3023">
        <f t="shared" si="523"/>
        <v>3</v>
      </c>
      <c r="T3023" s="95">
        <f t="shared" si="524"/>
        <v>43369</v>
      </c>
      <c r="U3023" s="96">
        <f t="shared" si="525"/>
        <v>19.868181818181821</v>
      </c>
      <c r="V3023" t="str">
        <f>VLOOKUP(H3023, Table2_ContractType!$A$2:$B$4, 2,TRUE)</f>
        <v>1 Year</v>
      </c>
      <c r="W3023" t="str">
        <f>VLOOKUP(F3023, Table3_PhoneService!$A$2:B3065, 2, TRUE)</f>
        <v>One Line</v>
      </c>
      <c r="X3023" t="str">
        <f>VLOOKUP(G3023,Table4_InternetService!$A$2:$B$4, 2, FALSE)</f>
        <v>No Internet Service</v>
      </c>
      <c r="Y3023" s="98" t="str">
        <f t="shared" si="526"/>
        <v>Group1 0-12mo</v>
      </c>
      <c r="Z3023" s="98" t="str">
        <f t="shared" si="527"/>
        <v>Phone</v>
      </c>
    </row>
    <row r="3024" spans="1:26" ht="15.75" customHeight="1" x14ac:dyDescent="0.2">
      <c r="A3024" s="3" t="s">
        <v>3068</v>
      </c>
      <c r="B3024" s="3" t="s">
        <v>24</v>
      </c>
      <c r="C3024" s="3">
        <v>1</v>
      </c>
      <c r="D3024" s="3" t="s">
        <v>25</v>
      </c>
      <c r="E3024" s="3" t="s">
        <v>27</v>
      </c>
      <c r="F3024" s="3">
        <v>2</v>
      </c>
      <c r="G3024" s="3">
        <v>2</v>
      </c>
      <c r="H3024" s="3">
        <v>1</v>
      </c>
      <c r="I3024" s="3" t="s">
        <v>37</v>
      </c>
      <c r="J3024" s="4">
        <v>105.55</v>
      </c>
      <c r="K3024" s="4">
        <v>7195.35</v>
      </c>
      <c r="L3024" s="3" t="s">
        <v>27</v>
      </c>
      <c r="M3024" s="1">
        <f t="shared" si="517"/>
        <v>68</v>
      </c>
      <c r="N3024" s="8" t="b">
        <f t="shared" si="518"/>
        <v>1</v>
      </c>
      <c r="O3024" t="b">
        <f t="shared" si="519"/>
        <v>0</v>
      </c>
      <c r="P3024" t="b">
        <f t="shared" si="520"/>
        <v>1</v>
      </c>
      <c r="Q3024" t="b">
        <f t="shared" si="521"/>
        <v>1</v>
      </c>
      <c r="R3024" t="str">
        <f t="shared" si="522"/>
        <v>Yes</v>
      </c>
      <c r="S3024">
        <f t="shared" si="523"/>
        <v>1</v>
      </c>
      <c r="T3024" s="95">
        <f t="shared" si="524"/>
        <v>41659</v>
      </c>
      <c r="U3024" s="96">
        <f t="shared" si="525"/>
        <v>105.81397058823529</v>
      </c>
      <c r="V3024" t="str">
        <f>VLOOKUP(H3024, Table2_ContractType!$A$2:$B$4, 2,TRUE)</f>
        <v>1 Year</v>
      </c>
      <c r="W3024" t="str">
        <f>VLOOKUP(F3024, Table3_PhoneService!$A$2:B3066, 2, TRUE)</f>
        <v>Two or More Lines</v>
      </c>
      <c r="X3024" t="str">
        <f>VLOOKUP(G3024,Table4_InternetService!$A$2:$B$4, 2, FALSE)</f>
        <v>Fiber Optic</v>
      </c>
      <c r="Y3024" s="98" t="str">
        <f t="shared" si="526"/>
        <v>Group5 over49mo</v>
      </c>
      <c r="Z3024" s="98" t="str">
        <f t="shared" si="527"/>
        <v>Phone+internet</v>
      </c>
    </row>
    <row r="3025" spans="1:26" ht="15.75" customHeight="1" x14ac:dyDescent="0.2">
      <c r="A3025" s="3" t="s">
        <v>3069</v>
      </c>
      <c r="B3025" s="3" t="s">
        <v>29</v>
      </c>
      <c r="C3025" s="3">
        <v>0</v>
      </c>
      <c r="D3025" s="3" t="s">
        <v>25</v>
      </c>
      <c r="E3025" s="3" t="s">
        <v>25</v>
      </c>
      <c r="F3025" s="3">
        <v>0</v>
      </c>
      <c r="G3025" s="3">
        <v>1</v>
      </c>
      <c r="H3025" s="3">
        <v>0</v>
      </c>
      <c r="I3025" s="3" t="s">
        <v>31</v>
      </c>
      <c r="J3025" s="4">
        <v>34.5</v>
      </c>
      <c r="K3025" s="4">
        <v>279.25</v>
      </c>
      <c r="L3025" s="3" t="s">
        <v>25</v>
      </c>
      <c r="M3025" s="1">
        <f t="shared" si="517"/>
        <v>8</v>
      </c>
      <c r="N3025" s="8" t="b">
        <f t="shared" si="518"/>
        <v>0</v>
      </c>
      <c r="O3025" t="b">
        <f t="shared" si="519"/>
        <v>1</v>
      </c>
      <c r="P3025" t="b">
        <f t="shared" si="520"/>
        <v>0</v>
      </c>
      <c r="Q3025" t="b">
        <f t="shared" si="521"/>
        <v>1</v>
      </c>
      <c r="R3025" t="str">
        <f t="shared" si="522"/>
        <v>No</v>
      </c>
      <c r="S3025">
        <f t="shared" si="523"/>
        <v>3</v>
      </c>
      <c r="T3025" s="95">
        <f t="shared" si="524"/>
        <v>43459</v>
      </c>
      <c r="U3025" s="96">
        <f t="shared" si="525"/>
        <v>34.90625</v>
      </c>
      <c r="V3025" t="str">
        <f>VLOOKUP(H3025, Table2_ContractType!$A$2:$B$4, 2,TRUE)</f>
        <v>Month-to-Month</v>
      </c>
      <c r="W3025" t="str">
        <f>VLOOKUP(F3025, Table3_PhoneService!$A$2:B3067, 2, TRUE)</f>
        <v>No Phone Service</v>
      </c>
      <c r="X3025" t="str">
        <f>VLOOKUP(G3025,Table4_InternetService!$A$2:$B$4, 2, FALSE)</f>
        <v>DSL</v>
      </c>
      <c r="Y3025" s="98" t="str">
        <f t="shared" si="526"/>
        <v>Group1 0-12mo</v>
      </c>
      <c r="Z3025" s="98" t="str">
        <f t="shared" si="527"/>
        <v>Internet</v>
      </c>
    </row>
    <row r="3026" spans="1:26" ht="15.75" customHeight="1" x14ac:dyDescent="0.2">
      <c r="A3026" s="3" t="s">
        <v>3070</v>
      </c>
      <c r="B3026" s="3" t="s">
        <v>24</v>
      </c>
      <c r="C3026" s="3">
        <v>0</v>
      </c>
      <c r="D3026" s="3" t="s">
        <v>27</v>
      </c>
      <c r="E3026" s="3" t="s">
        <v>27</v>
      </c>
      <c r="F3026" s="3">
        <v>1</v>
      </c>
      <c r="G3026" s="3">
        <v>1</v>
      </c>
      <c r="H3026" s="3">
        <v>0</v>
      </c>
      <c r="I3026" s="3" t="s">
        <v>35</v>
      </c>
      <c r="J3026" s="4">
        <v>55.8</v>
      </c>
      <c r="K3026" s="4">
        <v>300.39999999999998</v>
      </c>
      <c r="L3026" s="3" t="s">
        <v>27</v>
      </c>
      <c r="M3026" s="1">
        <f t="shared" si="517"/>
        <v>5</v>
      </c>
      <c r="N3026" s="8" t="b">
        <f t="shared" si="518"/>
        <v>1</v>
      </c>
      <c r="O3026" t="b">
        <f t="shared" si="519"/>
        <v>0</v>
      </c>
      <c r="P3026" t="b">
        <f t="shared" si="520"/>
        <v>1</v>
      </c>
      <c r="Q3026" t="b">
        <f t="shared" si="521"/>
        <v>1</v>
      </c>
      <c r="R3026" t="str">
        <f t="shared" si="522"/>
        <v>Yes</v>
      </c>
      <c r="S3026">
        <f t="shared" si="523"/>
        <v>0</v>
      </c>
      <c r="T3026" s="95">
        <f t="shared" si="524"/>
        <v>43549</v>
      </c>
      <c r="U3026" s="96">
        <f t="shared" si="525"/>
        <v>60.08</v>
      </c>
      <c r="V3026" t="str">
        <f>VLOOKUP(H3026, Table2_ContractType!$A$2:$B$4, 2,TRUE)</f>
        <v>Month-to-Month</v>
      </c>
      <c r="W3026" t="str">
        <f>VLOOKUP(F3026, Table3_PhoneService!$A$2:B3068, 2, TRUE)</f>
        <v>One Line</v>
      </c>
      <c r="X3026" t="str">
        <f>VLOOKUP(G3026,Table4_InternetService!$A$2:$B$4, 2, FALSE)</f>
        <v>DSL</v>
      </c>
      <c r="Y3026" s="98" t="str">
        <f t="shared" si="526"/>
        <v>Group1 0-12mo</v>
      </c>
      <c r="Z3026" s="98" t="str">
        <f t="shared" si="527"/>
        <v>Phone+internet</v>
      </c>
    </row>
    <row r="3027" spans="1:26" ht="15.75" customHeight="1" x14ac:dyDescent="0.2">
      <c r="A3027" s="3" t="s">
        <v>3071</v>
      </c>
      <c r="B3027" s="3" t="s">
        <v>24</v>
      </c>
      <c r="C3027" s="3">
        <v>0</v>
      </c>
      <c r="D3027" s="3" t="s">
        <v>25</v>
      </c>
      <c r="E3027" s="3" t="s">
        <v>25</v>
      </c>
      <c r="F3027" s="3">
        <v>1</v>
      </c>
      <c r="G3027" s="3">
        <v>1</v>
      </c>
      <c r="H3027" s="3">
        <v>0</v>
      </c>
      <c r="I3027" s="3" t="s">
        <v>26</v>
      </c>
      <c r="J3027" s="4">
        <v>55.55</v>
      </c>
      <c r="K3027" s="4">
        <v>551.29999999999995</v>
      </c>
      <c r="L3027" s="3" t="s">
        <v>27</v>
      </c>
      <c r="M3027" s="1">
        <f t="shared" si="517"/>
        <v>10</v>
      </c>
      <c r="N3027" s="8" t="b">
        <f t="shared" si="518"/>
        <v>1</v>
      </c>
      <c r="O3027" t="b">
        <f t="shared" si="519"/>
        <v>0</v>
      </c>
      <c r="P3027" t="b">
        <f t="shared" si="520"/>
        <v>1</v>
      </c>
      <c r="Q3027" t="b">
        <f t="shared" si="521"/>
        <v>1</v>
      </c>
      <c r="R3027" t="str">
        <f t="shared" si="522"/>
        <v>Yes</v>
      </c>
      <c r="S3027">
        <f t="shared" si="523"/>
        <v>3</v>
      </c>
      <c r="T3027" s="95">
        <f t="shared" si="524"/>
        <v>43399</v>
      </c>
      <c r="U3027" s="96">
        <f t="shared" si="525"/>
        <v>55.129999999999995</v>
      </c>
      <c r="V3027" t="str">
        <f>VLOOKUP(H3027, Table2_ContractType!$A$2:$B$4, 2,TRUE)</f>
        <v>Month-to-Month</v>
      </c>
      <c r="W3027" t="str">
        <f>VLOOKUP(F3027, Table3_PhoneService!$A$2:B3069, 2, TRUE)</f>
        <v>One Line</v>
      </c>
      <c r="X3027" t="str">
        <f>VLOOKUP(G3027,Table4_InternetService!$A$2:$B$4, 2, FALSE)</f>
        <v>DSL</v>
      </c>
      <c r="Y3027" s="98" t="str">
        <f t="shared" si="526"/>
        <v>Group1 0-12mo</v>
      </c>
      <c r="Z3027" s="98" t="str">
        <f t="shared" si="527"/>
        <v>Phone+internet</v>
      </c>
    </row>
    <row r="3028" spans="1:26" ht="15.75" customHeight="1" x14ac:dyDescent="0.2">
      <c r="A3028" s="3" t="s">
        <v>3072</v>
      </c>
      <c r="B3028" s="3" t="s">
        <v>29</v>
      </c>
      <c r="C3028" s="3">
        <v>1</v>
      </c>
      <c r="D3028" s="3" t="s">
        <v>27</v>
      </c>
      <c r="E3028" s="3" t="s">
        <v>27</v>
      </c>
      <c r="F3028" s="3">
        <v>2</v>
      </c>
      <c r="G3028" s="3">
        <v>2</v>
      </c>
      <c r="H3028" s="3">
        <v>0</v>
      </c>
      <c r="I3028" s="3" t="s">
        <v>31</v>
      </c>
      <c r="J3028" s="4">
        <v>90.6</v>
      </c>
      <c r="K3028" s="4">
        <v>1660</v>
      </c>
      <c r="L3028" s="3" t="s">
        <v>25</v>
      </c>
      <c r="M3028" s="1">
        <f t="shared" si="517"/>
        <v>18</v>
      </c>
      <c r="N3028" s="8" t="b">
        <f t="shared" si="518"/>
        <v>0</v>
      </c>
      <c r="O3028" t="b">
        <f t="shared" si="519"/>
        <v>1</v>
      </c>
      <c r="P3028" t="b">
        <f t="shared" si="520"/>
        <v>1</v>
      </c>
      <c r="Q3028" t="b">
        <f t="shared" si="521"/>
        <v>1</v>
      </c>
      <c r="R3028" t="str">
        <f t="shared" si="522"/>
        <v>Yes</v>
      </c>
      <c r="S3028">
        <f t="shared" si="523"/>
        <v>0</v>
      </c>
      <c r="T3028" s="95">
        <f t="shared" si="524"/>
        <v>43159</v>
      </c>
      <c r="U3028" s="96">
        <f t="shared" si="525"/>
        <v>92.222222222222229</v>
      </c>
      <c r="V3028" t="str">
        <f>VLOOKUP(H3028, Table2_ContractType!$A$2:$B$4, 2,TRUE)</f>
        <v>Month-to-Month</v>
      </c>
      <c r="W3028" t="str">
        <f>VLOOKUP(F3028, Table3_PhoneService!$A$2:B3070, 2, TRUE)</f>
        <v>Two or More Lines</v>
      </c>
      <c r="X3028" t="str">
        <f>VLOOKUP(G3028,Table4_InternetService!$A$2:$B$4, 2, FALSE)</f>
        <v>Fiber Optic</v>
      </c>
      <c r="Y3028" s="98" t="str">
        <f t="shared" si="526"/>
        <v>Group2 13-24mo</v>
      </c>
      <c r="Z3028" s="98" t="str">
        <f t="shared" si="527"/>
        <v>Phone+internet</v>
      </c>
    </row>
    <row r="3029" spans="1:26" ht="15.75" customHeight="1" x14ac:dyDescent="0.2">
      <c r="A3029" s="3" t="s">
        <v>3073</v>
      </c>
      <c r="B3029" s="3" t="s">
        <v>24</v>
      </c>
      <c r="C3029" s="3">
        <v>0</v>
      </c>
      <c r="D3029" s="3" t="s">
        <v>27</v>
      </c>
      <c r="E3029" s="3" t="s">
        <v>27</v>
      </c>
      <c r="F3029" s="3">
        <v>1</v>
      </c>
      <c r="G3029" s="3">
        <v>1</v>
      </c>
      <c r="H3029" s="3">
        <v>1</v>
      </c>
      <c r="I3029" s="3" t="s">
        <v>31</v>
      </c>
      <c r="J3029" s="4">
        <v>59.3</v>
      </c>
      <c r="K3029" s="4">
        <v>2209.15</v>
      </c>
      <c r="L3029" s="3" t="s">
        <v>27</v>
      </c>
      <c r="M3029" s="1">
        <f t="shared" si="517"/>
        <v>37</v>
      </c>
      <c r="N3029" s="8" t="b">
        <f t="shared" si="518"/>
        <v>1</v>
      </c>
      <c r="O3029" t="b">
        <f t="shared" si="519"/>
        <v>0</v>
      </c>
      <c r="P3029" t="b">
        <f t="shared" si="520"/>
        <v>1</v>
      </c>
      <c r="Q3029" t="b">
        <f t="shared" si="521"/>
        <v>1</v>
      </c>
      <c r="R3029" t="str">
        <f t="shared" si="522"/>
        <v>Yes</v>
      </c>
      <c r="S3029">
        <f t="shared" si="523"/>
        <v>0</v>
      </c>
      <c r="T3029" s="95">
        <f t="shared" si="524"/>
        <v>42589</v>
      </c>
      <c r="U3029" s="96">
        <f t="shared" si="525"/>
        <v>59.706756756756761</v>
      </c>
      <c r="V3029" t="str">
        <f>VLOOKUP(H3029, Table2_ContractType!$A$2:$B$4, 2,TRUE)</f>
        <v>1 Year</v>
      </c>
      <c r="W3029" t="str">
        <f>VLOOKUP(F3029, Table3_PhoneService!$A$2:B3071, 2, TRUE)</f>
        <v>One Line</v>
      </c>
      <c r="X3029" t="str">
        <f>VLOOKUP(G3029,Table4_InternetService!$A$2:$B$4, 2, FALSE)</f>
        <v>DSL</v>
      </c>
      <c r="Y3029" s="98" t="str">
        <f t="shared" si="526"/>
        <v>Group4 37-48mo</v>
      </c>
      <c r="Z3029" s="98" t="str">
        <f t="shared" si="527"/>
        <v>Phone+internet</v>
      </c>
    </row>
    <row r="3030" spans="1:26" ht="15.75" customHeight="1" x14ac:dyDescent="0.2">
      <c r="A3030" s="3" t="s">
        <v>3074</v>
      </c>
      <c r="B3030" s="3" t="s">
        <v>29</v>
      </c>
      <c r="C3030" s="3">
        <v>0</v>
      </c>
      <c r="D3030" s="3" t="s">
        <v>27</v>
      </c>
      <c r="E3030" s="3" t="s">
        <v>27</v>
      </c>
      <c r="F3030" s="3">
        <v>1</v>
      </c>
      <c r="G3030" s="3">
        <v>2</v>
      </c>
      <c r="H3030" s="3">
        <v>0</v>
      </c>
      <c r="I3030" s="3" t="s">
        <v>37</v>
      </c>
      <c r="J3030" s="4">
        <v>108.2</v>
      </c>
      <c r="K3030" s="4">
        <v>2203.6999999999998</v>
      </c>
      <c r="L3030" s="3" t="s">
        <v>27</v>
      </c>
      <c r="M3030" s="1">
        <f t="shared" si="517"/>
        <v>20</v>
      </c>
      <c r="N3030" s="8" t="b">
        <f t="shared" si="518"/>
        <v>0</v>
      </c>
      <c r="O3030" t="b">
        <f t="shared" si="519"/>
        <v>0</v>
      </c>
      <c r="P3030" t="b">
        <f t="shared" si="520"/>
        <v>1</v>
      </c>
      <c r="Q3030" t="b">
        <f t="shared" si="521"/>
        <v>1</v>
      </c>
      <c r="R3030" t="str">
        <f t="shared" si="522"/>
        <v>Yes</v>
      </c>
      <c r="S3030">
        <f t="shared" si="523"/>
        <v>0</v>
      </c>
      <c r="T3030" s="95">
        <f t="shared" si="524"/>
        <v>43099</v>
      </c>
      <c r="U3030" s="96">
        <f t="shared" si="525"/>
        <v>110.18499999999999</v>
      </c>
      <c r="V3030" t="str">
        <f>VLOOKUP(H3030, Table2_ContractType!$A$2:$B$4, 2,TRUE)</f>
        <v>Month-to-Month</v>
      </c>
      <c r="W3030" t="str">
        <f>VLOOKUP(F3030, Table3_PhoneService!$A$2:B3072, 2, TRUE)</f>
        <v>One Line</v>
      </c>
      <c r="X3030" t="str">
        <f>VLOOKUP(G3030,Table4_InternetService!$A$2:$B$4, 2, FALSE)</f>
        <v>Fiber Optic</v>
      </c>
      <c r="Y3030" s="98" t="str">
        <f t="shared" si="526"/>
        <v>Group2 13-24mo</v>
      </c>
      <c r="Z3030" s="98" t="str">
        <f t="shared" si="527"/>
        <v>Phone+internet</v>
      </c>
    </row>
    <row r="3031" spans="1:26" ht="15.75" customHeight="1" x14ac:dyDescent="0.2">
      <c r="A3031" s="3" t="s">
        <v>3075</v>
      </c>
      <c r="B3031" s="3" t="s">
        <v>29</v>
      </c>
      <c r="C3031" s="3">
        <v>1</v>
      </c>
      <c r="D3031" s="3" t="s">
        <v>25</v>
      </c>
      <c r="E3031" s="3" t="s">
        <v>25</v>
      </c>
      <c r="F3031" s="3">
        <v>1</v>
      </c>
      <c r="G3031" s="3">
        <v>2</v>
      </c>
      <c r="H3031" s="3">
        <v>1</v>
      </c>
      <c r="I3031" s="3" t="s">
        <v>35</v>
      </c>
      <c r="J3031" s="4">
        <v>94.3</v>
      </c>
      <c r="K3031" s="4">
        <v>1818.3</v>
      </c>
      <c r="L3031" s="3" t="s">
        <v>27</v>
      </c>
      <c r="M3031" s="1">
        <f t="shared" si="517"/>
        <v>19</v>
      </c>
      <c r="N3031" s="8" t="b">
        <f t="shared" si="518"/>
        <v>0</v>
      </c>
      <c r="O3031" t="b">
        <f t="shared" si="519"/>
        <v>0</v>
      </c>
      <c r="P3031" t="b">
        <f t="shared" si="520"/>
        <v>1</v>
      </c>
      <c r="Q3031" t="b">
        <f t="shared" si="521"/>
        <v>1</v>
      </c>
      <c r="R3031" t="str">
        <f t="shared" si="522"/>
        <v>Yes</v>
      </c>
      <c r="S3031">
        <f t="shared" si="523"/>
        <v>3</v>
      </c>
      <c r="T3031" s="95">
        <f t="shared" si="524"/>
        <v>43129</v>
      </c>
      <c r="U3031" s="96">
        <f t="shared" si="525"/>
        <v>95.7</v>
      </c>
      <c r="V3031" t="str">
        <f>VLOOKUP(H3031, Table2_ContractType!$A$2:$B$4, 2,TRUE)</f>
        <v>1 Year</v>
      </c>
      <c r="W3031" t="str">
        <f>VLOOKUP(F3031, Table3_PhoneService!$A$2:B3073, 2, TRUE)</f>
        <v>One Line</v>
      </c>
      <c r="X3031" t="str">
        <f>VLOOKUP(G3031,Table4_InternetService!$A$2:$B$4, 2, FALSE)</f>
        <v>Fiber Optic</v>
      </c>
      <c r="Y3031" s="98" t="str">
        <f t="shared" si="526"/>
        <v>Group2 13-24mo</v>
      </c>
      <c r="Z3031" s="98" t="str">
        <f t="shared" si="527"/>
        <v>Phone+internet</v>
      </c>
    </row>
    <row r="3032" spans="1:26" ht="15.75" customHeight="1" x14ac:dyDescent="0.2">
      <c r="A3032" s="3" t="s">
        <v>3076</v>
      </c>
      <c r="B3032" s="3" t="s">
        <v>29</v>
      </c>
      <c r="C3032" s="3">
        <v>1</v>
      </c>
      <c r="D3032" s="3" t="s">
        <v>25</v>
      </c>
      <c r="E3032" s="3" t="s">
        <v>27</v>
      </c>
      <c r="F3032" s="3">
        <v>0</v>
      </c>
      <c r="G3032" s="3">
        <v>1</v>
      </c>
      <c r="H3032" s="3">
        <v>2</v>
      </c>
      <c r="I3032" s="3" t="s">
        <v>35</v>
      </c>
      <c r="J3032" s="4">
        <v>64.95</v>
      </c>
      <c r="K3032" s="4">
        <v>4546</v>
      </c>
      <c r="L3032" s="3" t="s">
        <v>27</v>
      </c>
      <c r="M3032" s="1">
        <f t="shared" si="517"/>
        <v>70</v>
      </c>
      <c r="N3032" s="8" t="b">
        <f t="shared" si="518"/>
        <v>0</v>
      </c>
      <c r="O3032" t="b">
        <f t="shared" si="519"/>
        <v>0</v>
      </c>
      <c r="P3032" t="b">
        <f t="shared" si="520"/>
        <v>0</v>
      </c>
      <c r="Q3032" t="b">
        <f t="shared" si="521"/>
        <v>1</v>
      </c>
      <c r="R3032" t="str">
        <f t="shared" si="522"/>
        <v>No</v>
      </c>
      <c r="S3032">
        <f t="shared" si="523"/>
        <v>1</v>
      </c>
      <c r="T3032" s="95">
        <f t="shared" si="524"/>
        <v>41599</v>
      </c>
      <c r="U3032" s="96">
        <f t="shared" si="525"/>
        <v>64.942857142857136</v>
      </c>
      <c r="V3032" t="str">
        <f>VLOOKUP(H3032, Table2_ContractType!$A$2:$B$4, 2,TRUE)</f>
        <v>2 Year</v>
      </c>
      <c r="W3032" t="str">
        <f>VLOOKUP(F3032, Table3_PhoneService!$A$2:B3074, 2, TRUE)</f>
        <v>No Phone Service</v>
      </c>
      <c r="X3032" t="str">
        <f>VLOOKUP(G3032,Table4_InternetService!$A$2:$B$4, 2, FALSE)</f>
        <v>DSL</v>
      </c>
      <c r="Y3032" s="98" t="str">
        <f t="shared" si="526"/>
        <v>Group5 over49mo</v>
      </c>
      <c r="Z3032" s="98" t="str">
        <f t="shared" si="527"/>
        <v>Internet</v>
      </c>
    </row>
    <row r="3033" spans="1:26" ht="15.75" customHeight="1" x14ac:dyDescent="0.2">
      <c r="A3033" s="3" t="s">
        <v>3077</v>
      </c>
      <c r="B3033" s="3" t="s">
        <v>24</v>
      </c>
      <c r="C3033" s="3">
        <v>0</v>
      </c>
      <c r="D3033" s="3" t="s">
        <v>27</v>
      </c>
      <c r="E3033" s="3" t="s">
        <v>27</v>
      </c>
      <c r="F3033" s="3">
        <v>2</v>
      </c>
      <c r="G3033" s="3">
        <v>0</v>
      </c>
      <c r="H3033" s="3">
        <v>2</v>
      </c>
      <c r="I3033" s="3" t="s">
        <v>35</v>
      </c>
      <c r="J3033" s="4">
        <v>25.8</v>
      </c>
      <c r="K3033" s="4">
        <v>1563.95</v>
      </c>
      <c r="L3033" s="3" t="s">
        <v>27</v>
      </c>
      <c r="M3033" s="1">
        <f t="shared" si="517"/>
        <v>61</v>
      </c>
      <c r="N3033" s="8" t="b">
        <f t="shared" si="518"/>
        <v>1</v>
      </c>
      <c r="O3033" t="b">
        <f t="shared" si="519"/>
        <v>0</v>
      </c>
      <c r="P3033" t="b">
        <f t="shared" si="520"/>
        <v>1</v>
      </c>
      <c r="Q3033" t="b">
        <f t="shared" si="521"/>
        <v>0</v>
      </c>
      <c r="R3033" t="str">
        <f t="shared" si="522"/>
        <v>No</v>
      </c>
      <c r="S3033">
        <f t="shared" si="523"/>
        <v>0</v>
      </c>
      <c r="T3033" s="95">
        <f t="shared" si="524"/>
        <v>41869</v>
      </c>
      <c r="U3033" s="96">
        <f t="shared" si="525"/>
        <v>25.638524590163936</v>
      </c>
      <c r="V3033" t="str">
        <f>VLOOKUP(H3033, Table2_ContractType!$A$2:$B$4, 2,TRUE)</f>
        <v>2 Year</v>
      </c>
      <c r="W3033" t="str">
        <f>VLOOKUP(F3033, Table3_PhoneService!$A$2:B3075, 2, TRUE)</f>
        <v>Two or More Lines</v>
      </c>
      <c r="X3033" t="str">
        <f>VLOOKUP(G3033,Table4_InternetService!$A$2:$B$4, 2, FALSE)</f>
        <v>No Internet Service</v>
      </c>
      <c r="Y3033" s="98" t="str">
        <f t="shared" si="526"/>
        <v>Group5 over49mo</v>
      </c>
      <c r="Z3033" s="98" t="str">
        <f t="shared" si="527"/>
        <v>Phone</v>
      </c>
    </row>
    <row r="3034" spans="1:26" ht="15.75" customHeight="1" x14ac:dyDescent="0.2">
      <c r="A3034" s="3" t="s">
        <v>3078</v>
      </c>
      <c r="B3034" s="3" t="s">
        <v>24</v>
      </c>
      <c r="C3034" s="3">
        <v>0</v>
      </c>
      <c r="D3034" s="3" t="s">
        <v>27</v>
      </c>
      <c r="E3034" s="3" t="s">
        <v>25</v>
      </c>
      <c r="F3034" s="3">
        <v>1</v>
      </c>
      <c r="G3034" s="3">
        <v>0</v>
      </c>
      <c r="H3034" s="3">
        <v>2</v>
      </c>
      <c r="I3034" s="3" t="s">
        <v>26</v>
      </c>
      <c r="J3034" s="4">
        <v>19.75</v>
      </c>
      <c r="K3034" s="4">
        <v>498.1</v>
      </c>
      <c r="L3034" s="3" t="s">
        <v>27</v>
      </c>
      <c r="M3034" s="1">
        <f t="shared" si="517"/>
        <v>25</v>
      </c>
      <c r="N3034" s="8" t="b">
        <f t="shared" si="518"/>
        <v>1</v>
      </c>
      <c r="O3034" t="b">
        <f t="shared" si="519"/>
        <v>0</v>
      </c>
      <c r="P3034" t="b">
        <f t="shared" si="520"/>
        <v>1</v>
      </c>
      <c r="Q3034" t="b">
        <f t="shared" si="521"/>
        <v>0</v>
      </c>
      <c r="R3034" t="str">
        <f t="shared" si="522"/>
        <v>No</v>
      </c>
      <c r="S3034" t="b">
        <f t="shared" si="523"/>
        <v>0</v>
      </c>
      <c r="T3034" s="95">
        <f t="shared" si="524"/>
        <v>42949</v>
      </c>
      <c r="U3034" s="96">
        <f t="shared" si="525"/>
        <v>19.923999999999999</v>
      </c>
      <c r="V3034" t="str">
        <f>VLOOKUP(H3034, Table2_ContractType!$A$2:$B$4, 2,TRUE)</f>
        <v>2 Year</v>
      </c>
      <c r="W3034" t="str">
        <f>VLOOKUP(F3034, Table3_PhoneService!$A$2:B3076, 2, TRUE)</f>
        <v>One Line</v>
      </c>
      <c r="X3034" t="str">
        <f>VLOOKUP(G3034,Table4_InternetService!$A$2:$B$4, 2, FALSE)</f>
        <v>No Internet Service</v>
      </c>
      <c r="Y3034" s="98" t="str">
        <f t="shared" si="526"/>
        <v>Group3 25-36mo</v>
      </c>
      <c r="Z3034" s="98" t="str">
        <f t="shared" si="527"/>
        <v>Phone</v>
      </c>
    </row>
    <row r="3035" spans="1:26" ht="15.75" customHeight="1" x14ac:dyDescent="0.2">
      <c r="A3035" s="3" t="s">
        <v>3079</v>
      </c>
      <c r="B3035" s="3" t="s">
        <v>29</v>
      </c>
      <c r="C3035" s="3">
        <v>0</v>
      </c>
      <c r="D3035" s="3" t="s">
        <v>25</v>
      </c>
      <c r="E3035" s="3" t="s">
        <v>27</v>
      </c>
      <c r="F3035" s="3">
        <v>1</v>
      </c>
      <c r="G3035" s="3">
        <v>1</v>
      </c>
      <c r="H3035" s="3">
        <v>0</v>
      </c>
      <c r="I3035" s="3" t="s">
        <v>37</v>
      </c>
      <c r="J3035" s="4">
        <v>54.6</v>
      </c>
      <c r="K3035" s="4">
        <v>1125.2</v>
      </c>
      <c r="L3035" s="3" t="s">
        <v>27</v>
      </c>
      <c r="M3035" s="1">
        <f t="shared" si="517"/>
        <v>21</v>
      </c>
      <c r="N3035" s="8" t="b">
        <f t="shared" si="518"/>
        <v>0</v>
      </c>
      <c r="O3035" t="b">
        <f t="shared" si="519"/>
        <v>0</v>
      </c>
      <c r="P3035" t="b">
        <f t="shared" si="520"/>
        <v>1</v>
      </c>
      <c r="Q3035" t="b">
        <f t="shared" si="521"/>
        <v>1</v>
      </c>
      <c r="R3035" t="str">
        <f t="shared" si="522"/>
        <v>Yes</v>
      </c>
      <c r="S3035">
        <f t="shared" si="523"/>
        <v>1</v>
      </c>
      <c r="T3035" s="95">
        <f t="shared" si="524"/>
        <v>43069</v>
      </c>
      <c r="U3035" s="96">
        <f t="shared" si="525"/>
        <v>53.580952380952382</v>
      </c>
      <c r="V3035" t="str">
        <f>VLOOKUP(H3035, Table2_ContractType!$A$2:$B$4, 2,TRUE)</f>
        <v>Month-to-Month</v>
      </c>
      <c r="W3035" t="str">
        <f>VLOOKUP(F3035, Table3_PhoneService!$A$2:B3077, 2, TRUE)</f>
        <v>One Line</v>
      </c>
      <c r="X3035" t="str">
        <f>VLOOKUP(G3035,Table4_InternetService!$A$2:$B$4, 2, FALSE)</f>
        <v>DSL</v>
      </c>
      <c r="Y3035" s="98" t="str">
        <f t="shared" si="526"/>
        <v>Group2 13-24mo</v>
      </c>
      <c r="Z3035" s="98" t="str">
        <f t="shared" si="527"/>
        <v>Phone+internet</v>
      </c>
    </row>
    <row r="3036" spans="1:26" ht="15.75" customHeight="1" x14ac:dyDescent="0.2">
      <c r="A3036" s="3" t="s">
        <v>3080</v>
      </c>
      <c r="B3036" s="3" t="s">
        <v>24</v>
      </c>
      <c r="C3036" s="3">
        <v>1</v>
      </c>
      <c r="D3036" s="3" t="s">
        <v>27</v>
      </c>
      <c r="E3036" s="3" t="s">
        <v>27</v>
      </c>
      <c r="F3036" s="3">
        <v>1</v>
      </c>
      <c r="G3036" s="3">
        <v>2</v>
      </c>
      <c r="H3036" s="3">
        <v>0</v>
      </c>
      <c r="I3036" s="3" t="s">
        <v>31</v>
      </c>
      <c r="J3036" s="4">
        <v>70.650000000000006</v>
      </c>
      <c r="K3036" s="4">
        <v>142.35</v>
      </c>
      <c r="L3036" s="3" t="s">
        <v>25</v>
      </c>
      <c r="M3036" s="1">
        <f t="shared" si="517"/>
        <v>2</v>
      </c>
      <c r="N3036" s="8" t="b">
        <f t="shared" si="518"/>
        <v>1</v>
      </c>
      <c r="O3036" t="b">
        <f t="shared" si="519"/>
        <v>1</v>
      </c>
      <c r="P3036" t="b">
        <f t="shared" si="520"/>
        <v>1</v>
      </c>
      <c r="Q3036" t="b">
        <f t="shared" si="521"/>
        <v>1</v>
      </c>
      <c r="R3036" t="str">
        <f t="shared" si="522"/>
        <v>Yes</v>
      </c>
      <c r="S3036">
        <f t="shared" si="523"/>
        <v>0</v>
      </c>
      <c r="T3036" s="95">
        <f t="shared" si="524"/>
        <v>43639</v>
      </c>
      <c r="U3036" s="96">
        <f t="shared" si="525"/>
        <v>71.174999999999997</v>
      </c>
      <c r="V3036" t="str">
        <f>VLOOKUP(H3036, Table2_ContractType!$A$2:$B$4, 2,TRUE)</f>
        <v>Month-to-Month</v>
      </c>
      <c r="W3036" t="str">
        <f>VLOOKUP(F3036, Table3_PhoneService!$A$2:B3078, 2, TRUE)</f>
        <v>One Line</v>
      </c>
      <c r="X3036" t="str">
        <f>VLOOKUP(G3036,Table4_InternetService!$A$2:$B$4, 2, FALSE)</f>
        <v>Fiber Optic</v>
      </c>
      <c r="Y3036" s="98" t="str">
        <f t="shared" si="526"/>
        <v>Group1 0-12mo</v>
      </c>
      <c r="Z3036" s="98" t="str">
        <f t="shared" si="527"/>
        <v>Phone+internet</v>
      </c>
    </row>
    <row r="3037" spans="1:26" ht="15.75" customHeight="1" x14ac:dyDescent="0.2">
      <c r="A3037" s="3" t="s">
        <v>3081</v>
      </c>
      <c r="B3037" s="3" t="s">
        <v>24</v>
      </c>
      <c r="C3037" s="3">
        <v>0</v>
      </c>
      <c r="D3037" s="3" t="s">
        <v>25</v>
      </c>
      <c r="E3037" s="3" t="s">
        <v>25</v>
      </c>
      <c r="F3037" s="3">
        <v>1</v>
      </c>
      <c r="G3037" s="3">
        <v>1</v>
      </c>
      <c r="H3037" s="3">
        <v>1</v>
      </c>
      <c r="I3037" s="3" t="s">
        <v>37</v>
      </c>
      <c r="J3037" s="4">
        <v>69.7</v>
      </c>
      <c r="K3037" s="4">
        <v>3023.65</v>
      </c>
      <c r="L3037" s="3" t="s">
        <v>27</v>
      </c>
      <c r="M3037" s="1">
        <f t="shared" si="517"/>
        <v>43</v>
      </c>
      <c r="N3037" s="8" t="b">
        <f t="shared" si="518"/>
        <v>1</v>
      </c>
      <c r="O3037" t="b">
        <f t="shared" si="519"/>
        <v>0</v>
      </c>
      <c r="P3037" t="b">
        <f t="shared" si="520"/>
        <v>1</v>
      </c>
      <c r="Q3037" t="b">
        <f t="shared" si="521"/>
        <v>1</v>
      </c>
      <c r="R3037" t="str">
        <f t="shared" si="522"/>
        <v>Yes</v>
      </c>
      <c r="S3037">
        <f t="shared" si="523"/>
        <v>3</v>
      </c>
      <c r="T3037" s="95">
        <f t="shared" si="524"/>
        <v>42409</v>
      </c>
      <c r="U3037" s="96">
        <f t="shared" si="525"/>
        <v>70.317441860465124</v>
      </c>
      <c r="V3037" t="str">
        <f>VLOOKUP(H3037, Table2_ContractType!$A$2:$B$4, 2,TRUE)</f>
        <v>1 Year</v>
      </c>
      <c r="W3037" t="str">
        <f>VLOOKUP(F3037, Table3_PhoneService!$A$2:B3079, 2, TRUE)</f>
        <v>One Line</v>
      </c>
      <c r="X3037" t="str">
        <f>VLOOKUP(G3037,Table4_InternetService!$A$2:$B$4, 2, FALSE)</f>
        <v>DSL</v>
      </c>
      <c r="Y3037" s="98" t="str">
        <f t="shared" si="526"/>
        <v>Group4 37-48mo</v>
      </c>
      <c r="Z3037" s="98" t="str">
        <f t="shared" si="527"/>
        <v>Phone+internet</v>
      </c>
    </row>
    <row r="3038" spans="1:26" ht="15.75" customHeight="1" x14ac:dyDescent="0.2">
      <c r="A3038" s="3" t="s">
        <v>3082</v>
      </c>
      <c r="B3038" s="3" t="s">
        <v>29</v>
      </c>
      <c r="C3038" s="3">
        <v>0</v>
      </c>
      <c r="D3038" s="3" t="s">
        <v>27</v>
      </c>
      <c r="E3038" s="3" t="s">
        <v>27</v>
      </c>
      <c r="F3038" s="3">
        <v>1</v>
      </c>
      <c r="G3038" s="3">
        <v>2</v>
      </c>
      <c r="H3038" s="3">
        <v>0</v>
      </c>
      <c r="I3038" s="3" t="s">
        <v>26</v>
      </c>
      <c r="J3038" s="4">
        <v>74.349999999999994</v>
      </c>
      <c r="K3038" s="4">
        <v>533.6</v>
      </c>
      <c r="L3038" s="3" t="s">
        <v>27</v>
      </c>
      <c r="M3038" s="1">
        <f t="shared" si="517"/>
        <v>7</v>
      </c>
      <c r="N3038" s="8" t="b">
        <f t="shared" si="518"/>
        <v>0</v>
      </c>
      <c r="O3038" t="b">
        <f t="shared" si="519"/>
        <v>0</v>
      </c>
      <c r="P3038" t="b">
        <f t="shared" si="520"/>
        <v>1</v>
      </c>
      <c r="Q3038" t="b">
        <f t="shared" si="521"/>
        <v>1</v>
      </c>
      <c r="R3038" t="str">
        <f t="shared" si="522"/>
        <v>Yes</v>
      </c>
      <c r="S3038">
        <f t="shared" si="523"/>
        <v>0</v>
      </c>
      <c r="T3038" s="95">
        <f t="shared" si="524"/>
        <v>43489</v>
      </c>
      <c r="U3038" s="96">
        <f t="shared" si="525"/>
        <v>76.228571428571428</v>
      </c>
      <c r="V3038" t="str">
        <f>VLOOKUP(H3038, Table2_ContractType!$A$2:$B$4, 2,TRUE)</f>
        <v>Month-to-Month</v>
      </c>
      <c r="W3038" t="str">
        <f>VLOOKUP(F3038, Table3_PhoneService!$A$2:B3080, 2, TRUE)</f>
        <v>One Line</v>
      </c>
      <c r="X3038" t="str">
        <f>VLOOKUP(G3038,Table4_InternetService!$A$2:$B$4, 2, FALSE)</f>
        <v>Fiber Optic</v>
      </c>
      <c r="Y3038" s="98" t="str">
        <f t="shared" si="526"/>
        <v>Group1 0-12mo</v>
      </c>
      <c r="Z3038" s="98" t="str">
        <f t="shared" si="527"/>
        <v>Phone+internet</v>
      </c>
    </row>
    <row r="3039" spans="1:26" ht="15.75" customHeight="1" x14ac:dyDescent="0.2">
      <c r="A3039" s="3" t="s">
        <v>3083</v>
      </c>
      <c r="B3039" s="3" t="s">
        <v>29</v>
      </c>
      <c r="C3039" s="3">
        <v>0</v>
      </c>
      <c r="D3039" s="3" t="s">
        <v>27</v>
      </c>
      <c r="E3039" s="3" t="s">
        <v>27</v>
      </c>
      <c r="F3039" s="3">
        <v>2</v>
      </c>
      <c r="G3039" s="3">
        <v>1</v>
      </c>
      <c r="H3039" s="3">
        <v>0</v>
      </c>
      <c r="I3039" s="3" t="s">
        <v>31</v>
      </c>
      <c r="J3039" s="4">
        <v>54.35</v>
      </c>
      <c r="K3039" s="4">
        <v>54.35</v>
      </c>
      <c r="L3039" s="3" t="s">
        <v>25</v>
      </c>
      <c r="M3039" s="1">
        <f t="shared" si="517"/>
        <v>1</v>
      </c>
      <c r="N3039" s="8" t="b">
        <f t="shared" si="518"/>
        <v>0</v>
      </c>
      <c r="O3039" t="b">
        <f t="shared" si="519"/>
        <v>1</v>
      </c>
      <c r="P3039" t="b">
        <f t="shared" si="520"/>
        <v>1</v>
      </c>
      <c r="Q3039" t="b">
        <f t="shared" si="521"/>
        <v>1</v>
      </c>
      <c r="R3039" t="str">
        <f t="shared" si="522"/>
        <v>Yes</v>
      </c>
      <c r="S3039">
        <f t="shared" si="523"/>
        <v>0</v>
      </c>
      <c r="T3039" s="95">
        <f t="shared" si="524"/>
        <v>43669</v>
      </c>
      <c r="U3039" s="96">
        <f t="shared" si="525"/>
        <v>54.35</v>
      </c>
      <c r="V3039" t="str">
        <f>VLOOKUP(H3039, Table2_ContractType!$A$2:$B$4, 2,TRUE)</f>
        <v>Month-to-Month</v>
      </c>
      <c r="W3039" t="str">
        <f>VLOOKUP(F3039, Table3_PhoneService!$A$2:B3081, 2, TRUE)</f>
        <v>Two or More Lines</v>
      </c>
      <c r="X3039" t="str">
        <f>VLOOKUP(G3039,Table4_InternetService!$A$2:$B$4, 2, FALSE)</f>
        <v>DSL</v>
      </c>
      <c r="Y3039" s="98" t="str">
        <f t="shared" si="526"/>
        <v>Group1 0-12mo</v>
      </c>
      <c r="Z3039" s="98" t="str">
        <f t="shared" si="527"/>
        <v>Phone+internet</v>
      </c>
    </row>
    <row r="3040" spans="1:26" ht="15.75" customHeight="1" x14ac:dyDescent="0.2">
      <c r="A3040" s="3" t="s">
        <v>3084</v>
      </c>
      <c r="B3040" s="3" t="s">
        <v>24</v>
      </c>
      <c r="C3040" s="3">
        <v>0</v>
      </c>
      <c r="D3040" s="3" t="s">
        <v>25</v>
      </c>
      <c r="E3040" s="3" t="s">
        <v>27</v>
      </c>
      <c r="F3040" s="3">
        <v>2</v>
      </c>
      <c r="G3040" s="3">
        <v>2</v>
      </c>
      <c r="H3040" s="3">
        <v>1</v>
      </c>
      <c r="I3040" s="3" t="s">
        <v>37</v>
      </c>
      <c r="J3040" s="4">
        <v>108.95</v>
      </c>
      <c r="K3040" s="4">
        <v>5718.2</v>
      </c>
      <c r="L3040" s="3" t="s">
        <v>27</v>
      </c>
      <c r="M3040" s="1">
        <f t="shared" si="517"/>
        <v>52</v>
      </c>
      <c r="N3040" s="8" t="b">
        <f t="shared" si="518"/>
        <v>1</v>
      </c>
      <c r="O3040" t="b">
        <f t="shared" si="519"/>
        <v>0</v>
      </c>
      <c r="P3040" t="b">
        <f t="shared" si="520"/>
        <v>1</v>
      </c>
      <c r="Q3040" t="b">
        <f t="shared" si="521"/>
        <v>1</v>
      </c>
      <c r="R3040" t="str">
        <f t="shared" si="522"/>
        <v>Yes</v>
      </c>
      <c r="S3040">
        <f t="shared" si="523"/>
        <v>1</v>
      </c>
      <c r="T3040" s="95">
        <f t="shared" si="524"/>
        <v>42139</v>
      </c>
      <c r="U3040" s="96">
        <f t="shared" si="525"/>
        <v>109.96538461538461</v>
      </c>
      <c r="V3040" t="str">
        <f>VLOOKUP(H3040, Table2_ContractType!$A$2:$B$4, 2,TRUE)</f>
        <v>1 Year</v>
      </c>
      <c r="W3040" t="str">
        <f>VLOOKUP(F3040, Table3_PhoneService!$A$2:B3082, 2, TRUE)</f>
        <v>Two or More Lines</v>
      </c>
      <c r="X3040" t="str">
        <f>VLOOKUP(G3040,Table4_InternetService!$A$2:$B$4, 2, FALSE)</f>
        <v>Fiber Optic</v>
      </c>
      <c r="Y3040" s="98" t="str">
        <f t="shared" si="526"/>
        <v>Group5 over49mo</v>
      </c>
      <c r="Z3040" s="98" t="str">
        <f t="shared" si="527"/>
        <v>Phone+internet</v>
      </c>
    </row>
    <row r="3041" spans="1:26" ht="15.75" customHeight="1" x14ac:dyDescent="0.2">
      <c r="A3041" s="3" t="s">
        <v>3085</v>
      </c>
      <c r="B3041" s="3" t="s">
        <v>24</v>
      </c>
      <c r="C3041" s="3">
        <v>0</v>
      </c>
      <c r="D3041" s="3" t="s">
        <v>27</v>
      </c>
      <c r="E3041" s="3" t="s">
        <v>27</v>
      </c>
      <c r="F3041" s="3">
        <v>1</v>
      </c>
      <c r="G3041" s="3">
        <v>1</v>
      </c>
      <c r="H3041" s="3">
        <v>0</v>
      </c>
      <c r="I3041" s="3" t="s">
        <v>35</v>
      </c>
      <c r="J3041" s="4">
        <v>55</v>
      </c>
      <c r="K3041" s="4">
        <v>55</v>
      </c>
      <c r="L3041" s="3" t="s">
        <v>25</v>
      </c>
      <c r="M3041" s="1">
        <f t="shared" si="517"/>
        <v>1</v>
      </c>
      <c r="N3041" s="8" t="b">
        <f t="shared" si="518"/>
        <v>1</v>
      </c>
      <c r="O3041" t="b">
        <f t="shared" si="519"/>
        <v>1</v>
      </c>
      <c r="P3041" t="b">
        <f t="shared" si="520"/>
        <v>1</v>
      </c>
      <c r="Q3041" t="b">
        <f t="shared" si="521"/>
        <v>1</v>
      </c>
      <c r="R3041" t="str">
        <f t="shared" si="522"/>
        <v>Yes</v>
      </c>
      <c r="S3041">
        <f t="shared" si="523"/>
        <v>0</v>
      </c>
      <c r="T3041" s="95">
        <f t="shared" si="524"/>
        <v>43669</v>
      </c>
      <c r="U3041" s="96">
        <f t="shared" si="525"/>
        <v>55</v>
      </c>
      <c r="V3041" t="str">
        <f>VLOOKUP(H3041, Table2_ContractType!$A$2:$B$4, 2,TRUE)</f>
        <v>Month-to-Month</v>
      </c>
      <c r="W3041" t="str">
        <f>VLOOKUP(F3041, Table3_PhoneService!$A$2:B3083, 2, TRUE)</f>
        <v>One Line</v>
      </c>
      <c r="X3041" t="str">
        <f>VLOOKUP(G3041,Table4_InternetService!$A$2:$B$4, 2, FALSE)</f>
        <v>DSL</v>
      </c>
      <c r="Y3041" s="98" t="str">
        <f t="shared" si="526"/>
        <v>Group1 0-12mo</v>
      </c>
      <c r="Z3041" s="98" t="str">
        <f t="shared" si="527"/>
        <v>Phone+internet</v>
      </c>
    </row>
    <row r="3042" spans="1:26" ht="15.75" customHeight="1" x14ac:dyDescent="0.2">
      <c r="A3042" s="3" t="s">
        <v>3086</v>
      </c>
      <c r="B3042" s="3" t="s">
        <v>24</v>
      </c>
      <c r="C3042" s="3">
        <v>0</v>
      </c>
      <c r="D3042" s="3" t="s">
        <v>25</v>
      </c>
      <c r="E3042" s="3" t="s">
        <v>25</v>
      </c>
      <c r="F3042" s="3">
        <v>1</v>
      </c>
      <c r="G3042" s="3">
        <v>1</v>
      </c>
      <c r="H3042" s="3">
        <v>0</v>
      </c>
      <c r="I3042" s="3" t="s">
        <v>26</v>
      </c>
      <c r="J3042" s="4">
        <v>49.85</v>
      </c>
      <c r="K3042" s="4">
        <v>1336.15</v>
      </c>
      <c r="L3042" s="3" t="s">
        <v>27</v>
      </c>
      <c r="M3042" s="1">
        <f t="shared" si="517"/>
        <v>27</v>
      </c>
      <c r="N3042" s="8" t="b">
        <f t="shared" si="518"/>
        <v>1</v>
      </c>
      <c r="O3042" t="b">
        <f t="shared" si="519"/>
        <v>0</v>
      </c>
      <c r="P3042" t="b">
        <f t="shared" si="520"/>
        <v>1</v>
      </c>
      <c r="Q3042" t="b">
        <f t="shared" si="521"/>
        <v>1</v>
      </c>
      <c r="R3042" t="str">
        <f t="shared" si="522"/>
        <v>Yes</v>
      </c>
      <c r="S3042">
        <f t="shared" si="523"/>
        <v>3</v>
      </c>
      <c r="T3042" s="95">
        <f t="shared" si="524"/>
        <v>42889</v>
      </c>
      <c r="U3042" s="96">
        <f t="shared" si="525"/>
        <v>49.487037037037041</v>
      </c>
      <c r="V3042" t="str">
        <f>VLOOKUP(H3042, Table2_ContractType!$A$2:$B$4, 2,TRUE)</f>
        <v>Month-to-Month</v>
      </c>
      <c r="W3042" t="str">
        <f>VLOOKUP(F3042, Table3_PhoneService!$A$2:B3084, 2, TRUE)</f>
        <v>One Line</v>
      </c>
      <c r="X3042" t="str">
        <f>VLOOKUP(G3042,Table4_InternetService!$A$2:$B$4, 2, FALSE)</f>
        <v>DSL</v>
      </c>
      <c r="Y3042" s="98" t="str">
        <f t="shared" si="526"/>
        <v>Group3 25-36mo</v>
      </c>
      <c r="Z3042" s="98" t="str">
        <f t="shared" si="527"/>
        <v>Phone+internet</v>
      </c>
    </row>
    <row r="3043" spans="1:26" ht="15.75" customHeight="1" x14ac:dyDescent="0.2">
      <c r="A3043" s="3" t="s">
        <v>3087</v>
      </c>
      <c r="B3043" s="3" t="s">
        <v>24</v>
      </c>
      <c r="C3043" s="3">
        <v>0</v>
      </c>
      <c r="D3043" s="3" t="s">
        <v>25</v>
      </c>
      <c r="E3043" s="3" t="s">
        <v>25</v>
      </c>
      <c r="F3043" s="3">
        <v>1</v>
      </c>
      <c r="G3043" s="3">
        <v>2</v>
      </c>
      <c r="H3043" s="3">
        <v>1</v>
      </c>
      <c r="I3043" s="3" t="s">
        <v>37</v>
      </c>
      <c r="J3043" s="4">
        <v>88.9</v>
      </c>
      <c r="K3043" s="4">
        <v>4968</v>
      </c>
      <c r="L3043" s="3" t="s">
        <v>27</v>
      </c>
      <c r="M3043" s="1">
        <f t="shared" si="517"/>
        <v>56</v>
      </c>
      <c r="N3043" s="8" t="b">
        <f t="shared" si="518"/>
        <v>1</v>
      </c>
      <c r="O3043" t="b">
        <f t="shared" si="519"/>
        <v>0</v>
      </c>
      <c r="P3043" t="b">
        <f t="shared" si="520"/>
        <v>1</v>
      </c>
      <c r="Q3043" t="b">
        <f t="shared" si="521"/>
        <v>1</v>
      </c>
      <c r="R3043" t="str">
        <f t="shared" si="522"/>
        <v>Yes</v>
      </c>
      <c r="S3043">
        <f t="shared" si="523"/>
        <v>3</v>
      </c>
      <c r="T3043" s="95">
        <f t="shared" si="524"/>
        <v>42019</v>
      </c>
      <c r="U3043" s="96">
        <f t="shared" si="525"/>
        <v>88.714285714285708</v>
      </c>
      <c r="V3043" t="str">
        <f>VLOOKUP(H3043, Table2_ContractType!$A$2:$B$4, 2,TRUE)</f>
        <v>1 Year</v>
      </c>
      <c r="W3043" t="str">
        <f>VLOOKUP(F3043, Table3_PhoneService!$A$2:B3085, 2, TRUE)</f>
        <v>One Line</v>
      </c>
      <c r="X3043" t="str">
        <f>VLOOKUP(G3043,Table4_InternetService!$A$2:$B$4, 2, FALSE)</f>
        <v>Fiber Optic</v>
      </c>
      <c r="Y3043" s="98" t="str">
        <f t="shared" si="526"/>
        <v>Group5 over49mo</v>
      </c>
      <c r="Z3043" s="98" t="str">
        <f t="shared" si="527"/>
        <v>Phone+internet</v>
      </c>
    </row>
    <row r="3044" spans="1:26" ht="15.75" customHeight="1" x14ac:dyDescent="0.2">
      <c r="A3044" s="3" t="s">
        <v>3088</v>
      </c>
      <c r="B3044" s="3" t="s">
        <v>29</v>
      </c>
      <c r="C3044" s="3">
        <v>0</v>
      </c>
      <c r="D3044" s="3" t="s">
        <v>25</v>
      </c>
      <c r="E3044" s="3" t="s">
        <v>25</v>
      </c>
      <c r="F3044" s="3">
        <v>2</v>
      </c>
      <c r="G3044" s="3">
        <v>1</v>
      </c>
      <c r="H3044" s="3">
        <v>2</v>
      </c>
      <c r="I3044" s="3" t="s">
        <v>31</v>
      </c>
      <c r="J3044" s="4">
        <v>79.7</v>
      </c>
      <c r="K3044" s="4">
        <v>5293.4</v>
      </c>
      <c r="L3044" s="3" t="s">
        <v>25</v>
      </c>
      <c r="M3044" s="1">
        <f t="shared" si="517"/>
        <v>66</v>
      </c>
      <c r="N3044" s="8" t="b">
        <f t="shared" si="518"/>
        <v>0</v>
      </c>
      <c r="O3044" t="b">
        <f t="shared" si="519"/>
        <v>1</v>
      </c>
      <c r="P3044" t="b">
        <f t="shared" si="520"/>
        <v>1</v>
      </c>
      <c r="Q3044" t="b">
        <f t="shared" si="521"/>
        <v>1</v>
      </c>
      <c r="R3044" t="str">
        <f t="shared" si="522"/>
        <v>Yes</v>
      </c>
      <c r="S3044">
        <f t="shared" si="523"/>
        <v>3</v>
      </c>
      <c r="T3044" s="95">
        <f t="shared" si="524"/>
        <v>41719</v>
      </c>
      <c r="U3044" s="96">
        <f t="shared" si="525"/>
        <v>80.203030303030303</v>
      </c>
      <c r="V3044" t="str">
        <f>VLOOKUP(H3044, Table2_ContractType!$A$2:$B$4, 2,TRUE)</f>
        <v>2 Year</v>
      </c>
      <c r="W3044" t="str">
        <f>VLOOKUP(F3044, Table3_PhoneService!$A$2:B3086, 2, TRUE)</f>
        <v>Two or More Lines</v>
      </c>
      <c r="X3044" t="str">
        <f>VLOOKUP(G3044,Table4_InternetService!$A$2:$B$4, 2, FALSE)</f>
        <v>DSL</v>
      </c>
      <c r="Y3044" s="98" t="str">
        <f t="shared" si="526"/>
        <v>Group5 over49mo</v>
      </c>
      <c r="Z3044" s="98" t="str">
        <f t="shared" si="527"/>
        <v>Phone+internet</v>
      </c>
    </row>
    <row r="3045" spans="1:26" ht="15.75" customHeight="1" x14ac:dyDescent="0.2">
      <c r="A3045" s="3" t="s">
        <v>3089</v>
      </c>
      <c r="B3045" s="3" t="s">
        <v>24</v>
      </c>
      <c r="C3045" s="3">
        <v>0</v>
      </c>
      <c r="D3045" s="3" t="s">
        <v>27</v>
      </c>
      <c r="E3045" s="3" t="s">
        <v>27</v>
      </c>
      <c r="F3045" s="3">
        <v>1</v>
      </c>
      <c r="G3045" s="3">
        <v>0</v>
      </c>
      <c r="H3045" s="3">
        <v>1</v>
      </c>
      <c r="I3045" s="3" t="s">
        <v>35</v>
      </c>
      <c r="J3045" s="4">
        <v>20.05</v>
      </c>
      <c r="K3045" s="4">
        <v>337.9</v>
      </c>
      <c r="L3045" s="3" t="s">
        <v>27</v>
      </c>
      <c r="M3045" s="1">
        <f t="shared" si="517"/>
        <v>17</v>
      </c>
      <c r="N3045" s="8" t="b">
        <f t="shared" si="518"/>
        <v>1</v>
      </c>
      <c r="O3045" t="b">
        <f t="shared" si="519"/>
        <v>0</v>
      </c>
      <c r="P3045" t="b">
        <f t="shared" si="520"/>
        <v>1</v>
      </c>
      <c r="Q3045" t="b">
        <f t="shared" si="521"/>
        <v>0</v>
      </c>
      <c r="R3045" t="str">
        <f t="shared" si="522"/>
        <v>No</v>
      </c>
      <c r="S3045">
        <f t="shared" si="523"/>
        <v>0</v>
      </c>
      <c r="T3045" s="95">
        <f t="shared" si="524"/>
        <v>43189</v>
      </c>
      <c r="U3045" s="96">
        <f t="shared" si="525"/>
        <v>19.876470588235293</v>
      </c>
      <c r="V3045" t="str">
        <f>VLOOKUP(H3045, Table2_ContractType!$A$2:$B$4, 2,TRUE)</f>
        <v>1 Year</v>
      </c>
      <c r="W3045" t="str">
        <f>VLOOKUP(F3045, Table3_PhoneService!$A$2:B3087, 2, TRUE)</f>
        <v>One Line</v>
      </c>
      <c r="X3045" t="str">
        <f>VLOOKUP(G3045,Table4_InternetService!$A$2:$B$4, 2, FALSE)</f>
        <v>No Internet Service</v>
      </c>
      <c r="Y3045" s="98" t="str">
        <f t="shared" si="526"/>
        <v>Group2 13-24mo</v>
      </c>
      <c r="Z3045" s="98" t="str">
        <f t="shared" si="527"/>
        <v>Phone</v>
      </c>
    </row>
    <row r="3046" spans="1:26" ht="15.75" customHeight="1" x14ac:dyDescent="0.2">
      <c r="A3046" s="3" t="s">
        <v>3090</v>
      </c>
      <c r="B3046" s="3" t="s">
        <v>29</v>
      </c>
      <c r="C3046" s="3">
        <v>0</v>
      </c>
      <c r="D3046" s="3" t="s">
        <v>27</v>
      </c>
      <c r="E3046" s="3" t="s">
        <v>27</v>
      </c>
      <c r="F3046" s="3">
        <v>2</v>
      </c>
      <c r="G3046" s="3">
        <v>2</v>
      </c>
      <c r="H3046" s="3">
        <v>0</v>
      </c>
      <c r="I3046" s="3" t="s">
        <v>37</v>
      </c>
      <c r="J3046" s="4">
        <v>75.599999999999994</v>
      </c>
      <c r="K3046" s="4">
        <v>1395.05</v>
      </c>
      <c r="L3046" s="3" t="s">
        <v>27</v>
      </c>
      <c r="M3046" s="1">
        <f t="shared" si="517"/>
        <v>18</v>
      </c>
      <c r="N3046" s="8" t="b">
        <f t="shared" si="518"/>
        <v>0</v>
      </c>
      <c r="O3046" t="b">
        <f t="shared" si="519"/>
        <v>0</v>
      </c>
      <c r="P3046" t="b">
        <f t="shared" si="520"/>
        <v>1</v>
      </c>
      <c r="Q3046" t="b">
        <f t="shared" si="521"/>
        <v>1</v>
      </c>
      <c r="R3046" t="str">
        <f t="shared" si="522"/>
        <v>Yes</v>
      </c>
      <c r="S3046">
        <f t="shared" si="523"/>
        <v>0</v>
      </c>
      <c r="T3046" s="95">
        <f t="shared" si="524"/>
        <v>43159</v>
      </c>
      <c r="U3046" s="96">
        <f t="shared" si="525"/>
        <v>77.50277777777778</v>
      </c>
      <c r="V3046" t="str">
        <f>VLOOKUP(H3046, Table2_ContractType!$A$2:$B$4, 2,TRUE)</f>
        <v>Month-to-Month</v>
      </c>
      <c r="W3046" t="str">
        <f>VLOOKUP(F3046, Table3_PhoneService!$A$2:B3088, 2, TRUE)</f>
        <v>Two or More Lines</v>
      </c>
      <c r="X3046" t="str">
        <f>VLOOKUP(G3046,Table4_InternetService!$A$2:$B$4, 2, FALSE)</f>
        <v>Fiber Optic</v>
      </c>
      <c r="Y3046" s="98" t="str">
        <f t="shared" si="526"/>
        <v>Group2 13-24mo</v>
      </c>
      <c r="Z3046" s="98" t="str">
        <f t="shared" si="527"/>
        <v>Phone+internet</v>
      </c>
    </row>
    <row r="3047" spans="1:26" ht="15.75" customHeight="1" x14ac:dyDescent="0.2">
      <c r="A3047" s="3" t="s">
        <v>3091</v>
      </c>
      <c r="B3047" s="3" t="s">
        <v>29</v>
      </c>
      <c r="C3047" s="3">
        <v>1</v>
      </c>
      <c r="D3047" s="3" t="s">
        <v>27</v>
      </c>
      <c r="E3047" s="3" t="s">
        <v>27</v>
      </c>
      <c r="F3047" s="3">
        <v>0</v>
      </c>
      <c r="G3047" s="3">
        <v>1</v>
      </c>
      <c r="H3047" s="3">
        <v>0</v>
      </c>
      <c r="I3047" s="3" t="s">
        <v>31</v>
      </c>
      <c r="J3047" s="4">
        <v>36.65</v>
      </c>
      <c r="K3047" s="4">
        <v>1315</v>
      </c>
      <c r="L3047" s="3" t="s">
        <v>27</v>
      </c>
      <c r="M3047" s="1">
        <f t="shared" si="517"/>
        <v>36</v>
      </c>
      <c r="N3047" s="8" t="b">
        <f t="shared" si="518"/>
        <v>0</v>
      </c>
      <c r="O3047" t="b">
        <f t="shared" si="519"/>
        <v>0</v>
      </c>
      <c r="P3047" t="b">
        <f t="shared" si="520"/>
        <v>0</v>
      </c>
      <c r="Q3047" t="b">
        <f t="shared" si="521"/>
        <v>1</v>
      </c>
      <c r="R3047" t="str">
        <f t="shared" si="522"/>
        <v>No</v>
      </c>
      <c r="S3047">
        <f t="shared" si="523"/>
        <v>0</v>
      </c>
      <c r="T3047" s="95">
        <f t="shared" si="524"/>
        <v>42619</v>
      </c>
      <c r="U3047" s="96">
        <f t="shared" si="525"/>
        <v>36.527777777777779</v>
      </c>
      <c r="V3047" t="str">
        <f>VLOOKUP(H3047, Table2_ContractType!$A$2:$B$4, 2,TRUE)</f>
        <v>Month-to-Month</v>
      </c>
      <c r="W3047" t="str">
        <f>VLOOKUP(F3047, Table3_PhoneService!$A$2:B3089, 2, TRUE)</f>
        <v>No Phone Service</v>
      </c>
      <c r="X3047" t="str">
        <f>VLOOKUP(G3047,Table4_InternetService!$A$2:$B$4, 2, FALSE)</f>
        <v>DSL</v>
      </c>
      <c r="Y3047" s="98" t="str">
        <f t="shared" si="526"/>
        <v>Group4 37-48mo</v>
      </c>
      <c r="Z3047" s="98" t="str">
        <f t="shared" si="527"/>
        <v>Internet</v>
      </c>
    </row>
    <row r="3048" spans="1:26" ht="15.75" customHeight="1" x14ac:dyDescent="0.2">
      <c r="A3048" s="3" t="s">
        <v>3092</v>
      </c>
      <c r="B3048" s="3" t="s">
        <v>24</v>
      </c>
      <c r="C3048" s="3">
        <v>0</v>
      </c>
      <c r="D3048" s="3" t="s">
        <v>27</v>
      </c>
      <c r="E3048" s="3" t="s">
        <v>27</v>
      </c>
      <c r="F3048" s="3">
        <v>2</v>
      </c>
      <c r="G3048" s="3">
        <v>2</v>
      </c>
      <c r="H3048" s="3">
        <v>0</v>
      </c>
      <c r="I3048" s="3" t="s">
        <v>37</v>
      </c>
      <c r="J3048" s="4">
        <v>114.5</v>
      </c>
      <c r="K3048" s="4">
        <v>4527.45</v>
      </c>
      <c r="L3048" s="3" t="s">
        <v>25</v>
      </c>
      <c r="M3048" s="1">
        <f t="shared" si="517"/>
        <v>40</v>
      </c>
      <c r="N3048" s="8" t="b">
        <f t="shared" si="518"/>
        <v>1</v>
      </c>
      <c r="O3048" t="b">
        <f t="shared" si="519"/>
        <v>1</v>
      </c>
      <c r="P3048" t="b">
        <f t="shared" si="520"/>
        <v>1</v>
      </c>
      <c r="Q3048" t="b">
        <f t="shared" si="521"/>
        <v>1</v>
      </c>
      <c r="R3048" t="str">
        <f t="shared" si="522"/>
        <v>Yes</v>
      </c>
      <c r="S3048">
        <f t="shared" si="523"/>
        <v>0</v>
      </c>
      <c r="T3048" s="95">
        <f t="shared" si="524"/>
        <v>42499</v>
      </c>
      <c r="U3048" s="96">
        <f t="shared" si="525"/>
        <v>113.18625</v>
      </c>
      <c r="V3048" t="str">
        <f>VLOOKUP(H3048, Table2_ContractType!$A$2:$B$4, 2,TRUE)</f>
        <v>Month-to-Month</v>
      </c>
      <c r="W3048" t="str">
        <f>VLOOKUP(F3048, Table3_PhoneService!$A$2:B3090, 2, TRUE)</f>
        <v>Two or More Lines</v>
      </c>
      <c r="X3048" t="str">
        <f>VLOOKUP(G3048,Table4_InternetService!$A$2:$B$4, 2, FALSE)</f>
        <v>Fiber Optic</v>
      </c>
      <c r="Y3048" s="98" t="str">
        <f t="shared" si="526"/>
        <v>Group4 37-48mo</v>
      </c>
      <c r="Z3048" s="98" t="str">
        <f t="shared" si="527"/>
        <v>Phone+internet</v>
      </c>
    </row>
    <row r="3049" spans="1:26" ht="15.75" customHeight="1" x14ac:dyDescent="0.2">
      <c r="A3049" s="3" t="s">
        <v>3093</v>
      </c>
      <c r="B3049" s="3" t="s">
        <v>29</v>
      </c>
      <c r="C3049" s="3">
        <v>0</v>
      </c>
      <c r="D3049" s="3" t="s">
        <v>27</v>
      </c>
      <c r="E3049" s="3" t="s">
        <v>27</v>
      </c>
      <c r="F3049" s="3">
        <v>1</v>
      </c>
      <c r="G3049" s="3">
        <v>0</v>
      </c>
      <c r="H3049" s="3">
        <v>2</v>
      </c>
      <c r="I3049" s="3" t="s">
        <v>35</v>
      </c>
      <c r="J3049" s="4">
        <v>20.149999999999999</v>
      </c>
      <c r="K3049" s="4">
        <v>982.95</v>
      </c>
      <c r="L3049" s="3" t="s">
        <v>27</v>
      </c>
      <c r="M3049" s="1">
        <f t="shared" si="517"/>
        <v>49</v>
      </c>
      <c r="N3049" s="8" t="b">
        <f t="shared" si="518"/>
        <v>0</v>
      </c>
      <c r="O3049" t="b">
        <f t="shared" si="519"/>
        <v>0</v>
      </c>
      <c r="P3049" t="b">
        <f t="shared" si="520"/>
        <v>1</v>
      </c>
      <c r="Q3049" t="b">
        <f t="shared" si="521"/>
        <v>0</v>
      </c>
      <c r="R3049" t="str">
        <f t="shared" si="522"/>
        <v>No</v>
      </c>
      <c r="S3049">
        <f t="shared" si="523"/>
        <v>0</v>
      </c>
      <c r="T3049" s="95">
        <f t="shared" si="524"/>
        <v>42229</v>
      </c>
      <c r="U3049" s="96">
        <f t="shared" si="525"/>
        <v>20.060204081632655</v>
      </c>
      <c r="V3049" t="str">
        <f>VLOOKUP(H3049, Table2_ContractType!$A$2:$B$4, 2,TRUE)</f>
        <v>2 Year</v>
      </c>
      <c r="W3049" t="str">
        <f>VLOOKUP(F3049, Table3_PhoneService!$A$2:B3091, 2, TRUE)</f>
        <v>One Line</v>
      </c>
      <c r="X3049" t="str">
        <f>VLOOKUP(G3049,Table4_InternetService!$A$2:$B$4, 2, FALSE)</f>
        <v>No Internet Service</v>
      </c>
      <c r="Y3049" s="98" t="str">
        <f t="shared" si="526"/>
        <v>Group5 over49mo</v>
      </c>
      <c r="Z3049" s="98" t="str">
        <f t="shared" si="527"/>
        <v>Phone</v>
      </c>
    </row>
    <row r="3050" spans="1:26" ht="15.75" customHeight="1" x14ac:dyDescent="0.2">
      <c r="A3050" s="3" t="s">
        <v>3094</v>
      </c>
      <c r="B3050" s="3" t="s">
        <v>29</v>
      </c>
      <c r="C3050" s="3">
        <v>0</v>
      </c>
      <c r="D3050" s="3" t="s">
        <v>27</v>
      </c>
      <c r="E3050" s="3" t="s">
        <v>25</v>
      </c>
      <c r="F3050" s="3">
        <v>1</v>
      </c>
      <c r="G3050" s="3">
        <v>1</v>
      </c>
      <c r="H3050" s="3">
        <v>0</v>
      </c>
      <c r="I3050" s="3" t="s">
        <v>31</v>
      </c>
      <c r="J3050" s="4">
        <v>44.4</v>
      </c>
      <c r="K3050" s="4">
        <v>44.4</v>
      </c>
      <c r="L3050" s="3" t="s">
        <v>25</v>
      </c>
      <c r="M3050" s="1">
        <f t="shared" si="517"/>
        <v>1</v>
      </c>
      <c r="N3050" s="8" t="b">
        <f t="shared" si="518"/>
        <v>0</v>
      </c>
      <c r="O3050" t="b">
        <f t="shared" si="519"/>
        <v>1</v>
      </c>
      <c r="P3050" t="b">
        <f t="shared" si="520"/>
        <v>1</v>
      </c>
      <c r="Q3050" t="b">
        <f t="shared" si="521"/>
        <v>1</v>
      </c>
      <c r="R3050" t="str">
        <f t="shared" si="522"/>
        <v>Yes</v>
      </c>
      <c r="S3050">
        <f t="shared" si="523"/>
        <v>2</v>
      </c>
      <c r="T3050" s="95">
        <f t="shared" si="524"/>
        <v>43669</v>
      </c>
      <c r="U3050" s="96">
        <f t="shared" si="525"/>
        <v>44.4</v>
      </c>
      <c r="V3050" t="str">
        <f>VLOOKUP(H3050, Table2_ContractType!$A$2:$B$4, 2,TRUE)</f>
        <v>Month-to-Month</v>
      </c>
      <c r="W3050" t="str">
        <f>VLOOKUP(F3050, Table3_PhoneService!$A$2:B3092, 2, TRUE)</f>
        <v>One Line</v>
      </c>
      <c r="X3050" t="str">
        <f>VLOOKUP(G3050,Table4_InternetService!$A$2:$B$4, 2, FALSE)</f>
        <v>DSL</v>
      </c>
      <c r="Y3050" s="98" t="str">
        <f t="shared" si="526"/>
        <v>Group1 0-12mo</v>
      </c>
      <c r="Z3050" s="98" t="str">
        <f t="shared" si="527"/>
        <v>Phone+internet</v>
      </c>
    </row>
    <row r="3051" spans="1:26" ht="15.75" customHeight="1" x14ac:dyDescent="0.2">
      <c r="A3051" s="3" t="s">
        <v>3095</v>
      </c>
      <c r="B3051" s="3" t="s">
        <v>29</v>
      </c>
      <c r="C3051" s="3">
        <v>0</v>
      </c>
      <c r="D3051" s="3" t="s">
        <v>25</v>
      </c>
      <c r="E3051" s="3" t="s">
        <v>27</v>
      </c>
      <c r="F3051" s="3">
        <v>1</v>
      </c>
      <c r="G3051" s="3">
        <v>0</v>
      </c>
      <c r="H3051" s="3">
        <v>0</v>
      </c>
      <c r="I3051" s="3" t="s">
        <v>37</v>
      </c>
      <c r="J3051" s="4">
        <v>19.55</v>
      </c>
      <c r="K3051" s="4">
        <v>161.15</v>
      </c>
      <c r="L3051" s="3" t="s">
        <v>27</v>
      </c>
      <c r="M3051" s="1">
        <f t="shared" si="517"/>
        <v>8</v>
      </c>
      <c r="N3051" s="8" t="b">
        <f t="shared" si="518"/>
        <v>0</v>
      </c>
      <c r="O3051" t="b">
        <f t="shared" si="519"/>
        <v>0</v>
      </c>
      <c r="P3051" t="b">
        <f t="shared" si="520"/>
        <v>1</v>
      </c>
      <c r="Q3051" t="b">
        <f t="shared" si="521"/>
        <v>0</v>
      </c>
      <c r="R3051" t="str">
        <f t="shared" si="522"/>
        <v>No</v>
      </c>
      <c r="S3051">
        <f t="shared" si="523"/>
        <v>1</v>
      </c>
      <c r="T3051" s="95">
        <f t="shared" si="524"/>
        <v>43459</v>
      </c>
      <c r="U3051" s="96">
        <f t="shared" si="525"/>
        <v>20.143750000000001</v>
      </c>
      <c r="V3051" t="str">
        <f>VLOOKUP(H3051, Table2_ContractType!$A$2:$B$4, 2,TRUE)</f>
        <v>Month-to-Month</v>
      </c>
      <c r="W3051" t="str">
        <f>VLOOKUP(F3051, Table3_PhoneService!$A$2:B3093, 2, TRUE)</f>
        <v>One Line</v>
      </c>
      <c r="X3051" t="str">
        <f>VLOOKUP(G3051,Table4_InternetService!$A$2:$B$4, 2, FALSE)</f>
        <v>No Internet Service</v>
      </c>
      <c r="Y3051" s="98" t="str">
        <f t="shared" si="526"/>
        <v>Group1 0-12mo</v>
      </c>
      <c r="Z3051" s="98" t="str">
        <f t="shared" si="527"/>
        <v>Phone</v>
      </c>
    </row>
    <row r="3052" spans="1:26" ht="15.75" customHeight="1" x14ac:dyDescent="0.2">
      <c r="A3052" s="3" t="s">
        <v>3096</v>
      </c>
      <c r="B3052" s="3" t="s">
        <v>24</v>
      </c>
      <c r="C3052" s="3">
        <v>0</v>
      </c>
      <c r="D3052" s="3" t="s">
        <v>27</v>
      </c>
      <c r="E3052" s="3" t="s">
        <v>27</v>
      </c>
      <c r="F3052" s="3">
        <v>1</v>
      </c>
      <c r="G3052" s="3">
        <v>2</v>
      </c>
      <c r="H3052" s="3">
        <v>2</v>
      </c>
      <c r="I3052" s="3" t="s">
        <v>26</v>
      </c>
      <c r="J3052" s="4">
        <v>100.2</v>
      </c>
      <c r="K3052" s="4">
        <v>5038.45</v>
      </c>
      <c r="L3052" s="3" t="s">
        <v>27</v>
      </c>
      <c r="M3052" s="1">
        <f t="shared" si="517"/>
        <v>50</v>
      </c>
      <c r="N3052" s="8" t="b">
        <f t="shared" si="518"/>
        <v>1</v>
      </c>
      <c r="O3052" t="b">
        <f t="shared" si="519"/>
        <v>0</v>
      </c>
      <c r="P3052" t="b">
        <f t="shared" si="520"/>
        <v>1</v>
      </c>
      <c r="Q3052" t="b">
        <f t="shared" si="521"/>
        <v>1</v>
      </c>
      <c r="R3052" t="str">
        <f t="shared" si="522"/>
        <v>Yes</v>
      </c>
      <c r="S3052">
        <f t="shared" si="523"/>
        <v>0</v>
      </c>
      <c r="T3052" s="95">
        <f t="shared" si="524"/>
        <v>42199</v>
      </c>
      <c r="U3052" s="96">
        <f t="shared" si="525"/>
        <v>100.76899999999999</v>
      </c>
      <c r="V3052" t="str">
        <f>VLOOKUP(H3052, Table2_ContractType!$A$2:$B$4, 2,TRUE)</f>
        <v>2 Year</v>
      </c>
      <c r="W3052" t="str">
        <f>VLOOKUP(F3052, Table3_PhoneService!$A$2:B3094, 2, TRUE)</f>
        <v>One Line</v>
      </c>
      <c r="X3052" t="str">
        <f>VLOOKUP(G3052,Table4_InternetService!$A$2:$B$4, 2, FALSE)</f>
        <v>Fiber Optic</v>
      </c>
      <c r="Y3052" s="98" t="str">
        <f t="shared" si="526"/>
        <v>Group5 over49mo</v>
      </c>
      <c r="Z3052" s="98" t="str">
        <f t="shared" si="527"/>
        <v>Phone+internet</v>
      </c>
    </row>
    <row r="3053" spans="1:26" ht="15.75" customHeight="1" x14ac:dyDescent="0.2">
      <c r="A3053" s="3" t="s">
        <v>3097</v>
      </c>
      <c r="B3053" s="3" t="s">
        <v>24</v>
      </c>
      <c r="C3053" s="3">
        <v>0</v>
      </c>
      <c r="D3053" s="3" t="s">
        <v>27</v>
      </c>
      <c r="E3053" s="3" t="s">
        <v>27</v>
      </c>
      <c r="F3053" s="3">
        <v>0</v>
      </c>
      <c r="G3053" s="3">
        <v>1</v>
      </c>
      <c r="H3053" s="3">
        <v>0</v>
      </c>
      <c r="I3053" s="3" t="s">
        <v>26</v>
      </c>
      <c r="J3053" s="4">
        <v>24.9</v>
      </c>
      <c r="K3053" s="4">
        <v>24.9</v>
      </c>
      <c r="L3053" s="3" t="s">
        <v>27</v>
      </c>
      <c r="M3053" s="1">
        <f t="shared" si="517"/>
        <v>1</v>
      </c>
      <c r="N3053" s="8" t="b">
        <f t="shared" si="518"/>
        <v>1</v>
      </c>
      <c r="O3053" t="b">
        <f t="shared" si="519"/>
        <v>0</v>
      </c>
      <c r="P3053" t="b">
        <f t="shared" si="520"/>
        <v>0</v>
      </c>
      <c r="Q3053" t="b">
        <f t="shared" si="521"/>
        <v>1</v>
      </c>
      <c r="R3053" t="str">
        <f t="shared" si="522"/>
        <v>No</v>
      </c>
      <c r="S3053">
        <f t="shared" si="523"/>
        <v>0</v>
      </c>
      <c r="T3053" s="95">
        <f t="shared" si="524"/>
        <v>43669</v>
      </c>
      <c r="U3053" s="96">
        <f t="shared" si="525"/>
        <v>24.9</v>
      </c>
      <c r="V3053" t="str">
        <f>VLOOKUP(H3053, Table2_ContractType!$A$2:$B$4, 2,TRUE)</f>
        <v>Month-to-Month</v>
      </c>
      <c r="W3053" t="str">
        <f>VLOOKUP(F3053, Table3_PhoneService!$A$2:B3095, 2, TRUE)</f>
        <v>No Phone Service</v>
      </c>
      <c r="X3053" t="str">
        <f>VLOOKUP(G3053,Table4_InternetService!$A$2:$B$4, 2, FALSE)</f>
        <v>DSL</v>
      </c>
      <c r="Y3053" s="98" t="str">
        <f t="shared" si="526"/>
        <v>Group1 0-12mo</v>
      </c>
      <c r="Z3053" s="98" t="str">
        <f t="shared" si="527"/>
        <v>Internet</v>
      </c>
    </row>
    <row r="3054" spans="1:26" ht="15.75" customHeight="1" x14ac:dyDescent="0.2">
      <c r="A3054" s="3" t="s">
        <v>3098</v>
      </c>
      <c r="B3054" s="3" t="s">
        <v>29</v>
      </c>
      <c r="C3054" s="3">
        <v>0</v>
      </c>
      <c r="D3054" s="3" t="s">
        <v>25</v>
      </c>
      <c r="E3054" s="3" t="s">
        <v>25</v>
      </c>
      <c r="F3054" s="3">
        <v>2</v>
      </c>
      <c r="G3054" s="3">
        <v>0</v>
      </c>
      <c r="H3054" s="3">
        <v>2</v>
      </c>
      <c r="I3054" s="3" t="s">
        <v>26</v>
      </c>
      <c r="J3054" s="4">
        <v>25.75</v>
      </c>
      <c r="K3054" s="10"/>
      <c r="L3054" s="3" t="s">
        <v>27</v>
      </c>
      <c r="M3054" s="1">
        <f t="shared" si="517"/>
        <v>0</v>
      </c>
      <c r="N3054" s="8" t="b">
        <f t="shared" si="518"/>
        <v>0</v>
      </c>
      <c r="O3054" t="b">
        <f t="shared" si="519"/>
        <v>0</v>
      </c>
      <c r="P3054" t="b">
        <f t="shared" si="520"/>
        <v>1</v>
      </c>
      <c r="Q3054" t="b">
        <f t="shared" si="521"/>
        <v>0</v>
      </c>
      <c r="R3054" t="str">
        <f t="shared" si="522"/>
        <v>No</v>
      </c>
      <c r="S3054">
        <f t="shared" si="523"/>
        <v>3</v>
      </c>
      <c r="T3054" s="95">
        <f t="shared" si="524"/>
        <v>43699</v>
      </c>
      <c r="U3054" s="96" t="e">
        <f t="shared" si="525"/>
        <v>#DIV/0!</v>
      </c>
      <c r="V3054" t="str">
        <f>VLOOKUP(H3054, Table2_ContractType!$A$2:$B$4, 2,TRUE)</f>
        <v>2 Year</v>
      </c>
      <c r="W3054" t="str">
        <f>VLOOKUP(F3054, Table3_PhoneService!$A$2:B3096, 2, TRUE)</f>
        <v>Two or More Lines</v>
      </c>
      <c r="X3054" t="str">
        <f>VLOOKUP(G3054,Table4_InternetService!$A$2:$B$4, 2, FALSE)</f>
        <v>No Internet Service</v>
      </c>
      <c r="Y3054" s="98" t="str">
        <f t="shared" si="526"/>
        <v>Group1 0-12mo</v>
      </c>
      <c r="Z3054" s="98" t="str">
        <f t="shared" si="527"/>
        <v>Phone</v>
      </c>
    </row>
    <row r="3055" spans="1:26" ht="15.75" customHeight="1" x14ac:dyDescent="0.2">
      <c r="A3055" s="3" t="s">
        <v>3099</v>
      </c>
      <c r="B3055" s="3" t="s">
        <v>29</v>
      </c>
      <c r="C3055" s="3">
        <v>1</v>
      </c>
      <c r="D3055" s="3" t="s">
        <v>27</v>
      </c>
      <c r="E3055" s="3" t="s">
        <v>27</v>
      </c>
      <c r="F3055" s="3">
        <v>1</v>
      </c>
      <c r="G3055" s="3">
        <v>2</v>
      </c>
      <c r="H3055" s="3">
        <v>0</v>
      </c>
      <c r="I3055" s="3" t="s">
        <v>37</v>
      </c>
      <c r="J3055" s="4">
        <v>85.15</v>
      </c>
      <c r="K3055" s="4">
        <v>503.6</v>
      </c>
      <c r="L3055" s="3" t="s">
        <v>25</v>
      </c>
      <c r="M3055" s="1">
        <f t="shared" si="517"/>
        <v>6</v>
      </c>
      <c r="N3055" s="8" t="b">
        <f t="shared" si="518"/>
        <v>0</v>
      </c>
      <c r="O3055" t="b">
        <f t="shared" si="519"/>
        <v>1</v>
      </c>
      <c r="P3055" t="b">
        <f t="shared" si="520"/>
        <v>1</v>
      </c>
      <c r="Q3055" t="b">
        <f t="shared" si="521"/>
        <v>1</v>
      </c>
      <c r="R3055" t="str">
        <f t="shared" si="522"/>
        <v>Yes</v>
      </c>
      <c r="S3055">
        <f t="shared" si="523"/>
        <v>0</v>
      </c>
      <c r="T3055" s="95">
        <f t="shared" si="524"/>
        <v>43519</v>
      </c>
      <c r="U3055" s="96">
        <f t="shared" si="525"/>
        <v>83.933333333333337</v>
      </c>
      <c r="V3055" t="str">
        <f>VLOOKUP(H3055, Table2_ContractType!$A$2:$B$4, 2,TRUE)</f>
        <v>Month-to-Month</v>
      </c>
      <c r="W3055" t="str">
        <f>VLOOKUP(F3055, Table3_PhoneService!$A$2:B3097, 2, TRUE)</f>
        <v>One Line</v>
      </c>
      <c r="X3055" t="str">
        <f>VLOOKUP(G3055,Table4_InternetService!$A$2:$B$4, 2, FALSE)</f>
        <v>Fiber Optic</v>
      </c>
      <c r="Y3055" s="98" t="str">
        <f t="shared" si="526"/>
        <v>Group1 0-12mo</v>
      </c>
      <c r="Z3055" s="98" t="str">
        <f t="shared" si="527"/>
        <v>Phone+internet</v>
      </c>
    </row>
    <row r="3056" spans="1:26" ht="15.75" customHeight="1" x14ac:dyDescent="0.2">
      <c r="A3056" s="3" t="s">
        <v>3100</v>
      </c>
      <c r="B3056" s="3" t="s">
        <v>29</v>
      </c>
      <c r="C3056" s="3">
        <v>0</v>
      </c>
      <c r="D3056" s="3" t="s">
        <v>27</v>
      </c>
      <c r="E3056" s="3" t="s">
        <v>27</v>
      </c>
      <c r="F3056" s="3">
        <v>1</v>
      </c>
      <c r="G3056" s="3">
        <v>1</v>
      </c>
      <c r="H3056" s="3">
        <v>1</v>
      </c>
      <c r="I3056" s="3" t="s">
        <v>37</v>
      </c>
      <c r="J3056" s="4">
        <v>75.75</v>
      </c>
      <c r="K3056" s="4">
        <v>4284.6499999999996</v>
      </c>
      <c r="L3056" s="3" t="s">
        <v>27</v>
      </c>
      <c r="M3056" s="1">
        <f t="shared" si="517"/>
        <v>57</v>
      </c>
      <c r="N3056" s="8" t="b">
        <f t="shared" si="518"/>
        <v>0</v>
      </c>
      <c r="O3056" t="b">
        <f t="shared" si="519"/>
        <v>0</v>
      </c>
      <c r="P3056" t="b">
        <f t="shared" si="520"/>
        <v>1</v>
      </c>
      <c r="Q3056" t="b">
        <f t="shared" si="521"/>
        <v>1</v>
      </c>
      <c r="R3056" t="str">
        <f t="shared" si="522"/>
        <v>Yes</v>
      </c>
      <c r="S3056">
        <f t="shared" si="523"/>
        <v>0</v>
      </c>
      <c r="T3056" s="95">
        <f t="shared" si="524"/>
        <v>41989</v>
      </c>
      <c r="U3056" s="96">
        <f t="shared" si="525"/>
        <v>75.16929824561403</v>
      </c>
      <c r="V3056" t="str">
        <f>VLOOKUP(H3056, Table2_ContractType!$A$2:$B$4, 2,TRUE)</f>
        <v>1 Year</v>
      </c>
      <c r="W3056" t="str">
        <f>VLOOKUP(F3056, Table3_PhoneService!$A$2:B3098, 2, TRUE)</f>
        <v>One Line</v>
      </c>
      <c r="X3056" t="str">
        <f>VLOOKUP(G3056,Table4_InternetService!$A$2:$B$4, 2, FALSE)</f>
        <v>DSL</v>
      </c>
      <c r="Y3056" s="98" t="str">
        <f t="shared" si="526"/>
        <v>Group5 over49mo</v>
      </c>
      <c r="Z3056" s="98" t="str">
        <f t="shared" si="527"/>
        <v>Phone+internet</v>
      </c>
    </row>
    <row r="3057" spans="1:26" ht="15.75" customHeight="1" x14ac:dyDescent="0.2">
      <c r="A3057" s="3" t="s">
        <v>3101</v>
      </c>
      <c r="B3057" s="3" t="s">
        <v>24</v>
      </c>
      <c r="C3057" s="3">
        <v>0</v>
      </c>
      <c r="D3057" s="3" t="s">
        <v>25</v>
      </c>
      <c r="E3057" s="3" t="s">
        <v>25</v>
      </c>
      <c r="F3057" s="3">
        <v>2</v>
      </c>
      <c r="G3057" s="3">
        <v>2</v>
      </c>
      <c r="H3057" s="3">
        <v>0</v>
      </c>
      <c r="I3057" s="3" t="s">
        <v>37</v>
      </c>
      <c r="J3057" s="4">
        <v>90.9</v>
      </c>
      <c r="K3057" s="4">
        <v>1259</v>
      </c>
      <c r="L3057" s="3" t="s">
        <v>25</v>
      </c>
      <c r="M3057" s="1">
        <f t="shared" si="517"/>
        <v>14</v>
      </c>
      <c r="N3057" s="8" t="b">
        <f t="shared" si="518"/>
        <v>1</v>
      </c>
      <c r="O3057" t="b">
        <f t="shared" si="519"/>
        <v>1</v>
      </c>
      <c r="P3057" t="b">
        <f t="shared" si="520"/>
        <v>1</v>
      </c>
      <c r="Q3057" t="b">
        <f t="shared" si="521"/>
        <v>1</v>
      </c>
      <c r="R3057" t="str">
        <f t="shared" si="522"/>
        <v>Yes</v>
      </c>
      <c r="S3057">
        <f t="shared" si="523"/>
        <v>3</v>
      </c>
      <c r="T3057" s="95">
        <f t="shared" si="524"/>
        <v>43279</v>
      </c>
      <c r="U3057" s="96">
        <f t="shared" si="525"/>
        <v>89.928571428571431</v>
      </c>
      <c r="V3057" t="str">
        <f>VLOOKUP(H3057, Table2_ContractType!$A$2:$B$4, 2,TRUE)</f>
        <v>Month-to-Month</v>
      </c>
      <c r="W3057" t="str">
        <f>VLOOKUP(F3057, Table3_PhoneService!$A$2:B3099, 2, TRUE)</f>
        <v>Two or More Lines</v>
      </c>
      <c r="X3057" t="str">
        <f>VLOOKUP(G3057,Table4_InternetService!$A$2:$B$4, 2, FALSE)</f>
        <v>Fiber Optic</v>
      </c>
      <c r="Y3057" s="98" t="str">
        <f t="shared" si="526"/>
        <v>Group2 13-24mo</v>
      </c>
      <c r="Z3057" s="98" t="str">
        <f t="shared" si="527"/>
        <v>Phone+internet</v>
      </c>
    </row>
    <row r="3058" spans="1:26" ht="15.75" customHeight="1" x14ac:dyDescent="0.2">
      <c r="A3058" s="3" t="s">
        <v>3102</v>
      </c>
      <c r="B3058" s="3" t="s">
        <v>29</v>
      </c>
      <c r="C3058" s="3">
        <v>0</v>
      </c>
      <c r="D3058" s="3" t="s">
        <v>27</v>
      </c>
      <c r="E3058" s="3" t="s">
        <v>27</v>
      </c>
      <c r="F3058" s="3">
        <v>1</v>
      </c>
      <c r="G3058" s="3">
        <v>1</v>
      </c>
      <c r="H3058" s="3">
        <v>0</v>
      </c>
      <c r="I3058" s="3" t="s">
        <v>31</v>
      </c>
      <c r="J3058" s="4">
        <v>44.75</v>
      </c>
      <c r="K3058" s="4">
        <v>44.75</v>
      </c>
      <c r="L3058" s="3" t="s">
        <v>27</v>
      </c>
      <c r="M3058" s="1">
        <f t="shared" si="517"/>
        <v>1</v>
      </c>
      <c r="N3058" s="8" t="b">
        <f t="shared" si="518"/>
        <v>0</v>
      </c>
      <c r="O3058" t="b">
        <f t="shared" si="519"/>
        <v>0</v>
      </c>
      <c r="P3058" t="b">
        <f t="shared" si="520"/>
        <v>1</v>
      </c>
      <c r="Q3058" t="b">
        <f t="shared" si="521"/>
        <v>1</v>
      </c>
      <c r="R3058" t="str">
        <f t="shared" si="522"/>
        <v>Yes</v>
      </c>
      <c r="S3058">
        <f t="shared" si="523"/>
        <v>0</v>
      </c>
      <c r="T3058" s="95">
        <f t="shared" si="524"/>
        <v>43669</v>
      </c>
      <c r="U3058" s="96">
        <f t="shared" si="525"/>
        <v>44.75</v>
      </c>
      <c r="V3058" t="str">
        <f>VLOOKUP(H3058, Table2_ContractType!$A$2:$B$4, 2,TRUE)</f>
        <v>Month-to-Month</v>
      </c>
      <c r="W3058" t="str">
        <f>VLOOKUP(F3058, Table3_PhoneService!$A$2:B3100, 2, TRUE)</f>
        <v>One Line</v>
      </c>
      <c r="X3058" t="str">
        <f>VLOOKUP(G3058,Table4_InternetService!$A$2:$B$4, 2, FALSE)</f>
        <v>DSL</v>
      </c>
      <c r="Y3058" s="98" t="str">
        <f t="shared" si="526"/>
        <v>Group1 0-12mo</v>
      </c>
      <c r="Z3058" s="98" t="str">
        <f t="shared" si="527"/>
        <v>Phone+internet</v>
      </c>
    </row>
    <row r="3059" spans="1:26" ht="15.75" customHeight="1" x14ac:dyDescent="0.2">
      <c r="A3059" s="3" t="s">
        <v>3103</v>
      </c>
      <c r="B3059" s="3" t="s">
        <v>29</v>
      </c>
      <c r="C3059" s="3">
        <v>0</v>
      </c>
      <c r="D3059" s="3" t="s">
        <v>27</v>
      </c>
      <c r="E3059" s="3" t="s">
        <v>27</v>
      </c>
      <c r="F3059" s="3">
        <v>2</v>
      </c>
      <c r="G3059" s="3">
        <v>2</v>
      </c>
      <c r="H3059" s="3">
        <v>1</v>
      </c>
      <c r="I3059" s="3" t="s">
        <v>35</v>
      </c>
      <c r="J3059" s="4">
        <v>116.25</v>
      </c>
      <c r="K3059" s="4">
        <v>3899.05</v>
      </c>
      <c r="L3059" s="3" t="s">
        <v>27</v>
      </c>
      <c r="M3059" s="1">
        <f t="shared" si="517"/>
        <v>34</v>
      </c>
      <c r="N3059" s="8" t="b">
        <f t="shared" si="518"/>
        <v>0</v>
      </c>
      <c r="O3059" t="b">
        <f t="shared" si="519"/>
        <v>0</v>
      </c>
      <c r="P3059" t="b">
        <f t="shared" si="520"/>
        <v>1</v>
      </c>
      <c r="Q3059" t="b">
        <f t="shared" si="521"/>
        <v>1</v>
      </c>
      <c r="R3059" t="str">
        <f t="shared" si="522"/>
        <v>Yes</v>
      </c>
      <c r="S3059">
        <f t="shared" si="523"/>
        <v>0</v>
      </c>
      <c r="T3059" s="95">
        <f t="shared" si="524"/>
        <v>42679</v>
      </c>
      <c r="U3059" s="96">
        <f t="shared" si="525"/>
        <v>114.6779411764706</v>
      </c>
      <c r="V3059" t="str">
        <f>VLOOKUP(H3059, Table2_ContractType!$A$2:$B$4, 2,TRUE)</f>
        <v>1 Year</v>
      </c>
      <c r="W3059" t="str">
        <f>VLOOKUP(F3059, Table3_PhoneService!$A$2:B3101, 2, TRUE)</f>
        <v>Two or More Lines</v>
      </c>
      <c r="X3059" t="str">
        <f>VLOOKUP(G3059,Table4_InternetService!$A$2:$B$4, 2, FALSE)</f>
        <v>Fiber Optic</v>
      </c>
      <c r="Y3059" s="98" t="str">
        <f t="shared" si="526"/>
        <v>Group3 25-36mo</v>
      </c>
      <c r="Z3059" s="98" t="str">
        <f t="shared" si="527"/>
        <v>Phone+internet</v>
      </c>
    </row>
    <row r="3060" spans="1:26" ht="15.75" customHeight="1" x14ac:dyDescent="0.2">
      <c r="A3060" s="3" t="s">
        <v>3104</v>
      </c>
      <c r="B3060" s="3" t="s">
        <v>29</v>
      </c>
      <c r="C3060" s="3">
        <v>0</v>
      </c>
      <c r="D3060" s="3" t="s">
        <v>25</v>
      </c>
      <c r="E3060" s="3" t="s">
        <v>25</v>
      </c>
      <c r="F3060" s="3">
        <v>2</v>
      </c>
      <c r="G3060" s="3">
        <v>2</v>
      </c>
      <c r="H3060" s="3">
        <v>2</v>
      </c>
      <c r="I3060" s="3" t="s">
        <v>35</v>
      </c>
      <c r="J3060" s="4">
        <v>114.05</v>
      </c>
      <c r="K3060" s="4">
        <v>8468.2000000000007</v>
      </c>
      <c r="L3060" s="3" t="s">
        <v>27</v>
      </c>
      <c r="M3060" s="1">
        <f t="shared" si="517"/>
        <v>74</v>
      </c>
      <c r="N3060" s="8" t="b">
        <f t="shared" si="518"/>
        <v>0</v>
      </c>
      <c r="O3060" t="b">
        <f t="shared" si="519"/>
        <v>0</v>
      </c>
      <c r="P3060" t="b">
        <f t="shared" si="520"/>
        <v>1</v>
      </c>
      <c r="Q3060" t="b">
        <f t="shared" si="521"/>
        <v>1</v>
      </c>
      <c r="R3060" t="str">
        <f t="shared" si="522"/>
        <v>Yes</v>
      </c>
      <c r="S3060">
        <f t="shared" si="523"/>
        <v>3</v>
      </c>
      <c r="T3060" s="95">
        <f t="shared" si="524"/>
        <v>41479</v>
      </c>
      <c r="U3060" s="96">
        <f t="shared" si="525"/>
        <v>114.43513513513514</v>
      </c>
      <c r="V3060" t="str">
        <f>VLOOKUP(H3060, Table2_ContractType!$A$2:$B$4, 2,TRUE)</f>
        <v>2 Year</v>
      </c>
      <c r="W3060" t="str">
        <f>VLOOKUP(F3060, Table3_PhoneService!$A$2:B3102, 2, TRUE)</f>
        <v>Two or More Lines</v>
      </c>
      <c r="X3060" t="str">
        <f>VLOOKUP(G3060,Table4_InternetService!$A$2:$B$4, 2, FALSE)</f>
        <v>Fiber Optic</v>
      </c>
      <c r="Y3060" s="98" t="str">
        <f t="shared" si="526"/>
        <v>Group5 over49mo</v>
      </c>
      <c r="Z3060" s="98" t="str">
        <f t="shared" si="527"/>
        <v>Phone+internet</v>
      </c>
    </row>
    <row r="3061" spans="1:26" ht="15.75" customHeight="1" x14ac:dyDescent="0.2">
      <c r="A3061" s="3" t="s">
        <v>3105</v>
      </c>
      <c r="B3061" s="3" t="s">
        <v>29</v>
      </c>
      <c r="C3061" s="3">
        <v>0</v>
      </c>
      <c r="D3061" s="3" t="s">
        <v>25</v>
      </c>
      <c r="E3061" s="3" t="s">
        <v>25</v>
      </c>
      <c r="F3061" s="3">
        <v>1</v>
      </c>
      <c r="G3061" s="3">
        <v>2</v>
      </c>
      <c r="H3061" s="3">
        <v>1</v>
      </c>
      <c r="I3061" s="3" t="s">
        <v>31</v>
      </c>
      <c r="J3061" s="4">
        <v>90.8</v>
      </c>
      <c r="K3061" s="4">
        <v>3023.85</v>
      </c>
      <c r="L3061" s="3" t="s">
        <v>27</v>
      </c>
      <c r="M3061" s="1">
        <f t="shared" si="517"/>
        <v>33</v>
      </c>
      <c r="N3061" s="8" t="b">
        <f t="shared" si="518"/>
        <v>0</v>
      </c>
      <c r="O3061" t="b">
        <f t="shared" si="519"/>
        <v>0</v>
      </c>
      <c r="P3061" t="b">
        <f t="shared" si="520"/>
        <v>1</v>
      </c>
      <c r="Q3061" t="b">
        <f t="shared" si="521"/>
        <v>1</v>
      </c>
      <c r="R3061" t="str">
        <f t="shared" si="522"/>
        <v>Yes</v>
      </c>
      <c r="S3061">
        <f t="shared" si="523"/>
        <v>3</v>
      </c>
      <c r="T3061" s="95">
        <f t="shared" si="524"/>
        <v>42709</v>
      </c>
      <c r="U3061" s="96">
        <f t="shared" si="525"/>
        <v>91.631818181818176</v>
      </c>
      <c r="V3061" t="str">
        <f>VLOOKUP(H3061, Table2_ContractType!$A$2:$B$4, 2,TRUE)</f>
        <v>1 Year</v>
      </c>
      <c r="W3061" t="str">
        <f>VLOOKUP(F3061, Table3_PhoneService!$A$2:B3103, 2, TRUE)</f>
        <v>One Line</v>
      </c>
      <c r="X3061" t="str">
        <f>VLOOKUP(G3061,Table4_InternetService!$A$2:$B$4, 2, FALSE)</f>
        <v>Fiber Optic</v>
      </c>
      <c r="Y3061" s="98" t="str">
        <f t="shared" si="526"/>
        <v>Group3 25-36mo</v>
      </c>
      <c r="Z3061" s="98" t="str">
        <f t="shared" si="527"/>
        <v>Phone+internet</v>
      </c>
    </row>
    <row r="3062" spans="1:26" ht="15.75" customHeight="1" x14ac:dyDescent="0.2">
      <c r="A3062" s="3" t="s">
        <v>3106</v>
      </c>
      <c r="B3062" s="3" t="s">
        <v>29</v>
      </c>
      <c r="C3062" s="3">
        <v>0</v>
      </c>
      <c r="D3062" s="3" t="s">
        <v>27</v>
      </c>
      <c r="E3062" s="3" t="s">
        <v>27</v>
      </c>
      <c r="F3062" s="3">
        <v>1</v>
      </c>
      <c r="G3062" s="3">
        <v>0</v>
      </c>
      <c r="H3062" s="3">
        <v>1</v>
      </c>
      <c r="I3062" s="3" t="s">
        <v>26</v>
      </c>
      <c r="J3062" s="4">
        <v>20.5</v>
      </c>
      <c r="K3062" s="4">
        <v>365.8</v>
      </c>
      <c r="L3062" s="3" t="s">
        <v>27</v>
      </c>
      <c r="M3062" s="1">
        <f t="shared" si="517"/>
        <v>18</v>
      </c>
      <c r="N3062" s="8" t="b">
        <f t="shared" si="518"/>
        <v>0</v>
      </c>
      <c r="O3062" t="b">
        <f t="shared" si="519"/>
        <v>0</v>
      </c>
      <c r="P3062" t="b">
        <f t="shared" si="520"/>
        <v>1</v>
      </c>
      <c r="Q3062" t="b">
        <f t="shared" si="521"/>
        <v>0</v>
      </c>
      <c r="R3062" t="str">
        <f t="shared" si="522"/>
        <v>No</v>
      </c>
      <c r="S3062">
        <f t="shared" si="523"/>
        <v>0</v>
      </c>
      <c r="T3062" s="95">
        <f t="shared" si="524"/>
        <v>43159</v>
      </c>
      <c r="U3062" s="96">
        <f t="shared" si="525"/>
        <v>20.322222222222223</v>
      </c>
      <c r="V3062" t="str">
        <f>VLOOKUP(H3062, Table2_ContractType!$A$2:$B$4, 2,TRUE)</f>
        <v>1 Year</v>
      </c>
      <c r="W3062" t="str">
        <f>VLOOKUP(F3062, Table3_PhoneService!$A$2:B3104, 2, TRUE)</f>
        <v>One Line</v>
      </c>
      <c r="X3062" t="str">
        <f>VLOOKUP(G3062,Table4_InternetService!$A$2:$B$4, 2, FALSE)</f>
        <v>No Internet Service</v>
      </c>
      <c r="Y3062" s="98" t="str">
        <f t="shared" si="526"/>
        <v>Group2 13-24mo</v>
      </c>
      <c r="Z3062" s="98" t="str">
        <f t="shared" si="527"/>
        <v>Phone</v>
      </c>
    </row>
    <row r="3063" spans="1:26" ht="15.75" customHeight="1" x14ac:dyDescent="0.2">
      <c r="A3063" s="3" t="s">
        <v>3107</v>
      </c>
      <c r="B3063" s="3" t="s">
        <v>29</v>
      </c>
      <c r="C3063" s="3">
        <v>0</v>
      </c>
      <c r="D3063" s="3" t="s">
        <v>25</v>
      </c>
      <c r="E3063" s="3" t="s">
        <v>25</v>
      </c>
      <c r="F3063" s="3">
        <v>1</v>
      </c>
      <c r="G3063" s="3">
        <v>2</v>
      </c>
      <c r="H3063" s="3">
        <v>2</v>
      </c>
      <c r="I3063" s="3" t="s">
        <v>37</v>
      </c>
      <c r="J3063" s="4">
        <v>105.25</v>
      </c>
      <c r="K3063" s="4">
        <v>7173.15</v>
      </c>
      <c r="L3063" s="3" t="s">
        <v>27</v>
      </c>
      <c r="M3063" s="1">
        <f t="shared" si="517"/>
        <v>68</v>
      </c>
      <c r="N3063" s="8" t="b">
        <f t="shared" si="518"/>
        <v>0</v>
      </c>
      <c r="O3063" t="b">
        <f t="shared" si="519"/>
        <v>0</v>
      </c>
      <c r="P3063" t="b">
        <f t="shared" si="520"/>
        <v>1</v>
      </c>
      <c r="Q3063" t="b">
        <f t="shared" si="521"/>
        <v>1</v>
      </c>
      <c r="R3063" t="str">
        <f t="shared" si="522"/>
        <v>Yes</v>
      </c>
      <c r="S3063">
        <f t="shared" si="523"/>
        <v>3</v>
      </c>
      <c r="T3063" s="95">
        <f t="shared" si="524"/>
        <v>41659</v>
      </c>
      <c r="U3063" s="96">
        <f t="shared" si="525"/>
        <v>105.4875</v>
      </c>
      <c r="V3063" t="str">
        <f>VLOOKUP(H3063, Table2_ContractType!$A$2:$B$4, 2,TRUE)</f>
        <v>2 Year</v>
      </c>
      <c r="W3063" t="str">
        <f>VLOOKUP(F3063, Table3_PhoneService!$A$2:B3105, 2, TRUE)</f>
        <v>One Line</v>
      </c>
      <c r="X3063" t="str">
        <f>VLOOKUP(G3063,Table4_InternetService!$A$2:$B$4, 2, FALSE)</f>
        <v>Fiber Optic</v>
      </c>
      <c r="Y3063" s="98" t="str">
        <f t="shared" si="526"/>
        <v>Group5 over49mo</v>
      </c>
      <c r="Z3063" s="98" t="str">
        <f t="shared" si="527"/>
        <v>Phone+internet</v>
      </c>
    </row>
    <row r="3064" spans="1:26" ht="15.75" customHeight="1" x14ac:dyDescent="0.2">
      <c r="A3064" s="3" t="s">
        <v>3108</v>
      </c>
      <c r="B3064" s="3" t="s">
        <v>24</v>
      </c>
      <c r="C3064" s="3">
        <v>0</v>
      </c>
      <c r="D3064" s="3" t="s">
        <v>27</v>
      </c>
      <c r="E3064" s="3" t="s">
        <v>27</v>
      </c>
      <c r="F3064" s="3">
        <v>2</v>
      </c>
      <c r="G3064" s="3">
        <v>1</v>
      </c>
      <c r="H3064" s="3">
        <v>2</v>
      </c>
      <c r="I3064" s="3" t="s">
        <v>26</v>
      </c>
      <c r="J3064" s="4">
        <v>65</v>
      </c>
      <c r="K3064" s="4">
        <v>2879.9</v>
      </c>
      <c r="L3064" s="3" t="s">
        <v>27</v>
      </c>
      <c r="M3064" s="1">
        <f t="shared" si="517"/>
        <v>44</v>
      </c>
      <c r="N3064" s="8" t="b">
        <f t="shared" si="518"/>
        <v>1</v>
      </c>
      <c r="O3064" t="b">
        <f t="shared" si="519"/>
        <v>0</v>
      </c>
      <c r="P3064" t="b">
        <f t="shared" si="520"/>
        <v>1</v>
      </c>
      <c r="Q3064" t="b">
        <f t="shared" si="521"/>
        <v>1</v>
      </c>
      <c r="R3064" t="str">
        <f t="shared" si="522"/>
        <v>Yes</v>
      </c>
      <c r="S3064">
        <f t="shared" si="523"/>
        <v>0</v>
      </c>
      <c r="T3064" s="95">
        <f t="shared" si="524"/>
        <v>42379</v>
      </c>
      <c r="U3064" s="96">
        <f t="shared" si="525"/>
        <v>65.452272727272728</v>
      </c>
      <c r="V3064" t="str">
        <f>VLOOKUP(H3064, Table2_ContractType!$A$2:$B$4, 2,TRUE)</f>
        <v>2 Year</v>
      </c>
      <c r="W3064" t="str">
        <f>VLOOKUP(F3064, Table3_PhoneService!$A$2:B3106, 2, TRUE)</f>
        <v>Two or More Lines</v>
      </c>
      <c r="X3064" t="str">
        <f>VLOOKUP(G3064,Table4_InternetService!$A$2:$B$4, 2, FALSE)</f>
        <v>DSL</v>
      </c>
      <c r="Y3064" s="98" t="str">
        <f t="shared" si="526"/>
        <v>Group4 37-48mo</v>
      </c>
      <c r="Z3064" s="98" t="str">
        <f t="shared" si="527"/>
        <v>Phone+internet</v>
      </c>
    </row>
    <row r="3065" spans="1:26" ht="15.75" customHeight="1" x14ac:dyDescent="0.2">
      <c r="A3065" s="3" t="s">
        <v>3109</v>
      </c>
      <c r="B3065" s="3" t="s">
        <v>24</v>
      </c>
      <c r="C3065" s="3">
        <v>1</v>
      </c>
      <c r="D3065" s="3" t="s">
        <v>27</v>
      </c>
      <c r="E3065" s="3" t="s">
        <v>27</v>
      </c>
      <c r="F3065" s="3">
        <v>1</v>
      </c>
      <c r="G3065" s="3">
        <v>2</v>
      </c>
      <c r="H3065" s="3">
        <v>0</v>
      </c>
      <c r="I3065" s="3" t="s">
        <v>31</v>
      </c>
      <c r="J3065" s="4">
        <v>94.45</v>
      </c>
      <c r="K3065" s="4">
        <v>1511.2</v>
      </c>
      <c r="L3065" s="3" t="s">
        <v>25</v>
      </c>
      <c r="M3065" s="1">
        <f t="shared" si="517"/>
        <v>16</v>
      </c>
      <c r="N3065" s="8" t="b">
        <f t="shared" si="518"/>
        <v>1</v>
      </c>
      <c r="O3065" t="b">
        <f t="shared" si="519"/>
        <v>1</v>
      </c>
      <c r="P3065" t="b">
        <f t="shared" si="520"/>
        <v>1</v>
      </c>
      <c r="Q3065" t="b">
        <f t="shared" si="521"/>
        <v>1</v>
      </c>
      <c r="R3065" t="str">
        <f t="shared" si="522"/>
        <v>Yes</v>
      </c>
      <c r="S3065">
        <f t="shared" si="523"/>
        <v>0</v>
      </c>
      <c r="T3065" s="95">
        <f t="shared" si="524"/>
        <v>43219</v>
      </c>
      <c r="U3065" s="96">
        <f t="shared" si="525"/>
        <v>94.45</v>
      </c>
      <c r="V3065" t="str">
        <f>VLOOKUP(H3065, Table2_ContractType!$A$2:$B$4, 2,TRUE)</f>
        <v>Month-to-Month</v>
      </c>
      <c r="W3065" t="str">
        <f>VLOOKUP(F3065, Table3_PhoneService!$A$2:B3107, 2, TRUE)</f>
        <v>One Line</v>
      </c>
      <c r="X3065" t="str">
        <f>VLOOKUP(G3065,Table4_InternetService!$A$2:$B$4, 2, FALSE)</f>
        <v>Fiber Optic</v>
      </c>
      <c r="Y3065" s="98" t="str">
        <f t="shared" si="526"/>
        <v>Group2 13-24mo</v>
      </c>
      <c r="Z3065" s="98" t="str">
        <f t="shared" si="527"/>
        <v>Phone+internet</v>
      </c>
    </row>
    <row r="3066" spans="1:26" ht="15.75" customHeight="1" x14ac:dyDescent="0.2">
      <c r="A3066" s="3" t="s">
        <v>3110</v>
      </c>
      <c r="B3066" s="3" t="s">
        <v>29</v>
      </c>
      <c r="C3066" s="3">
        <v>0</v>
      </c>
      <c r="D3066" s="3" t="s">
        <v>25</v>
      </c>
      <c r="E3066" s="3" t="s">
        <v>25</v>
      </c>
      <c r="F3066" s="3">
        <v>1</v>
      </c>
      <c r="G3066" s="3">
        <v>1</v>
      </c>
      <c r="H3066" s="3">
        <v>0</v>
      </c>
      <c r="I3066" s="3" t="s">
        <v>37</v>
      </c>
      <c r="J3066" s="4">
        <v>54.9</v>
      </c>
      <c r="K3066" s="4">
        <v>2549.1</v>
      </c>
      <c r="L3066" s="3" t="s">
        <v>27</v>
      </c>
      <c r="M3066" s="1">
        <f t="shared" si="517"/>
        <v>46</v>
      </c>
      <c r="N3066" s="8" t="b">
        <f t="shared" si="518"/>
        <v>0</v>
      </c>
      <c r="O3066" t="b">
        <f t="shared" si="519"/>
        <v>0</v>
      </c>
      <c r="P3066" t="b">
        <f t="shared" si="520"/>
        <v>1</v>
      </c>
      <c r="Q3066" t="b">
        <f t="shared" si="521"/>
        <v>1</v>
      </c>
      <c r="R3066" t="str">
        <f t="shared" si="522"/>
        <v>Yes</v>
      </c>
      <c r="S3066">
        <f t="shared" si="523"/>
        <v>3</v>
      </c>
      <c r="T3066" s="95">
        <f t="shared" si="524"/>
        <v>42319</v>
      </c>
      <c r="U3066" s="96">
        <f t="shared" si="525"/>
        <v>55.415217391304346</v>
      </c>
      <c r="V3066" t="str">
        <f>VLOOKUP(H3066, Table2_ContractType!$A$2:$B$4, 2,TRUE)</f>
        <v>Month-to-Month</v>
      </c>
      <c r="W3066" t="str">
        <f>VLOOKUP(F3066, Table3_PhoneService!$A$2:B3108, 2, TRUE)</f>
        <v>One Line</v>
      </c>
      <c r="X3066" t="str">
        <f>VLOOKUP(G3066,Table4_InternetService!$A$2:$B$4, 2, FALSE)</f>
        <v>DSL</v>
      </c>
      <c r="Y3066" s="98" t="str">
        <f t="shared" si="526"/>
        <v>Group4 37-48mo</v>
      </c>
      <c r="Z3066" s="98" t="str">
        <f t="shared" si="527"/>
        <v>Phone+internet</v>
      </c>
    </row>
    <row r="3067" spans="1:26" ht="15.75" customHeight="1" x14ac:dyDescent="0.2">
      <c r="A3067" s="3" t="s">
        <v>3111</v>
      </c>
      <c r="B3067" s="3" t="s">
        <v>24</v>
      </c>
      <c r="C3067" s="3">
        <v>0</v>
      </c>
      <c r="D3067" s="3" t="s">
        <v>25</v>
      </c>
      <c r="E3067" s="3" t="s">
        <v>27</v>
      </c>
      <c r="F3067" s="3">
        <v>2</v>
      </c>
      <c r="G3067" s="3">
        <v>2</v>
      </c>
      <c r="H3067" s="3">
        <v>2</v>
      </c>
      <c r="I3067" s="3" t="s">
        <v>31</v>
      </c>
      <c r="J3067" s="4">
        <v>105.5</v>
      </c>
      <c r="K3067" s="4">
        <v>7544</v>
      </c>
      <c r="L3067" s="3" t="s">
        <v>27</v>
      </c>
      <c r="M3067" s="1">
        <f t="shared" si="517"/>
        <v>72</v>
      </c>
      <c r="N3067" s="8" t="b">
        <f t="shared" si="518"/>
        <v>1</v>
      </c>
      <c r="O3067" t="b">
        <f t="shared" si="519"/>
        <v>0</v>
      </c>
      <c r="P3067" t="b">
        <f t="shared" si="520"/>
        <v>1</v>
      </c>
      <c r="Q3067" t="b">
        <f t="shared" si="521"/>
        <v>1</v>
      </c>
      <c r="R3067" t="str">
        <f t="shared" si="522"/>
        <v>Yes</v>
      </c>
      <c r="S3067">
        <f t="shared" si="523"/>
        <v>1</v>
      </c>
      <c r="T3067" s="95">
        <f t="shared" si="524"/>
        <v>41539</v>
      </c>
      <c r="U3067" s="96">
        <f t="shared" si="525"/>
        <v>104.77777777777777</v>
      </c>
      <c r="V3067" t="str">
        <f>VLOOKUP(H3067, Table2_ContractType!$A$2:$B$4, 2,TRUE)</f>
        <v>2 Year</v>
      </c>
      <c r="W3067" t="str">
        <f>VLOOKUP(F3067, Table3_PhoneService!$A$2:B3109, 2, TRUE)</f>
        <v>Two or More Lines</v>
      </c>
      <c r="X3067" t="str">
        <f>VLOOKUP(G3067,Table4_InternetService!$A$2:$B$4, 2, FALSE)</f>
        <v>Fiber Optic</v>
      </c>
      <c r="Y3067" s="98" t="str">
        <f t="shared" si="526"/>
        <v>Group5 over49mo</v>
      </c>
      <c r="Z3067" s="98" t="str">
        <f t="shared" si="527"/>
        <v>Phone+internet</v>
      </c>
    </row>
    <row r="3068" spans="1:26" ht="15.75" customHeight="1" x14ac:dyDescent="0.2">
      <c r="A3068" s="3" t="s">
        <v>3112</v>
      </c>
      <c r="B3068" s="3" t="s">
        <v>29</v>
      </c>
      <c r="C3068" s="3">
        <v>0</v>
      </c>
      <c r="D3068" s="3" t="s">
        <v>25</v>
      </c>
      <c r="E3068" s="3" t="s">
        <v>27</v>
      </c>
      <c r="F3068" s="3">
        <v>1</v>
      </c>
      <c r="G3068" s="3">
        <v>0</v>
      </c>
      <c r="H3068" s="3">
        <v>0</v>
      </c>
      <c r="I3068" s="3" t="s">
        <v>35</v>
      </c>
      <c r="J3068" s="4">
        <v>20.55</v>
      </c>
      <c r="K3068" s="4">
        <v>51.15</v>
      </c>
      <c r="L3068" s="3" t="s">
        <v>25</v>
      </c>
      <c r="M3068" s="1">
        <f t="shared" si="517"/>
        <v>2</v>
      </c>
      <c r="N3068" s="8" t="b">
        <f t="shared" si="518"/>
        <v>0</v>
      </c>
      <c r="O3068" t="b">
        <f t="shared" si="519"/>
        <v>1</v>
      </c>
      <c r="P3068" t="b">
        <f t="shared" si="520"/>
        <v>1</v>
      </c>
      <c r="Q3068" t="b">
        <f t="shared" si="521"/>
        <v>0</v>
      </c>
      <c r="R3068" t="str">
        <f t="shared" si="522"/>
        <v>No</v>
      </c>
      <c r="S3068">
        <f t="shared" si="523"/>
        <v>1</v>
      </c>
      <c r="T3068" s="95">
        <f t="shared" si="524"/>
        <v>43639</v>
      </c>
      <c r="U3068" s="96">
        <f t="shared" si="525"/>
        <v>25.574999999999999</v>
      </c>
      <c r="V3068" t="str">
        <f>VLOOKUP(H3068, Table2_ContractType!$A$2:$B$4, 2,TRUE)</f>
        <v>Month-to-Month</v>
      </c>
      <c r="W3068" t="str">
        <f>VLOOKUP(F3068, Table3_PhoneService!$A$2:B3110, 2, TRUE)</f>
        <v>One Line</v>
      </c>
      <c r="X3068" t="str">
        <f>VLOOKUP(G3068,Table4_InternetService!$A$2:$B$4, 2, FALSE)</f>
        <v>No Internet Service</v>
      </c>
      <c r="Y3068" s="98" t="str">
        <f t="shared" si="526"/>
        <v>Group1 0-12mo</v>
      </c>
      <c r="Z3068" s="98" t="str">
        <f t="shared" si="527"/>
        <v>Phone</v>
      </c>
    </row>
    <row r="3069" spans="1:26" ht="15.75" customHeight="1" x14ac:dyDescent="0.2">
      <c r="A3069" s="3" t="s">
        <v>3113</v>
      </c>
      <c r="B3069" s="3" t="s">
        <v>29</v>
      </c>
      <c r="C3069" s="3">
        <v>0</v>
      </c>
      <c r="D3069" s="3" t="s">
        <v>27</v>
      </c>
      <c r="E3069" s="3" t="s">
        <v>27</v>
      </c>
      <c r="F3069" s="3">
        <v>1</v>
      </c>
      <c r="G3069" s="3">
        <v>2</v>
      </c>
      <c r="H3069" s="3">
        <v>0</v>
      </c>
      <c r="I3069" s="3" t="s">
        <v>37</v>
      </c>
      <c r="J3069" s="4">
        <v>94.95</v>
      </c>
      <c r="K3069" s="4">
        <v>2142.8000000000002</v>
      </c>
      <c r="L3069" s="3" t="s">
        <v>27</v>
      </c>
      <c r="M3069" s="1">
        <f t="shared" si="517"/>
        <v>23</v>
      </c>
      <c r="N3069" s="8" t="b">
        <f t="shared" si="518"/>
        <v>0</v>
      </c>
      <c r="O3069" t="b">
        <f t="shared" si="519"/>
        <v>0</v>
      </c>
      <c r="P3069" t="b">
        <f t="shared" si="520"/>
        <v>1</v>
      </c>
      <c r="Q3069" t="b">
        <f t="shared" si="521"/>
        <v>1</v>
      </c>
      <c r="R3069" t="str">
        <f t="shared" si="522"/>
        <v>Yes</v>
      </c>
      <c r="S3069">
        <f t="shared" si="523"/>
        <v>0</v>
      </c>
      <c r="T3069" s="95">
        <f t="shared" si="524"/>
        <v>43009</v>
      </c>
      <c r="U3069" s="96">
        <f t="shared" si="525"/>
        <v>93.165217391304353</v>
      </c>
      <c r="V3069" t="str">
        <f>VLOOKUP(H3069, Table2_ContractType!$A$2:$B$4, 2,TRUE)</f>
        <v>Month-to-Month</v>
      </c>
      <c r="W3069" t="str">
        <f>VLOOKUP(F3069, Table3_PhoneService!$A$2:B3111, 2, TRUE)</f>
        <v>One Line</v>
      </c>
      <c r="X3069" t="str">
        <f>VLOOKUP(G3069,Table4_InternetService!$A$2:$B$4, 2, FALSE)</f>
        <v>Fiber Optic</v>
      </c>
      <c r="Y3069" s="98" t="str">
        <f t="shared" si="526"/>
        <v>Group2 13-24mo</v>
      </c>
      <c r="Z3069" s="98" t="str">
        <f t="shared" si="527"/>
        <v>Phone+internet</v>
      </c>
    </row>
    <row r="3070" spans="1:26" ht="15.75" customHeight="1" x14ac:dyDescent="0.2">
      <c r="A3070" s="3" t="s">
        <v>3114</v>
      </c>
      <c r="B3070" s="3" t="s">
        <v>29</v>
      </c>
      <c r="C3070" s="3">
        <v>0</v>
      </c>
      <c r="D3070" s="3" t="s">
        <v>27</v>
      </c>
      <c r="E3070" s="3" t="s">
        <v>27</v>
      </c>
      <c r="F3070" s="3">
        <v>2</v>
      </c>
      <c r="G3070" s="3">
        <v>2</v>
      </c>
      <c r="H3070" s="3">
        <v>0</v>
      </c>
      <c r="I3070" s="3" t="s">
        <v>26</v>
      </c>
      <c r="J3070" s="4">
        <v>104.05</v>
      </c>
      <c r="K3070" s="4">
        <v>2470.1</v>
      </c>
      <c r="L3070" s="3" t="s">
        <v>25</v>
      </c>
      <c r="M3070" s="1">
        <f t="shared" si="517"/>
        <v>24</v>
      </c>
      <c r="N3070" s="8" t="b">
        <f t="shared" si="518"/>
        <v>0</v>
      </c>
      <c r="O3070" t="b">
        <f t="shared" si="519"/>
        <v>1</v>
      </c>
      <c r="P3070" t="b">
        <f t="shared" si="520"/>
        <v>1</v>
      </c>
      <c r="Q3070" t="b">
        <f t="shared" si="521"/>
        <v>1</v>
      </c>
      <c r="R3070" t="str">
        <f t="shared" si="522"/>
        <v>Yes</v>
      </c>
      <c r="S3070">
        <f t="shared" si="523"/>
        <v>0</v>
      </c>
      <c r="T3070" s="95">
        <f t="shared" si="524"/>
        <v>42979</v>
      </c>
      <c r="U3070" s="96">
        <f t="shared" si="525"/>
        <v>102.92083333333333</v>
      </c>
      <c r="V3070" t="str">
        <f>VLOOKUP(H3070, Table2_ContractType!$A$2:$B$4, 2,TRUE)</f>
        <v>Month-to-Month</v>
      </c>
      <c r="W3070" t="str">
        <f>VLOOKUP(F3070, Table3_PhoneService!$A$2:B3112, 2, TRUE)</f>
        <v>Two or More Lines</v>
      </c>
      <c r="X3070" t="str">
        <f>VLOOKUP(G3070,Table4_InternetService!$A$2:$B$4, 2, FALSE)</f>
        <v>Fiber Optic</v>
      </c>
      <c r="Y3070" s="98" t="str">
        <f t="shared" si="526"/>
        <v>Group3 25-36mo</v>
      </c>
      <c r="Z3070" s="98" t="str">
        <f t="shared" si="527"/>
        <v>Phone+internet</v>
      </c>
    </row>
    <row r="3071" spans="1:26" ht="15.75" customHeight="1" x14ac:dyDescent="0.2">
      <c r="A3071" s="3" t="s">
        <v>3115</v>
      </c>
      <c r="B3071" s="3" t="s">
        <v>29</v>
      </c>
      <c r="C3071" s="3">
        <v>0</v>
      </c>
      <c r="D3071" s="3" t="s">
        <v>25</v>
      </c>
      <c r="E3071" s="3" t="s">
        <v>25</v>
      </c>
      <c r="F3071" s="3">
        <v>2</v>
      </c>
      <c r="G3071" s="3">
        <v>2</v>
      </c>
      <c r="H3071" s="3">
        <v>2</v>
      </c>
      <c r="I3071" s="3" t="s">
        <v>35</v>
      </c>
      <c r="J3071" s="4">
        <v>114.75</v>
      </c>
      <c r="K3071" s="4">
        <v>7842.3</v>
      </c>
      <c r="L3071" s="3" t="s">
        <v>27</v>
      </c>
      <c r="M3071" s="1">
        <f t="shared" si="517"/>
        <v>68</v>
      </c>
      <c r="N3071" s="8" t="b">
        <f t="shared" si="518"/>
        <v>0</v>
      </c>
      <c r="O3071" t="b">
        <f t="shared" si="519"/>
        <v>0</v>
      </c>
      <c r="P3071" t="b">
        <f t="shared" si="520"/>
        <v>1</v>
      </c>
      <c r="Q3071" t="b">
        <f t="shared" si="521"/>
        <v>1</v>
      </c>
      <c r="R3071" t="str">
        <f t="shared" si="522"/>
        <v>Yes</v>
      </c>
      <c r="S3071">
        <f t="shared" si="523"/>
        <v>3</v>
      </c>
      <c r="T3071" s="95">
        <f t="shared" si="524"/>
        <v>41659</v>
      </c>
      <c r="U3071" s="96">
        <f t="shared" si="525"/>
        <v>115.32794117647059</v>
      </c>
      <c r="V3071" t="str">
        <f>VLOOKUP(H3071, Table2_ContractType!$A$2:$B$4, 2,TRUE)</f>
        <v>2 Year</v>
      </c>
      <c r="W3071" t="str">
        <f>VLOOKUP(F3071, Table3_PhoneService!$A$2:B3113, 2, TRUE)</f>
        <v>Two or More Lines</v>
      </c>
      <c r="X3071" t="str">
        <f>VLOOKUP(G3071,Table4_InternetService!$A$2:$B$4, 2, FALSE)</f>
        <v>Fiber Optic</v>
      </c>
      <c r="Y3071" s="98" t="str">
        <f t="shared" si="526"/>
        <v>Group5 over49mo</v>
      </c>
      <c r="Z3071" s="98" t="str">
        <f t="shared" si="527"/>
        <v>Phone+internet</v>
      </c>
    </row>
    <row r="3072" spans="1:26" ht="15.75" customHeight="1" x14ac:dyDescent="0.2">
      <c r="A3072" s="3" t="s">
        <v>3116</v>
      </c>
      <c r="B3072" s="3" t="s">
        <v>24</v>
      </c>
      <c r="C3072" s="3">
        <v>0</v>
      </c>
      <c r="D3072" s="3" t="s">
        <v>27</v>
      </c>
      <c r="E3072" s="3" t="s">
        <v>27</v>
      </c>
      <c r="F3072" s="3">
        <v>1</v>
      </c>
      <c r="G3072" s="3">
        <v>0</v>
      </c>
      <c r="H3072" s="3">
        <v>1</v>
      </c>
      <c r="I3072" s="3" t="s">
        <v>26</v>
      </c>
      <c r="J3072" s="4">
        <v>20.25</v>
      </c>
      <c r="K3072" s="4">
        <v>71.2</v>
      </c>
      <c r="L3072" s="3" t="s">
        <v>27</v>
      </c>
      <c r="M3072" s="1">
        <f t="shared" si="517"/>
        <v>4</v>
      </c>
      <c r="N3072" s="8" t="b">
        <f t="shared" si="518"/>
        <v>1</v>
      </c>
      <c r="O3072" t="b">
        <f t="shared" si="519"/>
        <v>0</v>
      </c>
      <c r="P3072" t="b">
        <f t="shared" si="520"/>
        <v>1</v>
      </c>
      <c r="Q3072" t="b">
        <f t="shared" si="521"/>
        <v>0</v>
      </c>
      <c r="R3072" t="str">
        <f t="shared" si="522"/>
        <v>No</v>
      </c>
      <c r="S3072">
        <f t="shared" si="523"/>
        <v>0</v>
      </c>
      <c r="T3072" s="95">
        <f t="shared" si="524"/>
        <v>43579</v>
      </c>
      <c r="U3072" s="96">
        <f t="shared" si="525"/>
        <v>17.8</v>
      </c>
      <c r="V3072" t="str">
        <f>VLOOKUP(H3072, Table2_ContractType!$A$2:$B$4, 2,TRUE)</f>
        <v>1 Year</v>
      </c>
      <c r="W3072" t="str">
        <f>VLOOKUP(F3072, Table3_PhoneService!$A$2:B3114, 2, TRUE)</f>
        <v>One Line</v>
      </c>
      <c r="X3072" t="str">
        <f>VLOOKUP(G3072,Table4_InternetService!$A$2:$B$4, 2, FALSE)</f>
        <v>No Internet Service</v>
      </c>
      <c r="Y3072" s="98" t="str">
        <f t="shared" si="526"/>
        <v>Group1 0-12mo</v>
      </c>
      <c r="Z3072" s="98" t="str">
        <f t="shared" si="527"/>
        <v>Phone</v>
      </c>
    </row>
    <row r="3073" spans="1:26" ht="15.75" customHeight="1" x14ac:dyDescent="0.2">
      <c r="A3073" s="3" t="s">
        <v>3117</v>
      </c>
      <c r="B3073" s="3" t="s">
        <v>29</v>
      </c>
      <c r="C3073" s="3">
        <v>0</v>
      </c>
      <c r="D3073" s="3" t="s">
        <v>27</v>
      </c>
      <c r="E3073" s="3" t="s">
        <v>27</v>
      </c>
      <c r="F3073" s="3">
        <v>1</v>
      </c>
      <c r="G3073" s="3">
        <v>2</v>
      </c>
      <c r="H3073" s="3">
        <v>1</v>
      </c>
      <c r="I3073" s="3" t="s">
        <v>31</v>
      </c>
      <c r="J3073" s="4">
        <v>106.05</v>
      </c>
      <c r="K3073" s="4">
        <v>4510.8</v>
      </c>
      <c r="L3073" s="3" t="s">
        <v>27</v>
      </c>
      <c r="M3073" s="1">
        <f t="shared" si="517"/>
        <v>43</v>
      </c>
      <c r="N3073" s="8" t="b">
        <f t="shared" si="518"/>
        <v>0</v>
      </c>
      <c r="O3073" t="b">
        <f t="shared" si="519"/>
        <v>0</v>
      </c>
      <c r="P3073" t="b">
        <f t="shared" si="520"/>
        <v>1</v>
      </c>
      <c r="Q3073" t="b">
        <f t="shared" si="521"/>
        <v>1</v>
      </c>
      <c r="R3073" t="str">
        <f t="shared" si="522"/>
        <v>Yes</v>
      </c>
      <c r="S3073">
        <f t="shared" si="523"/>
        <v>0</v>
      </c>
      <c r="T3073" s="95">
        <f t="shared" si="524"/>
        <v>42409</v>
      </c>
      <c r="U3073" s="96">
        <f t="shared" si="525"/>
        <v>104.90232558139536</v>
      </c>
      <c r="V3073" t="str">
        <f>VLOOKUP(H3073, Table2_ContractType!$A$2:$B$4, 2,TRUE)</f>
        <v>1 Year</v>
      </c>
      <c r="W3073" t="str">
        <f>VLOOKUP(F3073, Table3_PhoneService!$A$2:B3115, 2, TRUE)</f>
        <v>One Line</v>
      </c>
      <c r="X3073" t="str">
        <f>VLOOKUP(G3073,Table4_InternetService!$A$2:$B$4, 2, FALSE)</f>
        <v>Fiber Optic</v>
      </c>
      <c r="Y3073" s="98" t="str">
        <f t="shared" si="526"/>
        <v>Group4 37-48mo</v>
      </c>
      <c r="Z3073" s="98" t="str">
        <f t="shared" si="527"/>
        <v>Phone+internet</v>
      </c>
    </row>
    <row r="3074" spans="1:26" ht="15.75" customHeight="1" x14ac:dyDescent="0.2">
      <c r="A3074" s="3" t="s">
        <v>3118</v>
      </c>
      <c r="B3074" s="3" t="s">
        <v>29</v>
      </c>
      <c r="C3074" s="3">
        <v>1</v>
      </c>
      <c r="D3074" s="3" t="s">
        <v>27</v>
      </c>
      <c r="E3074" s="3" t="s">
        <v>27</v>
      </c>
      <c r="F3074" s="3">
        <v>1</v>
      </c>
      <c r="G3074" s="3">
        <v>2</v>
      </c>
      <c r="H3074" s="3">
        <v>0</v>
      </c>
      <c r="I3074" s="3" t="s">
        <v>31</v>
      </c>
      <c r="J3074" s="4">
        <v>85.55</v>
      </c>
      <c r="K3074" s="4">
        <v>408.5</v>
      </c>
      <c r="L3074" s="3" t="s">
        <v>27</v>
      </c>
      <c r="M3074" s="1">
        <f t="shared" ref="M3074:M3137" si="528">ROUND(K3074/J3074,0)</f>
        <v>5</v>
      </c>
      <c r="N3074" s="8" t="b">
        <f t="shared" ref="N3074:N3137" si="529">IF(B3074="Female", TRUE, FALSE)</f>
        <v>0</v>
      </c>
      <c r="O3074" t="b">
        <f t="shared" ref="O3074:O3137" si="530">IF(L3074="Yes", TRUE, FALSE)</f>
        <v>0</v>
      </c>
      <c r="P3074" t="b">
        <f t="shared" ref="P3074:P3137" si="531">IF(F3074&gt;=1, TRUE, FALSE)</f>
        <v>1</v>
      </c>
      <c r="Q3074" t="b">
        <f t="shared" ref="Q3074:Q3137" si="532">IF(G3074&gt;=1, TRUE, FALSE)</f>
        <v>1</v>
      </c>
      <c r="R3074" t="str">
        <f t="shared" ref="R3074:R3137" si="533">IF(AND(Q3074=TRUE, P3074=TRUE), "Yes", "No")</f>
        <v>Yes</v>
      </c>
      <c r="S3074">
        <f t="shared" ref="S3074:S3137" si="534">IF(AND(D3074="No",E3074="No"),0,IF(AND(D3074="Yes",E3074="No"),1,IF(AND(D3074="No",E3074="Yes",Q3074),2,IF(AND(D3074="Yes",E3074="Yes"),3))))</f>
        <v>0</v>
      </c>
      <c r="T3074" s="95">
        <f t="shared" ref="T3074:T3137" si="535">DATE(2019, 8, 22)- (M3074*30)</f>
        <v>43549</v>
      </c>
      <c r="U3074" s="96">
        <f t="shared" ref="U3074:U3137" si="536">(K3074/M3074)</f>
        <v>81.7</v>
      </c>
      <c r="V3074" t="str">
        <f>VLOOKUP(H3074, Table2_ContractType!$A$2:$B$4, 2,TRUE)</f>
        <v>Month-to-Month</v>
      </c>
      <c r="W3074" t="str">
        <f>VLOOKUP(F3074, Table3_PhoneService!$A$2:B3116, 2, TRUE)</f>
        <v>One Line</v>
      </c>
      <c r="X3074" t="str">
        <f>VLOOKUP(G3074,Table4_InternetService!$A$2:$B$4, 2, FALSE)</f>
        <v>Fiber Optic</v>
      </c>
      <c r="Y3074" s="98" t="str">
        <f t="shared" ref="Y3074:Y3137" si="537">IF((M3074&lt;12), "Group1 0-12mo", IF((M3074&lt;24), "Group2 13-24mo", IF((M3074&lt;36), "Group3 25-36mo", IF((M3074&lt;48), "Group4 37-48mo", IF((M3074&gt;4), "Group5 over49mo")))))</f>
        <v>Group1 0-12mo</v>
      </c>
      <c r="Z3074" s="98" t="str">
        <f t="shared" ref="Z3074:Z3137" si="538">IF(R3074="Yes","Phone+internet",IF(P3074=TRUE,"Phone",IF(Q3074=TRUE,"Internet")))</f>
        <v>Phone+internet</v>
      </c>
    </row>
    <row r="3075" spans="1:26" ht="15.75" customHeight="1" x14ac:dyDescent="0.2">
      <c r="A3075" s="3" t="s">
        <v>3119</v>
      </c>
      <c r="B3075" s="3" t="s">
        <v>29</v>
      </c>
      <c r="C3075" s="3">
        <v>0</v>
      </c>
      <c r="D3075" s="3" t="s">
        <v>27</v>
      </c>
      <c r="E3075" s="3" t="s">
        <v>27</v>
      </c>
      <c r="F3075" s="3">
        <v>1</v>
      </c>
      <c r="G3075" s="3">
        <v>0</v>
      </c>
      <c r="H3075" s="3">
        <v>0</v>
      </c>
      <c r="I3075" s="3" t="s">
        <v>31</v>
      </c>
      <c r="J3075" s="4">
        <v>19.850000000000001</v>
      </c>
      <c r="K3075" s="4">
        <v>63</v>
      </c>
      <c r="L3075" s="3" t="s">
        <v>27</v>
      </c>
      <c r="M3075" s="1">
        <f t="shared" si="528"/>
        <v>3</v>
      </c>
      <c r="N3075" s="8" t="b">
        <f t="shared" si="529"/>
        <v>0</v>
      </c>
      <c r="O3075" t="b">
        <f t="shared" si="530"/>
        <v>0</v>
      </c>
      <c r="P3075" t="b">
        <f t="shared" si="531"/>
        <v>1</v>
      </c>
      <c r="Q3075" t="b">
        <f t="shared" si="532"/>
        <v>0</v>
      </c>
      <c r="R3075" t="str">
        <f t="shared" si="533"/>
        <v>No</v>
      </c>
      <c r="S3075">
        <f t="shared" si="534"/>
        <v>0</v>
      </c>
      <c r="T3075" s="95">
        <f t="shared" si="535"/>
        <v>43609</v>
      </c>
      <c r="U3075" s="96">
        <f t="shared" si="536"/>
        <v>21</v>
      </c>
      <c r="V3075" t="str">
        <f>VLOOKUP(H3075, Table2_ContractType!$A$2:$B$4, 2,TRUE)</f>
        <v>Month-to-Month</v>
      </c>
      <c r="W3075" t="str">
        <f>VLOOKUP(F3075, Table3_PhoneService!$A$2:B3117, 2, TRUE)</f>
        <v>One Line</v>
      </c>
      <c r="X3075" t="str">
        <f>VLOOKUP(G3075,Table4_InternetService!$A$2:$B$4, 2, FALSE)</f>
        <v>No Internet Service</v>
      </c>
      <c r="Y3075" s="98" t="str">
        <f t="shared" si="537"/>
        <v>Group1 0-12mo</v>
      </c>
      <c r="Z3075" s="98" t="str">
        <f t="shared" si="538"/>
        <v>Phone</v>
      </c>
    </row>
    <row r="3076" spans="1:26" ht="15.75" customHeight="1" x14ac:dyDescent="0.2">
      <c r="A3076" s="3" t="s">
        <v>3120</v>
      </c>
      <c r="B3076" s="3" t="s">
        <v>24</v>
      </c>
      <c r="C3076" s="3">
        <v>0</v>
      </c>
      <c r="D3076" s="3" t="s">
        <v>27</v>
      </c>
      <c r="E3076" s="3" t="s">
        <v>27</v>
      </c>
      <c r="F3076" s="3">
        <v>1</v>
      </c>
      <c r="G3076" s="3">
        <v>0</v>
      </c>
      <c r="H3076" s="3">
        <v>0</v>
      </c>
      <c r="I3076" s="3" t="s">
        <v>26</v>
      </c>
      <c r="J3076" s="4">
        <v>20.149999999999999</v>
      </c>
      <c r="K3076" s="4">
        <v>84.5</v>
      </c>
      <c r="L3076" s="3" t="s">
        <v>27</v>
      </c>
      <c r="M3076" s="1">
        <f t="shared" si="528"/>
        <v>4</v>
      </c>
      <c r="N3076" s="8" t="b">
        <f t="shared" si="529"/>
        <v>1</v>
      </c>
      <c r="O3076" t="b">
        <f t="shared" si="530"/>
        <v>0</v>
      </c>
      <c r="P3076" t="b">
        <f t="shared" si="531"/>
        <v>1</v>
      </c>
      <c r="Q3076" t="b">
        <f t="shared" si="532"/>
        <v>0</v>
      </c>
      <c r="R3076" t="str">
        <f t="shared" si="533"/>
        <v>No</v>
      </c>
      <c r="S3076">
        <f t="shared" si="534"/>
        <v>0</v>
      </c>
      <c r="T3076" s="95">
        <f t="shared" si="535"/>
        <v>43579</v>
      </c>
      <c r="U3076" s="96">
        <f t="shared" si="536"/>
        <v>21.125</v>
      </c>
      <c r="V3076" t="str">
        <f>VLOOKUP(H3076, Table2_ContractType!$A$2:$B$4, 2,TRUE)</f>
        <v>Month-to-Month</v>
      </c>
      <c r="W3076" t="str">
        <f>VLOOKUP(F3076, Table3_PhoneService!$A$2:B3118, 2, TRUE)</f>
        <v>One Line</v>
      </c>
      <c r="X3076" t="str">
        <f>VLOOKUP(G3076,Table4_InternetService!$A$2:$B$4, 2, FALSE)</f>
        <v>No Internet Service</v>
      </c>
      <c r="Y3076" s="98" t="str">
        <f t="shared" si="537"/>
        <v>Group1 0-12mo</v>
      </c>
      <c r="Z3076" s="98" t="str">
        <f t="shared" si="538"/>
        <v>Phone</v>
      </c>
    </row>
    <row r="3077" spans="1:26" ht="15.75" customHeight="1" x14ac:dyDescent="0.2">
      <c r="A3077" s="3" t="s">
        <v>3121</v>
      </c>
      <c r="B3077" s="3" t="s">
        <v>24</v>
      </c>
      <c r="C3077" s="3">
        <v>0</v>
      </c>
      <c r="D3077" s="3" t="s">
        <v>27</v>
      </c>
      <c r="E3077" s="3" t="s">
        <v>27</v>
      </c>
      <c r="F3077" s="3">
        <v>2</v>
      </c>
      <c r="G3077" s="3">
        <v>1</v>
      </c>
      <c r="H3077" s="3">
        <v>0</v>
      </c>
      <c r="I3077" s="3" t="s">
        <v>31</v>
      </c>
      <c r="J3077" s="4">
        <v>63.6</v>
      </c>
      <c r="K3077" s="4">
        <v>155.65</v>
      </c>
      <c r="L3077" s="3" t="s">
        <v>25</v>
      </c>
      <c r="M3077" s="1">
        <f t="shared" si="528"/>
        <v>2</v>
      </c>
      <c r="N3077" s="8" t="b">
        <f t="shared" si="529"/>
        <v>1</v>
      </c>
      <c r="O3077" t="b">
        <f t="shared" si="530"/>
        <v>1</v>
      </c>
      <c r="P3077" t="b">
        <f t="shared" si="531"/>
        <v>1</v>
      </c>
      <c r="Q3077" t="b">
        <f t="shared" si="532"/>
        <v>1</v>
      </c>
      <c r="R3077" t="str">
        <f t="shared" si="533"/>
        <v>Yes</v>
      </c>
      <c r="S3077">
        <f t="shared" si="534"/>
        <v>0</v>
      </c>
      <c r="T3077" s="95">
        <f t="shared" si="535"/>
        <v>43639</v>
      </c>
      <c r="U3077" s="96">
        <f t="shared" si="536"/>
        <v>77.825000000000003</v>
      </c>
      <c r="V3077" t="str">
        <f>VLOOKUP(H3077, Table2_ContractType!$A$2:$B$4, 2,TRUE)</f>
        <v>Month-to-Month</v>
      </c>
      <c r="W3077" t="str">
        <f>VLOOKUP(F3077, Table3_PhoneService!$A$2:B3119, 2, TRUE)</f>
        <v>Two or More Lines</v>
      </c>
      <c r="X3077" t="str">
        <f>VLOOKUP(G3077,Table4_InternetService!$A$2:$B$4, 2, FALSE)</f>
        <v>DSL</v>
      </c>
      <c r="Y3077" s="98" t="str">
        <f t="shared" si="537"/>
        <v>Group1 0-12mo</v>
      </c>
      <c r="Z3077" s="98" t="str">
        <f t="shared" si="538"/>
        <v>Phone+internet</v>
      </c>
    </row>
    <row r="3078" spans="1:26" ht="15.75" customHeight="1" x14ac:dyDescent="0.2">
      <c r="A3078" s="3" t="s">
        <v>3122</v>
      </c>
      <c r="B3078" s="3" t="s">
        <v>29</v>
      </c>
      <c r="C3078" s="3">
        <v>0</v>
      </c>
      <c r="D3078" s="3" t="s">
        <v>27</v>
      </c>
      <c r="E3078" s="3" t="s">
        <v>27</v>
      </c>
      <c r="F3078" s="3">
        <v>1</v>
      </c>
      <c r="G3078" s="3">
        <v>2</v>
      </c>
      <c r="H3078" s="3">
        <v>0</v>
      </c>
      <c r="I3078" s="3" t="s">
        <v>26</v>
      </c>
      <c r="J3078" s="4">
        <v>89.8</v>
      </c>
      <c r="K3078" s="4">
        <v>4667</v>
      </c>
      <c r="L3078" s="3" t="s">
        <v>27</v>
      </c>
      <c r="M3078" s="1">
        <f t="shared" si="528"/>
        <v>52</v>
      </c>
      <c r="N3078" s="8" t="b">
        <f t="shared" si="529"/>
        <v>0</v>
      </c>
      <c r="O3078" t="b">
        <f t="shared" si="530"/>
        <v>0</v>
      </c>
      <c r="P3078" t="b">
        <f t="shared" si="531"/>
        <v>1</v>
      </c>
      <c r="Q3078" t="b">
        <f t="shared" si="532"/>
        <v>1</v>
      </c>
      <c r="R3078" t="str">
        <f t="shared" si="533"/>
        <v>Yes</v>
      </c>
      <c r="S3078">
        <f t="shared" si="534"/>
        <v>0</v>
      </c>
      <c r="T3078" s="95">
        <f t="shared" si="535"/>
        <v>42139</v>
      </c>
      <c r="U3078" s="96">
        <f t="shared" si="536"/>
        <v>89.75</v>
      </c>
      <c r="V3078" t="str">
        <f>VLOOKUP(H3078, Table2_ContractType!$A$2:$B$4, 2,TRUE)</f>
        <v>Month-to-Month</v>
      </c>
      <c r="W3078" t="str">
        <f>VLOOKUP(F3078, Table3_PhoneService!$A$2:B3120, 2, TRUE)</f>
        <v>One Line</v>
      </c>
      <c r="X3078" t="str">
        <f>VLOOKUP(G3078,Table4_InternetService!$A$2:$B$4, 2, FALSE)</f>
        <v>Fiber Optic</v>
      </c>
      <c r="Y3078" s="98" t="str">
        <f t="shared" si="537"/>
        <v>Group5 over49mo</v>
      </c>
      <c r="Z3078" s="98" t="str">
        <f t="shared" si="538"/>
        <v>Phone+internet</v>
      </c>
    </row>
    <row r="3079" spans="1:26" ht="15.75" customHeight="1" x14ac:dyDescent="0.2">
      <c r="A3079" s="3" t="s">
        <v>3123</v>
      </c>
      <c r="B3079" s="3" t="s">
        <v>29</v>
      </c>
      <c r="C3079" s="3">
        <v>0</v>
      </c>
      <c r="D3079" s="3" t="s">
        <v>27</v>
      </c>
      <c r="E3079" s="3" t="s">
        <v>27</v>
      </c>
      <c r="F3079" s="3">
        <v>2</v>
      </c>
      <c r="G3079" s="3">
        <v>0</v>
      </c>
      <c r="H3079" s="3">
        <v>1</v>
      </c>
      <c r="I3079" s="3" t="s">
        <v>35</v>
      </c>
      <c r="J3079" s="4">
        <v>24.8</v>
      </c>
      <c r="K3079" s="4">
        <v>321.7</v>
      </c>
      <c r="L3079" s="3" t="s">
        <v>27</v>
      </c>
      <c r="M3079" s="1">
        <f t="shared" si="528"/>
        <v>13</v>
      </c>
      <c r="N3079" s="8" t="b">
        <f t="shared" si="529"/>
        <v>0</v>
      </c>
      <c r="O3079" t="b">
        <f t="shared" si="530"/>
        <v>0</v>
      </c>
      <c r="P3079" t="b">
        <f t="shared" si="531"/>
        <v>1</v>
      </c>
      <c r="Q3079" t="b">
        <f t="shared" si="532"/>
        <v>0</v>
      </c>
      <c r="R3079" t="str">
        <f t="shared" si="533"/>
        <v>No</v>
      </c>
      <c r="S3079">
        <f t="shared" si="534"/>
        <v>0</v>
      </c>
      <c r="T3079" s="95">
        <f t="shared" si="535"/>
        <v>43309</v>
      </c>
      <c r="U3079" s="96">
        <f t="shared" si="536"/>
        <v>24.746153846153845</v>
      </c>
      <c r="V3079" t="str">
        <f>VLOOKUP(H3079, Table2_ContractType!$A$2:$B$4, 2,TRUE)</f>
        <v>1 Year</v>
      </c>
      <c r="W3079" t="str">
        <f>VLOOKUP(F3079, Table3_PhoneService!$A$2:B3121, 2, TRUE)</f>
        <v>Two or More Lines</v>
      </c>
      <c r="X3079" t="str">
        <f>VLOOKUP(G3079,Table4_InternetService!$A$2:$B$4, 2, FALSE)</f>
        <v>No Internet Service</v>
      </c>
      <c r="Y3079" s="98" t="str">
        <f t="shared" si="537"/>
        <v>Group2 13-24mo</v>
      </c>
      <c r="Z3079" s="98" t="str">
        <f t="shared" si="538"/>
        <v>Phone</v>
      </c>
    </row>
    <row r="3080" spans="1:26" ht="15.75" customHeight="1" x14ac:dyDescent="0.2">
      <c r="A3080" s="3" t="s">
        <v>3124</v>
      </c>
      <c r="B3080" s="3" t="s">
        <v>24</v>
      </c>
      <c r="C3080" s="3">
        <v>0</v>
      </c>
      <c r="D3080" s="3" t="s">
        <v>27</v>
      </c>
      <c r="E3080" s="3" t="s">
        <v>27</v>
      </c>
      <c r="F3080" s="3">
        <v>1</v>
      </c>
      <c r="G3080" s="3">
        <v>1</v>
      </c>
      <c r="H3080" s="3">
        <v>1</v>
      </c>
      <c r="I3080" s="3" t="s">
        <v>26</v>
      </c>
      <c r="J3080" s="4">
        <v>74.3</v>
      </c>
      <c r="K3080" s="4">
        <v>1863.8</v>
      </c>
      <c r="L3080" s="3" t="s">
        <v>25</v>
      </c>
      <c r="M3080" s="1">
        <f t="shared" si="528"/>
        <v>25</v>
      </c>
      <c r="N3080" s="8" t="b">
        <f t="shared" si="529"/>
        <v>1</v>
      </c>
      <c r="O3080" t="b">
        <f t="shared" si="530"/>
        <v>1</v>
      </c>
      <c r="P3080" t="b">
        <f t="shared" si="531"/>
        <v>1</v>
      </c>
      <c r="Q3080" t="b">
        <f t="shared" si="532"/>
        <v>1</v>
      </c>
      <c r="R3080" t="str">
        <f t="shared" si="533"/>
        <v>Yes</v>
      </c>
      <c r="S3080">
        <f t="shared" si="534"/>
        <v>0</v>
      </c>
      <c r="T3080" s="95">
        <f t="shared" si="535"/>
        <v>42949</v>
      </c>
      <c r="U3080" s="96">
        <f t="shared" si="536"/>
        <v>74.551999999999992</v>
      </c>
      <c r="V3080" t="str">
        <f>VLOOKUP(H3080, Table2_ContractType!$A$2:$B$4, 2,TRUE)</f>
        <v>1 Year</v>
      </c>
      <c r="W3080" t="str">
        <f>VLOOKUP(F3080, Table3_PhoneService!$A$2:B3122, 2, TRUE)</f>
        <v>One Line</v>
      </c>
      <c r="X3080" t="str">
        <f>VLOOKUP(G3080,Table4_InternetService!$A$2:$B$4, 2, FALSE)</f>
        <v>DSL</v>
      </c>
      <c r="Y3080" s="98" t="str">
        <f t="shared" si="537"/>
        <v>Group3 25-36mo</v>
      </c>
      <c r="Z3080" s="98" t="str">
        <f t="shared" si="538"/>
        <v>Phone+internet</v>
      </c>
    </row>
    <row r="3081" spans="1:26" ht="15.75" customHeight="1" x14ac:dyDescent="0.2">
      <c r="A3081" s="3" t="s">
        <v>3125</v>
      </c>
      <c r="B3081" s="3" t="s">
        <v>24</v>
      </c>
      <c r="C3081" s="3">
        <v>1</v>
      </c>
      <c r="D3081" s="3" t="s">
        <v>27</v>
      </c>
      <c r="E3081" s="3" t="s">
        <v>27</v>
      </c>
      <c r="F3081" s="3">
        <v>2</v>
      </c>
      <c r="G3081" s="3">
        <v>2</v>
      </c>
      <c r="H3081" s="3">
        <v>0</v>
      </c>
      <c r="I3081" s="3" t="s">
        <v>31</v>
      </c>
      <c r="J3081" s="4">
        <v>78.05</v>
      </c>
      <c r="K3081" s="4">
        <v>2135.5</v>
      </c>
      <c r="L3081" s="3" t="s">
        <v>25</v>
      </c>
      <c r="M3081" s="1">
        <f t="shared" si="528"/>
        <v>27</v>
      </c>
      <c r="N3081" s="8" t="b">
        <f t="shared" si="529"/>
        <v>1</v>
      </c>
      <c r="O3081" t="b">
        <f t="shared" si="530"/>
        <v>1</v>
      </c>
      <c r="P3081" t="b">
        <f t="shared" si="531"/>
        <v>1</v>
      </c>
      <c r="Q3081" t="b">
        <f t="shared" si="532"/>
        <v>1</v>
      </c>
      <c r="R3081" t="str">
        <f t="shared" si="533"/>
        <v>Yes</v>
      </c>
      <c r="S3081">
        <f t="shared" si="534"/>
        <v>0</v>
      </c>
      <c r="T3081" s="95">
        <f t="shared" si="535"/>
        <v>42889</v>
      </c>
      <c r="U3081" s="96">
        <f t="shared" si="536"/>
        <v>79.092592592592595</v>
      </c>
      <c r="V3081" t="str">
        <f>VLOOKUP(H3081, Table2_ContractType!$A$2:$B$4, 2,TRUE)</f>
        <v>Month-to-Month</v>
      </c>
      <c r="W3081" t="str">
        <f>VLOOKUP(F3081, Table3_PhoneService!$A$2:B3123, 2, TRUE)</f>
        <v>Two or More Lines</v>
      </c>
      <c r="X3081" t="str">
        <f>VLOOKUP(G3081,Table4_InternetService!$A$2:$B$4, 2, FALSE)</f>
        <v>Fiber Optic</v>
      </c>
      <c r="Y3081" s="98" t="str">
        <f t="shared" si="537"/>
        <v>Group3 25-36mo</v>
      </c>
      <c r="Z3081" s="98" t="str">
        <f t="shared" si="538"/>
        <v>Phone+internet</v>
      </c>
    </row>
    <row r="3082" spans="1:26" ht="15.75" customHeight="1" x14ac:dyDescent="0.2">
      <c r="A3082" s="3" t="s">
        <v>3126</v>
      </c>
      <c r="B3082" s="3" t="s">
        <v>24</v>
      </c>
      <c r="C3082" s="3">
        <v>0</v>
      </c>
      <c r="D3082" s="3" t="s">
        <v>27</v>
      </c>
      <c r="E3082" s="3" t="s">
        <v>27</v>
      </c>
      <c r="F3082" s="3">
        <v>2</v>
      </c>
      <c r="G3082" s="3">
        <v>2</v>
      </c>
      <c r="H3082" s="3">
        <v>0</v>
      </c>
      <c r="I3082" s="3" t="s">
        <v>31</v>
      </c>
      <c r="J3082" s="4">
        <v>74.5</v>
      </c>
      <c r="K3082" s="4">
        <v>74.5</v>
      </c>
      <c r="L3082" s="3" t="s">
        <v>25</v>
      </c>
      <c r="M3082" s="1">
        <f t="shared" si="528"/>
        <v>1</v>
      </c>
      <c r="N3082" s="8" t="b">
        <f t="shared" si="529"/>
        <v>1</v>
      </c>
      <c r="O3082" t="b">
        <f t="shared" si="530"/>
        <v>1</v>
      </c>
      <c r="P3082" t="b">
        <f t="shared" si="531"/>
        <v>1</v>
      </c>
      <c r="Q3082" t="b">
        <f t="shared" si="532"/>
        <v>1</v>
      </c>
      <c r="R3082" t="str">
        <f t="shared" si="533"/>
        <v>Yes</v>
      </c>
      <c r="S3082">
        <f t="shared" si="534"/>
        <v>0</v>
      </c>
      <c r="T3082" s="95">
        <f t="shared" si="535"/>
        <v>43669</v>
      </c>
      <c r="U3082" s="96">
        <f t="shared" si="536"/>
        <v>74.5</v>
      </c>
      <c r="V3082" t="str">
        <f>VLOOKUP(H3082, Table2_ContractType!$A$2:$B$4, 2,TRUE)</f>
        <v>Month-to-Month</v>
      </c>
      <c r="W3082" t="str">
        <f>VLOOKUP(F3082, Table3_PhoneService!$A$2:B3124, 2, TRUE)</f>
        <v>Two or More Lines</v>
      </c>
      <c r="X3082" t="str">
        <f>VLOOKUP(G3082,Table4_InternetService!$A$2:$B$4, 2, FALSE)</f>
        <v>Fiber Optic</v>
      </c>
      <c r="Y3082" s="98" t="str">
        <f t="shared" si="537"/>
        <v>Group1 0-12mo</v>
      </c>
      <c r="Z3082" s="98" t="str">
        <f t="shared" si="538"/>
        <v>Phone+internet</v>
      </c>
    </row>
    <row r="3083" spans="1:26" ht="15.75" customHeight="1" x14ac:dyDescent="0.2">
      <c r="A3083" s="3" t="s">
        <v>3127</v>
      </c>
      <c r="B3083" s="3" t="s">
        <v>24</v>
      </c>
      <c r="C3083" s="3">
        <v>1</v>
      </c>
      <c r="D3083" s="3" t="s">
        <v>25</v>
      </c>
      <c r="E3083" s="3" t="s">
        <v>27</v>
      </c>
      <c r="F3083" s="3">
        <v>1</v>
      </c>
      <c r="G3083" s="3">
        <v>1</v>
      </c>
      <c r="H3083" s="3">
        <v>1</v>
      </c>
      <c r="I3083" s="3" t="s">
        <v>31</v>
      </c>
      <c r="J3083" s="4">
        <v>79.2</v>
      </c>
      <c r="K3083" s="4">
        <v>943.85</v>
      </c>
      <c r="L3083" s="3" t="s">
        <v>27</v>
      </c>
      <c r="M3083" s="1">
        <f t="shared" si="528"/>
        <v>12</v>
      </c>
      <c r="N3083" s="8" t="b">
        <f t="shared" si="529"/>
        <v>1</v>
      </c>
      <c r="O3083" t="b">
        <f t="shared" si="530"/>
        <v>0</v>
      </c>
      <c r="P3083" t="b">
        <f t="shared" si="531"/>
        <v>1</v>
      </c>
      <c r="Q3083" t="b">
        <f t="shared" si="532"/>
        <v>1</v>
      </c>
      <c r="R3083" t="str">
        <f t="shared" si="533"/>
        <v>Yes</v>
      </c>
      <c r="S3083">
        <f t="shared" si="534"/>
        <v>1</v>
      </c>
      <c r="T3083" s="95">
        <f t="shared" si="535"/>
        <v>43339</v>
      </c>
      <c r="U3083" s="96">
        <f t="shared" si="536"/>
        <v>78.654166666666669</v>
      </c>
      <c r="V3083" t="str">
        <f>VLOOKUP(H3083, Table2_ContractType!$A$2:$B$4, 2,TRUE)</f>
        <v>1 Year</v>
      </c>
      <c r="W3083" t="str">
        <f>VLOOKUP(F3083, Table3_PhoneService!$A$2:B3125, 2, TRUE)</f>
        <v>One Line</v>
      </c>
      <c r="X3083" t="str">
        <f>VLOOKUP(G3083,Table4_InternetService!$A$2:$B$4, 2, FALSE)</f>
        <v>DSL</v>
      </c>
      <c r="Y3083" s="98" t="str">
        <f t="shared" si="537"/>
        <v>Group2 13-24mo</v>
      </c>
      <c r="Z3083" s="98" t="str">
        <f t="shared" si="538"/>
        <v>Phone+internet</v>
      </c>
    </row>
    <row r="3084" spans="1:26" ht="15.75" customHeight="1" x14ac:dyDescent="0.2">
      <c r="A3084" s="3" t="s">
        <v>3128</v>
      </c>
      <c r="B3084" s="3" t="s">
        <v>29</v>
      </c>
      <c r="C3084" s="3">
        <v>0</v>
      </c>
      <c r="D3084" s="3" t="s">
        <v>25</v>
      </c>
      <c r="E3084" s="3" t="s">
        <v>25</v>
      </c>
      <c r="F3084" s="3">
        <v>1</v>
      </c>
      <c r="G3084" s="3">
        <v>1</v>
      </c>
      <c r="H3084" s="3">
        <v>0</v>
      </c>
      <c r="I3084" s="3" t="s">
        <v>37</v>
      </c>
      <c r="J3084" s="4">
        <v>61.8</v>
      </c>
      <c r="K3084" s="4">
        <v>750.1</v>
      </c>
      <c r="L3084" s="3" t="s">
        <v>27</v>
      </c>
      <c r="M3084" s="1">
        <f t="shared" si="528"/>
        <v>12</v>
      </c>
      <c r="N3084" s="8" t="b">
        <f t="shared" si="529"/>
        <v>0</v>
      </c>
      <c r="O3084" t="b">
        <f t="shared" si="530"/>
        <v>0</v>
      </c>
      <c r="P3084" t="b">
        <f t="shared" si="531"/>
        <v>1</v>
      </c>
      <c r="Q3084" t="b">
        <f t="shared" si="532"/>
        <v>1</v>
      </c>
      <c r="R3084" t="str">
        <f t="shared" si="533"/>
        <v>Yes</v>
      </c>
      <c r="S3084">
        <f t="shared" si="534"/>
        <v>3</v>
      </c>
      <c r="T3084" s="95">
        <f t="shared" si="535"/>
        <v>43339</v>
      </c>
      <c r="U3084" s="96">
        <f t="shared" si="536"/>
        <v>62.508333333333333</v>
      </c>
      <c r="V3084" t="str">
        <f>VLOOKUP(H3084, Table2_ContractType!$A$2:$B$4, 2,TRUE)</f>
        <v>Month-to-Month</v>
      </c>
      <c r="W3084" t="str">
        <f>VLOOKUP(F3084, Table3_PhoneService!$A$2:B3126, 2, TRUE)</f>
        <v>One Line</v>
      </c>
      <c r="X3084" t="str">
        <f>VLOOKUP(G3084,Table4_InternetService!$A$2:$B$4, 2, FALSE)</f>
        <v>DSL</v>
      </c>
      <c r="Y3084" s="98" t="str">
        <f t="shared" si="537"/>
        <v>Group2 13-24mo</v>
      </c>
      <c r="Z3084" s="98" t="str">
        <f t="shared" si="538"/>
        <v>Phone+internet</v>
      </c>
    </row>
    <row r="3085" spans="1:26" ht="15.75" customHeight="1" x14ac:dyDescent="0.2">
      <c r="A3085" s="3" t="s">
        <v>3129</v>
      </c>
      <c r="B3085" s="3" t="s">
        <v>29</v>
      </c>
      <c r="C3085" s="3">
        <v>0</v>
      </c>
      <c r="D3085" s="3" t="s">
        <v>25</v>
      </c>
      <c r="E3085" s="3" t="s">
        <v>25</v>
      </c>
      <c r="F3085" s="3">
        <v>2</v>
      </c>
      <c r="G3085" s="3">
        <v>2</v>
      </c>
      <c r="H3085" s="3">
        <v>2</v>
      </c>
      <c r="I3085" s="3" t="s">
        <v>31</v>
      </c>
      <c r="J3085" s="4">
        <v>99.35</v>
      </c>
      <c r="K3085" s="4">
        <v>6856.45</v>
      </c>
      <c r="L3085" s="3" t="s">
        <v>27</v>
      </c>
      <c r="M3085" s="1">
        <f t="shared" si="528"/>
        <v>69</v>
      </c>
      <c r="N3085" s="8" t="b">
        <f t="shared" si="529"/>
        <v>0</v>
      </c>
      <c r="O3085" t="b">
        <f t="shared" si="530"/>
        <v>0</v>
      </c>
      <c r="P3085" t="b">
        <f t="shared" si="531"/>
        <v>1</v>
      </c>
      <c r="Q3085" t="b">
        <f t="shared" si="532"/>
        <v>1</v>
      </c>
      <c r="R3085" t="str">
        <f t="shared" si="533"/>
        <v>Yes</v>
      </c>
      <c r="S3085">
        <f t="shared" si="534"/>
        <v>3</v>
      </c>
      <c r="T3085" s="95">
        <f t="shared" si="535"/>
        <v>41629</v>
      </c>
      <c r="U3085" s="96">
        <f t="shared" si="536"/>
        <v>99.368840579710138</v>
      </c>
      <c r="V3085" t="str">
        <f>VLOOKUP(H3085, Table2_ContractType!$A$2:$B$4, 2,TRUE)</f>
        <v>2 Year</v>
      </c>
      <c r="W3085" t="str">
        <f>VLOOKUP(F3085, Table3_PhoneService!$A$2:B3127, 2, TRUE)</f>
        <v>Two or More Lines</v>
      </c>
      <c r="X3085" t="str">
        <f>VLOOKUP(G3085,Table4_InternetService!$A$2:$B$4, 2, FALSE)</f>
        <v>Fiber Optic</v>
      </c>
      <c r="Y3085" s="98" t="str">
        <f t="shared" si="537"/>
        <v>Group5 over49mo</v>
      </c>
      <c r="Z3085" s="98" t="str">
        <f t="shared" si="538"/>
        <v>Phone+internet</v>
      </c>
    </row>
    <row r="3086" spans="1:26" ht="15.75" customHeight="1" x14ac:dyDescent="0.2">
      <c r="A3086" s="3" t="s">
        <v>3130</v>
      </c>
      <c r="B3086" s="3" t="s">
        <v>24</v>
      </c>
      <c r="C3086" s="3">
        <v>0</v>
      </c>
      <c r="D3086" s="3" t="s">
        <v>27</v>
      </c>
      <c r="E3086" s="3" t="s">
        <v>25</v>
      </c>
      <c r="F3086" s="3">
        <v>2</v>
      </c>
      <c r="G3086" s="3">
        <v>1</v>
      </c>
      <c r="H3086" s="3">
        <v>0</v>
      </c>
      <c r="I3086" s="3" t="s">
        <v>26</v>
      </c>
      <c r="J3086" s="4">
        <v>50.15</v>
      </c>
      <c r="K3086" s="4">
        <v>1655.35</v>
      </c>
      <c r="L3086" s="3" t="s">
        <v>27</v>
      </c>
      <c r="M3086" s="1">
        <f t="shared" si="528"/>
        <v>33</v>
      </c>
      <c r="N3086" s="8" t="b">
        <f t="shared" si="529"/>
        <v>1</v>
      </c>
      <c r="O3086" t="b">
        <f t="shared" si="530"/>
        <v>0</v>
      </c>
      <c r="P3086" t="b">
        <f t="shared" si="531"/>
        <v>1</v>
      </c>
      <c r="Q3086" t="b">
        <f t="shared" si="532"/>
        <v>1</v>
      </c>
      <c r="R3086" t="str">
        <f t="shared" si="533"/>
        <v>Yes</v>
      </c>
      <c r="S3086">
        <f t="shared" si="534"/>
        <v>2</v>
      </c>
      <c r="T3086" s="95">
        <f t="shared" si="535"/>
        <v>42709</v>
      </c>
      <c r="U3086" s="96">
        <f t="shared" si="536"/>
        <v>50.162121212121207</v>
      </c>
      <c r="V3086" t="str">
        <f>VLOOKUP(H3086, Table2_ContractType!$A$2:$B$4, 2,TRUE)</f>
        <v>Month-to-Month</v>
      </c>
      <c r="W3086" t="str">
        <f>VLOOKUP(F3086, Table3_PhoneService!$A$2:B3128, 2, TRUE)</f>
        <v>Two or More Lines</v>
      </c>
      <c r="X3086" t="str">
        <f>VLOOKUP(G3086,Table4_InternetService!$A$2:$B$4, 2, FALSE)</f>
        <v>DSL</v>
      </c>
      <c r="Y3086" s="98" t="str">
        <f t="shared" si="537"/>
        <v>Group3 25-36mo</v>
      </c>
      <c r="Z3086" s="98" t="str">
        <f t="shared" si="538"/>
        <v>Phone+internet</v>
      </c>
    </row>
    <row r="3087" spans="1:26" ht="15.75" customHeight="1" x14ac:dyDescent="0.2">
      <c r="A3087" s="3" t="s">
        <v>3131</v>
      </c>
      <c r="B3087" s="3" t="s">
        <v>29</v>
      </c>
      <c r="C3087" s="3">
        <v>0</v>
      </c>
      <c r="D3087" s="3" t="s">
        <v>25</v>
      </c>
      <c r="E3087" s="3" t="s">
        <v>25</v>
      </c>
      <c r="F3087" s="3">
        <v>2</v>
      </c>
      <c r="G3087" s="3">
        <v>2</v>
      </c>
      <c r="H3087" s="3">
        <v>1</v>
      </c>
      <c r="I3087" s="3" t="s">
        <v>35</v>
      </c>
      <c r="J3087" s="4">
        <v>90.25</v>
      </c>
      <c r="K3087" s="4">
        <v>5629.15</v>
      </c>
      <c r="L3087" s="3" t="s">
        <v>27</v>
      </c>
      <c r="M3087" s="1">
        <f t="shared" si="528"/>
        <v>62</v>
      </c>
      <c r="N3087" s="8" t="b">
        <f t="shared" si="529"/>
        <v>0</v>
      </c>
      <c r="O3087" t="b">
        <f t="shared" si="530"/>
        <v>0</v>
      </c>
      <c r="P3087" t="b">
        <f t="shared" si="531"/>
        <v>1</v>
      </c>
      <c r="Q3087" t="b">
        <f t="shared" si="532"/>
        <v>1</v>
      </c>
      <c r="R3087" t="str">
        <f t="shared" si="533"/>
        <v>Yes</v>
      </c>
      <c r="S3087">
        <f t="shared" si="534"/>
        <v>3</v>
      </c>
      <c r="T3087" s="95">
        <f t="shared" si="535"/>
        <v>41839</v>
      </c>
      <c r="U3087" s="96">
        <f t="shared" si="536"/>
        <v>90.792741935483861</v>
      </c>
      <c r="V3087" t="str">
        <f>VLOOKUP(H3087, Table2_ContractType!$A$2:$B$4, 2,TRUE)</f>
        <v>1 Year</v>
      </c>
      <c r="W3087" t="str">
        <f>VLOOKUP(F3087, Table3_PhoneService!$A$2:B3129, 2, TRUE)</f>
        <v>Two or More Lines</v>
      </c>
      <c r="X3087" t="str">
        <f>VLOOKUP(G3087,Table4_InternetService!$A$2:$B$4, 2, FALSE)</f>
        <v>Fiber Optic</v>
      </c>
      <c r="Y3087" s="98" t="str">
        <f t="shared" si="537"/>
        <v>Group5 over49mo</v>
      </c>
      <c r="Z3087" s="98" t="str">
        <f t="shared" si="538"/>
        <v>Phone+internet</v>
      </c>
    </row>
    <row r="3088" spans="1:26" ht="15.75" customHeight="1" x14ac:dyDescent="0.2">
      <c r="A3088" s="3" t="s">
        <v>3132</v>
      </c>
      <c r="B3088" s="3" t="s">
        <v>24</v>
      </c>
      <c r="C3088" s="3">
        <v>0</v>
      </c>
      <c r="D3088" s="3" t="s">
        <v>25</v>
      </c>
      <c r="E3088" s="3" t="s">
        <v>27</v>
      </c>
      <c r="F3088" s="3">
        <v>2</v>
      </c>
      <c r="G3088" s="3">
        <v>2</v>
      </c>
      <c r="H3088" s="3">
        <v>0</v>
      </c>
      <c r="I3088" s="3" t="s">
        <v>37</v>
      </c>
      <c r="J3088" s="4">
        <v>104.4</v>
      </c>
      <c r="K3088" s="4">
        <v>2200.25</v>
      </c>
      <c r="L3088" s="3" t="s">
        <v>25</v>
      </c>
      <c r="M3088" s="1">
        <f t="shared" si="528"/>
        <v>21</v>
      </c>
      <c r="N3088" s="8" t="b">
        <f t="shared" si="529"/>
        <v>1</v>
      </c>
      <c r="O3088" t="b">
        <f t="shared" si="530"/>
        <v>1</v>
      </c>
      <c r="P3088" t="b">
        <f t="shared" si="531"/>
        <v>1</v>
      </c>
      <c r="Q3088" t="b">
        <f t="shared" si="532"/>
        <v>1</v>
      </c>
      <c r="R3088" t="str">
        <f t="shared" si="533"/>
        <v>Yes</v>
      </c>
      <c r="S3088">
        <f t="shared" si="534"/>
        <v>1</v>
      </c>
      <c r="T3088" s="95">
        <f t="shared" si="535"/>
        <v>43069</v>
      </c>
      <c r="U3088" s="96">
        <f t="shared" si="536"/>
        <v>104.77380952380952</v>
      </c>
      <c r="V3088" t="str">
        <f>VLOOKUP(H3088, Table2_ContractType!$A$2:$B$4, 2,TRUE)</f>
        <v>Month-to-Month</v>
      </c>
      <c r="W3088" t="str">
        <f>VLOOKUP(F3088, Table3_PhoneService!$A$2:B3130, 2, TRUE)</f>
        <v>Two or More Lines</v>
      </c>
      <c r="X3088" t="str">
        <f>VLOOKUP(G3088,Table4_InternetService!$A$2:$B$4, 2, FALSE)</f>
        <v>Fiber Optic</v>
      </c>
      <c r="Y3088" s="98" t="str">
        <f t="shared" si="537"/>
        <v>Group2 13-24mo</v>
      </c>
      <c r="Z3088" s="98" t="str">
        <f t="shared" si="538"/>
        <v>Phone+internet</v>
      </c>
    </row>
    <row r="3089" spans="1:26" ht="15.75" customHeight="1" x14ac:dyDescent="0.2">
      <c r="A3089" s="3" t="s">
        <v>3133</v>
      </c>
      <c r="B3089" s="3" t="s">
        <v>29</v>
      </c>
      <c r="C3089" s="3">
        <v>1</v>
      </c>
      <c r="D3089" s="3" t="s">
        <v>27</v>
      </c>
      <c r="E3089" s="3" t="s">
        <v>27</v>
      </c>
      <c r="F3089" s="3">
        <v>2</v>
      </c>
      <c r="G3089" s="3">
        <v>2</v>
      </c>
      <c r="H3089" s="3">
        <v>0</v>
      </c>
      <c r="I3089" s="3" t="s">
        <v>31</v>
      </c>
      <c r="J3089" s="4">
        <v>93.85</v>
      </c>
      <c r="K3089" s="4">
        <v>196.75</v>
      </c>
      <c r="L3089" s="3" t="s">
        <v>25</v>
      </c>
      <c r="M3089" s="1">
        <f t="shared" si="528"/>
        <v>2</v>
      </c>
      <c r="N3089" s="8" t="b">
        <f t="shared" si="529"/>
        <v>0</v>
      </c>
      <c r="O3089" t="b">
        <f t="shared" si="530"/>
        <v>1</v>
      </c>
      <c r="P3089" t="b">
        <f t="shared" si="531"/>
        <v>1</v>
      </c>
      <c r="Q3089" t="b">
        <f t="shared" si="532"/>
        <v>1</v>
      </c>
      <c r="R3089" t="str">
        <f t="shared" si="533"/>
        <v>Yes</v>
      </c>
      <c r="S3089">
        <f t="shared" si="534"/>
        <v>0</v>
      </c>
      <c r="T3089" s="95">
        <f t="shared" si="535"/>
        <v>43639</v>
      </c>
      <c r="U3089" s="96">
        <f t="shared" si="536"/>
        <v>98.375</v>
      </c>
      <c r="V3089" t="str">
        <f>VLOOKUP(H3089, Table2_ContractType!$A$2:$B$4, 2,TRUE)</f>
        <v>Month-to-Month</v>
      </c>
      <c r="W3089" t="str">
        <f>VLOOKUP(F3089, Table3_PhoneService!$A$2:B3131, 2, TRUE)</f>
        <v>Two or More Lines</v>
      </c>
      <c r="X3089" t="str">
        <f>VLOOKUP(G3089,Table4_InternetService!$A$2:$B$4, 2, FALSE)</f>
        <v>Fiber Optic</v>
      </c>
      <c r="Y3089" s="98" t="str">
        <f t="shared" si="537"/>
        <v>Group1 0-12mo</v>
      </c>
      <c r="Z3089" s="98" t="str">
        <f t="shared" si="538"/>
        <v>Phone+internet</v>
      </c>
    </row>
    <row r="3090" spans="1:26" ht="15.75" customHeight="1" x14ac:dyDescent="0.2">
      <c r="A3090" s="3" t="s">
        <v>3134</v>
      </c>
      <c r="B3090" s="3" t="s">
        <v>24</v>
      </c>
      <c r="C3090" s="3">
        <v>0</v>
      </c>
      <c r="D3090" s="3" t="s">
        <v>27</v>
      </c>
      <c r="E3090" s="3" t="s">
        <v>27</v>
      </c>
      <c r="F3090" s="3">
        <v>1</v>
      </c>
      <c r="G3090" s="3">
        <v>0</v>
      </c>
      <c r="H3090" s="3">
        <v>1</v>
      </c>
      <c r="I3090" s="3" t="s">
        <v>35</v>
      </c>
      <c r="J3090" s="4">
        <v>19.350000000000001</v>
      </c>
      <c r="K3090" s="4">
        <v>433.75</v>
      </c>
      <c r="L3090" s="3" t="s">
        <v>27</v>
      </c>
      <c r="M3090" s="1">
        <f t="shared" si="528"/>
        <v>22</v>
      </c>
      <c r="N3090" s="8" t="b">
        <f t="shared" si="529"/>
        <v>1</v>
      </c>
      <c r="O3090" t="b">
        <f t="shared" si="530"/>
        <v>0</v>
      </c>
      <c r="P3090" t="b">
        <f t="shared" si="531"/>
        <v>1</v>
      </c>
      <c r="Q3090" t="b">
        <f t="shared" si="532"/>
        <v>0</v>
      </c>
      <c r="R3090" t="str">
        <f t="shared" si="533"/>
        <v>No</v>
      </c>
      <c r="S3090">
        <f t="shared" si="534"/>
        <v>0</v>
      </c>
      <c r="T3090" s="95">
        <f t="shared" si="535"/>
        <v>43039</v>
      </c>
      <c r="U3090" s="96">
        <f t="shared" si="536"/>
        <v>19.71590909090909</v>
      </c>
      <c r="V3090" t="str">
        <f>VLOOKUP(H3090, Table2_ContractType!$A$2:$B$4, 2,TRUE)</f>
        <v>1 Year</v>
      </c>
      <c r="W3090" t="str">
        <f>VLOOKUP(F3090, Table3_PhoneService!$A$2:B3132, 2, TRUE)</f>
        <v>One Line</v>
      </c>
      <c r="X3090" t="str">
        <f>VLOOKUP(G3090,Table4_InternetService!$A$2:$B$4, 2, FALSE)</f>
        <v>No Internet Service</v>
      </c>
      <c r="Y3090" s="98" t="str">
        <f t="shared" si="537"/>
        <v>Group2 13-24mo</v>
      </c>
      <c r="Z3090" s="98" t="str">
        <f t="shared" si="538"/>
        <v>Phone</v>
      </c>
    </row>
    <row r="3091" spans="1:26" ht="15.75" customHeight="1" x14ac:dyDescent="0.2">
      <c r="A3091" s="3" t="s">
        <v>3135</v>
      </c>
      <c r="B3091" s="3" t="s">
        <v>29</v>
      </c>
      <c r="C3091" s="3">
        <v>0</v>
      </c>
      <c r="D3091" s="3" t="s">
        <v>27</v>
      </c>
      <c r="E3091" s="3" t="s">
        <v>27</v>
      </c>
      <c r="F3091" s="3">
        <v>1</v>
      </c>
      <c r="G3091" s="3">
        <v>1</v>
      </c>
      <c r="H3091" s="3">
        <v>0</v>
      </c>
      <c r="I3091" s="3" t="s">
        <v>37</v>
      </c>
      <c r="J3091" s="4">
        <v>49.15</v>
      </c>
      <c r="K3091" s="4">
        <v>1237.3</v>
      </c>
      <c r="L3091" s="3" t="s">
        <v>27</v>
      </c>
      <c r="M3091" s="1">
        <f t="shared" si="528"/>
        <v>25</v>
      </c>
      <c r="N3091" s="8" t="b">
        <f t="shared" si="529"/>
        <v>0</v>
      </c>
      <c r="O3091" t="b">
        <f t="shared" si="530"/>
        <v>0</v>
      </c>
      <c r="P3091" t="b">
        <f t="shared" si="531"/>
        <v>1</v>
      </c>
      <c r="Q3091" t="b">
        <f t="shared" si="532"/>
        <v>1</v>
      </c>
      <c r="R3091" t="str">
        <f t="shared" si="533"/>
        <v>Yes</v>
      </c>
      <c r="S3091">
        <f t="shared" si="534"/>
        <v>0</v>
      </c>
      <c r="T3091" s="95">
        <f t="shared" si="535"/>
        <v>42949</v>
      </c>
      <c r="U3091" s="96">
        <f t="shared" si="536"/>
        <v>49.491999999999997</v>
      </c>
      <c r="V3091" t="str">
        <f>VLOOKUP(H3091, Table2_ContractType!$A$2:$B$4, 2,TRUE)</f>
        <v>Month-to-Month</v>
      </c>
      <c r="W3091" t="str">
        <f>VLOOKUP(F3091, Table3_PhoneService!$A$2:B3133, 2, TRUE)</f>
        <v>One Line</v>
      </c>
      <c r="X3091" t="str">
        <f>VLOOKUP(G3091,Table4_InternetService!$A$2:$B$4, 2, FALSE)</f>
        <v>DSL</v>
      </c>
      <c r="Y3091" s="98" t="str">
        <f t="shared" si="537"/>
        <v>Group3 25-36mo</v>
      </c>
      <c r="Z3091" s="98" t="str">
        <f t="shared" si="538"/>
        <v>Phone+internet</v>
      </c>
    </row>
    <row r="3092" spans="1:26" ht="15.75" customHeight="1" x14ac:dyDescent="0.2">
      <c r="A3092" s="3" t="s">
        <v>3136</v>
      </c>
      <c r="B3092" s="3" t="s">
        <v>29</v>
      </c>
      <c r="C3092" s="3">
        <v>0</v>
      </c>
      <c r="D3092" s="3" t="s">
        <v>27</v>
      </c>
      <c r="E3092" s="3" t="s">
        <v>27</v>
      </c>
      <c r="F3092" s="3">
        <v>0</v>
      </c>
      <c r="G3092" s="3">
        <v>1</v>
      </c>
      <c r="H3092" s="3">
        <v>0</v>
      </c>
      <c r="I3092" s="3" t="s">
        <v>26</v>
      </c>
      <c r="J3092" s="4">
        <v>36.85</v>
      </c>
      <c r="K3092" s="4">
        <v>108.7</v>
      </c>
      <c r="L3092" s="3" t="s">
        <v>25</v>
      </c>
      <c r="M3092" s="1">
        <f t="shared" si="528"/>
        <v>3</v>
      </c>
      <c r="N3092" s="8" t="b">
        <f t="shared" si="529"/>
        <v>0</v>
      </c>
      <c r="O3092" t="b">
        <f t="shared" si="530"/>
        <v>1</v>
      </c>
      <c r="P3092" t="b">
        <f t="shared" si="531"/>
        <v>0</v>
      </c>
      <c r="Q3092" t="b">
        <f t="shared" si="532"/>
        <v>1</v>
      </c>
      <c r="R3092" t="str">
        <f t="shared" si="533"/>
        <v>No</v>
      </c>
      <c r="S3092">
        <f t="shared" si="534"/>
        <v>0</v>
      </c>
      <c r="T3092" s="95">
        <f t="shared" si="535"/>
        <v>43609</v>
      </c>
      <c r="U3092" s="96">
        <f t="shared" si="536"/>
        <v>36.233333333333334</v>
      </c>
      <c r="V3092" t="str">
        <f>VLOOKUP(H3092, Table2_ContractType!$A$2:$B$4, 2,TRUE)</f>
        <v>Month-to-Month</v>
      </c>
      <c r="W3092" t="str">
        <f>VLOOKUP(F3092, Table3_PhoneService!$A$2:B3134, 2, TRUE)</f>
        <v>No Phone Service</v>
      </c>
      <c r="X3092" t="str">
        <f>VLOOKUP(G3092,Table4_InternetService!$A$2:$B$4, 2, FALSE)</f>
        <v>DSL</v>
      </c>
      <c r="Y3092" s="98" t="str">
        <f t="shared" si="537"/>
        <v>Group1 0-12mo</v>
      </c>
      <c r="Z3092" s="98" t="str">
        <f t="shared" si="538"/>
        <v>Internet</v>
      </c>
    </row>
    <row r="3093" spans="1:26" ht="15.75" customHeight="1" x14ac:dyDescent="0.2">
      <c r="A3093" s="3" t="s">
        <v>3137</v>
      </c>
      <c r="B3093" s="3" t="s">
        <v>24</v>
      </c>
      <c r="C3093" s="3">
        <v>0</v>
      </c>
      <c r="D3093" s="3" t="s">
        <v>27</v>
      </c>
      <c r="E3093" s="3" t="s">
        <v>25</v>
      </c>
      <c r="F3093" s="3">
        <v>2</v>
      </c>
      <c r="G3093" s="3">
        <v>0</v>
      </c>
      <c r="H3093" s="3">
        <v>0</v>
      </c>
      <c r="I3093" s="3" t="s">
        <v>26</v>
      </c>
      <c r="J3093" s="4">
        <v>25.45</v>
      </c>
      <c r="K3093" s="4">
        <v>84.2</v>
      </c>
      <c r="L3093" s="3" t="s">
        <v>27</v>
      </c>
      <c r="M3093" s="1">
        <f t="shared" si="528"/>
        <v>3</v>
      </c>
      <c r="N3093" s="8" t="b">
        <f t="shared" si="529"/>
        <v>1</v>
      </c>
      <c r="O3093" t="b">
        <f t="shared" si="530"/>
        <v>0</v>
      </c>
      <c r="P3093" t="b">
        <f t="shared" si="531"/>
        <v>1</v>
      </c>
      <c r="Q3093" t="b">
        <f t="shared" si="532"/>
        <v>0</v>
      </c>
      <c r="R3093" t="str">
        <f t="shared" si="533"/>
        <v>No</v>
      </c>
      <c r="S3093" t="b">
        <f t="shared" si="534"/>
        <v>0</v>
      </c>
      <c r="T3093" s="95">
        <f t="shared" si="535"/>
        <v>43609</v>
      </c>
      <c r="U3093" s="96">
        <f t="shared" si="536"/>
        <v>28.066666666666666</v>
      </c>
      <c r="V3093" t="str">
        <f>VLOOKUP(H3093, Table2_ContractType!$A$2:$B$4, 2,TRUE)</f>
        <v>Month-to-Month</v>
      </c>
      <c r="W3093" t="str">
        <f>VLOOKUP(F3093, Table3_PhoneService!$A$2:B3135, 2, TRUE)</f>
        <v>Two or More Lines</v>
      </c>
      <c r="X3093" t="str">
        <f>VLOOKUP(G3093,Table4_InternetService!$A$2:$B$4, 2, FALSE)</f>
        <v>No Internet Service</v>
      </c>
      <c r="Y3093" s="98" t="str">
        <f t="shared" si="537"/>
        <v>Group1 0-12mo</v>
      </c>
      <c r="Z3093" s="98" t="str">
        <f t="shared" si="538"/>
        <v>Phone</v>
      </c>
    </row>
    <row r="3094" spans="1:26" ht="15.75" customHeight="1" x14ac:dyDescent="0.2">
      <c r="A3094" s="3" t="s">
        <v>3138</v>
      </c>
      <c r="B3094" s="3" t="s">
        <v>24</v>
      </c>
      <c r="C3094" s="3">
        <v>0</v>
      </c>
      <c r="D3094" s="3" t="s">
        <v>25</v>
      </c>
      <c r="E3094" s="3" t="s">
        <v>25</v>
      </c>
      <c r="F3094" s="3">
        <v>1</v>
      </c>
      <c r="G3094" s="3">
        <v>1</v>
      </c>
      <c r="H3094" s="3">
        <v>0</v>
      </c>
      <c r="I3094" s="3" t="s">
        <v>31</v>
      </c>
      <c r="J3094" s="4">
        <v>75.7</v>
      </c>
      <c r="K3094" s="4">
        <v>554.04999999999995</v>
      </c>
      <c r="L3094" s="3" t="s">
        <v>27</v>
      </c>
      <c r="M3094" s="1">
        <f t="shared" si="528"/>
        <v>7</v>
      </c>
      <c r="N3094" s="8" t="b">
        <f t="shared" si="529"/>
        <v>1</v>
      </c>
      <c r="O3094" t="b">
        <f t="shared" si="530"/>
        <v>0</v>
      </c>
      <c r="P3094" t="b">
        <f t="shared" si="531"/>
        <v>1</v>
      </c>
      <c r="Q3094" t="b">
        <f t="shared" si="532"/>
        <v>1</v>
      </c>
      <c r="R3094" t="str">
        <f t="shared" si="533"/>
        <v>Yes</v>
      </c>
      <c r="S3094">
        <f t="shared" si="534"/>
        <v>3</v>
      </c>
      <c r="T3094" s="95">
        <f t="shared" si="535"/>
        <v>43489</v>
      </c>
      <c r="U3094" s="96">
        <f t="shared" si="536"/>
        <v>79.149999999999991</v>
      </c>
      <c r="V3094" t="str">
        <f>VLOOKUP(H3094, Table2_ContractType!$A$2:$B$4, 2,TRUE)</f>
        <v>Month-to-Month</v>
      </c>
      <c r="W3094" t="str">
        <f>VLOOKUP(F3094, Table3_PhoneService!$A$2:B3136, 2, TRUE)</f>
        <v>One Line</v>
      </c>
      <c r="X3094" t="str">
        <f>VLOOKUP(G3094,Table4_InternetService!$A$2:$B$4, 2, FALSE)</f>
        <v>DSL</v>
      </c>
      <c r="Y3094" s="98" t="str">
        <f t="shared" si="537"/>
        <v>Group1 0-12mo</v>
      </c>
      <c r="Z3094" s="98" t="str">
        <f t="shared" si="538"/>
        <v>Phone+internet</v>
      </c>
    </row>
    <row r="3095" spans="1:26" ht="15.75" customHeight="1" x14ac:dyDescent="0.2">
      <c r="A3095" s="3" t="s">
        <v>3139</v>
      </c>
      <c r="B3095" s="3" t="s">
        <v>29</v>
      </c>
      <c r="C3095" s="3">
        <v>0</v>
      </c>
      <c r="D3095" s="3" t="s">
        <v>27</v>
      </c>
      <c r="E3095" s="3" t="s">
        <v>27</v>
      </c>
      <c r="F3095" s="3">
        <v>1</v>
      </c>
      <c r="G3095" s="3">
        <v>1</v>
      </c>
      <c r="H3095" s="3">
        <v>0</v>
      </c>
      <c r="I3095" s="3" t="s">
        <v>26</v>
      </c>
      <c r="J3095" s="4">
        <v>44.65</v>
      </c>
      <c r="K3095" s="4">
        <v>74.900000000000006</v>
      </c>
      <c r="L3095" s="3" t="s">
        <v>25</v>
      </c>
      <c r="M3095" s="1">
        <f t="shared" si="528"/>
        <v>2</v>
      </c>
      <c r="N3095" s="8" t="b">
        <f t="shared" si="529"/>
        <v>0</v>
      </c>
      <c r="O3095" t="b">
        <f t="shared" si="530"/>
        <v>1</v>
      </c>
      <c r="P3095" t="b">
        <f t="shared" si="531"/>
        <v>1</v>
      </c>
      <c r="Q3095" t="b">
        <f t="shared" si="532"/>
        <v>1</v>
      </c>
      <c r="R3095" t="str">
        <f t="shared" si="533"/>
        <v>Yes</v>
      </c>
      <c r="S3095">
        <f t="shared" si="534"/>
        <v>0</v>
      </c>
      <c r="T3095" s="95">
        <f t="shared" si="535"/>
        <v>43639</v>
      </c>
      <c r="U3095" s="96">
        <f t="shared" si="536"/>
        <v>37.450000000000003</v>
      </c>
      <c r="V3095" t="str">
        <f>VLOOKUP(H3095, Table2_ContractType!$A$2:$B$4, 2,TRUE)</f>
        <v>Month-to-Month</v>
      </c>
      <c r="W3095" t="str">
        <f>VLOOKUP(F3095, Table3_PhoneService!$A$2:B3137, 2, TRUE)</f>
        <v>One Line</v>
      </c>
      <c r="X3095" t="str">
        <f>VLOOKUP(G3095,Table4_InternetService!$A$2:$B$4, 2, FALSE)</f>
        <v>DSL</v>
      </c>
      <c r="Y3095" s="98" t="str">
        <f t="shared" si="537"/>
        <v>Group1 0-12mo</v>
      </c>
      <c r="Z3095" s="98" t="str">
        <f t="shared" si="538"/>
        <v>Phone+internet</v>
      </c>
    </row>
    <row r="3096" spans="1:26" ht="15.75" customHeight="1" x14ac:dyDescent="0.2">
      <c r="A3096" s="3" t="s">
        <v>3140</v>
      </c>
      <c r="B3096" s="3" t="s">
        <v>29</v>
      </c>
      <c r="C3096" s="3">
        <v>1</v>
      </c>
      <c r="D3096" s="3" t="s">
        <v>25</v>
      </c>
      <c r="E3096" s="3" t="s">
        <v>27</v>
      </c>
      <c r="F3096" s="3">
        <v>2</v>
      </c>
      <c r="G3096" s="3">
        <v>2</v>
      </c>
      <c r="H3096" s="3">
        <v>0</v>
      </c>
      <c r="I3096" s="3" t="s">
        <v>31</v>
      </c>
      <c r="J3096" s="4">
        <v>101</v>
      </c>
      <c r="K3096" s="4">
        <v>4680.05</v>
      </c>
      <c r="L3096" s="3" t="s">
        <v>25</v>
      </c>
      <c r="M3096" s="1">
        <f t="shared" si="528"/>
        <v>46</v>
      </c>
      <c r="N3096" s="8" t="b">
        <f t="shared" si="529"/>
        <v>0</v>
      </c>
      <c r="O3096" t="b">
        <f t="shared" si="530"/>
        <v>1</v>
      </c>
      <c r="P3096" t="b">
        <f t="shared" si="531"/>
        <v>1</v>
      </c>
      <c r="Q3096" t="b">
        <f t="shared" si="532"/>
        <v>1</v>
      </c>
      <c r="R3096" t="str">
        <f t="shared" si="533"/>
        <v>Yes</v>
      </c>
      <c r="S3096">
        <f t="shared" si="534"/>
        <v>1</v>
      </c>
      <c r="T3096" s="95">
        <f t="shared" si="535"/>
        <v>42319</v>
      </c>
      <c r="U3096" s="96">
        <f t="shared" si="536"/>
        <v>101.74021739130436</v>
      </c>
      <c r="V3096" t="str">
        <f>VLOOKUP(H3096, Table2_ContractType!$A$2:$B$4, 2,TRUE)</f>
        <v>Month-to-Month</v>
      </c>
      <c r="W3096" t="str">
        <f>VLOOKUP(F3096, Table3_PhoneService!$A$2:B3138, 2, TRUE)</f>
        <v>Two or More Lines</v>
      </c>
      <c r="X3096" t="str">
        <f>VLOOKUP(G3096,Table4_InternetService!$A$2:$B$4, 2, FALSE)</f>
        <v>Fiber Optic</v>
      </c>
      <c r="Y3096" s="98" t="str">
        <f t="shared" si="537"/>
        <v>Group4 37-48mo</v>
      </c>
      <c r="Z3096" s="98" t="str">
        <f t="shared" si="538"/>
        <v>Phone+internet</v>
      </c>
    </row>
    <row r="3097" spans="1:26" ht="15.75" customHeight="1" x14ac:dyDescent="0.2">
      <c r="A3097" s="3" t="s">
        <v>3141</v>
      </c>
      <c r="B3097" s="3" t="s">
        <v>24</v>
      </c>
      <c r="C3097" s="3">
        <v>0</v>
      </c>
      <c r="D3097" s="3" t="s">
        <v>25</v>
      </c>
      <c r="E3097" s="3" t="s">
        <v>25</v>
      </c>
      <c r="F3097" s="3">
        <v>1</v>
      </c>
      <c r="G3097" s="3">
        <v>2</v>
      </c>
      <c r="H3097" s="3">
        <v>0</v>
      </c>
      <c r="I3097" s="3" t="s">
        <v>31</v>
      </c>
      <c r="J3097" s="4">
        <v>85.75</v>
      </c>
      <c r="K3097" s="4">
        <v>470.95</v>
      </c>
      <c r="L3097" s="3" t="s">
        <v>25</v>
      </c>
      <c r="M3097" s="1">
        <f t="shared" si="528"/>
        <v>5</v>
      </c>
      <c r="N3097" s="8" t="b">
        <f t="shared" si="529"/>
        <v>1</v>
      </c>
      <c r="O3097" t="b">
        <f t="shared" si="530"/>
        <v>1</v>
      </c>
      <c r="P3097" t="b">
        <f t="shared" si="531"/>
        <v>1</v>
      </c>
      <c r="Q3097" t="b">
        <f t="shared" si="532"/>
        <v>1</v>
      </c>
      <c r="R3097" t="str">
        <f t="shared" si="533"/>
        <v>Yes</v>
      </c>
      <c r="S3097">
        <f t="shared" si="534"/>
        <v>3</v>
      </c>
      <c r="T3097" s="95">
        <f t="shared" si="535"/>
        <v>43549</v>
      </c>
      <c r="U3097" s="96">
        <f t="shared" si="536"/>
        <v>94.19</v>
      </c>
      <c r="V3097" t="str">
        <f>VLOOKUP(H3097, Table2_ContractType!$A$2:$B$4, 2,TRUE)</f>
        <v>Month-to-Month</v>
      </c>
      <c r="W3097" t="str">
        <f>VLOOKUP(F3097, Table3_PhoneService!$A$2:B3139, 2, TRUE)</f>
        <v>One Line</v>
      </c>
      <c r="X3097" t="str">
        <f>VLOOKUP(G3097,Table4_InternetService!$A$2:$B$4, 2, FALSE)</f>
        <v>Fiber Optic</v>
      </c>
      <c r="Y3097" s="98" t="str">
        <f t="shared" si="537"/>
        <v>Group1 0-12mo</v>
      </c>
      <c r="Z3097" s="98" t="str">
        <f t="shared" si="538"/>
        <v>Phone+internet</v>
      </c>
    </row>
    <row r="3098" spans="1:26" ht="15.75" customHeight="1" x14ac:dyDescent="0.2">
      <c r="A3098" s="3" t="s">
        <v>3142</v>
      </c>
      <c r="B3098" s="3" t="s">
        <v>24</v>
      </c>
      <c r="C3098" s="3">
        <v>0</v>
      </c>
      <c r="D3098" s="3" t="s">
        <v>27</v>
      </c>
      <c r="E3098" s="3" t="s">
        <v>27</v>
      </c>
      <c r="F3098" s="3">
        <v>0</v>
      </c>
      <c r="G3098" s="3">
        <v>1</v>
      </c>
      <c r="H3098" s="3">
        <v>0</v>
      </c>
      <c r="I3098" s="3" t="s">
        <v>31</v>
      </c>
      <c r="J3098" s="4">
        <v>36.25</v>
      </c>
      <c r="K3098" s="4">
        <v>374</v>
      </c>
      <c r="L3098" s="3" t="s">
        <v>27</v>
      </c>
      <c r="M3098" s="1">
        <f t="shared" si="528"/>
        <v>10</v>
      </c>
      <c r="N3098" s="8" t="b">
        <f t="shared" si="529"/>
        <v>1</v>
      </c>
      <c r="O3098" t="b">
        <f t="shared" si="530"/>
        <v>0</v>
      </c>
      <c r="P3098" t="b">
        <f t="shared" si="531"/>
        <v>0</v>
      </c>
      <c r="Q3098" t="b">
        <f t="shared" si="532"/>
        <v>1</v>
      </c>
      <c r="R3098" t="str">
        <f t="shared" si="533"/>
        <v>No</v>
      </c>
      <c r="S3098">
        <f t="shared" si="534"/>
        <v>0</v>
      </c>
      <c r="T3098" s="95">
        <f t="shared" si="535"/>
        <v>43399</v>
      </c>
      <c r="U3098" s="96">
        <f t="shared" si="536"/>
        <v>37.4</v>
      </c>
      <c r="V3098" t="str">
        <f>VLOOKUP(H3098, Table2_ContractType!$A$2:$B$4, 2,TRUE)</f>
        <v>Month-to-Month</v>
      </c>
      <c r="W3098" t="str">
        <f>VLOOKUP(F3098, Table3_PhoneService!$A$2:B3140, 2, TRUE)</f>
        <v>No Phone Service</v>
      </c>
      <c r="X3098" t="str">
        <f>VLOOKUP(G3098,Table4_InternetService!$A$2:$B$4, 2, FALSE)</f>
        <v>DSL</v>
      </c>
      <c r="Y3098" s="98" t="str">
        <f t="shared" si="537"/>
        <v>Group1 0-12mo</v>
      </c>
      <c r="Z3098" s="98" t="str">
        <f t="shared" si="538"/>
        <v>Internet</v>
      </c>
    </row>
    <row r="3099" spans="1:26" ht="15.75" customHeight="1" x14ac:dyDescent="0.2">
      <c r="A3099" s="3" t="s">
        <v>3143</v>
      </c>
      <c r="B3099" s="3" t="s">
        <v>24</v>
      </c>
      <c r="C3099" s="3">
        <v>1</v>
      </c>
      <c r="D3099" s="3" t="s">
        <v>27</v>
      </c>
      <c r="E3099" s="3" t="s">
        <v>27</v>
      </c>
      <c r="F3099" s="3">
        <v>1</v>
      </c>
      <c r="G3099" s="3">
        <v>2</v>
      </c>
      <c r="H3099" s="3">
        <v>0</v>
      </c>
      <c r="I3099" s="3" t="s">
        <v>31</v>
      </c>
      <c r="J3099" s="4">
        <v>74.3</v>
      </c>
      <c r="K3099" s="4">
        <v>940.35</v>
      </c>
      <c r="L3099" s="3" t="s">
        <v>25</v>
      </c>
      <c r="M3099" s="1">
        <f t="shared" si="528"/>
        <v>13</v>
      </c>
      <c r="N3099" s="8" t="b">
        <f t="shared" si="529"/>
        <v>1</v>
      </c>
      <c r="O3099" t="b">
        <f t="shared" si="530"/>
        <v>1</v>
      </c>
      <c r="P3099" t="b">
        <f t="shared" si="531"/>
        <v>1</v>
      </c>
      <c r="Q3099" t="b">
        <f t="shared" si="532"/>
        <v>1</v>
      </c>
      <c r="R3099" t="str">
        <f t="shared" si="533"/>
        <v>Yes</v>
      </c>
      <c r="S3099">
        <f t="shared" si="534"/>
        <v>0</v>
      </c>
      <c r="T3099" s="95">
        <f t="shared" si="535"/>
        <v>43309</v>
      </c>
      <c r="U3099" s="96">
        <f t="shared" si="536"/>
        <v>72.33461538461539</v>
      </c>
      <c r="V3099" t="str">
        <f>VLOOKUP(H3099, Table2_ContractType!$A$2:$B$4, 2,TRUE)</f>
        <v>Month-to-Month</v>
      </c>
      <c r="W3099" t="str">
        <f>VLOOKUP(F3099, Table3_PhoneService!$A$2:B3141, 2, TRUE)</f>
        <v>One Line</v>
      </c>
      <c r="X3099" t="str">
        <f>VLOOKUP(G3099,Table4_InternetService!$A$2:$B$4, 2, FALSE)</f>
        <v>Fiber Optic</v>
      </c>
      <c r="Y3099" s="98" t="str">
        <f t="shared" si="537"/>
        <v>Group2 13-24mo</v>
      </c>
      <c r="Z3099" s="98" t="str">
        <f t="shared" si="538"/>
        <v>Phone+internet</v>
      </c>
    </row>
    <row r="3100" spans="1:26" ht="15.75" customHeight="1" x14ac:dyDescent="0.2">
      <c r="A3100" s="3" t="s">
        <v>3144</v>
      </c>
      <c r="B3100" s="3" t="s">
        <v>24</v>
      </c>
      <c r="C3100" s="3">
        <v>0</v>
      </c>
      <c r="D3100" s="3" t="s">
        <v>25</v>
      </c>
      <c r="E3100" s="3" t="s">
        <v>27</v>
      </c>
      <c r="F3100" s="3">
        <v>2</v>
      </c>
      <c r="G3100" s="3">
        <v>0</v>
      </c>
      <c r="H3100" s="3">
        <v>2</v>
      </c>
      <c r="I3100" s="3" t="s">
        <v>37</v>
      </c>
      <c r="J3100" s="4">
        <v>24.75</v>
      </c>
      <c r="K3100" s="4">
        <v>1836.9</v>
      </c>
      <c r="L3100" s="3" t="s">
        <v>27</v>
      </c>
      <c r="M3100" s="1">
        <f t="shared" si="528"/>
        <v>74</v>
      </c>
      <c r="N3100" s="8" t="b">
        <f t="shared" si="529"/>
        <v>1</v>
      </c>
      <c r="O3100" t="b">
        <f t="shared" si="530"/>
        <v>0</v>
      </c>
      <c r="P3100" t="b">
        <f t="shared" si="531"/>
        <v>1</v>
      </c>
      <c r="Q3100" t="b">
        <f t="shared" si="532"/>
        <v>0</v>
      </c>
      <c r="R3100" t="str">
        <f t="shared" si="533"/>
        <v>No</v>
      </c>
      <c r="S3100">
        <f t="shared" si="534"/>
        <v>1</v>
      </c>
      <c r="T3100" s="95">
        <f t="shared" si="535"/>
        <v>41479</v>
      </c>
      <c r="U3100" s="96">
        <f t="shared" si="536"/>
        <v>24.822972972972973</v>
      </c>
      <c r="V3100" t="str">
        <f>VLOOKUP(H3100, Table2_ContractType!$A$2:$B$4, 2,TRUE)</f>
        <v>2 Year</v>
      </c>
      <c r="W3100" t="str">
        <f>VLOOKUP(F3100, Table3_PhoneService!$A$2:B3142, 2, TRUE)</f>
        <v>Two or More Lines</v>
      </c>
      <c r="X3100" t="str">
        <f>VLOOKUP(G3100,Table4_InternetService!$A$2:$B$4, 2, FALSE)</f>
        <v>No Internet Service</v>
      </c>
      <c r="Y3100" s="98" t="str">
        <f t="shared" si="537"/>
        <v>Group5 over49mo</v>
      </c>
      <c r="Z3100" s="98" t="str">
        <f t="shared" si="538"/>
        <v>Phone</v>
      </c>
    </row>
    <row r="3101" spans="1:26" ht="15.75" customHeight="1" x14ac:dyDescent="0.2">
      <c r="A3101" s="3" t="s">
        <v>3145</v>
      </c>
      <c r="B3101" s="3" t="s">
        <v>24</v>
      </c>
      <c r="C3101" s="3">
        <v>0</v>
      </c>
      <c r="D3101" s="3" t="s">
        <v>27</v>
      </c>
      <c r="E3101" s="3" t="s">
        <v>27</v>
      </c>
      <c r="F3101" s="3">
        <v>2</v>
      </c>
      <c r="G3101" s="3">
        <v>1</v>
      </c>
      <c r="H3101" s="3">
        <v>1</v>
      </c>
      <c r="I3101" s="3" t="s">
        <v>37</v>
      </c>
      <c r="J3101" s="4">
        <v>60.15</v>
      </c>
      <c r="K3101" s="4">
        <v>2421.6</v>
      </c>
      <c r="L3101" s="3" t="s">
        <v>27</v>
      </c>
      <c r="M3101" s="1">
        <f t="shared" si="528"/>
        <v>40</v>
      </c>
      <c r="N3101" s="8" t="b">
        <f t="shared" si="529"/>
        <v>1</v>
      </c>
      <c r="O3101" t="b">
        <f t="shared" si="530"/>
        <v>0</v>
      </c>
      <c r="P3101" t="b">
        <f t="shared" si="531"/>
        <v>1</v>
      </c>
      <c r="Q3101" t="b">
        <f t="shared" si="532"/>
        <v>1</v>
      </c>
      <c r="R3101" t="str">
        <f t="shared" si="533"/>
        <v>Yes</v>
      </c>
      <c r="S3101">
        <f t="shared" si="534"/>
        <v>0</v>
      </c>
      <c r="T3101" s="95">
        <f t="shared" si="535"/>
        <v>42499</v>
      </c>
      <c r="U3101" s="96">
        <f t="shared" si="536"/>
        <v>60.54</v>
      </c>
      <c r="V3101" t="str">
        <f>VLOOKUP(H3101, Table2_ContractType!$A$2:$B$4, 2,TRUE)</f>
        <v>1 Year</v>
      </c>
      <c r="W3101" t="str">
        <f>VLOOKUP(F3101, Table3_PhoneService!$A$2:B3143, 2, TRUE)</f>
        <v>Two or More Lines</v>
      </c>
      <c r="X3101" t="str">
        <f>VLOOKUP(G3101,Table4_InternetService!$A$2:$B$4, 2, FALSE)</f>
        <v>DSL</v>
      </c>
      <c r="Y3101" s="98" t="str">
        <f t="shared" si="537"/>
        <v>Group4 37-48mo</v>
      </c>
      <c r="Z3101" s="98" t="str">
        <f t="shared" si="538"/>
        <v>Phone+internet</v>
      </c>
    </row>
    <row r="3102" spans="1:26" ht="15.75" customHeight="1" x14ac:dyDescent="0.2">
      <c r="A3102" s="3" t="s">
        <v>3146</v>
      </c>
      <c r="B3102" s="3" t="s">
        <v>29</v>
      </c>
      <c r="C3102" s="3">
        <v>0</v>
      </c>
      <c r="D3102" s="3" t="s">
        <v>27</v>
      </c>
      <c r="E3102" s="3" t="s">
        <v>27</v>
      </c>
      <c r="F3102" s="3">
        <v>2</v>
      </c>
      <c r="G3102" s="3">
        <v>2</v>
      </c>
      <c r="H3102" s="3">
        <v>0</v>
      </c>
      <c r="I3102" s="3" t="s">
        <v>35</v>
      </c>
      <c r="J3102" s="4">
        <v>99.3</v>
      </c>
      <c r="K3102" s="4">
        <v>918.75</v>
      </c>
      <c r="L3102" s="3" t="s">
        <v>27</v>
      </c>
      <c r="M3102" s="1">
        <f t="shared" si="528"/>
        <v>9</v>
      </c>
      <c r="N3102" s="8" t="b">
        <f t="shared" si="529"/>
        <v>0</v>
      </c>
      <c r="O3102" t="b">
        <f t="shared" si="530"/>
        <v>0</v>
      </c>
      <c r="P3102" t="b">
        <f t="shared" si="531"/>
        <v>1</v>
      </c>
      <c r="Q3102" t="b">
        <f t="shared" si="532"/>
        <v>1</v>
      </c>
      <c r="R3102" t="str">
        <f t="shared" si="533"/>
        <v>Yes</v>
      </c>
      <c r="S3102">
        <f t="shared" si="534"/>
        <v>0</v>
      </c>
      <c r="T3102" s="95">
        <f t="shared" si="535"/>
        <v>43429</v>
      </c>
      <c r="U3102" s="96">
        <f t="shared" si="536"/>
        <v>102.08333333333333</v>
      </c>
      <c r="V3102" t="str">
        <f>VLOOKUP(H3102, Table2_ContractType!$A$2:$B$4, 2,TRUE)</f>
        <v>Month-to-Month</v>
      </c>
      <c r="W3102" t="str">
        <f>VLOOKUP(F3102, Table3_PhoneService!$A$2:B3144, 2, TRUE)</f>
        <v>Two or More Lines</v>
      </c>
      <c r="X3102" t="str">
        <f>VLOOKUP(G3102,Table4_InternetService!$A$2:$B$4, 2, FALSE)</f>
        <v>Fiber Optic</v>
      </c>
      <c r="Y3102" s="98" t="str">
        <f t="shared" si="537"/>
        <v>Group1 0-12mo</v>
      </c>
      <c r="Z3102" s="98" t="str">
        <f t="shared" si="538"/>
        <v>Phone+internet</v>
      </c>
    </row>
    <row r="3103" spans="1:26" ht="15.75" customHeight="1" x14ac:dyDescent="0.2">
      <c r="A3103" s="3" t="s">
        <v>3147</v>
      </c>
      <c r="B3103" s="3" t="s">
        <v>29</v>
      </c>
      <c r="C3103" s="3">
        <v>0</v>
      </c>
      <c r="D3103" s="3" t="s">
        <v>25</v>
      </c>
      <c r="E3103" s="3" t="s">
        <v>27</v>
      </c>
      <c r="F3103" s="3">
        <v>2</v>
      </c>
      <c r="G3103" s="3">
        <v>2</v>
      </c>
      <c r="H3103" s="3">
        <v>0</v>
      </c>
      <c r="I3103" s="3" t="s">
        <v>31</v>
      </c>
      <c r="J3103" s="4">
        <v>105.55</v>
      </c>
      <c r="K3103" s="4">
        <v>6281.45</v>
      </c>
      <c r="L3103" s="3" t="s">
        <v>25</v>
      </c>
      <c r="M3103" s="1">
        <f t="shared" si="528"/>
        <v>60</v>
      </c>
      <c r="N3103" s="8" t="b">
        <f t="shared" si="529"/>
        <v>0</v>
      </c>
      <c r="O3103" t="b">
        <f t="shared" si="530"/>
        <v>1</v>
      </c>
      <c r="P3103" t="b">
        <f t="shared" si="531"/>
        <v>1</v>
      </c>
      <c r="Q3103" t="b">
        <f t="shared" si="532"/>
        <v>1</v>
      </c>
      <c r="R3103" t="str">
        <f t="shared" si="533"/>
        <v>Yes</v>
      </c>
      <c r="S3103">
        <f t="shared" si="534"/>
        <v>1</v>
      </c>
      <c r="T3103" s="95">
        <f t="shared" si="535"/>
        <v>41899</v>
      </c>
      <c r="U3103" s="96">
        <f t="shared" si="536"/>
        <v>104.69083333333333</v>
      </c>
      <c r="V3103" t="str">
        <f>VLOOKUP(H3103, Table2_ContractType!$A$2:$B$4, 2,TRUE)</f>
        <v>Month-to-Month</v>
      </c>
      <c r="W3103" t="str">
        <f>VLOOKUP(F3103, Table3_PhoneService!$A$2:B3145, 2, TRUE)</f>
        <v>Two or More Lines</v>
      </c>
      <c r="X3103" t="str">
        <f>VLOOKUP(G3103,Table4_InternetService!$A$2:$B$4, 2, FALSE)</f>
        <v>Fiber Optic</v>
      </c>
      <c r="Y3103" s="98" t="str">
        <f t="shared" si="537"/>
        <v>Group5 over49mo</v>
      </c>
      <c r="Z3103" s="98" t="str">
        <f t="shared" si="538"/>
        <v>Phone+internet</v>
      </c>
    </row>
    <row r="3104" spans="1:26" ht="15.75" customHeight="1" x14ac:dyDescent="0.2">
      <c r="A3104" s="3" t="s">
        <v>3148</v>
      </c>
      <c r="B3104" s="3" t="s">
        <v>29</v>
      </c>
      <c r="C3104" s="3">
        <v>0</v>
      </c>
      <c r="D3104" s="3" t="s">
        <v>27</v>
      </c>
      <c r="E3104" s="3" t="s">
        <v>27</v>
      </c>
      <c r="F3104" s="3">
        <v>1</v>
      </c>
      <c r="G3104" s="3">
        <v>2</v>
      </c>
      <c r="H3104" s="3">
        <v>0</v>
      </c>
      <c r="I3104" s="3" t="s">
        <v>35</v>
      </c>
      <c r="J3104" s="4">
        <v>71.3</v>
      </c>
      <c r="K3104" s="4">
        <v>157.75</v>
      </c>
      <c r="L3104" s="3" t="s">
        <v>27</v>
      </c>
      <c r="M3104" s="1">
        <f t="shared" si="528"/>
        <v>2</v>
      </c>
      <c r="N3104" s="8" t="b">
        <f t="shared" si="529"/>
        <v>0</v>
      </c>
      <c r="O3104" t="b">
        <f t="shared" si="530"/>
        <v>0</v>
      </c>
      <c r="P3104" t="b">
        <f t="shared" si="531"/>
        <v>1</v>
      </c>
      <c r="Q3104" t="b">
        <f t="shared" si="532"/>
        <v>1</v>
      </c>
      <c r="R3104" t="str">
        <f t="shared" si="533"/>
        <v>Yes</v>
      </c>
      <c r="S3104">
        <f t="shared" si="534"/>
        <v>0</v>
      </c>
      <c r="T3104" s="95">
        <f t="shared" si="535"/>
        <v>43639</v>
      </c>
      <c r="U3104" s="96">
        <f t="shared" si="536"/>
        <v>78.875</v>
      </c>
      <c r="V3104" t="str">
        <f>VLOOKUP(H3104, Table2_ContractType!$A$2:$B$4, 2,TRUE)</f>
        <v>Month-to-Month</v>
      </c>
      <c r="W3104" t="str">
        <f>VLOOKUP(F3104, Table3_PhoneService!$A$2:B3146, 2, TRUE)</f>
        <v>One Line</v>
      </c>
      <c r="X3104" t="str">
        <f>VLOOKUP(G3104,Table4_InternetService!$A$2:$B$4, 2, FALSE)</f>
        <v>Fiber Optic</v>
      </c>
      <c r="Y3104" s="98" t="str">
        <f t="shared" si="537"/>
        <v>Group1 0-12mo</v>
      </c>
      <c r="Z3104" s="98" t="str">
        <f t="shared" si="538"/>
        <v>Phone+internet</v>
      </c>
    </row>
    <row r="3105" spans="1:26" ht="15.75" customHeight="1" x14ac:dyDescent="0.2">
      <c r="A3105" s="3" t="s">
        <v>3149</v>
      </c>
      <c r="B3105" s="3" t="s">
        <v>29</v>
      </c>
      <c r="C3105" s="3">
        <v>0</v>
      </c>
      <c r="D3105" s="3" t="s">
        <v>25</v>
      </c>
      <c r="E3105" s="3" t="s">
        <v>25</v>
      </c>
      <c r="F3105" s="3">
        <v>2</v>
      </c>
      <c r="G3105" s="3">
        <v>2</v>
      </c>
      <c r="H3105" s="3">
        <v>0</v>
      </c>
      <c r="I3105" s="3" t="s">
        <v>37</v>
      </c>
      <c r="J3105" s="4">
        <v>74.349999999999994</v>
      </c>
      <c r="K3105" s="4">
        <v>4453.3</v>
      </c>
      <c r="L3105" s="3" t="s">
        <v>27</v>
      </c>
      <c r="M3105" s="1">
        <f t="shared" si="528"/>
        <v>60</v>
      </c>
      <c r="N3105" s="8" t="b">
        <f t="shared" si="529"/>
        <v>0</v>
      </c>
      <c r="O3105" t="b">
        <f t="shared" si="530"/>
        <v>0</v>
      </c>
      <c r="P3105" t="b">
        <f t="shared" si="531"/>
        <v>1</v>
      </c>
      <c r="Q3105" t="b">
        <f t="shared" si="532"/>
        <v>1</v>
      </c>
      <c r="R3105" t="str">
        <f t="shared" si="533"/>
        <v>Yes</v>
      </c>
      <c r="S3105">
        <f t="shared" si="534"/>
        <v>3</v>
      </c>
      <c r="T3105" s="95">
        <f t="shared" si="535"/>
        <v>41899</v>
      </c>
      <c r="U3105" s="96">
        <f t="shared" si="536"/>
        <v>74.221666666666664</v>
      </c>
      <c r="V3105" t="str">
        <f>VLOOKUP(H3105, Table2_ContractType!$A$2:$B$4, 2,TRUE)</f>
        <v>Month-to-Month</v>
      </c>
      <c r="W3105" t="str">
        <f>VLOOKUP(F3105, Table3_PhoneService!$A$2:B3147, 2, TRUE)</f>
        <v>Two or More Lines</v>
      </c>
      <c r="X3105" t="str">
        <f>VLOOKUP(G3105,Table4_InternetService!$A$2:$B$4, 2, FALSE)</f>
        <v>Fiber Optic</v>
      </c>
      <c r="Y3105" s="98" t="str">
        <f t="shared" si="537"/>
        <v>Group5 over49mo</v>
      </c>
      <c r="Z3105" s="98" t="str">
        <f t="shared" si="538"/>
        <v>Phone+internet</v>
      </c>
    </row>
    <row r="3106" spans="1:26" ht="15.75" customHeight="1" x14ac:dyDescent="0.2">
      <c r="A3106" s="3" t="s">
        <v>3150</v>
      </c>
      <c r="B3106" s="3" t="s">
        <v>24</v>
      </c>
      <c r="C3106" s="3">
        <v>0</v>
      </c>
      <c r="D3106" s="3" t="s">
        <v>27</v>
      </c>
      <c r="E3106" s="3" t="s">
        <v>27</v>
      </c>
      <c r="F3106" s="3">
        <v>0</v>
      </c>
      <c r="G3106" s="3">
        <v>1</v>
      </c>
      <c r="H3106" s="3">
        <v>0</v>
      </c>
      <c r="I3106" s="3" t="s">
        <v>35</v>
      </c>
      <c r="J3106" s="4">
        <v>50.65</v>
      </c>
      <c r="K3106" s="4">
        <v>1905.4</v>
      </c>
      <c r="L3106" s="3" t="s">
        <v>27</v>
      </c>
      <c r="M3106" s="1">
        <f t="shared" si="528"/>
        <v>38</v>
      </c>
      <c r="N3106" s="8" t="b">
        <f t="shared" si="529"/>
        <v>1</v>
      </c>
      <c r="O3106" t="b">
        <f t="shared" si="530"/>
        <v>0</v>
      </c>
      <c r="P3106" t="b">
        <f t="shared" si="531"/>
        <v>0</v>
      </c>
      <c r="Q3106" t="b">
        <f t="shared" si="532"/>
        <v>1</v>
      </c>
      <c r="R3106" t="str">
        <f t="shared" si="533"/>
        <v>No</v>
      </c>
      <c r="S3106">
        <f t="shared" si="534"/>
        <v>0</v>
      </c>
      <c r="T3106" s="95">
        <f t="shared" si="535"/>
        <v>42559</v>
      </c>
      <c r="U3106" s="96">
        <f t="shared" si="536"/>
        <v>50.142105263157895</v>
      </c>
      <c r="V3106" t="str">
        <f>VLOOKUP(H3106, Table2_ContractType!$A$2:$B$4, 2,TRUE)</f>
        <v>Month-to-Month</v>
      </c>
      <c r="W3106" t="str">
        <f>VLOOKUP(F3106, Table3_PhoneService!$A$2:B3148, 2, TRUE)</f>
        <v>No Phone Service</v>
      </c>
      <c r="X3106" t="str">
        <f>VLOOKUP(G3106,Table4_InternetService!$A$2:$B$4, 2, FALSE)</f>
        <v>DSL</v>
      </c>
      <c r="Y3106" s="98" t="str">
        <f t="shared" si="537"/>
        <v>Group4 37-48mo</v>
      </c>
      <c r="Z3106" s="98" t="str">
        <f t="shared" si="538"/>
        <v>Internet</v>
      </c>
    </row>
    <row r="3107" spans="1:26" ht="15.75" customHeight="1" x14ac:dyDescent="0.2">
      <c r="A3107" s="3" t="s">
        <v>3151</v>
      </c>
      <c r="B3107" s="3" t="s">
        <v>29</v>
      </c>
      <c r="C3107" s="3">
        <v>0</v>
      </c>
      <c r="D3107" s="3" t="s">
        <v>25</v>
      </c>
      <c r="E3107" s="3" t="s">
        <v>25</v>
      </c>
      <c r="F3107" s="3">
        <v>1</v>
      </c>
      <c r="G3107" s="3">
        <v>0</v>
      </c>
      <c r="H3107" s="3">
        <v>1</v>
      </c>
      <c r="I3107" s="3" t="s">
        <v>26</v>
      </c>
      <c r="J3107" s="4">
        <v>19.5</v>
      </c>
      <c r="K3107" s="4">
        <v>239.75</v>
      </c>
      <c r="L3107" s="3" t="s">
        <v>27</v>
      </c>
      <c r="M3107" s="1">
        <f t="shared" si="528"/>
        <v>12</v>
      </c>
      <c r="N3107" s="8" t="b">
        <f t="shared" si="529"/>
        <v>0</v>
      </c>
      <c r="O3107" t="b">
        <f t="shared" si="530"/>
        <v>0</v>
      </c>
      <c r="P3107" t="b">
        <f t="shared" si="531"/>
        <v>1</v>
      </c>
      <c r="Q3107" t="b">
        <f t="shared" si="532"/>
        <v>0</v>
      </c>
      <c r="R3107" t="str">
        <f t="shared" si="533"/>
        <v>No</v>
      </c>
      <c r="S3107">
        <f t="shared" si="534"/>
        <v>3</v>
      </c>
      <c r="T3107" s="95">
        <f t="shared" si="535"/>
        <v>43339</v>
      </c>
      <c r="U3107" s="96">
        <f t="shared" si="536"/>
        <v>19.979166666666668</v>
      </c>
      <c r="V3107" t="str">
        <f>VLOOKUP(H3107, Table2_ContractType!$A$2:$B$4, 2,TRUE)</f>
        <v>1 Year</v>
      </c>
      <c r="W3107" t="str">
        <f>VLOOKUP(F3107, Table3_PhoneService!$A$2:B3149, 2, TRUE)</f>
        <v>One Line</v>
      </c>
      <c r="X3107" t="str">
        <f>VLOOKUP(G3107,Table4_InternetService!$A$2:$B$4, 2, FALSE)</f>
        <v>No Internet Service</v>
      </c>
      <c r="Y3107" s="98" t="str">
        <f t="shared" si="537"/>
        <v>Group2 13-24mo</v>
      </c>
      <c r="Z3107" s="98" t="str">
        <f t="shared" si="538"/>
        <v>Phone</v>
      </c>
    </row>
    <row r="3108" spans="1:26" ht="15.75" customHeight="1" x14ac:dyDescent="0.2">
      <c r="A3108" s="3" t="s">
        <v>3152</v>
      </c>
      <c r="B3108" s="3" t="s">
        <v>29</v>
      </c>
      <c r="C3108" s="3">
        <v>0</v>
      </c>
      <c r="D3108" s="3" t="s">
        <v>27</v>
      </c>
      <c r="E3108" s="3" t="s">
        <v>27</v>
      </c>
      <c r="F3108" s="3">
        <v>1</v>
      </c>
      <c r="G3108" s="3">
        <v>1</v>
      </c>
      <c r="H3108" s="3">
        <v>0</v>
      </c>
      <c r="I3108" s="3" t="s">
        <v>26</v>
      </c>
      <c r="J3108" s="4">
        <v>43.9</v>
      </c>
      <c r="K3108" s="4">
        <v>278.39999999999998</v>
      </c>
      <c r="L3108" s="3" t="s">
        <v>27</v>
      </c>
      <c r="M3108" s="1">
        <f t="shared" si="528"/>
        <v>6</v>
      </c>
      <c r="N3108" s="8" t="b">
        <f t="shared" si="529"/>
        <v>0</v>
      </c>
      <c r="O3108" t="b">
        <f t="shared" si="530"/>
        <v>0</v>
      </c>
      <c r="P3108" t="b">
        <f t="shared" si="531"/>
        <v>1</v>
      </c>
      <c r="Q3108" t="b">
        <f t="shared" si="532"/>
        <v>1</v>
      </c>
      <c r="R3108" t="str">
        <f t="shared" si="533"/>
        <v>Yes</v>
      </c>
      <c r="S3108">
        <f t="shared" si="534"/>
        <v>0</v>
      </c>
      <c r="T3108" s="95">
        <f t="shared" si="535"/>
        <v>43519</v>
      </c>
      <c r="U3108" s="96">
        <f t="shared" si="536"/>
        <v>46.4</v>
      </c>
      <c r="V3108" t="str">
        <f>VLOOKUP(H3108, Table2_ContractType!$A$2:$B$4, 2,TRUE)</f>
        <v>Month-to-Month</v>
      </c>
      <c r="W3108" t="str">
        <f>VLOOKUP(F3108, Table3_PhoneService!$A$2:B3150, 2, TRUE)</f>
        <v>One Line</v>
      </c>
      <c r="X3108" t="str">
        <f>VLOOKUP(G3108,Table4_InternetService!$A$2:$B$4, 2, FALSE)</f>
        <v>DSL</v>
      </c>
      <c r="Y3108" s="98" t="str">
        <f t="shared" si="537"/>
        <v>Group1 0-12mo</v>
      </c>
      <c r="Z3108" s="98" t="str">
        <f t="shared" si="538"/>
        <v>Phone+internet</v>
      </c>
    </row>
    <row r="3109" spans="1:26" ht="15.75" customHeight="1" x14ac:dyDescent="0.2">
      <c r="A3109" s="3" t="s">
        <v>3153</v>
      </c>
      <c r="B3109" s="3" t="s">
        <v>24</v>
      </c>
      <c r="C3109" s="3">
        <v>0</v>
      </c>
      <c r="D3109" s="3" t="s">
        <v>27</v>
      </c>
      <c r="E3109" s="3" t="s">
        <v>27</v>
      </c>
      <c r="F3109" s="3">
        <v>1</v>
      </c>
      <c r="G3109" s="3">
        <v>0</v>
      </c>
      <c r="H3109" s="3">
        <v>2</v>
      </c>
      <c r="I3109" s="3" t="s">
        <v>26</v>
      </c>
      <c r="J3109" s="4">
        <v>19.600000000000001</v>
      </c>
      <c r="K3109" s="4">
        <v>331.6</v>
      </c>
      <c r="L3109" s="3" t="s">
        <v>27</v>
      </c>
      <c r="M3109" s="1">
        <f t="shared" si="528"/>
        <v>17</v>
      </c>
      <c r="N3109" s="8" t="b">
        <f t="shared" si="529"/>
        <v>1</v>
      </c>
      <c r="O3109" t="b">
        <f t="shared" si="530"/>
        <v>0</v>
      </c>
      <c r="P3109" t="b">
        <f t="shared" si="531"/>
        <v>1</v>
      </c>
      <c r="Q3109" t="b">
        <f t="shared" si="532"/>
        <v>0</v>
      </c>
      <c r="R3109" t="str">
        <f t="shared" si="533"/>
        <v>No</v>
      </c>
      <c r="S3109">
        <f t="shared" si="534"/>
        <v>0</v>
      </c>
      <c r="T3109" s="95">
        <f t="shared" si="535"/>
        <v>43189</v>
      </c>
      <c r="U3109" s="96">
        <f t="shared" si="536"/>
        <v>19.505882352941178</v>
      </c>
      <c r="V3109" t="str">
        <f>VLOOKUP(H3109, Table2_ContractType!$A$2:$B$4, 2,TRUE)</f>
        <v>2 Year</v>
      </c>
      <c r="W3109" t="str">
        <f>VLOOKUP(F3109, Table3_PhoneService!$A$2:B3151, 2, TRUE)</f>
        <v>One Line</v>
      </c>
      <c r="X3109" t="str">
        <f>VLOOKUP(G3109,Table4_InternetService!$A$2:$B$4, 2, FALSE)</f>
        <v>No Internet Service</v>
      </c>
      <c r="Y3109" s="98" t="str">
        <f t="shared" si="537"/>
        <v>Group2 13-24mo</v>
      </c>
      <c r="Z3109" s="98" t="str">
        <f t="shared" si="538"/>
        <v>Phone</v>
      </c>
    </row>
    <row r="3110" spans="1:26" ht="15.75" customHeight="1" x14ac:dyDescent="0.2">
      <c r="A3110" s="3" t="s">
        <v>3154</v>
      </c>
      <c r="B3110" s="3" t="s">
        <v>24</v>
      </c>
      <c r="C3110" s="3">
        <v>0</v>
      </c>
      <c r="D3110" s="3" t="s">
        <v>25</v>
      </c>
      <c r="E3110" s="3" t="s">
        <v>27</v>
      </c>
      <c r="F3110" s="3">
        <v>2</v>
      </c>
      <c r="G3110" s="3">
        <v>2</v>
      </c>
      <c r="H3110" s="3">
        <v>1</v>
      </c>
      <c r="I3110" s="3" t="s">
        <v>37</v>
      </c>
      <c r="J3110" s="4">
        <v>101.15</v>
      </c>
      <c r="K3110" s="4">
        <v>6383.9</v>
      </c>
      <c r="L3110" s="3" t="s">
        <v>27</v>
      </c>
      <c r="M3110" s="1">
        <f t="shared" si="528"/>
        <v>63</v>
      </c>
      <c r="N3110" s="8" t="b">
        <f t="shared" si="529"/>
        <v>1</v>
      </c>
      <c r="O3110" t="b">
        <f t="shared" si="530"/>
        <v>0</v>
      </c>
      <c r="P3110" t="b">
        <f t="shared" si="531"/>
        <v>1</v>
      </c>
      <c r="Q3110" t="b">
        <f t="shared" si="532"/>
        <v>1</v>
      </c>
      <c r="R3110" t="str">
        <f t="shared" si="533"/>
        <v>Yes</v>
      </c>
      <c r="S3110">
        <f t="shared" si="534"/>
        <v>1</v>
      </c>
      <c r="T3110" s="95">
        <f t="shared" si="535"/>
        <v>41809</v>
      </c>
      <c r="U3110" s="96">
        <f t="shared" si="536"/>
        <v>101.33174603174602</v>
      </c>
      <c r="V3110" t="str">
        <f>VLOOKUP(H3110, Table2_ContractType!$A$2:$B$4, 2,TRUE)</f>
        <v>1 Year</v>
      </c>
      <c r="W3110" t="str">
        <f>VLOOKUP(F3110, Table3_PhoneService!$A$2:B3152, 2, TRUE)</f>
        <v>Two or More Lines</v>
      </c>
      <c r="X3110" t="str">
        <f>VLOOKUP(G3110,Table4_InternetService!$A$2:$B$4, 2, FALSE)</f>
        <v>Fiber Optic</v>
      </c>
      <c r="Y3110" s="98" t="str">
        <f t="shared" si="537"/>
        <v>Group5 over49mo</v>
      </c>
      <c r="Z3110" s="98" t="str">
        <f t="shared" si="538"/>
        <v>Phone+internet</v>
      </c>
    </row>
    <row r="3111" spans="1:26" ht="15.75" customHeight="1" x14ac:dyDescent="0.2">
      <c r="A3111" s="3" t="s">
        <v>3155</v>
      </c>
      <c r="B3111" s="3" t="s">
        <v>24</v>
      </c>
      <c r="C3111" s="3">
        <v>0</v>
      </c>
      <c r="D3111" s="3" t="s">
        <v>25</v>
      </c>
      <c r="E3111" s="3" t="s">
        <v>25</v>
      </c>
      <c r="F3111" s="3">
        <v>1</v>
      </c>
      <c r="G3111" s="3">
        <v>1</v>
      </c>
      <c r="H3111" s="3">
        <v>0</v>
      </c>
      <c r="I3111" s="3" t="s">
        <v>37</v>
      </c>
      <c r="J3111" s="4">
        <v>49.6</v>
      </c>
      <c r="K3111" s="4">
        <v>962.9</v>
      </c>
      <c r="L3111" s="3" t="s">
        <v>27</v>
      </c>
      <c r="M3111" s="1">
        <f t="shared" si="528"/>
        <v>19</v>
      </c>
      <c r="N3111" s="8" t="b">
        <f t="shared" si="529"/>
        <v>1</v>
      </c>
      <c r="O3111" t="b">
        <f t="shared" si="530"/>
        <v>0</v>
      </c>
      <c r="P3111" t="b">
        <f t="shared" si="531"/>
        <v>1</v>
      </c>
      <c r="Q3111" t="b">
        <f t="shared" si="532"/>
        <v>1</v>
      </c>
      <c r="R3111" t="str">
        <f t="shared" si="533"/>
        <v>Yes</v>
      </c>
      <c r="S3111">
        <f t="shared" si="534"/>
        <v>3</v>
      </c>
      <c r="T3111" s="95">
        <f t="shared" si="535"/>
        <v>43129</v>
      </c>
      <c r="U3111" s="96">
        <f t="shared" si="536"/>
        <v>50.678947368421049</v>
      </c>
      <c r="V3111" t="str">
        <f>VLOOKUP(H3111, Table2_ContractType!$A$2:$B$4, 2,TRUE)</f>
        <v>Month-to-Month</v>
      </c>
      <c r="W3111" t="str">
        <f>VLOOKUP(F3111, Table3_PhoneService!$A$2:B3153, 2, TRUE)</f>
        <v>One Line</v>
      </c>
      <c r="X3111" t="str">
        <f>VLOOKUP(G3111,Table4_InternetService!$A$2:$B$4, 2, FALSE)</f>
        <v>DSL</v>
      </c>
      <c r="Y3111" s="98" t="str">
        <f t="shared" si="537"/>
        <v>Group2 13-24mo</v>
      </c>
      <c r="Z3111" s="98" t="str">
        <f t="shared" si="538"/>
        <v>Phone+internet</v>
      </c>
    </row>
    <row r="3112" spans="1:26" ht="15.75" customHeight="1" x14ac:dyDescent="0.2">
      <c r="A3112" s="3" t="s">
        <v>3156</v>
      </c>
      <c r="B3112" s="3" t="s">
        <v>29</v>
      </c>
      <c r="C3112" s="3">
        <v>0</v>
      </c>
      <c r="D3112" s="3" t="s">
        <v>27</v>
      </c>
      <c r="E3112" s="3" t="s">
        <v>27</v>
      </c>
      <c r="F3112" s="3">
        <v>2</v>
      </c>
      <c r="G3112" s="3">
        <v>0</v>
      </c>
      <c r="H3112" s="3">
        <v>2</v>
      </c>
      <c r="I3112" s="3" t="s">
        <v>26</v>
      </c>
      <c r="J3112" s="4">
        <v>25</v>
      </c>
      <c r="K3112" s="4">
        <v>1510.5</v>
      </c>
      <c r="L3112" s="3" t="s">
        <v>27</v>
      </c>
      <c r="M3112" s="1">
        <f t="shared" si="528"/>
        <v>60</v>
      </c>
      <c r="N3112" s="8" t="b">
        <f t="shared" si="529"/>
        <v>0</v>
      </c>
      <c r="O3112" t="b">
        <f t="shared" si="530"/>
        <v>0</v>
      </c>
      <c r="P3112" t="b">
        <f t="shared" si="531"/>
        <v>1</v>
      </c>
      <c r="Q3112" t="b">
        <f t="shared" si="532"/>
        <v>0</v>
      </c>
      <c r="R3112" t="str">
        <f t="shared" si="533"/>
        <v>No</v>
      </c>
      <c r="S3112">
        <f t="shared" si="534"/>
        <v>0</v>
      </c>
      <c r="T3112" s="95">
        <f t="shared" si="535"/>
        <v>41899</v>
      </c>
      <c r="U3112" s="96">
        <f t="shared" si="536"/>
        <v>25.175000000000001</v>
      </c>
      <c r="V3112" t="str">
        <f>VLOOKUP(H3112, Table2_ContractType!$A$2:$B$4, 2,TRUE)</f>
        <v>2 Year</v>
      </c>
      <c r="W3112" t="str">
        <f>VLOOKUP(F3112, Table3_PhoneService!$A$2:B3154, 2, TRUE)</f>
        <v>Two or More Lines</v>
      </c>
      <c r="X3112" t="str">
        <f>VLOOKUP(G3112,Table4_InternetService!$A$2:$B$4, 2, FALSE)</f>
        <v>No Internet Service</v>
      </c>
      <c r="Y3112" s="98" t="str">
        <f t="shared" si="537"/>
        <v>Group5 over49mo</v>
      </c>
      <c r="Z3112" s="98" t="str">
        <f t="shared" si="538"/>
        <v>Phone</v>
      </c>
    </row>
    <row r="3113" spans="1:26" ht="15.75" customHeight="1" x14ac:dyDescent="0.2">
      <c r="A3113" s="3" t="s">
        <v>3157</v>
      </c>
      <c r="B3113" s="3" t="s">
        <v>29</v>
      </c>
      <c r="C3113" s="3">
        <v>0</v>
      </c>
      <c r="D3113" s="3" t="s">
        <v>27</v>
      </c>
      <c r="E3113" s="3" t="s">
        <v>25</v>
      </c>
      <c r="F3113" s="3">
        <v>0</v>
      </c>
      <c r="G3113" s="3">
        <v>1</v>
      </c>
      <c r="H3113" s="3">
        <v>0</v>
      </c>
      <c r="I3113" s="3" t="s">
        <v>31</v>
      </c>
      <c r="J3113" s="4">
        <v>44.5</v>
      </c>
      <c r="K3113" s="4">
        <v>1307.8</v>
      </c>
      <c r="L3113" s="3" t="s">
        <v>27</v>
      </c>
      <c r="M3113" s="1">
        <f t="shared" si="528"/>
        <v>29</v>
      </c>
      <c r="N3113" s="8" t="b">
        <f t="shared" si="529"/>
        <v>0</v>
      </c>
      <c r="O3113" t="b">
        <f t="shared" si="530"/>
        <v>0</v>
      </c>
      <c r="P3113" t="b">
        <f t="shared" si="531"/>
        <v>0</v>
      </c>
      <c r="Q3113" t="b">
        <f t="shared" si="532"/>
        <v>1</v>
      </c>
      <c r="R3113" t="str">
        <f t="shared" si="533"/>
        <v>No</v>
      </c>
      <c r="S3113">
        <f t="shared" si="534"/>
        <v>2</v>
      </c>
      <c r="T3113" s="95">
        <f t="shared" si="535"/>
        <v>42829</v>
      </c>
      <c r="U3113" s="96">
        <f t="shared" si="536"/>
        <v>45.096551724137932</v>
      </c>
      <c r="V3113" t="str">
        <f>VLOOKUP(H3113, Table2_ContractType!$A$2:$B$4, 2,TRUE)</f>
        <v>Month-to-Month</v>
      </c>
      <c r="W3113" t="str">
        <f>VLOOKUP(F3113, Table3_PhoneService!$A$2:B3155, 2, TRUE)</f>
        <v>No Phone Service</v>
      </c>
      <c r="X3113" t="str">
        <f>VLOOKUP(G3113,Table4_InternetService!$A$2:$B$4, 2, FALSE)</f>
        <v>DSL</v>
      </c>
      <c r="Y3113" s="98" t="str">
        <f t="shared" si="537"/>
        <v>Group3 25-36mo</v>
      </c>
      <c r="Z3113" s="98" t="str">
        <f t="shared" si="538"/>
        <v>Internet</v>
      </c>
    </row>
    <row r="3114" spans="1:26" ht="15.75" customHeight="1" x14ac:dyDescent="0.2">
      <c r="A3114" s="3" t="s">
        <v>3158</v>
      </c>
      <c r="B3114" s="3" t="s">
        <v>29</v>
      </c>
      <c r="C3114" s="3">
        <v>1</v>
      </c>
      <c r="D3114" s="3" t="s">
        <v>25</v>
      </c>
      <c r="E3114" s="3" t="s">
        <v>27</v>
      </c>
      <c r="F3114" s="3">
        <v>2</v>
      </c>
      <c r="G3114" s="3">
        <v>2</v>
      </c>
      <c r="H3114" s="3">
        <v>0</v>
      </c>
      <c r="I3114" s="3" t="s">
        <v>37</v>
      </c>
      <c r="J3114" s="4">
        <v>89.8</v>
      </c>
      <c r="K3114" s="4">
        <v>5629.55</v>
      </c>
      <c r="L3114" s="3" t="s">
        <v>27</v>
      </c>
      <c r="M3114" s="1">
        <f t="shared" si="528"/>
        <v>63</v>
      </c>
      <c r="N3114" s="8" t="b">
        <f t="shared" si="529"/>
        <v>0</v>
      </c>
      <c r="O3114" t="b">
        <f t="shared" si="530"/>
        <v>0</v>
      </c>
      <c r="P3114" t="b">
        <f t="shared" si="531"/>
        <v>1</v>
      </c>
      <c r="Q3114" t="b">
        <f t="shared" si="532"/>
        <v>1</v>
      </c>
      <c r="R3114" t="str">
        <f t="shared" si="533"/>
        <v>Yes</v>
      </c>
      <c r="S3114">
        <f t="shared" si="534"/>
        <v>1</v>
      </c>
      <c r="T3114" s="95">
        <f t="shared" si="535"/>
        <v>41809</v>
      </c>
      <c r="U3114" s="96">
        <f t="shared" si="536"/>
        <v>89.357936507936515</v>
      </c>
      <c r="V3114" t="str">
        <f>VLOOKUP(H3114, Table2_ContractType!$A$2:$B$4, 2,TRUE)</f>
        <v>Month-to-Month</v>
      </c>
      <c r="W3114" t="str">
        <f>VLOOKUP(F3114, Table3_PhoneService!$A$2:B3156, 2, TRUE)</f>
        <v>Two or More Lines</v>
      </c>
      <c r="X3114" t="str">
        <f>VLOOKUP(G3114,Table4_InternetService!$A$2:$B$4, 2, FALSE)</f>
        <v>Fiber Optic</v>
      </c>
      <c r="Y3114" s="98" t="str">
        <f t="shared" si="537"/>
        <v>Group5 over49mo</v>
      </c>
      <c r="Z3114" s="98" t="str">
        <f t="shared" si="538"/>
        <v>Phone+internet</v>
      </c>
    </row>
    <row r="3115" spans="1:26" ht="15.75" customHeight="1" x14ac:dyDescent="0.2">
      <c r="A3115" s="3" t="s">
        <v>3159</v>
      </c>
      <c r="B3115" s="3" t="s">
        <v>29</v>
      </c>
      <c r="C3115" s="3">
        <v>0</v>
      </c>
      <c r="D3115" s="3" t="s">
        <v>25</v>
      </c>
      <c r="E3115" s="3" t="s">
        <v>25</v>
      </c>
      <c r="F3115" s="3">
        <v>1</v>
      </c>
      <c r="G3115" s="3">
        <v>0</v>
      </c>
      <c r="H3115" s="3">
        <v>1</v>
      </c>
      <c r="I3115" s="3" t="s">
        <v>26</v>
      </c>
      <c r="J3115" s="4">
        <v>19.850000000000001</v>
      </c>
      <c r="K3115" s="4">
        <v>35.9</v>
      </c>
      <c r="L3115" s="3" t="s">
        <v>25</v>
      </c>
      <c r="M3115" s="1">
        <f t="shared" si="528"/>
        <v>2</v>
      </c>
      <c r="N3115" s="8" t="b">
        <f t="shared" si="529"/>
        <v>0</v>
      </c>
      <c r="O3115" t="b">
        <f t="shared" si="530"/>
        <v>1</v>
      </c>
      <c r="P3115" t="b">
        <f t="shared" si="531"/>
        <v>1</v>
      </c>
      <c r="Q3115" t="b">
        <f t="shared" si="532"/>
        <v>0</v>
      </c>
      <c r="R3115" t="str">
        <f t="shared" si="533"/>
        <v>No</v>
      </c>
      <c r="S3115">
        <f t="shared" si="534"/>
        <v>3</v>
      </c>
      <c r="T3115" s="95">
        <f t="shared" si="535"/>
        <v>43639</v>
      </c>
      <c r="U3115" s="96">
        <f t="shared" si="536"/>
        <v>17.95</v>
      </c>
      <c r="V3115" t="str">
        <f>VLOOKUP(H3115, Table2_ContractType!$A$2:$B$4, 2,TRUE)</f>
        <v>1 Year</v>
      </c>
      <c r="W3115" t="str">
        <f>VLOOKUP(F3115, Table3_PhoneService!$A$2:B3157, 2, TRUE)</f>
        <v>One Line</v>
      </c>
      <c r="X3115" t="str">
        <f>VLOOKUP(G3115,Table4_InternetService!$A$2:$B$4, 2, FALSE)</f>
        <v>No Internet Service</v>
      </c>
      <c r="Y3115" s="98" t="str">
        <f t="shared" si="537"/>
        <v>Group1 0-12mo</v>
      </c>
      <c r="Z3115" s="98" t="str">
        <f t="shared" si="538"/>
        <v>Phone</v>
      </c>
    </row>
    <row r="3116" spans="1:26" ht="15.75" customHeight="1" x14ac:dyDescent="0.2">
      <c r="A3116" s="3" t="s">
        <v>3160</v>
      </c>
      <c r="B3116" s="3" t="s">
        <v>24</v>
      </c>
      <c r="C3116" s="3">
        <v>0</v>
      </c>
      <c r="D3116" s="3" t="s">
        <v>27</v>
      </c>
      <c r="E3116" s="3" t="s">
        <v>27</v>
      </c>
      <c r="F3116" s="3">
        <v>1</v>
      </c>
      <c r="G3116" s="3">
        <v>2</v>
      </c>
      <c r="H3116" s="3">
        <v>0</v>
      </c>
      <c r="I3116" s="3" t="s">
        <v>31</v>
      </c>
      <c r="J3116" s="4">
        <v>77.8</v>
      </c>
      <c r="K3116" s="4">
        <v>1358.6</v>
      </c>
      <c r="L3116" s="3" t="s">
        <v>27</v>
      </c>
      <c r="M3116" s="1">
        <f t="shared" si="528"/>
        <v>17</v>
      </c>
      <c r="N3116" s="8" t="b">
        <f t="shared" si="529"/>
        <v>1</v>
      </c>
      <c r="O3116" t="b">
        <f t="shared" si="530"/>
        <v>0</v>
      </c>
      <c r="P3116" t="b">
        <f t="shared" si="531"/>
        <v>1</v>
      </c>
      <c r="Q3116" t="b">
        <f t="shared" si="532"/>
        <v>1</v>
      </c>
      <c r="R3116" t="str">
        <f t="shared" si="533"/>
        <v>Yes</v>
      </c>
      <c r="S3116">
        <f t="shared" si="534"/>
        <v>0</v>
      </c>
      <c r="T3116" s="95">
        <f t="shared" si="535"/>
        <v>43189</v>
      </c>
      <c r="U3116" s="96">
        <f t="shared" si="536"/>
        <v>79.917647058823519</v>
      </c>
      <c r="V3116" t="str">
        <f>VLOOKUP(H3116, Table2_ContractType!$A$2:$B$4, 2,TRUE)</f>
        <v>Month-to-Month</v>
      </c>
      <c r="W3116" t="str">
        <f>VLOOKUP(F3116, Table3_PhoneService!$A$2:B3158, 2, TRUE)</f>
        <v>One Line</v>
      </c>
      <c r="X3116" t="str">
        <f>VLOOKUP(G3116,Table4_InternetService!$A$2:$B$4, 2, FALSE)</f>
        <v>Fiber Optic</v>
      </c>
      <c r="Y3116" s="98" t="str">
        <f t="shared" si="537"/>
        <v>Group2 13-24mo</v>
      </c>
      <c r="Z3116" s="98" t="str">
        <f t="shared" si="538"/>
        <v>Phone+internet</v>
      </c>
    </row>
    <row r="3117" spans="1:26" ht="15.75" customHeight="1" x14ac:dyDescent="0.2">
      <c r="A3117" s="3" t="s">
        <v>3161</v>
      </c>
      <c r="B3117" s="3" t="s">
        <v>24</v>
      </c>
      <c r="C3117" s="3">
        <v>1</v>
      </c>
      <c r="D3117" s="3" t="s">
        <v>25</v>
      </c>
      <c r="E3117" s="3" t="s">
        <v>27</v>
      </c>
      <c r="F3117" s="3">
        <v>1</v>
      </c>
      <c r="G3117" s="3">
        <v>1</v>
      </c>
      <c r="H3117" s="3">
        <v>0</v>
      </c>
      <c r="I3117" s="3" t="s">
        <v>31</v>
      </c>
      <c r="J3117" s="4">
        <v>60</v>
      </c>
      <c r="K3117" s="4">
        <v>1259.3499999999999</v>
      </c>
      <c r="L3117" s="3" t="s">
        <v>27</v>
      </c>
      <c r="M3117" s="1">
        <f t="shared" si="528"/>
        <v>21</v>
      </c>
      <c r="N3117" s="8" t="b">
        <f t="shared" si="529"/>
        <v>1</v>
      </c>
      <c r="O3117" t="b">
        <f t="shared" si="530"/>
        <v>0</v>
      </c>
      <c r="P3117" t="b">
        <f t="shared" si="531"/>
        <v>1</v>
      </c>
      <c r="Q3117" t="b">
        <f t="shared" si="532"/>
        <v>1</v>
      </c>
      <c r="R3117" t="str">
        <f t="shared" si="533"/>
        <v>Yes</v>
      </c>
      <c r="S3117">
        <f t="shared" si="534"/>
        <v>1</v>
      </c>
      <c r="T3117" s="95">
        <f t="shared" si="535"/>
        <v>43069</v>
      </c>
      <c r="U3117" s="96">
        <f t="shared" si="536"/>
        <v>59.969047619047615</v>
      </c>
      <c r="V3117" t="str">
        <f>VLOOKUP(H3117, Table2_ContractType!$A$2:$B$4, 2,TRUE)</f>
        <v>Month-to-Month</v>
      </c>
      <c r="W3117" t="str">
        <f>VLOOKUP(F3117, Table3_PhoneService!$A$2:B3159, 2, TRUE)</f>
        <v>One Line</v>
      </c>
      <c r="X3117" t="str">
        <f>VLOOKUP(G3117,Table4_InternetService!$A$2:$B$4, 2, FALSE)</f>
        <v>DSL</v>
      </c>
      <c r="Y3117" s="98" t="str">
        <f t="shared" si="537"/>
        <v>Group2 13-24mo</v>
      </c>
      <c r="Z3117" s="98" t="str">
        <f t="shared" si="538"/>
        <v>Phone+internet</v>
      </c>
    </row>
    <row r="3118" spans="1:26" ht="15.75" customHeight="1" x14ac:dyDescent="0.2">
      <c r="A3118" s="3" t="s">
        <v>3162</v>
      </c>
      <c r="B3118" s="3" t="s">
        <v>29</v>
      </c>
      <c r="C3118" s="3">
        <v>0</v>
      </c>
      <c r="D3118" s="3" t="s">
        <v>27</v>
      </c>
      <c r="E3118" s="3" t="s">
        <v>25</v>
      </c>
      <c r="F3118" s="3">
        <v>1</v>
      </c>
      <c r="G3118" s="3">
        <v>1</v>
      </c>
      <c r="H3118" s="3">
        <v>0</v>
      </c>
      <c r="I3118" s="3" t="s">
        <v>37</v>
      </c>
      <c r="J3118" s="4">
        <v>48.65</v>
      </c>
      <c r="K3118" s="4">
        <v>235.2</v>
      </c>
      <c r="L3118" s="3" t="s">
        <v>27</v>
      </c>
      <c r="M3118" s="1">
        <f t="shared" si="528"/>
        <v>5</v>
      </c>
      <c r="N3118" s="8" t="b">
        <f t="shared" si="529"/>
        <v>0</v>
      </c>
      <c r="O3118" t="b">
        <f t="shared" si="530"/>
        <v>0</v>
      </c>
      <c r="P3118" t="b">
        <f t="shared" si="531"/>
        <v>1</v>
      </c>
      <c r="Q3118" t="b">
        <f t="shared" si="532"/>
        <v>1</v>
      </c>
      <c r="R3118" t="str">
        <f t="shared" si="533"/>
        <v>Yes</v>
      </c>
      <c r="S3118">
        <f t="shared" si="534"/>
        <v>2</v>
      </c>
      <c r="T3118" s="95">
        <f t="shared" si="535"/>
        <v>43549</v>
      </c>
      <c r="U3118" s="96">
        <f t="shared" si="536"/>
        <v>47.04</v>
      </c>
      <c r="V3118" t="str">
        <f>VLOOKUP(H3118, Table2_ContractType!$A$2:$B$4, 2,TRUE)</f>
        <v>Month-to-Month</v>
      </c>
      <c r="W3118" t="str">
        <f>VLOOKUP(F3118, Table3_PhoneService!$A$2:B3160, 2, TRUE)</f>
        <v>One Line</v>
      </c>
      <c r="X3118" t="str">
        <f>VLOOKUP(G3118,Table4_InternetService!$A$2:$B$4, 2, FALSE)</f>
        <v>DSL</v>
      </c>
      <c r="Y3118" s="98" t="str">
        <f t="shared" si="537"/>
        <v>Group1 0-12mo</v>
      </c>
      <c r="Z3118" s="98" t="str">
        <f t="shared" si="538"/>
        <v>Phone+internet</v>
      </c>
    </row>
    <row r="3119" spans="1:26" ht="15.75" customHeight="1" x14ac:dyDescent="0.2">
      <c r="A3119" s="3" t="s">
        <v>3163</v>
      </c>
      <c r="B3119" s="3" t="s">
        <v>24</v>
      </c>
      <c r="C3119" s="3">
        <v>0</v>
      </c>
      <c r="D3119" s="3" t="s">
        <v>25</v>
      </c>
      <c r="E3119" s="3" t="s">
        <v>27</v>
      </c>
      <c r="F3119" s="3">
        <v>2</v>
      </c>
      <c r="G3119" s="3">
        <v>2</v>
      </c>
      <c r="H3119" s="3">
        <v>0</v>
      </c>
      <c r="I3119" s="3" t="s">
        <v>31</v>
      </c>
      <c r="J3119" s="4">
        <v>84.3</v>
      </c>
      <c r="K3119" s="4">
        <v>3588.4</v>
      </c>
      <c r="L3119" s="3" t="s">
        <v>25</v>
      </c>
      <c r="M3119" s="1">
        <f t="shared" si="528"/>
        <v>43</v>
      </c>
      <c r="N3119" s="8" t="b">
        <f t="shared" si="529"/>
        <v>1</v>
      </c>
      <c r="O3119" t="b">
        <f t="shared" si="530"/>
        <v>1</v>
      </c>
      <c r="P3119" t="b">
        <f t="shared" si="531"/>
        <v>1</v>
      </c>
      <c r="Q3119" t="b">
        <f t="shared" si="532"/>
        <v>1</v>
      </c>
      <c r="R3119" t="str">
        <f t="shared" si="533"/>
        <v>Yes</v>
      </c>
      <c r="S3119">
        <f t="shared" si="534"/>
        <v>1</v>
      </c>
      <c r="T3119" s="95">
        <f t="shared" si="535"/>
        <v>42409</v>
      </c>
      <c r="U3119" s="96">
        <f t="shared" si="536"/>
        <v>83.45116279069768</v>
      </c>
      <c r="V3119" t="str">
        <f>VLOOKUP(H3119, Table2_ContractType!$A$2:$B$4, 2,TRUE)</f>
        <v>Month-to-Month</v>
      </c>
      <c r="W3119" t="str">
        <f>VLOOKUP(F3119, Table3_PhoneService!$A$2:B3161, 2, TRUE)</f>
        <v>Two or More Lines</v>
      </c>
      <c r="X3119" t="str">
        <f>VLOOKUP(G3119,Table4_InternetService!$A$2:$B$4, 2, FALSE)</f>
        <v>Fiber Optic</v>
      </c>
      <c r="Y3119" s="98" t="str">
        <f t="shared" si="537"/>
        <v>Group4 37-48mo</v>
      </c>
      <c r="Z3119" s="98" t="str">
        <f t="shared" si="538"/>
        <v>Phone+internet</v>
      </c>
    </row>
    <row r="3120" spans="1:26" ht="15.75" customHeight="1" x14ac:dyDescent="0.2">
      <c r="A3120" s="3" t="s">
        <v>3164</v>
      </c>
      <c r="B3120" s="3" t="s">
        <v>24</v>
      </c>
      <c r="C3120" s="3">
        <v>0</v>
      </c>
      <c r="D3120" s="3" t="s">
        <v>25</v>
      </c>
      <c r="E3120" s="3" t="s">
        <v>25</v>
      </c>
      <c r="F3120" s="3">
        <v>0</v>
      </c>
      <c r="G3120" s="3">
        <v>1</v>
      </c>
      <c r="H3120" s="3">
        <v>2</v>
      </c>
      <c r="I3120" s="3" t="s">
        <v>37</v>
      </c>
      <c r="J3120" s="4">
        <v>52.55</v>
      </c>
      <c r="K3120" s="10"/>
      <c r="L3120" s="3" t="s">
        <v>27</v>
      </c>
      <c r="M3120" s="1">
        <f t="shared" si="528"/>
        <v>0</v>
      </c>
      <c r="N3120" s="8" t="b">
        <f t="shared" si="529"/>
        <v>1</v>
      </c>
      <c r="O3120" t="b">
        <f t="shared" si="530"/>
        <v>0</v>
      </c>
      <c r="P3120" t="b">
        <f t="shared" si="531"/>
        <v>0</v>
      </c>
      <c r="Q3120" t="b">
        <f t="shared" si="532"/>
        <v>1</v>
      </c>
      <c r="R3120" t="str">
        <f t="shared" si="533"/>
        <v>No</v>
      </c>
      <c r="S3120">
        <f t="shared" si="534"/>
        <v>3</v>
      </c>
      <c r="T3120" s="95">
        <f t="shared" si="535"/>
        <v>43699</v>
      </c>
      <c r="U3120" s="96" t="e">
        <f t="shared" si="536"/>
        <v>#DIV/0!</v>
      </c>
      <c r="V3120" t="str">
        <f>VLOOKUP(H3120, Table2_ContractType!$A$2:$B$4, 2,TRUE)</f>
        <v>2 Year</v>
      </c>
      <c r="W3120" t="str">
        <f>VLOOKUP(F3120, Table3_PhoneService!$A$2:B3162, 2, TRUE)</f>
        <v>No Phone Service</v>
      </c>
      <c r="X3120" t="str">
        <f>VLOOKUP(G3120,Table4_InternetService!$A$2:$B$4, 2, FALSE)</f>
        <v>DSL</v>
      </c>
      <c r="Y3120" s="98" t="str">
        <f t="shared" si="537"/>
        <v>Group1 0-12mo</v>
      </c>
      <c r="Z3120" s="98" t="str">
        <f t="shared" si="538"/>
        <v>Internet</v>
      </c>
    </row>
    <row r="3121" spans="1:26" ht="15.75" customHeight="1" x14ac:dyDescent="0.2">
      <c r="A3121" s="3" t="s">
        <v>3165</v>
      </c>
      <c r="B3121" s="3" t="s">
        <v>24</v>
      </c>
      <c r="C3121" s="3">
        <v>0</v>
      </c>
      <c r="D3121" s="3" t="s">
        <v>25</v>
      </c>
      <c r="E3121" s="3" t="s">
        <v>25</v>
      </c>
      <c r="F3121" s="3">
        <v>2</v>
      </c>
      <c r="G3121" s="3">
        <v>2</v>
      </c>
      <c r="H3121" s="3">
        <v>0</v>
      </c>
      <c r="I3121" s="3" t="s">
        <v>37</v>
      </c>
      <c r="J3121" s="4">
        <v>98.15</v>
      </c>
      <c r="K3121" s="4">
        <v>4993.3999999999996</v>
      </c>
      <c r="L3121" s="3" t="s">
        <v>27</v>
      </c>
      <c r="M3121" s="1">
        <f t="shared" si="528"/>
        <v>51</v>
      </c>
      <c r="N3121" s="8" t="b">
        <f t="shared" si="529"/>
        <v>1</v>
      </c>
      <c r="O3121" t="b">
        <f t="shared" si="530"/>
        <v>0</v>
      </c>
      <c r="P3121" t="b">
        <f t="shared" si="531"/>
        <v>1</v>
      </c>
      <c r="Q3121" t="b">
        <f t="shared" si="532"/>
        <v>1</v>
      </c>
      <c r="R3121" t="str">
        <f t="shared" si="533"/>
        <v>Yes</v>
      </c>
      <c r="S3121">
        <f t="shared" si="534"/>
        <v>3</v>
      </c>
      <c r="T3121" s="95">
        <f t="shared" si="535"/>
        <v>42169</v>
      </c>
      <c r="U3121" s="96">
        <f t="shared" si="536"/>
        <v>97.909803921568624</v>
      </c>
      <c r="V3121" t="str">
        <f>VLOOKUP(H3121, Table2_ContractType!$A$2:$B$4, 2,TRUE)</f>
        <v>Month-to-Month</v>
      </c>
      <c r="W3121" t="str">
        <f>VLOOKUP(F3121, Table3_PhoneService!$A$2:B3163, 2, TRUE)</f>
        <v>Two or More Lines</v>
      </c>
      <c r="X3121" t="str">
        <f>VLOOKUP(G3121,Table4_InternetService!$A$2:$B$4, 2, FALSE)</f>
        <v>Fiber Optic</v>
      </c>
      <c r="Y3121" s="98" t="str">
        <f t="shared" si="537"/>
        <v>Group5 over49mo</v>
      </c>
      <c r="Z3121" s="98" t="str">
        <f t="shared" si="538"/>
        <v>Phone+internet</v>
      </c>
    </row>
    <row r="3122" spans="1:26" ht="15.75" customHeight="1" x14ac:dyDescent="0.2">
      <c r="A3122" s="3" t="s">
        <v>3166</v>
      </c>
      <c r="B3122" s="3" t="s">
        <v>29</v>
      </c>
      <c r="C3122" s="3">
        <v>0</v>
      </c>
      <c r="D3122" s="3" t="s">
        <v>25</v>
      </c>
      <c r="E3122" s="3" t="s">
        <v>25</v>
      </c>
      <c r="F3122" s="3">
        <v>1</v>
      </c>
      <c r="G3122" s="3">
        <v>0</v>
      </c>
      <c r="H3122" s="3">
        <v>2</v>
      </c>
      <c r="I3122" s="3" t="s">
        <v>31</v>
      </c>
      <c r="J3122" s="4">
        <v>19.2</v>
      </c>
      <c r="K3122" s="4">
        <v>903.7</v>
      </c>
      <c r="L3122" s="3" t="s">
        <v>27</v>
      </c>
      <c r="M3122" s="1">
        <f t="shared" si="528"/>
        <v>47</v>
      </c>
      <c r="N3122" s="8" t="b">
        <f t="shared" si="529"/>
        <v>0</v>
      </c>
      <c r="O3122" t="b">
        <f t="shared" si="530"/>
        <v>0</v>
      </c>
      <c r="P3122" t="b">
        <f t="shared" si="531"/>
        <v>1</v>
      </c>
      <c r="Q3122" t="b">
        <f t="shared" si="532"/>
        <v>0</v>
      </c>
      <c r="R3122" t="str">
        <f t="shared" si="533"/>
        <v>No</v>
      </c>
      <c r="S3122">
        <f t="shared" si="534"/>
        <v>3</v>
      </c>
      <c r="T3122" s="95">
        <f t="shared" si="535"/>
        <v>42289</v>
      </c>
      <c r="U3122" s="96">
        <f t="shared" si="536"/>
        <v>19.227659574468085</v>
      </c>
      <c r="V3122" t="str">
        <f>VLOOKUP(H3122, Table2_ContractType!$A$2:$B$4, 2,TRUE)</f>
        <v>2 Year</v>
      </c>
      <c r="W3122" t="str">
        <f>VLOOKUP(F3122, Table3_PhoneService!$A$2:B3164, 2, TRUE)</f>
        <v>One Line</v>
      </c>
      <c r="X3122" t="str">
        <f>VLOOKUP(G3122,Table4_InternetService!$A$2:$B$4, 2, FALSE)</f>
        <v>No Internet Service</v>
      </c>
      <c r="Y3122" s="98" t="str">
        <f t="shared" si="537"/>
        <v>Group4 37-48mo</v>
      </c>
      <c r="Z3122" s="98" t="str">
        <f t="shared" si="538"/>
        <v>Phone</v>
      </c>
    </row>
    <row r="3123" spans="1:26" ht="15.75" customHeight="1" x14ac:dyDescent="0.2">
      <c r="A3123" s="3" t="s">
        <v>3167</v>
      </c>
      <c r="B3123" s="3" t="s">
        <v>29</v>
      </c>
      <c r="C3123" s="3">
        <v>1</v>
      </c>
      <c r="D3123" s="3" t="s">
        <v>25</v>
      </c>
      <c r="E3123" s="3" t="s">
        <v>27</v>
      </c>
      <c r="F3123" s="3">
        <v>2</v>
      </c>
      <c r="G3123" s="3">
        <v>2</v>
      </c>
      <c r="H3123" s="3">
        <v>1</v>
      </c>
      <c r="I3123" s="3" t="s">
        <v>26</v>
      </c>
      <c r="J3123" s="4">
        <v>110.55</v>
      </c>
      <c r="K3123" s="4">
        <v>7610.1</v>
      </c>
      <c r="L3123" s="3" t="s">
        <v>27</v>
      </c>
      <c r="M3123" s="1">
        <f t="shared" si="528"/>
        <v>69</v>
      </c>
      <c r="N3123" s="8" t="b">
        <f t="shared" si="529"/>
        <v>0</v>
      </c>
      <c r="O3123" t="b">
        <f t="shared" si="530"/>
        <v>0</v>
      </c>
      <c r="P3123" t="b">
        <f t="shared" si="531"/>
        <v>1</v>
      </c>
      <c r="Q3123" t="b">
        <f t="shared" si="532"/>
        <v>1</v>
      </c>
      <c r="R3123" t="str">
        <f t="shared" si="533"/>
        <v>Yes</v>
      </c>
      <c r="S3123">
        <f t="shared" si="534"/>
        <v>1</v>
      </c>
      <c r="T3123" s="95">
        <f t="shared" si="535"/>
        <v>41629</v>
      </c>
      <c r="U3123" s="96">
        <f t="shared" si="536"/>
        <v>110.2913043478261</v>
      </c>
      <c r="V3123" t="str">
        <f>VLOOKUP(H3123, Table2_ContractType!$A$2:$B$4, 2,TRUE)</f>
        <v>1 Year</v>
      </c>
      <c r="W3123" t="str">
        <f>VLOOKUP(F3123, Table3_PhoneService!$A$2:B3165, 2, TRUE)</f>
        <v>Two or More Lines</v>
      </c>
      <c r="X3123" t="str">
        <f>VLOOKUP(G3123,Table4_InternetService!$A$2:$B$4, 2, FALSE)</f>
        <v>Fiber Optic</v>
      </c>
      <c r="Y3123" s="98" t="str">
        <f t="shared" si="537"/>
        <v>Group5 over49mo</v>
      </c>
      <c r="Z3123" s="98" t="str">
        <f t="shared" si="538"/>
        <v>Phone+internet</v>
      </c>
    </row>
    <row r="3124" spans="1:26" ht="15.75" customHeight="1" x14ac:dyDescent="0.2">
      <c r="A3124" s="3" t="s">
        <v>3168</v>
      </c>
      <c r="B3124" s="3" t="s">
        <v>24</v>
      </c>
      <c r="C3124" s="3">
        <v>0</v>
      </c>
      <c r="D3124" s="3" t="s">
        <v>27</v>
      </c>
      <c r="E3124" s="3" t="s">
        <v>27</v>
      </c>
      <c r="F3124" s="3">
        <v>2</v>
      </c>
      <c r="G3124" s="3">
        <v>2</v>
      </c>
      <c r="H3124" s="3">
        <v>1</v>
      </c>
      <c r="I3124" s="3" t="s">
        <v>37</v>
      </c>
      <c r="J3124" s="4">
        <v>104.8</v>
      </c>
      <c r="K3124" s="4">
        <v>3886.45</v>
      </c>
      <c r="L3124" s="3" t="s">
        <v>27</v>
      </c>
      <c r="M3124" s="1">
        <f t="shared" si="528"/>
        <v>37</v>
      </c>
      <c r="N3124" s="8" t="b">
        <f t="shared" si="529"/>
        <v>1</v>
      </c>
      <c r="O3124" t="b">
        <f t="shared" si="530"/>
        <v>0</v>
      </c>
      <c r="P3124" t="b">
        <f t="shared" si="531"/>
        <v>1</v>
      </c>
      <c r="Q3124" t="b">
        <f t="shared" si="532"/>
        <v>1</v>
      </c>
      <c r="R3124" t="str">
        <f t="shared" si="533"/>
        <v>Yes</v>
      </c>
      <c r="S3124">
        <f t="shared" si="534"/>
        <v>0</v>
      </c>
      <c r="T3124" s="95">
        <f t="shared" si="535"/>
        <v>42589</v>
      </c>
      <c r="U3124" s="96">
        <f t="shared" si="536"/>
        <v>105.03918918918919</v>
      </c>
      <c r="V3124" t="str">
        <f>VLOOKUP(H3124, Table2_ContractType!$A$2:$B$4, 2,TRUE)</f>
        <v>1 Year</v>
      </c>
      <c r="W3124" t="str">
        <f>VLOOKUP(F3124, Table3_PhoneService!$A$2:B3166, 2, TRUE)</f>
        <v>Two or More Lines</v>
      </c>
      <c r="X3124" t="str">
        <f>VLOOKUP(G3124,Table4_InternetService!$A$2:$B$4, 2, FALSE)</f>
        <v>Fiber Optic</v>
      </c>
      <c r="Y3124" s="98" t="str">
        <f t="shared" si="537"/>
        <v>Group4 37-48mo</v>
      </c>
      <c r="Z3124" s="98" t="str">
        <f t="shared" si="538"/>
        <v>Phone+internet</v>
      </c>
    </row>
    <row r="3125" spans="1:26" ht="15.75" customHeight="1" x14ac:dyDescent="0.2">
      <c r="A3125" s="3" t="s">
        <v>3169</v>
      </c>
      <c r="B3125" s="3" t="s">
        <v>24</v>
      </c>
      <c r="C3125" s="3">
        <v>1</v>
      </c>
      <c r="D3125" s="3" t="s">
        <v>27</v>
      </c>
      <c r="E3125" s="3" t="s">
        <v>27</v>
      </c>
      <c r="F3125" s="3">
        <v>1</v>
      </c>
      <c r="G3125" s="3">
        <v>2</v>
      </c>
      <c r="H3125" s="3">
        <v>0</v>
      </c>
      <c r="I3125" s="3" t="s">
        <v>37</v>
      </c>
      <c r="J3125" s="4">
        <v>74.05</v>
      </c>
      <c r="K3125" s="4">
        <v>600.15</v>
      </c>
      <c r="L3125" s="3" t="s">
        <v>27</v>
      </c>
      <c r="M3125" s="1">
        <f t="shared" si="528"/>
        <v>8</v>
      </c>
      <c r="N3125" s="8" t="b">
        <f t="shared" si="529"/>
        <v>1</v>
      </c>
      <c r="O3125" t="b">
        <f t="shared" si="530"/>
        <v>0</v>
      </c>
      <c r="P3125" t="b">
        <f t="shared" si="531"/>
        <v>1</v>
      </c>
      <c r="Q3125" t="b">
        <f t="shared" si="532"/>
        <v>1</v>
      </c>
      <c r="R3125" t="str">
        <f t="shared" si="533"/>
        <v>Yes</v>
      </c>
      <c r="S3125">
        <f t="shared" si="534"/>
        <v>0</v>
      </c>
      <c r="T3125" s="95">
        <f t="shared" si="535"/>
        <v>43459</v>
      </c>
      <c r="U3125" s="96">
        <f t="shared" si="536"/>
        <v>75.018749999999997</v>
      </c>
      <c r="V3125" t="str">
        <f>VLOOKUP(H3125, Table2_ContractType!$A$2:$B$4, 2,TRUE)</f>
        <v>Month-to-Month</v>
      </c>
      <c r="W3125" t="str">
        <f>VLOOKUP(F3125, Table3_PhoneService!$A$2:B3167, 2, TRUE)</f>
        <v>One Line</v>
      </c>
      <c r="X3125" t="str">
        <f>VLOOKUP(G3125,Table4_InternetService!$A$2:$B$4, 2, FALSE)</f>
        <v>Fiber Optic</v>
      </c>
      <c r="Y3125" s="98" t="str">
        <f t="shared" si="537"/>
        <v>Group1 0-12mo</v>
      </c>
      <c r="Z3125" s="98" t="str">
        <f t="shared" si="538"/>
        <v>Phone+internet</v>
      </c>
    </row>
    <row r="3126" spans="1:26" ht="15.75" customHeight="1" x14ac:dyDescent="0.2">
      <c r="A3126" s="3" t="s">
        <v>3170</v>
      </c>
      <c r="B3126" s="3" t="s">
        <v>24</v>
      </c>
      <c r="C3126" s="3">
        <v>0</v>
      </c>
      <c r="D3126" s="3" t="s">
        <v>27</v>
      </c>
      <c r="E3126" s="3" t="s">
        <v>27</v>
      </c>
      <c r="F3126" s="3">
        <v>1</v>
      </c>
      <c r="G3126" s="3">
        <v>2</v>
      </c>
      <c r="H3126" s="3">
        <v>0</v>
      </c>
      <c r="I3126" s="3" t="s">
        <v>31</v>
      </c>
      <c r="J3126" s="4">
        <v>69.7</v>
      </c>
      <c r="K3126" s="4">
        <v>135.19999999999999</v>
      </c>
      <c r="L3126" s="3" t="s">
        <v>27</v>
      </c>
      <c r="M3126" s="1">
        <f t="shared" si="528"/>
        <v>2</v>
      </c>
      <c r="N3126" s="8" t="b">
        <f t="shared" si="529"/>
        <v>1</v>
      </c>
      <c r="O3126" t="b">
        <f t="shared" si="530"/>
        <v>0</v>
      </c>
      <c r="P3126" t="b">
        <f t="shared" si="531"/>
        <v>1</v>
      </c>
      <c r="Q3126" t="b">
        <f t="shared" si="532"/>
        <v>1</v>
      </c>
      <c r="R3126" t="str">
        <f t="shared" si="533"/>
        <v>Yes</v>
      </c>
      <c r="S3126">
        <f t="shared" si="534"/>
        <v>0</v>
      </c>
      <c r="T3126" s="95">
        <f t="shared" si="535"/>
        <v>43639</v>
      </c>
      <c r="U3126" s="96">
        <f t="shared" si="536"/>
        <v>67.599999999999994</v>
      </c>
      <c r="V3126" t="str">
        <f>VLOOKUP(H3126, Table2_ContractType!$A$2:$B$4, 2,TRUE)</f>
        <v>Month-to-Month</v>
      </c>
      <c r="W3126" t="str">
        <f>VLOOKUP(F3126, Table3_PhoneService!$A$2:B3168, 2, TRUE)</f>
        <v>One Line</v>
      </c>
      <c r="X3126" t="str">
        <f>VLOOKUP(G3126,Table4_InternetService!$A$2:$B$4, 2, FALSE)</f>
        <v>Fiber Optic</v>
      </c>
      <c r="Y3126" s="98" t="str">
        <f t="shared" si="537"/>
        <v>Group1 0-12mo</v>
      </c>
      <c r="Z3126" s="98" t="str">
        <f t="shared" si="538"/>
        <v>Phone+internet</v>
      </c>
    </row>
    <row r="3127" spans="1:26" ht="15.75" customHeight="1" x14ac:dyDescent="0.2">
      <c r="A3127" s="3" t="s">
        <v>3171</v>
      </c>
      <c r="B3127" s="3" t="s">
        <v>29</v>
      </c>
      <c r="C3127" s="3">
        <v>0</v>
      </c>
      <c r="D3127" s="3" t="s">
        <v>27</v>
      </c>
      <c r="E3127" s="3" t="s">
        <v>27</v>
      </c>
      <c r="F3127" s="3">
        <v>1</v>
      </c>
      <c r="G3127" s="3">
        <v>1</v>
      </c>
      <c r="H3127" s="3">
        <v>0</v>
      </c>
      <c r="I3127" s="3" t="s">
        <v>31</v>
      </c>
      <c r="J3127" s="4">
        <v>56.15</v>
      </c>
      <c r="K3127" s="4">
        <v>291.45</v>
      </c>
      <c r="L3127" s="3" t="s">
        <v>27</v>
      </c>
      <c r="M3127" s="1">
        <f t="shared" si="528"/>
        <v>5</v>
      </c>
      <c r="N3127" s="8" t="b">
        <f t="shared" si="529"/>
        <v>0</v>
      </c>
      <c r="O3127" t="b">
        <f t="shared" si="530"/>
        <v>0</v>
      </c>
      <c r="P3127" t="b">
        <f t="shared" si="531"/>
        <v>1</v>
      </c>
      <c r="Q3127" t="b">
        <f t="shared" si="532"/>
        <v>1</v>
      </c>
      <c r="R3127" t="str">
        <f t="shared" si="533"/>
        <v>Yes</v>
      </c>
      <c r="S3127">
        <f t="shared" si="534"/>
        <v>0</v>
      </c>
      <c r="T3127" s="95">
        <f t="shared" si="535"/>
        <v>43549</v>
      </c>
      <c r="U3127" s="96">
        <f t="shared" si="536"/>
        <v>58.29</v>
      </c>
      <c r="V3127" t="str">
        <f>VLOOKUP(H3127, Table2_ContractType!$A$2:$B$4, 2,TRUE)</f>
        <v>Month-to-Month</v>
      </c>
      <c r="W3127" t="str">
        <f>VLOOKUP(F3127, Table3_PhoneService!$A$2:B3169, 2, TRUE)</f>
        <v>One Line</v>
      </c>
      <c r="X3127" t="str">
        <f>VLOOKUP(G3127,Table4_InternetService!$A$2:$B$4, 2, FALSE)</f>
        <v>DSL</v>
      </c>
      <c r="Y3127" s="98" t="str">
        <f t="shared" si="537"/>
        <v>Group1 0-12mo</v>
      </c>
      <c r="Z3127" s="98" t="str">
        <f t="shared" si="538"/>
        <v>Phone+internet</v>
      </c>
    </row>
    <row r="3128" spans="1:26" ht="15.75" customHeight="1" x14ac:dyDescent="0.2">
      <c r="A3128" s="3" t="s">
        <v>3172</v>
      </c>
      <c r="B3128" s="3" t="s">
        <v>24</v>
      </c>
      <c r="C3128" s="3">
        <v>0</v>
      </c>
      <c r="D3128" s="3" t="s">
        <v>27</v>
      </c>
      <c r="E3128" s="3" t="s">
        <v>27</v>
      </c>
      <c r="F3128" s="3">
        <v>1</v>
      </c>
      <c r="G3128" s="3">
        <v>1</v>
      </c>
      <c r="H3128" s="3">
        <v>0</v>
      </c>
      <c r="I3128" s="3" t="s">
        <v>31</v>
      </c>
      <c r="J3128" s="4">
        <v>55.3</v>
      </c>
      <c r="K3128" s="4">
        <v>196.15</v>
      </c>
      <c r="L3128" s="3" t="s">
        <v>25</v>
      </c>
      <c r="M3128" s="1">
        <f t="shared" si="528"/>
        <v>4</v>
      </c>
      <c r="N3128" s="8" t="b">
        <f t="shared" si="529"/>
        <v>1</v>
      </c>
      <c r="O3128" t="b">
        <f t="shared" si="530"/>
        <v>1</v>
      </c>
      <c r="P3128" t="b">
        <f t="shared" si="531"/>
        <v>1</v>
      </c>
      <c r="Q3128" t="b">
        <f t="shared" si="532"/>
        <v>1</v>
      </c>
      <c r="R3128" t="str">
        <f t="shared" si="533"/>
        <v>Yes</v>
      </c>
      <c r="S3128">
        <f t="shared" si="534"/>
        <v>0</v>
      </c>
      <c r="T3128" s="95">
        <f t="shared" si="535"/>
        <v>43579</v>
      </c>
      <c r="U3128" s="96">
        <f t="shared" si="536"/>
        <v>49.037500000000001</v>
      </c>
      <c r="V3128" t="str">
        <f>VLOOKUP(H3128, Table2_ContractType!$A$2:$B$4, 2,TRUE)</f>
        <v>Month-to-Month</v>
      </c>
      <c r="W3128" t="str">
        <f>VLOOKUP(F3128, Table3_PhoneService!$A$2:B3170, 2, TRUE)</f>
        <v>One Line</v>
      </c>
      <c r="X3128" t="str">
        <f>VLOOKUP(G3128,Table4_InternetService!$A$2:$B$4, 2, FALSE)</f>
        <v>DSL</v>
      </c>
      <c r="Y3128" s="98" t="str">
        <f t="shared" si="537"/>
        <v>Group1 0-12mo</v>
      </c>
      <c r="Z3128" s="98" t="str">
        <f t="shared" si="538"/>
        <v>Phone+internet</v>
      </c>
    </row>
    <row r="3129" spans="1:26" ht="15.75" customHeight="1" x14ac:dyDescent="0.2">
      <c r="A3129" s="3" t="s">
        <v>3173</v>
      </c>
      <c r="B3129" s="3" t="s">
        <v>24</v>
      </c>
      <c r="C3129" s="3">
        <v>0</v>
      </c>
      <c r="D3129" s="3" t="s">
        <v>25</v>
      </c>
      <c r="E3129" s="3" t="s">
        <v>27</v>
      </c>
      <c r="F3129" s="3">
        <v>2</v>
      </c>
      <c r="G3129" s="3">
        <v>2</v>
      </c>
      <c r="H3129" s="3">
        <v>0</v>
      </c>
      <c r="I3129" s="3" t="s">
        <v>31</v>
      </c>
      <c r="J3129" s="4">
        <v>105.05</v>
      </c>
      <c r="K3129" s="4">
        <v>5624.85</v>
      </c>
      <c r="L3129" s="3" t="s">
        <v>25</v>
      </c>
      <c r="M3129" s="1">
        <f t="shared" si="528"/>
        <v>54</v>
      </c>
      <c r="N3129" s="8" t="b">
        <f t="shared" si="529"/>
        <v>1</v>
      </c>
      <c r="O3129" t="b">
        <f t="shared" si="530"/>
        <v>1</v>
      </c>
      <c r="P3129" t="b">
        <f t="shared" si="531"/>
        <v>1</v>
      </c>
      <c r="Q3129" t="b">
        <f t="shared" si="532"/>
        <v>1</v>
      </c>
      <c r="R3129" t="str">
        <f t="shared" si="533"/>
        <v>Yes</v>
      </c>
      <c r="S3129">
        <f t="shared" si="534"/>
        <v>1</v>
      </c>
      <c r="T3129" s="95">
        <f t="shared" si="535"/>
        <v>42079</v>
      </c>
      <c r="U3129" s="96">
        <f t="shared" si="536"/>
        <v>104.16388888888889</v>
      </c>
      <c r="V3129" t="str">
        <f>VLOOKUP(H3129, Table2_ContractType!$A$2:$B$4, 2,TRUE)</f>
        <v>Month-to-Month</v>
      </c>
      <c r="W3129" t="str">
        <f>VLOOKUP(F3129, Table3_PhoneService!$A$2:B3171, 2, TRUE)</f>
        <v>Two or More Lines</v>
      </c>
      <c r="X3129" t="str">
        <f>VLOOKUP(G3129,Table4_InternetService!$A$2:$B$4, 2, FALSE)</f>
        <v>Fiber Optic</v>
      </c>
      <c r="Y3129" s="98" t="str">
        <f t="shared" si="537"/>
        <v>Group5 over49mo</v>
      </c>
      <c r="Z3129" s="98" t="str">
        <f t="shared" si="538"/>
        <v>Phone+internet</v>
      </c>
    </row>
    <row r="3130" spans="1:26" ht="15.75" customHeight="1" x14ac:dyDescent="0.2">
      <c r="A3130" s="3" t="s">
        <v>3174</v>
      </c>
      <c r="B3130" s="3" t="s">
        <v>29</v>
      </c>
      <c r="C3130" s="3">
        <v>0</v>
      </c>
      <c r="D3130" s="3" t="s">
        <v>27</v>
      </c>
      <c r="E3130" s="3" t="s">
        <v>27</v>
      </c>
      <c r="F3130" s="3">
        <v>1</v>
      </c>
      <c r="G3130" s="3">
        <v>0</v>
      </c>
      <c r="H3130" s="3">
        <v>0</v>
      </c>
      <c r="I3130" s="3" t="s">
        <v>31</v>
      </c>
      <c r="J3130" s="4">
        <v>20.399999999999999</v>
      </c>
      <c r="K3130" s="4">
        <v>251.65</v>
      </c>
      <c r="L3130" s="3" t="s">
        <v>27</v>
      </c>
      <c r="M3130" s="1">
        <f t="shared" si="528"/>
        <v>12</v>
      </c>
      <c r="N3130" s="8" t="b">
        <f t="shared" si="529"/>
        <v>0</v>
      </c>
      <c r="O3130" t="b">
        <f t="shared" si="530"/>
        <v>0</v>
      </c>
      <c r="P3130" t="b">
        <f t="shared" si="531"/>
        <v>1</v>
      </c>
      <c r="Q3130" t="b">
        <f t="shared" si="532"/>
        <v>0</v>
      </c>
      <c r="R3130" t="str">
        <f t="shared" si="533"/>
        <v>No</v>
      </c>
      <c r="S3130">
        <f t="shared" si="534"/>
        <v>0</v>
      </c>
      <c r="T3130" s="95">
        <f t="shared" si="535"/>
        <v>43339</v>
      </c>
      <c r="U3130" s="96">
        <f t="shared" si="536"/>
        <v>20.970833333333335</v>
      </c>
      <c r="V3130" t="str">
        <f>VLOOKUP(H3130, Table2_ContractType!$A$2:$B$4, 2,TRUE)</f>
        <v>Month-to-Month</v>
      </c>
      <c r="W3130" t="str">
        <f>VLOOKUP(F3130, Table3_PhoneService!$A$2:B3172, 2, TRUE)</f>
        <v>One Line</v>
      </c>
      <c r="X3130" t="str">
        <f>VLOOKUP(G3130,Table4_InternetService!$A$2:$B$4, 2, FALSE)</f>
        <v>No Internet Service</v>
      </c>
      <c r="Y3130" s="98" t="str">
        <f t="shared" si="537"/>
        <v>Group2 13-24mo</v>
      </c>
      <c r="Z3130" s="98" t="str">
        <f t="shared" si="538"/>
        <v>Phone</v>
      </c>
    </row>
    <row r="3131" spans="1:26" ht="15.75" customHeight="1" x14ac:dyDescent="0.2">
      <c r="A3131" s="3" t="s">
        <v>3175</v>
      </c>
      <c r="B3131" s="3" t="s">
        <v>24</v>
      </c>
      <c r="C3131" s="3">
        <v>0</v>
      </c>
      <c r="D3131" s="3" t="s">
        <v>25</v>
      </c>
      <c r="E3131" s="3" t="s">
        <v>25</v>
      </c>
      <c r="F3131" s="3">
        <v>1</v>
      </c>
      <c r="G3131" s="3">
        <v>0</v>
      </c>
      <c r="H3131" s="3">
        <v>1</v>
      </c>
      <c r="I3131" s="3" t="s">
        <v>35</v>
      </c>
      <c r="J3131" s="4">
        <v>19.600000000000001</v>
      </c>
      <c r="K3131" s="4">
        <v>763.1</v>
      </c>
      <c r="L3131" s="3" t="s">
        <v>27</v>
      </c>
      <c r="M3131" s="1">
        <f t="shared" si="528"/>
        <v>39</v>
      </c>
      <c r="N3131" s="8" t="b">
        <f t="shared" si="529"/>
        <v>1</v>
      </c>
      <c r="O3131" t="b">
        <f t="shared" si="530"/>
        <v>0</v>
      </c>
      <c r="P3131" t="b">
        <f t="shared" si="531"/>
        <v>1</v>
      </c>
      <c r="Q3131" t="b">
        <f t="shared" si="532"/>
        <v>0</v>
      </c>
      <c r="R3131" t="str">
        <f t="shared" si="533"/>
        <v>No</v>
      </c>
      <c r="S3131">
        <f t="shared" si="534"/>
        <v>3</v>
      </c>
      <c r="T3131" s="95">
        <f t="shared" si="535"/>
        <v>42529</v>
      </c>
      <c r="U3131" s="96">
        <f t="shared" si="536"/>
        <v>19.566666666666666</v>
      </c>
      <c r="V3131" t="str">
        <f>VLOOKUP(H3131, Table2_ContractType!$A$2:$B$4, 2,TRUE)</f>
        <v>1 Year</v>
      </c>
      <c r="W3131" t="str">
        <f>VLOOKUP(F3131, Table3_PhoneService!$A$2:B3173, 2, TRUE)</f>
        <v>One Line</v>
      </c>
      <c r="X3131" t="str">
        <f>VLOOKUP(G3131,Table4_InternetService!$A$2:$B$4, 2, FALSE)</f>
        <v>No Internet Service</v>
      </c>
      <c r="Y3131" s="98" t="str">
        <f t="shared" si="537"/>
        <v>Group4 37-48mo</v>
      </c>
      <c r="Z3131" s="98" t="str">
        <f t="shared" si="538"/>
        <v>Phone</v>
      </c>
    </row>
    <row r="3132" spans="1:26" ht="15.75" customHeight="1" x14ac:dyDescent="0.2">
      <c r="A3132" s="3" t="s">
        <v>3176</v>
      </c>
      <c r="B3132" s="3" t="s">
        <v>24</v>
      </c>
      <c r="C3132" s="3">
        <v>0</v>
      </c>
      <c r="D3132" s="3" t="s">
        <v>27</v>
      </c>
      <c r="E3132" s="3" t="s">
        <v>27</v>
      </c>
      <c r="F3132" s="3">
        <v>2</v>
      </c>
      <c r="G3132" s="3">
        <v>2</v>
      </c>
      <c r="H3132" s="3">
        <v>1</v>
      </c>
      <c r="I3132" s="3" t="s">
        <v>31</v>
      </c>
      <c r="J3132" s="4">
        <v>103.95</v>
      </c>
      <c r="K3132" s="4">
        <v>6423</v>
      </c>
      <c r="L3132" s="3" t="s">
        <v>27</v>
      </c>
      <c r="M3132" s="1">
        <f t="shared" si="528"/>
        <v>62</v>
      </c>
      <c r="N3132" s="8" t="b">
        <f t="shared" si="529"/>
        <v>1</v>
      </c>
      <c r="O3132" t="b">
        <f t="shared" si="530"/>
        <v>0</v>
      </c>
      <c r="P3132" t="b">
        <f t="shared" si="531"/>
        <v>1</v>
      </c>
      <c r="Q3132" t="b">
        <f t="shared" si="532"/>
        <v>1</v>
      </c>
      <c r="R3132" t="str">
        <f t="shared" si="533"/>
        <v>Yes</v>
      </c>
      <c r="S3132">
        <f t="shared" si="534"/>
        <v>0</v>
      </c>
      <c r="T3132" s="95">
        <f t="shared" si="535"/>
        <v>41839</v>
      </c>
      <c r="U3132" s="96">
        <f t="shared" si="536"/>
        <v>103.59677419354838</v>
      </c>
      <c r="V3132" t="str">
        <f>VLOOKUP(H3132, Table2_ContractType!$A$2:$B$4, 2,TRUE)</f>
        <v>1 Year</v>
      </c>
      <c r="W3132" t="str">
        <f>VLOOKUP(F3132, Table3_PhoneService!$A$2:B3174, 2, TRUE)</f>
        <v>Two or More Lines</v>
      </c>
      <c r="X3132" t="str">
        <f>VLOOKUP(G3132,Table4_InternetService!$A$2:$B$4, 2, FALSE)</f>
        <v>Fiber Optic</v>
      </c>
      <c r="Y3132" s="98" t="str">
        <f t="shared" si="537"/>
        <v>Group5 over49mo</v>
      </c>
      <c r="Z3132" s="98" t="str">
        <f t="shared" si="538"/>
        <v>Phone+internet</v>
      </c>
    </row>
    <row r="3133" spans="1:26" ht="15.75" customHeight="1" x14ac:dyDescent="0.2">
      <c r="A3133" s="3" t="s">
        <v>3177</v>
      </c>
      <c r="B3133" s="3" t="s">
        <v>29</v>
      </c>
      <c r="C3133" s="3">
        <v>0</v>
      </c>
      <c r="D3133" s="3" t="s">
        <v>27</v>
      </c>
      <c r="E3133" s="3" t="s">
        <v>27</v>
      </c>
      <c r="F3133" s="3">
        <v>1</v>
      </c>
      <c r="G3133" s="3">
        <v>0</v>
      </c>
      <c r="H3133" s="3">
        <v>0</v>
      </c>
      <c r="I3133" s="3" t="s">
        <v>37</v>
      </c>
      <c r="J3133" s="4">
        <v>20.25</v>
      </c>
      <c r="K3133" s="4">
        <v>327.45</v>
      </c>
      <c r="L3133" s="3" t="s">
        <v>25</v>
      </c>
      <c r="M3133" s="1">
        <f t="shared" si="528"/>
        <v>16</v>
      </c>
      <c r="N3133" s="8" t="b">
        <f t="shared" si="529"/>
        <v>0</v>
      </c>
      <c r="O3133" t="b">
        <f t="shared" si="530"/>
        <v>1</v>
      </c>
      <c r="P3133" t="b">
        <f t="shared" si="531"/>
        <v>1</v>
      </c>
      <c r="Q3133" t="b">
        <f t="shared" si="532"/>
        <v>0</v>
      </c>
      <c r="R3133" t="str">
        <f t="shared" si="533"/>
        <v>No</v>
      </c>
      <c r="S3133">
        <f t="shared" si="534"/>
        <v>0</v>
      </c>
      <c r="T3133" s="95">
        <f t="shared" si="535"/>
        <v>43219</v>
      </c>
      <c r="U3133" s="96">
        <f t="shared" si="536"/>
        <v>20.465624999999999</v>
      </c>
      <c r="V3133" t="str">
        <f>VLOOKUP(H3133, Table2_ContractType!$A$2:$B$4, 2,TRUE)</f>
        <v>Month-to-Month</v>
      </c>
      <c r="W3133" t="str">
        <f>VLOOKUP(F3133, Table3_PhoneService!$A$2:B3175, 2, TRUE)</f>
        <v>One Line</v>
      </c>
      <c r="X3133" t="str">
        <f>VLOOKUP(G3133,Table4_InternetService!$A$2:$B$4, 2, FALSE)</f>
        <v>No Internet Service</v>
      </c>
      <c r="Y3133" s="98" t="str">
        <f t="shared" si="537"/>
        <v>Group2 13-24mo</v>
      </c>
      <c r="Z3133" s="98" t="str">
        <f t="shared" si="538"/>
        <v>Phone</v>
      </c>
    </row>
    <row r="3134" spans="1:26" ht="15.75" customHeight="1" x14ac:dyDescent="0.2">
      <c r="A3134" s="3" t="s">
        <v>3178</v>
      </c>
      <c r="B3134" s="3" t="s">
        <v>24</v>
      </c>
      <c r="C3134" s="3">
        <v>0</v>
      </c>
      <c r="D3134" s="3" t="s">
        <v>25</v>
      </c>
      <c r="E3134" s="3" t="s">
        <v>25</v>
      </c>
      <c r="F3134" s="3">
        <v>2</v>
      </c>
      <c r="G3134" s="3">
        <v>1</v>
      </c>
      <c r="H3134" s="3">
        <v>0</v>
      </c>
      <c r="I3134" s="3" t="s">
        <v>31</v>
      </c>
      <c r="J3134" s="4">
        <v>72.25</v>
      </c>
      <c r="K3134" s="4">
        <v>2568.5500000000002</v>
      </c>
      <c r="L3134" s="3" t="s">
        <v>25</v>
      </c>
      <c r="M3134" s="1">
        <f t="shared" si="528"/>
        <v>36</v>
      </c>
      <c r="N3134" s="8" t="b">
        <f t="shared" si="529"/>
        <v>1</v>
      </c>
      <c r="O3134" t="b">
        <f t="shared" si="530"/>
        <v>1</v>
      </c>
      <c r="P3134" t="b">
        <f t="shared" si="531"/>
        <v>1</v>
      </c>
      <c r="Q3134" t="b">
        <f t="shared" si="532"/>
        <v>1</v>
      </c>
      <c r="R3134" t="str">
        <f t="shared" si="533"/>
        <v>Yes</v>
      </c>
      <c r="S3134">
        <f t="shared" si="534"/>
        <v>3</v>
      </c>
      <c r="T3134" s="95">
        <f t="shared" si="535"/>
        <v>42619</v>
      </c>
      <c r="U3134" s="96">
        <f t="shared" si="536"/>
        <v>71.348611111111111</v>
      </c>
      <c r="V3134" t="str">
        <f>VLOOKUP(H3134, Table2_ContractType!$A$2:$B$4, 2,TRUE)</f>
        <v>Month-to-Month</v>
      </c>
      <c r="W3134" t="str">
        <f>VLOOKUP(F3134, Table3_PhoneService!$A$2:B3176, 2, TRUE)</f>
        <v>Two or More Lines</v>
      </c>
      <c r="X3134" t="str">
        <f>VLOOKUP(G3134,Table4_InternetService!$A$2:$B$4, 2, FALSE)</f>
        <v>DSL</v>
      </c>
      <c r="Y3134" s="98" t="str">
        <f t="shared" si="537"/>
        <v>Group4 37-48mo</v>
      </c>
      <c r="Z3134" s="98" t="str">
        <f t="shared" si="538"/>
        <v>Phone+internet</v>
      </c>
    </row>
    <row r="3135" spans="1:26" ht="15.75" customHeight="1" x14ac:dyDescent="0.2">
      <c r="A3135" s="3" t="s">
        <v>3179</v>
      </c>
      <c r="B3135" s="3" t="s">
        <v>24</v>
      </c>
      <c r="C3135" s="3">
        <v>0</v>
      </c>
      <c r="D3135" s="3" t="s">
        <v>27</v>
      </c>
      <c r="E3135" s="3" t="s">
        <v>25</v>
      </c>
      <c r="F3135" s="3">
        <v>2</v>
      </c>
      <c r="G3135" s="3">
        <v>1</v>
      </c>
      <c r="H3135" s="3">
        <v>0</v>
      </c>
      <c r="I3135" s="3" t="s">
        <v>26</v>
      </c>
      <c r="J3135" s="4">
        <v>57.65</v>
      </c>
      <c r="K3135" s="4">
        <v>992.7</v>
      </c>
      <c r="L3135" s="3" t="s">
        <v>27</v>
      </c>
      <c r="M3135" s="1">
        <f t="shared" si="528"/>
        <v>17</v>
      </c>
      <c r="N3135" s="8" t="b">
        <f t="shared" si="529"/>
        <v>1</v>
      </c>
      <c r="O3135" t="b">
        <f t="shared" si="530"/>
        <v>0</v>
      </c>
      <c r="P3135" t="b">
        <f t="shared" si="531"/>
        <v>1</v>
      </c>
      <c r="Q3135" t="b">
        <f t="shared" si="532"/>
        <v>1</v>
      </c>
      <c r="R3135" t="str">
        <f t="shared" si="533"/>
        <v>Yes</v>
      </c>
      <c r="S3135">
        <f t="shared" si="534"/>
        <v>2</v>
      </c>
      <c r="T3135" s="95">
        <f t="shared" si="535"/>
        <v>43189</v>
      </c>
      <c r="U3135" s="96">
        <f t="shared" si="536"/>
        <v>58.394117647058827</v>
      </c>
      <c r="V3135" t="str">
        <f>VLOOKUP(H3135, Table2_ContractType!$A$2:$B$4, 2,TRUE)</f>
        <v>Month-to-Month</v>
      </c>
      <c r="W3135" t="str">
        <f>VLOOKUP(F3135, Table3_PhoneService!$A$2:B3177, 2, TRUE)</f>
        <v>Two or More Lines</v>
      </c>
      <c r="X3135" t="str">
        <f>VLOOKUP(G3135,Table4_InternetService!$A$2:$B$4, 2, FALSE)</f>
        <v>DSL</v>
      </c>
      <c r="Y3135" s="98" t="str">
        <f t="shared" si="537"/>
        <v>Group2 13-24mo</v>
      </c>
      <c r="Z3135" s="98" t="str">
        <f t="shared" si="538"/>
        <v>Phone+internet</v>
      </c>
    </row>
    <row r="3136" spans="1:26" ht="15.75" customHeight="1" x14ac:dyDescent="0.2">
      <c r="A3136" s="3" t="s">
        <v>3180</v>
      </c>
      <c r="B3136" s="3" t="s">
        <v>29</v>
      </c>
      <c r="C3136" s="3">
        <v>0</v>
      </c>
      <c r="D3136" s="3" t="s">
        <v>25</v>
      </c>
      <c r="E3136" s="3" t="s">
        <v>25</v>
      </c>
      <c r="F3136" s="3">
        <v>2</v>
      </c>
      <c r="G3136" s="3">
        <v>1</v>
      </c>
      <c r="H3136" s="3">
        <v>2</v>
      </c>
      <c r="I3136" s="3" t="s">
        <v>26</v>
      </c>
      <c r="J3136" s="4">
        <v>59.7</v>
      </c>
      <c r="K3136" s="4">
        <v>1414.2</v>
      </c>
      <c r="L3136" s="3" t="s">
        <v>27</v>
      </c>
      <c r="M3136" s="1">
        <f t="shared" si="528"/>
        <v>24</v>
      </c>
      <c r="N3136" s="8" t="b">
        <f t="shared" si="529"/>
        <v>0</v>
      </c>
      <c r="O3136" t="b">
        <f t="shared" si="530"/>
        <v>0</v>
      </c>
      <c r="P3136" t="b">
        <f t="shared" si="531"/>
        <v>1</v>
      </c>
      <c r="Q3136" t="b">
        <f t="shared" si="532"/>
        <v>1</v>
      </c>
      <c r="R3136" t="str">
        <f t="shared" si="533"/>
        <v>Yes</v>
      </c>
      <c r="S3136">
        <f t="shared" si="534"/>
        <v>3</v>
      </c>
      <c r="T3136" s="95">
        <f t="shared" si="535"/>
        <v>42979</v>
      </c>
      <c r="U3136" s="96">
        <f t="shared" si="536"/>
        <v>58.925000000000004</v>
      </c>
      <c r="V3136" t="str">
        <f>VLOOKUP(H3136, Table2_ContractType!$A$2:$B$4, 2,TRUE)</f>
        <v>2 Year</v>
      </c>
      <c r="W3136" t="str">
        <f>VLOOKUP(F3136, Table3_PhoneService!$A$2:B3178, 2, TRUE)</f>
        <v>Two or More Lines</v>
      </c>
      <c r="X3136" t="str">
        <f>VLOOKUP(G3136,Table4_InternetService!$A$2:$B$4, 2, FALSE)</f>
        <v>DSL</v>
      </c>
      <c r="Y3136" s="98" t="str">
        <f t="shared" si="537"/>
        <v>Group3 25-36mo</v>
      </c>
      <c r="Z3136" s="98" t="str">
        <f t="shared" si="538"/>
        <v>Phone+internet</v>
      </c>
    </row>
    <row r="3137" spans="1:26" ht="15.75" customHeight="1" x14ac:dyDescent="0.2">
      <c r="A3137" s="3" t="s">
        <v>3181</v>
      </c>
      <c r="B3137" s="3" t="s">
        <v>24</v>
      </c>
      <c r="C3137" s="3">
        <v>0</v>
      </c>
      <c r="D3137" s="3" t="s">
        <v>27</v>
      </c>
      <c r="E3137" s="3" t="s">
        <v>27</v>
      </c>
      <c r="F3137" s="3">
        <v>1</v>
      </c>
      <c r="G3137" s="3">
        <v>2</v>
      </c>
      <c r="H3137" s="3">
        <v>0</v>
      </c>
      <c r="I3137" s="3" t="s">
        <v>37</v>
      </c>
      <c r="J3137" s="4">
        <v>69.7</v>
      </c>
      <c r="K3137" s="4">
        <v>69.7</v>
      </c>
      <c r="L3137" s="3" t="s">
        <v>25</v>
      </c>
      <c r="M3137" s="1">
        <f t="shared" si="528"/>
        <v>1</v>
      </c>
      <c r="N3137" s="8" t="b">
        <f t="shared" si="529"/>
        <v>1</v>
      </c>
      <c r="O3137" t="b">
        <f t="shared" si="530"/>
        <v>1</v>
      </c>
      <c r="P3137" t="b">
        <f t="shared" si="531"/>
        <v>1</v>
      </c>
      <c r="Q3137" t="b">
        <f t="shared" si="532"/>
        <v>1</v>
      </c>
      <c r="R3137" t="str">
        <f t="shared" si="533"/>
        <v>Yes</v>
      </c>
      <c r="S3137">
        <f t="shared" si="534"/>
        <v>0</v>
      </c>
      <c r="T3137" s="95">
        <f t="shared" si="535"/>
        <v>43669</v>
      </c>
      <c r="U3137" s="96">
        <f t="shared" si="536"/>
        <v>69.7</v>
      </c>
      <c r="V3137" t="str">
        <f>VLOOKUP(H3137, Table2_ContractType!$A$2:$B$4, 2,TRUE)</f>
        <v>Month-to-Month</v>
      </c>
      <c r="W3137" t="str">
        <f>VLOOKUP(F3137, Table3_PhoneService!$A$2:B3179, 2, TRUE)</f>
        <v>One Line</v>
      </c>
      <c r="X3137" t="str">
        <f>VLOOKUP(G3137,Table4_InternetService!$A$2:$B$4, 2, FALSE)</f>
        <v>Fiber Optic</v>
      </c>
      <c r="Y3137" s="98" t="str">
        <f t="shared" si="537"/>
        <v>Group1 0-12mo</v>
      </c>
      <c r="Z3137" s="98" t="str">
        <f t="shared" si="538"/>
        <v>Phone+internet</v>
      </c>
    </row>
    <row r="3138" spans="1:26" ht="15.75" customHeight="1" x14ac:dyDescent="0.2">
      <c r="A3138" s="3" t="s">
        <v>3182</v>
      </c>
      <c r="B3138" s="3" t="s">
        <v>24</v>
      </c>
      <c r="C3138" s="3">
        <v>1</v>
      </c>
      <c r="D3138" s="3" t="s">
        <v>27</v>
      </c>
      <c r="E3138" s="3" t="s">
        <v>27</v>
      </c>
      <c r="F3138" s="3">
        <v>2</v>
      </c>
      <c r="G3138" s="3">
        <v>1</v>
      </c>
      <c r="H3138" s="3">
        <v>1</v>
      </c>
      <c r="I3138" s="3" t="s">
        <v>35</v>
      </c>
      <c r="J3138" s="4">
        <v>69.099999999999994</v>
      </c>
      <c r="K3138" s="4">
        <v>3255.35</v>
      </c>
      <c r="L3138" s="3" t="s">
        <v>27</v>
      </c>
      <c r="M3138" s="1">
        <f t="shared" ref="M3138:M3201" si="539">ROUND(K3138/J3138,0)</f>
        <v>47</v>
      </c>
      <c r="N3138" s="8" t="b">
        <f t="shared" ref="N3138:N3201" si="540">IF(B3138="Female", TRUE, FALSE)</f>
        <v>1</v>
      </c>
      <c r="O3138" t="b">
        <f t="shared" ref="O3138:O3201" si="541">IF(L3138="Yes", TRUE, FALSE)</f>
        <v>0</v>
      </c>
      <c r="P3138" t="b">
        <f t="shared" ref="P3138:P3201" si="542">IF(F3138&gt;=1, TRUE, FALSE)</f>
        <v>1</v>
      </c>
      <c r="Q3138" t="b">
        <f t="shared" ref="Q3138:Q3201" si="543">IF(G3138&gt;=1, TRUE, FALSE)</f>
        <v>1</v>
      </c>
      <c r="R3138" t="str">
        <f t="shared" ref="R3138:R3201" si="544">IF(AND(Q3138=TRUE, P3138=TRUE), "Yes", "No")</f>
        <v>Yes</v>
      </c>
      <c r="S3138">
        <f t="shared" ref="S3138:S3201" si="545">IF(AND(D3138="No",E3138="No"),0,IF(AND(D3138="Yes",E3138="No"),1,IF(AND(D3138="No",E3138="Yes",Q3138),2,IF(AND(D3138="Yes",E3138="Yes"),3))))</f>
        <v>0</v>
      </c>
      <c r="T3138" s="95">
        <f t="shared" ref="T3138:T3201" si="546">DATE(2019, 8, 22)- (M3138*30)</f>
        <v>42289</v>
      </c>
      <c r="U3138" s="96">
        <f t="shared" ref="U3138:U3201" si="547">(K3138/M3138)</f>
        <v>69.262765957446803</v>
      </c>
      <c r="V3138" t="str">
        <f>VLOOKUP(H3138, Table2_ContractType!$A$2:$B$4, 2,TRUE)</f>
        <v>1 Year</v>
      </c>
      <c r="W3138" t="str">
        <f>VLOOKUP(F3138, Table3_PhoneService!$A$2:B3180, 2, TRUE)</f>
        <v>Two or More Lines</v>
      </c>
      <c r="X3138" t="str">
        <f>VLOOKUP(G3138,Table4_InternetService!$A$2:$B$4, 2, FALSE)</f>
        <v>DSL</v>
      </c>
      <c r="Y3138" s="98" t="str">
        <f t="shared" ref="Y3138:Y3201" si="548">IF((M3138&lt;12), "Group1 0-12mo", IF((M3138&lt;24), "Group2 13-24mo", IF((M3138&lt;36), "Group3 25-36mo", IF((M3138&lt;48), "Group4 37-48mo", IF((M3138&gt;4), "Group5 over49mo")))))</f>
        <v>Group4 37-48mo</v>
      </c>
      <c r="Z3138" s="98" t="str">
        <f t="shared" ref="Z3138:Z3201" si="549">IF(R3138="Yes","Phone+internet",IF(P3138=TRUE,"Phone",IF(Q3138=TRUE,"Internet")))</f>
        <v>Phone+internet</v>
      </c>
    </row>
    <row r="3139" spans="1:26" ht="15.75" customHeight="1" x14ac:dyDescent="0.2">
      <c r="A3139" s="3" t="s">
        <v>3183</v>
      </c>
      <c r="B3139" s="3" t="s">
        <v>29</v>
      </c>
      <c r="C3139" s="3">
        <v>0</v>
      </c>
      <c r="D3139" s="3" t="s">
        <v>27</v>
      </c>
      <c r="E3139" s="3" t="s">
        <v>27</v>
      </c>
      <c r="F3139" s="3">
        <v>0</v>
      </c>
      <c r="G3139" s="3">
        <v>1</v>
      </c>
      <c r="H3139" s="3">
        <v>0</v>
      </c>
      <c r="I3139" s="3" t="s">
        <v>31</v>
      </c>
      <c r="J3139" s="4">
        <v>35.75</v>
      </c>
      <c r="K3139" s="4">
        <v>1022.5</v>
      </c>
      <c r="L3139" s="3" t="s">
        <v>27</v>
      </c>
      <c r="M3139" s="1">
        <f t="shared" si="539"/>
        <v>29</v>
      </c>
      <c r="N3139" s="8" t="b">
        <f t="shared" si="540"/>
        <v>0</v>
      </c>
      <c r="O3139" t="b">
        <f t="shared" si="541"/>
        <v>0</v>
      </c>
      <c r="P3139" t="b">
        <f t="shared" si="542"/>
        <v>0</v>
      </c>
      <c r="Q3139" t="b">
        <f t="shared" si="543"/>
        <v>1</v>
      </c>
      <c r="R3139" t="str">
        <f t="shared" si="544"/>
        <v>No</v>
      </c>
      <c r="S3139">
        <f t="shared" si="545"/>
        <v>0</v>
      </c>
      <c r="T3139" s="95">
        <f t="shared" si="546"/>
        <v>42829</v>
      </c>
      <c r="U3139" s="96">
        <f t="shared" si="547"/>
        <v>35.258620689655174</v>
      </c>
      <c r="V3139" t="str">
        <f>VLOOKUP(H3139, Table2_ContractType!$A$2:$B$4, 2,TRUE)</f>
        <v>Month-to-Month</v>
      </c>
      <c r="W3139" t="str">
        <f>VLOOKUP(F3139, Table3_PhoneService!$A$2:B3181, 2, TRUE)</f>
        <v>No Phone Service</v>
      </c>
      <c r="X3139" t="str">
        <f>VLOOKUP(G3139,Table4_InternetService!$A$2:$B$4, 2, FALSE)</f>
        <v>DSL</v>
      </c>
      <c r="Y3139" s="98" t="str">
        <f t="shared" si="548"/>
        <v>Group3 25-36mo</v>
      </c>
      <c r="Z3139" s="98" t="str">
        <f t="shared" si="549"/>
        <v>Internet</v>
      </c>
    </row>
    <row r="3140" spans="1:26" ht="15.75" customHeight="1" x14ac:dyDescent="0.2">
      <c r="A3140" s="3" t="s">
        <v>3184</v>
      </c>
      <c r="B3140" s="3" t="s">
        <v>29</v>
      </c>
      <c r="C3140" s="3">
        <v>0</v>
      </c>
      <c r="D3140" s="3" t="s">
        <v>27</v>
      </c>
      <c r="E3140" s="3" t="s">
        <v>27</v>
      </c>
      <c r="F3140" s="3">
        <v>1</v>
      </c>
      <c r="G3140" s="3">
        <v>2</v>
      </c>
      <c r="H3140" s="3">
        <v>0</v>
      </c>
      <c r="I3140" s="3" t="s">
        <v>31</v>
      </c>
      <c r="J3140" s="4">
        <v>74.95</v>
      </c>
      <c r="K3140" s="4">
        <v>815.5</v>
      </c>
      <c r="L3140" s="3" t="s">
        <v>25</v>
      </c>
      <c r="M3140" s="1">
        <f t="shared" si="539"/>
        <v>11</v>
      </c>
      <c r="N3140" s="8" t="b">
        <f t="shared" si="540"/>
        <v>0</v>
      </c>
      <c r="O3140" t="b">
        <f t="shared" si="541"/>
        <v>1</v>
      </c>
      <c r="P3140" t="b">
        <f t="shared" si="542"/>
        <v>1</v>
      </c>
      <c r="Q3140" t="b">
        <f t="shared" si="543"/>
        <v>1</v>
      </c>
      <c r="R3140" t="str">
        <f t="shared" si="544"/>
        <v>Yes</v>
      </c>
      <c r="S3140">
        <f t="shared" si="545"/>
        <v>0</v>
      </c>
      <c r="T3140" s="95">
        <f t="shared" si="546"/>
        <v>43369</v>
      </c>
      <c r="U3140" s="96">
        <f t="shared" si="547"/>
        <v>74.13636363636364</v>
      </c>
      <c r="V3140" t="str">
        <f>VLOOKUP(H3140, Table2_ContractType!$A$2:$B$4, 2,TRUE)</f>
        <v>Month-to-Month</v>
      </c>
      <c r="W3140" t="str">
        <f>VLOOKUP(F3140, Table3_PhoneService!$A$2:B3182, 2, TRUE)</f>
        <v>One Line</v>
      </c>
      <c r="X3140" t="str">
        <f>VLOOKUP(G3140,Table4_InternetService!$A$2:$B$4, 2, FALSE)</f>
        <v>Fiber Optic</v>
      </c>
      <c r="Y3140" s="98" t="str">
        <f t="shared" si="548"/>
        <v>Group1 0-12mo</v>
      </c>
      <c r="Z3140" s="98" t="str">
        <f t="shared" si="549"/>
        <v>Phone+internet</v>
      </c>
    </row>
    <row r="3141" spans="1:26" ht="15.75" customHeight="1" x14ac:dyDescent="0.2">
      <c r="A3141" s="3" t="s">
        <v>3185</v>
      </c>
      <c r="B3141" s="3" t="s">
        <v>24</v>
      </c>
      <c r="C3141" s="3">
        <v>0</v>
      </c>
      <c r="D3141" s="3" t="s">
        <v>25</v>
      </c>
      <c r="E3141" s="3" t="s">
        <v>25</v>
      </c>
      <c r="F3141" s="3">
        <v>2</v>
      </c>
      <c r="G3141" s="3">
        <v>1</v>
      </c>
      <c r="H3141" s="3">
        <v>0</v>
      </c>
      <c r="I3141" s="3" t="s">
        <v>35</v>
      </c>
      <c r="J3141" s="4">
        <v>59.45</v>
      </c>
      <c r="K3141" s="4">
        <v>2136.9</v>
      </c>
      <c r="L3141" s="3" t="s">
        <v>27</v>
      </c>
      <c r="M3141" s="1">
        <f t="shared" si="539"/>
        <v>36</v>
      </c>
      <c r="N3141" s="8" t="b">
        <f t="shared" si="540"/>
        <v>1</v>
      </c>
      <c r="O3141" t="b">
        <f t="shared" si="541"/>
        <v>0</v>
      </c>
      <c r="P3141" t="b">
        <f t="shared" si="542"/>
        <v>1</v>
      </c>
      <c r="Q3141" t="b">
        <f t="shared" si="543"/>
        <v>1</v>
      </c>
      <c r="R3141" t="str">
        <f t="shared" si="544"/>
        <v>Yes</v>
      </c>
      <c r="S3141">
        <f t="shared" si="545"/>
        <v>3</v>
      </c>
      <c r="T3141" s="95">
        <f t="shared" si="546"/>
        <v>42619</v>
      </c>
      <c r="U3141" s="96">
        <f t="shared" si="547"/>
        <v>59.358333333333334</v>
      </c>
      <c r="V3141" t="str">
        <f>VLOOKUP(H3141, Table2_ContractType!$A$2:$B$4, 2,TRUE)</f>
        <v>Month-to-Month</v>
      </c>
      <c r="W3141" t="str">
        <f>VLOOKUP(F3141, Table3_PhoneService!$A$2:B3183, 2, TRUE)</f>
        <v>Two or More Lines</v>
      </c>
      <c r="X3141" t="str">
        <f>VLOOKUP(G3141,Table4_InternetService!$A$2:$B$4, 2, FALSE)</f>
        <v>DSL</v>
      </c>
      <c r="Y3141" s="98" t="str">
        <f t="shared" si="548"/>
        <v>Group4 37-48mo</v>
      </c>
      <c r="Z3141" s="98" t="str">
        <f t="shared" si="549"/>
        <v>Phone+internet</v>
      </c>
    </row>
    <row r="3142" spans="1:26" ht="15.75" customHeight="1" x14ac:dyDescent="0.2">
      <c r="A3142" s="3" t="s">
        <v>3186</v>
      </c>
      <c r="B3142" s="3" t="s">
        <v>24</v>
      </c>
      <c r="C3142" s="3">
        <v>1</v>
      </c>
      <c r="D3142" s="3" t="s">
        <v>27</v>
      </c>
      <c r="E3142" s="3" t="s">
        <v>27</v>
      </c>
      <c r="F3142" s="3">
        <v>1</v>
      </c>
      <c r="G3142" s="3">
        <v>2</v>
      </c>
      <c r="H3142" s="3">
        <v>0</v>
      </c>
      <c r="I3142" s="3" t="s">
        <v>31</v>
      </c>
      <c r="J3142" s="4">
        <v>74.400000000000006</v>
      </c>
      <c r="K3142" s="4">
        <v>434.1</v>
      </c>
      <c r="L3142" s="3" t="s">
        <v>25</v>
      </c>
      <c r="M3142" s="1">
        <f t="shared" si="539"/>
        <v>6</v>
      </c>
      <c r="N3142" s="8" t="b">
        <f t="shared" si="540"/>
        <v>1</v>
      </c>
      <c r="O3142" t="b">
        <f t="shared" si="541"/>
        <v>1</v>
      </c>
      <c r="P3142" t="b">
        <f t="shared" si="542"/>
        <v>1</v>
      </c>
      <c r="Q3142" t="b">
        <f t="shared" si="543"/>
        <v>1</v>
      </c>
      <c r="R3142" t="str">
        <f t="shared" si="544"/>
        <v>Yes</v>
      </c>
      <c r="S3142">
        <f t="shared" si="545"/>
        <v>0</v>
      </c>
      <c r="T3142" s="95">
        <f t="shared" si="546"/>
        <v>43519</v>
      </c>
      <c r="U3142" s="96">
        <f t="shared" si="547"/>
        <v>72.350000000000009</v>
      </c>
      <c r="V3142" t="str">
        <f>VLOOKUP(H3142, Table2_ContractType!$A$2:$B$4, 2,TRUE)</f>
        <v>Month-to-Month</v>
      </c>
      <c r="W3142" t="str">
        <f>VLOOKUP(F3142, Table3_PhoneService!$A$2:B3184, 2, TRUE)</f>
        <v>One Line</v>
      </c>
      <c r="X3142" t="str">
        <f>VLOOKUP(G3142,Table4_InternetService!$A$2:$B$4, 2, FALSE)</f>
        <v>Fiber Optic</v>
      </c>
      <c r="Y3142" s="98" t="str">
        <f t="shared" si="548"/>
        <v>Group1 0-12mo</v>
      </c>
      <c r="Z3142" s="98" t="str">
        <f t="shared" si="549"/>
        <v>Phone+internet</v>
      </c>
    </row>
    <row r="3143" spans="1:26" ht="15.75" customHeight="1" x14ac:dyDescent="0.2">
      <c r="A3143" s="3" t="s">
        <v>3187</v>
      </c>
      <c r="B3143" s="3" t="s">
        <v>29</v>
      </c>
      <c r="C3143" s="3">
        <v>0</v>
      </c>
      <c r="D3143" s="3" t="s">
        <v>25</v>
      </c>
      <c r="E3143" s="3" t="s">
        <v>27</v>
      </c>
      <c r="F3143" s="3">
        <v>1</v>
      </c>
      <c r="G3143" s="3">
        <v>1</v>
      </c>
      <c r="H3143" s="3">
        <v>1</v>
      </c>
      <c r="I3143" s="3" t="s">
        <v>35</v>
      </c>
      <c r="J3143" s="4">
        <v>75.5</v>
      </c>
      <c r="K3143" s="4">
        <v>2424.4499999999998</v>
      </c>
      <c r="L3143" s="3" t="s">
        <v>27</v>
      </c>
      <c r="M3143" s="1">
        <f t="shared" si="539"/>
        <v>32</v>
      </c>
      <c r="N3143" s="8" t="b">
        <f t="shared" si="540"/>
        <v>0</v>
      </c>
      <c r="O3143" t="b">
        <f t="shared" si="541"/>
        <v>0</v>
      </c>
      <c r="P3143" t="b">
        <f t="shared" si="542"/>
        <v>1</v>
      </c>
      <c r="Q3143" t="b">
        <f t="shared" si="543"/>
        <v>1</v>
      </c>
      <c r="R3143" t="str">
        <f t="shared" si="544"/>
        <v>Yes</v>
      </c>
      <c r="S3143">
        <f t="shared" si="545"/>
        <v>1</v>
      </c>
      <c r="T3143" s="95">
        <f t="shared" si="546"/>
        <v>42739</v>
      </c>
      <c r="U3143" s="96">
        <f t="shared" si="547"/>
        <v>75.764062499999994</v>
      </c>
      <c r="V3143" t="str">
        <f>VLOOKUP(H3143, Table2_ContractType!$A$2:$B$4, 2,TRUE)</f>
        <v>1 Year</v>
      </c>
      <c r="W3143" t="str">
        <f>VLOOKUP(F3143, Table3_PhoneService!$A$2:B3185, 2, TRUE)</f>
        <v>One Line</v>
      </c>
      <c r="X3143" t="str">
        <f>VLOOKUP(G3143,Table4_InternetService!$A$2:$B$4, 2, FALSE)</f>
        <v>DSL</v>
      </c>
      <c r="Y3143" s="98" t="str">
        <f t="shared" si="548"/>
        <v>Group3 25-36mo</v>
      </c>
      <c r="Z3143" s="98" t="str">
        <f t="shared" si="549"/>
        <v>Phone+internet</v>
      </c>
    </row>
    <row r="3144" spans="1:26" ht="15.75" customHeight="1" x14ac:dyDescent="0.2">
      <c r="A3144" s="3" t="s">
        <v>3188</v>
      </c>
      <c r="B3144" s="3" t="s">
        <v>29</v>
      </c>
      <c r="C3144" s="3">
        <v>0</v>
      </c>
      <c r="D3144" s="3" t="s">
        <v>27</v>
      </c>
      <c r="E3144" s="3" t="s">
        <v>27</v>
      </c>
      <c r="F3144" s="3">
        <v>1</v>
      </c>
      <c r="G3144" s="3">
        <v>2</v>
      </c>
      <c r="H3144" s="3">
        <v>0</v>
      </c>
      <c r="I3144" s="3" t="s">
        <v>31</v>
      </c>
      <c r="J3144" s="4">
        <v>69.8</v>
      </c>
      <c r="K3144" s="4">
        <v>69.8</v>
      </c>
      <c r="L3144" s="3" t="s">
        <v>25</v>
      </c>
      <c r="M3144" s="1">
        <f t="shared" si="539"/>
        <v>1</v>
      </c>
      <c r="N3144" s="8" t="b">
        <f t="shared" si="540"/>
        <v>0</v>
      </c>
      <c r="O3144" t="b">
        <f t="shared" si="541"/>
        <v>1</v>
      </c>
      <c r="P3144" t="b">
        <f t="shared" si="542"/>
        <v>1</v>
      </c>
      <c r="Q3144" t="b">
        <f t="shared" si="543"/>
        <v>1</v>
      </c>
      <c r="R3144" t="str">
        <f t="shared" si="544"/>
        <v>Yes</v>
      </c>
      <c r="S3144">
        <f t="shared" si="545"/>
        <v>0</v>
      </c>
      <c r="T3144" s="95">
        <f t="shared" si="546"/>
        <v>43669</v>
      </c>
      <c r="U3144" s="96">
        <f t="shared" si="547"/>
        <v>69.8</v>
      </c>
      <c r="V3144" t="str">
        <f>VLOOKUP(H3144, Table2_ContractType!$A$2:$B$4, 2,TRUE)</f>
        <v>Month-to-Month</v>
      </c>
      <c r="W3144" t="str">
        <f>VLOOKUP(F3144, Table3_PhoneService!$A$2:B3186, 2, TRUE)</f>
        <v>One Line</v>
      </c>
      <c r="X3144" t="str">
        <f>VLOOKUP(G3144,Table4_InternetService!$A$2:$B$4, 2, FALSE)</f>
        <v>Fiber Optic</v>
      </c>
      <c r="Y3144" s="98" t="str">
        <f t="shared" si="548"/>
        <v>Group1 0-12mo</v>
      </c>
      <c r="Z3144" s="98" t="str">
        <f t="shared" si="549"/>
        <v>Phone+internet</v>
      </c>
    </row>
    <row r="3145" spans="1:26" ht="15.75" customHeight="1" x14ac:dyDescent="0.2">
      <c r="A3145" s="3" t="s">
        <v>3189</v>
      </c>
      <c r="B3145" s="3" t="s">
        <v>24</v>
      </c>
      <c r="C3145" s="3">
        <v>1</v>
      </c>
      <c r="D3145" s="3" t="s">
        <v>27</v>
      </c>
      <c r="E3145" s="3" t="s">
        <v>27</v>
      </c>
      <c r="F3145" s="3">
        <v>1</v>
      </c>
      <c r="G3145" s="3">
        <v>1</v>
      </c>
      <c r="H3145" s="3">
        <v>0</v>
      </c>
      <c r="I3145" s="3" t="s">
        <v>35</v>
      </c>
      <c r="J3145" s="4">
        <v>57.15</v>
      </c>
      <c r="K3145" s="4">
        <v>2250.65</v>
      </c>
      <c r="L3145" s="3" t="s">
        <v>25</v>
      </c>
      <c r="M3145" s="1">
        <f t="shared" si="539"/>
        <v>39</v>
      </c>
      <c r="N3145" s="8" t="b">
        <f t="shared" si="540"/>
        <v>1</v>
      </c>
      <c r="O3145" t="b">
        <f t="shared" si="541"/>
        <v>1</v>
      </c>
      <c r="P3145" t="b">
        <f t="shared" si="542"/>
        <v>1</v>
      </c>
      <c r="Q3145" t="b">
        <f t="shared" si="543"/>
        <v>1</v>
      </c>
      <c r="R3145" t="str">
        <f t="shared" si="544"/>
        <v>Yes</v>
      </c>
      <c r="S3145">
        <f t="shared" si="545"/>
        <v>0</v>
      </c>
      <c r="T3145" s="95">
        <f t="shared" si="546"/>
        <v>42529</v>
      </c>
      <c r="U3145" s="96">
        <f t="shared" si="547"/>
        <v>57.708974358974359</v>
      </c>
      <c r="V3145" t="str">
        <f>VLOOKUP(H3145, Table2_ContractType!$A$2:$B$4, 2,TRUE)</f>
        <v>Month-to-Month</v>
      </c>
      <c r="W3145" t="str">
        <f>VLOOKUP(F3145, Table3_PhoneService!$A$2:B3187, 2, TRUE)</f>
        <v>One Line</v>
      </c>
      <c r="X3145" t="str">
        <f>VLOOKUP(G3145,Table4_InternetService!$A$2:$B$4, 2, FALSE)</f>
        <v>DSL</v>
      </c>
      <c r="Y3145" s="98" t="str">
        <f t="shared" si="548"/>
        <v>Group4 37-48mo</v>
      </c>
      <c r="Z3145" s="98" t="str">
        <f t="shared" si="549"/>
        <v>Phone+internet</v>
      </c>
    </row>
    <row r="3146" spans="1:26" ht="15.75" customHeight="1" x14ac:dyDescent="0.2">
      <c r="A3146" s="3" t="s">
        <v>3190</v>
      </c>
      <c r="B3146" s="3" t="s">
        <v>24</v>
      </c>
      <c r="C3146" s="3">
        <v>0</v>
      </c>
      <c r="D3146" s="3" t="s">
        <v>27</v>
      </c>
      <c r="E3146" s="3" t="s">
        <v>27</v>
      </c>
      <c r="F3146" s="3">
        <v>1</v>
      </c>
      <c r="G3146" s="3">
        <v>2</v>
      </c>
      <c r="H3146" s="3">
        <v>0</v>
      </c>
      <c r="I3146" s="3" t="s">
        <v>37</v>
      </c>
      <c r="J3146" s="4">
        <v>70</v>
      </c>
      <c r="K3146" s="4">
        <v>153.05000000000001</v>
      </c>
      <c r="L3146" s="3" t="s">
        <v>25</v>
      </c>
      <c r="M3146" s="1">
        <f t="shared" si="539"/>
        <v>2</v>
      </c>
      <c r="N3146" s="8" t="b">
        <f t="shared" si="540"/>
        <v>1</v>
      </c>
      <c r="O3146" t="b">
        <f t="shared" si="541"/>
        <v>1</v>
      </c>
      <c r="P3146" t="b">
        <f t="shared" si="542"/>
        <v>1</v>
      </c>
      <c r="Q3146" t="b">
        <f t="shared" si="543"/>
        <v>1</v>
      </c>
      <c r="R3146" t="str">
        <f t="shared" si="544"/>
        <v>Yes</v>
      </c>
      <c r="S3146">
        <f t="shared" si="545"/>
        <v>0</v>
      </c>
      <c r="T3146" s="95">
        <f t="shared" si="546"/>
        <v>43639</v>
      </c>
      <c r="U3146" s="96">
        <f t="shared" si="547"/>
        <v>76.525000000000006</v>
      </c>
      <c r="V3146" t="str">
        <f>VLOOKUP(H3146, Table2_ContractType!$A$2:$B$4, 2,TRUE)</f>
        <v>Month-to-Month</v>
      </c>
      <c r="W3146" t="str">
        <f>VLOOKUP(F3146, Table3_PhoneService!$A$2:B3188, 2, TRUE)</f>
        <v>One Line</v>
      </c>
      <c r="X3146" t="str">
        <f>VLOOKUP(G3146,Table4_InternetService!$A$2:$B$4, 2, FALSE)</f>
        <v>Fiber Optic</v>
      </c>
      <c r="Y3146" s="98" t="str">
        <f t="shared" si="548"/>
        <v>Group1 0-12mo</v>
      </c>
      <c r="Z3146" s="98" t="str">
        <f t="shared" si="549"/>
        <v>Phone+internet</v>
      </c>
    </row>
    <row r="3147" spans="1:26" ht="15.75" customHeight="1" x14ac:dyDescent="0.2">
      <c r="A3147" s="3" t="s">
        <v>3191</v>
      </c>
      <c r="B3147" s="3" t="s">
        <v>24</v>
      </c>
      <c r="C3147" s="3">
        <v>1</v>
      </c>
      <c r="D3147" s="3" t="s">
        <v>25</v>
      </c>
      <c r="E3147" s="3" t="s">
        <v>27</v>
      </c>
      <c r="F3147" s="3">
        <v>2</v>
      </c>
      <c r="G3147" s="3">
        <v>2</v>
      </c>
      <c r="H3147" s="3">
        <v>2</v>
      </c>
      <c r="I3147" s="3" t="s">
        <v>35</v>
      </c>
      <c r="J3147" s="4">
        <v>80.7</v>
      </c>
      <c r="K3147" s="4">
        <v>5676</v>
      </c>
      <c r="L3147" s="3" t="s">
        <v>27</v>
      </c>
      <c r="M3147" s="1">
        <f t="shared" si="539"/>
        <v>70</v>
      </c>
      <c r="N3147" s="8" t="b">
        <f t="shared" si="540"/>
        <v>1</v>
      </c>
      <c r="O3147" t="b">
        <f t="shared" si="541"/>
        <v>0</v>
      </c>
      <c r="P3147" t="b">
        <f t="shared" si="542"/>
        <v>1</v>
      </c>
      <c r="Q3147" t="b">
        <f t="shared" si="543"/>
        <v>1</v>
      </c>
      <c r="R3147" t="str">
        <f t="shared" si="544"/>
        <v>Yes</v>
      </c>
      <c r="S3147">
        <f t="shared" si="545"/>
        <v>1</v>
      </c>
      <c r="T3147" s="95">
        <f t="shared" si="546"/>
        <v>41599</v>
      </c>
      <c r="U3147" s="96">
        <f t="shared" si="547"/>
        <v>81.085714285714289</v>
      </c>
      <c r="V3147" t="str">
        <f>VLOOKUP(H3147, Table2_ContractType!$A$2:$B$4, 2,TRUE)</f>
        <v>2 Year</v>
      </c>
      <c r="W3147" t="str">
        <f>VLOOKUP(F3147, Table3_PhoneService!$A$2:B3189, 2, TRUE)</f>
        <v>Two or More Lines</v>
      </c>
      <c r="X3147" t="str">
        <f>VLOOKUP(G3147,Table4_InternetService!$A$2:$B$4, 2, FALSE)</f>
        <v>Fiber Optic</v>
      </c>
      <c r="Y3147" s="98" t="str">
        <f t="shared" si="548"/>
        <v>Group5 over49mo</v>
      </c>
      <c r="Z3147" s="98" t="str">
        <f t="shared" si="549"/>
        <v>Phone+internet</v>
      </c>
    </row>
    <row r="3148" spans="1:26" ht="15.75" customHeight="1" x14ac:dyDescent="0.2">
      <c r="A3148" s="3" t="s">
        <v>3192</v>
      </c>
      <c r="B3148" s="3" t="s">
        <v>24</v>
      </c>
      <c r="C3148" s="3">
        <v>1</v>
      </c>
      <c r="D3148" s="3" t="s">
        <v>27</v>
      </c>
      <c r="E3148" s="3" t="s">
        <v>27</v>
      </c>
      <c r="F3148" s="3">
        <v>2</v>
      </c>
      <c r="G3148" s="3">
        <v>2</v>
      </c>
      <c r="H3148" s="3">
        <v>0</v>
      </c>
      <c r="I3148" s="3" t="s">
        <v>31</v>
      </c>
      <c r="J3148" s="4">
        <v>84.75</v>
      </c>
      <c r="K3148" s="4">
        <v>1350.15</v>
      </c>
      <c r="L3148" s="3" t="s">
        <v>25</v>
      </c>
      <c r="M3148" s="1">
        <f t="shared" si="539"/>
        <v>16</v>
      </c>
      <c r="N3148" s="8" t="b">
        <f t="shared" si="540"/>
        <v>1</v>
      </c>
      <c r="O3148" t="b">
        <f t="shared" si="541"/>
        <v>1</v>
      </c>
      <c r="P3148" t="b">
        <f t="shared" si="542"/>
        <v>1</v>
      </c>
      <c r="Q3148" t="b">
        <f t="shared" si="543"/>
        <v>1</v>
      </c>
      <c r="R3148" t="str">
        <f t="shared" si="544"/>
        <v>Yes</v>
      </c>
      <c r="S3148">
        <f t="shared" si="545"/>
        <v>0</v>
      </c>
      <c r="T3148" s="95">
        <f t="shared" si="546"/>
        <v>43219</v>
      </c>
      <c r="U3148" s="96">
        <f t="shared" si="547"/>
        <v>84.384375000000006</v>
      </c>
      <c r="V3148" t="str">
        <f>VLOOKUP(H3148, Table2_ContractType!$A$2:$B$4, 2,TRUE)</f>
        <v>Month-to-Month</v>
      </c>
      <c r="W3148" t="str">
        <f>VLOOKUP(F3148, Table3_PhoneService!$A$2:B3190, 2, TRUE)</f>
        <v>Two or More Lines</v>
      </c>
      <c r="X3148" t="str">
        <f>VLOOKUP(G3148,Table4_InternetService!$A$2:$B$4, 2, FALSE)</f>
        <v>Fiber Optic</v>
      </c>
      <c r="Y3148" s="98" t="str">
        <f t="shared" si="548"/>
        <v>Group2 13-24mo</v>
      </c>
      <c r="Z3148" s="98" t="str">
        <f t="shared" si="549"/>
        <v>Phone+internet</v>
      </c>
    </row>
    <row r="3149" spans="1:26" ht="15.75" customHeight="1" x14ac:dyDescent="0.2">
      <c r="A3149" s="3" t="s">
        <v>3193</v>
      </c>
      <c r="B3149" s="3" t="s">
        <v>29</v>
      </c>
      <c r="C3149" s="3">
        <v>0</v>
      </c>
      <c r="D3149" s="3" t="s">
        <v>25</v>
      </c>
      <c r="E3149" s="3" t="s">
        <v>25</v>
      </c>
      <c r="F3149" s="3">
        <v>1</v>
      </c>
      <c r="G3149" s="3">
        <v>0</v>
      </c>
      <c r="H3149" s="3">
        <v>1</v>
      </c>
      <c r="I3149" s="3" t="s">
        <v>26</v>
      </c>
      <c r="J3149" s="4">
        <v>20.25</v>
      </c>
      <c r="K3149" s="4">
        <v>854.9</v>
      </c>
      <c r="L3149" s="3" t="s">
        <v>27</v>
      </c>
      <c r="M3149" s="1">
        <f t="shared" si="539"/>
        <v>42</v>
      </c>
      <c r="N3149" s="8" t="b">
        <f t="shared" si="540"/>
        <v>0</v>
      </c>
      <c r="O3149" t="b">
        <f t="shared" si="541"/>
        <v>0</v>
      </c>
      <c r="P3149" t="b">
        <f t="shared" si="542"/>
        <v>1</v>
      </c>
      <c r="Q3149" t="b">
        <f t="shared" si="543"/>
        <v>0</v>
      </c>
      <c r="R3149" t="str">
        <f t="shared" si="544"/>
        <v>No</v>
      </c>
      <c r="S3149">
        <f t="shared" si="545"/>
        <v>3</v>
      </c>
      <c r="T3149" s="95">
        <f t="shared" si="546"/>
        <v>42439</v>
      </c>
      <c r="U3149" s="96">
        <f t="shared" si="547"/>
        <v>20.354761904761904</v>
      </c>
      <c r="V3149" t="str">
        <f>VLOOKUP(H3149, Table2_ContractType!$A$2:$B$4, 2,TRUE)</f>
        <v>1 Year</v>
      </c>
      <c r="W3149" t="str">
        <f>VLOOKUP(F3149, Table3_PhoneService!$A$2:B3191, 2, TRUE)</f>
        <v>One Line</v>
      </c>
      <c r="X3149" t="str">
        <f>VLOOKUP(G3149,Table4_InternetService!$A$2:$B$4, 2, FALSE)</f>
        <v>No Internet Service</v>
      </c>
      <c r="Y3149" s="98" t="str">
        <f t="shared" si="548"/>
        <v>Group4 37-48mo</v>
      </c>
      <c r="Z3149" s="98" t="str">
        <f t="shared" si="549"/>
        <v>Phone</v>
      </c>
    </row>
    <row r="3150" spans="1:26" ht="15.75" customHeight="1" x14ac:dyDescent="0.2">
      <c r="A3150" s="3" t="s">
        <v>3194</v>
      </c>
      <c r="B3150" s="3" t="s">
        <v>29</v>
      </c>
      <c r="C3150" s="3">
        <v>0</v>
      </c>
      <c r="D3150" s="3" t="s">
        <v>27</v>
      </c>
      <c r="E3150" s="3" t="s">
        <v>27</v>
      </c>
      <c r="F3150" s="3">
        <v>2</v>
      </c>
      <c r="G3150" s="3">
        <v>0</v>
      </c>
      <c r="H3150" s="3">
        <v>2</v>
      </c>
      <c r="I3150" s="3" t="s">
        <v>37</v>
      </c>
      <c r="J3150" s="4">
        <v>25.95</v>
      </c>
      <c r="K3150" s="4">
        <v>1444.05</v>
      </c>
      <c r="L3150" s="3" t="s">
        <v>27</v>
      </c>
      <c r="M3150" s="1">
        <f t="shared" si="539"/>
        <v>56</v>
      </c>
      <c r="N3150" s="8" t="b">
        <f t="shared" si="540"/>
        <v>0</v>
      </c>
      <c r="O3150" t="b">
        <f t="shared" si="541"/>
        <v>0</v>
      </c>
      <c r="P3150" t="b">
        <f t="shared" si="542"/>
        <v>1</v>
      </c>
      <c r="Q3150" t="b">
        <f t="shared" si="543"/>
        <v>0</v>
      </c>
      <c r="R3150" t="str">
        <f t="shared" si="544"/>
        <v>No</v>
      </c>
      <c r="S3150">
        <f t="shared" si="545"/>
        <v>0</v>
      </c>
      <c r="T3150" s="95">
        <f t="shared" si="546"/>
        <v>42019</v>
      </c>
      <c r="U3150" s="96">
        <f t="shared" si="547"/>
        <v>25.786607142857143</v>
      </c>
      <c r="V3150" t="str">
        <f>VLOOKUP(H3150, Table2_ContractType!$A$2:$B$4, 2,TRUE)</f>
        <v>2 Year</v>
      </c>
      <c r="W3150" t="str">
        <f>VLOOKUP(F3150, Table3_PhoneService!$A$2:B3192, 2, TRUE)</f>
        <v>Two or More Lines</v>
      </c>
      <c r="X3150" t="str">
        <f>VLOOKUP(G3150,Table4_InternetService!$A$2:$B$4, 2, FALSE)</f>
        <v>No Internet Service</v>
      </c>
      <c r="Y3150" s="98" t="str">
        <f t="shared" si="548"/>
        <v>Group5 over49mo</v>
      </c>
      <c r="Z3150" s="98" t="str">
        <f t="shared" si="549"/>
        <v>Phone</v>
      </c>
    </row>
    <row r="3151" spans="1:26" ht="15.75" customHeight="1" x14ac:dyDescent="0.2">
      <c r="A3151" s="3" t="s">
        <v>3195</v>
      </c>
      <c r="B3151" s="3" t="s">
        <v>24</v>
      </c>
      <c r="C3151" s="3">
        <v>0</v>
      </c>
      <c r="D3151" s="3" t="s">
        <v>25</v>
      </c>
      <c r="E3151" s="3" t="s">
        <v>27</v>
      </c>
      <c r="F3151" s="3">
        <v>2</v>
      </c>
      <c r="G3151" s="3">
        <v>2</v>
      </c>
      <c r="H3151" s="3">
        <v>0</v>
      </c>
      <c r="I3151" s="3" t="s">
        <v>31</v>
      </c>
      <c r="J3151" s="4">
        <v>88.85</v>
      </c>
      <c r="K3151" s="4">
        <v>1594.75</v>
      </c>
      <c r="L3151" s="3" t="s">
        <v>27</v>
      </c>
      <c r="M3151" s="1">
        <f t="shared" si="539"/>
        <v>18</v>
      </c>
      <c r="N3151" s="8" t="b">
        <f t="shared" si="540"/>
        <v>1</v>
      </c>
      <c r="O3151" t="b">
        <f t="shared" si="541"/>
        <v>0</v>
      </c>
      <c r="P3151" t="b">
        <f t="shared" si="542"/>
        <v>1</v>
      </c>
      <c r="Q3151" t="b">
        <f t="shared" si="543"/>
        <v>1</v>
      </c>
      <c r="R3151" t="str">
        <f t="shared" si="544"/>
        <v>Yes</v>
      </c>
      <c r="S3151">
        <f t="shared" si="545"/>
        <v>1</v>
      </c>
      <c r="T3151" s="95">
        <f t="shared" si="546"/>
        <v>43159</v>
      </c>
      <c r="U3151" s="96">
        <f t="shared" si="547"/>
        <v>88.597222222222229</v>
      </c>
      <c r="V3151" t="str">
        <f>VLOOKUP(H3151, Table2_ContractType!$A$2:$B$4, 2,TRUE)</f>
        <v>Month-to-Month</v>
      </c>
      <c r="W3151" t="str">
        <f>VLOOKUP(F3151, Table3_PhoneService!$A$2:B3193, 2, TRUE)</f>
        <v>Two or More Lines</v>
      </c>
      <c r="X3151" t="str">
        <f>VLOOKUP(G3151,Table4_InternetService!$A$2:$B$4, 2, FALSE)</f>
        <v>Fiber Optic</v>
      </c>
      <c r="Y3151" s="98" t="str">
        <f t="shared" si="548"/>
        <v>Group2 13-24mo</v>
      </c>
      <c r="Z3151" s="98" t="str">
        <f t="shared" si="549"/>
        <v>Phone+internet</v>
      </c>
    </row>
    <row r="3152" spans="1:26" ht="15.75" customHeight="1" x14ac:dyDescent="0.2">
      <c r="A3152" s="3" t="s">
        <v>3196</v>
      </c>
      <c r="B3152" s="3" t="s">
        <v>24</v>
      </c>
      <c r="C3152" s="3">
        <v>1</v>
      </c>
      <c r="D3152" s="3" t="s">
        <v>27</v>
      </c>
      <c r="E3152" s="3" t="s">
        <v>27</v>
      </c>
      <c r="F3152" s="3">
        <v>1</v>
      </c>
      <c r="G3152" s="3">
        <v>1</v>
      </c>
      <c r="H3152" s="3">
        <v>0</v>
      </c>
      <c r="I3152" s="3" t="s">
        <v>31</v>
      </c>
      <c r="J3152" s="4">
        <v>54.8</v>
      </c>
      <c r="K3152" s="4">
        <v>731.3</v>
      </c>
      <c r="L3152" s="3" t="s">
        <v>27</v>
      </c>
      <c r="M3152" s="1">
        <f t="shared" si="539"/>
        <v>13</v>
      </c>
      <c r="N3152" s="8" t="b">
        <f t="shared" si="540"/>
        <v>1</v>
      </c>
      <c r="O3152" t="b">
        <f t="shared" si="541"/>
        <v>0</v>
      </c>
      <c r="P3152" t="b">
        <f t="shared" si="542"/>
        <v>1</v>
      </c>
      <c r="Q3152" t="b">
        <f t="shared" si="543"/>
        <v>1</v>
      </c>
      <c r="R3152" t="str">
        <f t="shared" si="544"/>
        <v>Yes</v>
      </c>
      <c r="S3152">
        <f t="shared" si="545"/>
        <v>0</v>
      </c>
      <c r="T3152" s="95">
        <f t="shared" si="546"/>
        <v>43309</v>
      </c>
      <c r="U3152" s="96">
        <f t="shared" si="547"/>
        <v>56.253846153846148</v>
      </c>
      <c r="V3152" t="str">
        <f>VLOOKUP(H3152, Table2_ContractType!$A$2:$B$4, 2,TRUE)</f>
        <v>Month-to-Month</v>
      </c>
      <c r="W3152" t="str">
        <f>VLOOKUP(F3152, Table3_PhoneService!$A$2:B3194, 2, TRUE)</f>
        <v>One Line</v>
      </c>
      <c r="X3152" t="str">
        <f>VLOOKUP(G3152,Table4_InternetService!$A$2:$B$4, 2, FALSE)</f>
        <v>DSL</v>
      </c>
      <c r="Y3152" s="98" t="str">
        <f t="shared" si="548"/>
        <v>Group2 13-24mo</v>
      </c>
      <c r="Z3152" s="98" t="str">
        <f t="shared" si="549"/>
        <v>Phone+internet</v>
      </c>
    </row>
    <row r="3153" spans="1:26" ht="15.75" customHeight="1" x14ac:dyDescent="0.2">
      <c r="A3153" s="3" t="s">
        <v>3197</v>
      </c>
      <c r="B3153" s="3" t="s">
        <v>29</v>
      </c>
      <c r="C3153" s="3">
        <v>0</v>
      </c>
      <c r="D3153" s="3" t="s">
        <v>25</v>
      </c>
      <c r="E3153" s="3" t="s">
        <v>27</v>
      </c>
      <c r="F3153" s="3">
        <v>2</v>
      </c>
      <c r="G3153" s="3">
        <v>1</v>
      </c>
      <c r="H3153" s="3">
        <v>1</v>
      </c>
      <c r="I3153" s="3" t="s">
        <v>35</v>
      </c>
      <c r="J3153" s="4">
        <v>80.45</v>
      </c>
      <c r="K3153" s="4">
        <v>3375.9</v>
      </c>
      <c r="L3153" s="3" t="s">
        <v>27</v>
      </c>
      <c r="M3153" s="1">
        <f t="shared" si="539"/>
        <v>42</v>
      </c>
      <c r="N3153" s="8" t="b">
        <f t="shared" si="540"/>
        <v>0</v>
      </c>
      <c r="O3153" t="b">
        <f t="shared" si="541"/>
        <v>0</v>
      </c>
      <c r="P3153" t="b">
        <f t="shared" si="542"/>
        <v>1</v>
      </c>
      <c r="Q3153" t="b">
        <f t="shared" si="543"/>
        <v>1</v>
      </c>
      <c r="R3153" t="str">
        <f t="shared" si="544"/>
        <v>Yes</v>
      </c>
      <c r="S3153">
        <f t="shared" si="545"/>
        <v>1</v>
      </c>
      <c r="T3153" s="95">
        <f t="shared" si="546"/>
        <v>42439</v>
      </c>
      <c r="U3153" s="96">
        <f t="shared" si="547"/>
        <v>80.378571428571433</v>
      </c>
      <c r="V3153" t="str">
        <f>VLOOKUP(H3153, Table2_ContractType!$A$2:$B$4, 2,TRUE)</f>
        <v>1 Year</v>
      </c>
      <c r="W3153" t="str">
        <f>VLOOKUP(F3153, Table3_PhoneService!$A$2:B3195, 2, TRUE)</f>
        <v>Two or More Lines</v>
      </c>
      <c r="X3153" t="str">
        <f>VLOOKUP(G3153,Table4_InternetService!$A$2:$B$4, 2, FALSE)</f>
        <v>DSL</v>
      </c>
      <c r="Y3153" s="98" t="str">
        <f t="shared" si="548"/>
        <v>Group4 37-48mo</v>
      </c>
      <c r="Z3153" s="98" t="str">
        <f t="shared" si="549"/>
        <v>Phone+internet</v>
      </c>
    </row>
    <row r="3154" spans="1:26" ht="15.75" customHeight="1" x14ac:dyDescent="0.2">
      <c r="A3154" s="3" t="s">
        <v>3198</v>
      </c>
      <c r="B3154" s="3" t="s">
        <v>24</v>
      </c>
      <c r="C3154" s="3">
        <v>0</v>
      </c>
      <c r="D3154" s="3" t="s">
        <v>25</v>
      </c>
      <c r="E3154" s="3" t="s">
        <v>27</v>
      </c>
      <c r="F3154" s="3">
        <v>2</v>
      </c>
      <c r="G3154" s="3">
        <v>2</v>
      </c>
      <c r="H3154" s="3">
        <v>0</v>
      </c>
      <c r="I3154" s="3" t="s">
        <v>31</v>
      </c>
      <c r="J3154" s="4">
        <v>101.1</v>
      </c>
      <c r="K3154" s="4">
        <v>6039.9</v>
      </c>
      <c r="L3154" s="3" t="s">
        <v>25</v>
      </c>
      <c r="M3154" s="1">
        <f t="shared" si="539"/>
        <v>60</v>
      </c>
      <c r="N3154" s="8" t="b">
        <f t="shared" si="540"/>
        <v>1</v>
      </c>
      <c r="O3154" t="b">
        <f t="shared" si="541"/>
        <v>1</v>
      </c>
      <c r="P3154" t="b">
        <f t="shared" si="542"/>
        <v>1</v>
      </c>
      <c r="Q3154" t="b">
        <f t="shared" si="543"/>
        <v>1</v>
      </c>
      <c r="R3154" t="str">
        <f t="shared" si="544"/>
        <v>Yes</v>
      </c>
      <c r="S3154">
        <f t="shared" si="545"/>
        <v>1</v>
      </c>
      <c r="T3154" s="95">
        <f t="shared" si="546"/>
        <v>41899</v>
      </c>
      <c r="U3154" s="96">
        <f t="shared" si="547"/>
        <v>100.66499999999999</v>
      </c>
      <c r="V3154" t="str">
        <f>VLOOKUP(H3154, Table2_ContractType!$A$2:$B$4, 2,TRUE)</f>
        <v>Month-to-Month</v>
      </c>
      <c r="W3154" t="str">
        <f>VLOOKUP(F3154, Table3_PhoneService!$A$2:B3196, 2, TRUE)</f>
        <v>Two or More Lines</v>
      </c>
      <c r="X3154" t="str">
        <f>VLOOKUP(G3154,Table4_InternetService!$A$2:$B$4, 2, FALSE)</f>
        <v>Fiber Optic</v>
      </c>
      <c r="Y3154" s="98" t="str">
        <f t="shared" si="548"/>
        <v>Group5 over49mo</v>
      </c>
      <c r="Z3154" s="98" t="str">
        <f t="shared" si="549"/>
        <v>Phone+internet</v>
      </c>
    </row>
    <row r="3155" spans="1:26" ht="15.75" customHeight="1" x14ac:dyDescent="0.2">
      <c r="A3155" s="3" t="s">
        <v>3199</v>
      </c>
      <c r="B3155" s="3" t="s">
        <v>29</v>
      </c>
      <c r="C3155" s="3">
        <v>0</v>
      </c>
      <c r="D3155" s="3" t="s">
        <v>27</v>
      </c>
      <c r="E3155" s="3" t="s">
        <v>27</v>
      </c>
      <c r="F3155" s="3">
        <v>0</v>
      </c>
      <c r="G3155" s="3">
        <v>1</v>
      </c>
      <c r="H3155" s="3">
        <v>0</v>
      </c>
      <c r="I3155" s="3" t="s">
        <v>37</v>
      </c>
      <c r="J3155" s="4">
        <v>44.65</v>
      </c>
      <c r="K3155" s="4">
        <v>1156.55</v>
      </c>
      <c r="L3155" s="3" t="s">
        <v>27</v>
      </c>
      <c r="M3155" s="1">
        <f t="shared" si="539"/>
        <v>26</v>
      </c>
      <c r="N3155" s="8" t="b">
        <f t="shared" si="540"/>
        <v>0</v>
      </c>
      <c r="O3155" t="b">
        <f t="shared" si="541"/>
        <v>0</v>
      </c>
      <c r="P3155" t="b">
        <f t="shared" si="542"/>
        <v>0</v>
      </c>
      <c r="Q3155" t="b">
        <f t="shared" si="543"/>
        <v>1</v>
      </c>
      <c r="R3155" t="str">
        <f t="shared" si="544"/>
        <v>No</v>
      </c>
      <c r="S3155">
        <f t="shared" si="545"/>
        <v>0</v>
      </c>
      <c r="T3155" s="95">
        <f t="shared" si="546"/>
        <v>42919</v>
      </c>
      <c r="U3155" s="96">
        <f t="shared" si="547"/>
        <v>44.482692307692304</v>
      </c>
      <c r="V3155" t="str">
        <f>VLOOKUP(H3155, Table2_ContractType!$A$2:$B$4, 2,TRUE)</f>
        <v>Month-to-Month</v>
      </c>
      <c r="W3155" t="str">
        <f>VLOOKUP(F3155, Table3_PhoneService!$A$2:B3197, 2, TRUE)</f>
        <v>No Phone Service</v>
      </c>
      <c r="X3155" t="str">
        <f>VLOOKUP(G3155,Table4_InternetService!$A$2:$B$4, 2, FALSE)</f>
        <v>DSL</v>
      </c>
      <c r="Y3155" s="98" t="str">
        <f t="shared" si="548"/>
        <v>Group3 25-36mo</v>
      </c>
      <c r="Z3155" s="98" t="str">
        <f t="shared" si="549"/>
        <v>Internet</v>
      </c>
    </row>
    <row r="3156" spans="1:26" ht="15.75" customHeight="1" x14ac:dyDescent="0.2">
      <c r="A3156" s="3" t="s">
        <v>3200</v>
      </c>
      <c r="B3156" s="3" t="s">
        <v>29</v>
      </c>
      <c r="C3156" s="3">
        <v>0</v>
      </c>
      <c r="D3156" s="3" t="s">
        <v>27</v>
      </c>
      <c r="E3156" s="3" t="s">
        <v>25</v>
      </c>
      <c r="F3156" s="3">
        <v>1</v>
      </c>
      <c r="G3156" s="3">
        <v>2</v>
      </c>
      <c r="H3156" s="3">
        <v>1</v>
      </c>
      <c r="I3156" s="3" t="s">
        <v>31</v>
      </c>
      <c r="J3156" s="4">
        <v>105.85</v>
      </c>
      <c r="K3156" s="4">
        <v>5826.65</v>
      </c>
      <c r="L3156" s="3" t="s">
        <v>27</v>
      </c>
      <c r="M3156" s="1">
        <f t="shared" si="539"/>
        <v>55</v>
      </c>
      <c r="N3156" s="8" t="b">
        <f t="shared" si="540"/>
        <v>0</v>
      </c>
      <c r="O3156" t="b">
        <f t="shared" si="541"/>
        <v>0</v>
      </c>
      <c r="P3156" t="b">
        <f t="shared" si="542"/>
        <v>1</v>
      </c>
      <c r="Q3156" t="b">
        <f t="shared" si="543"/>
        <v>1</v>
      </c>
      <c r="R3156" t="str">
        <f t="shared" si="544"/>
        <v>Yes</v>
      </c>
      <c r="S3156">
        <f t="shared" si="545"/>
        <v>2</v>
      </c>
      <c r="T3156" s="95">
        <f t="shared" si="546"/>
        <v>42049</v>
      </c>
      <c r="U3156" s="96">
        <f t="shared" si="547"/>
        <v>105.93909090909091</v>
      </c>
      <c r="V3156" t="str">
        <f>VLOOKUP(H3156, Table2_ContractType!$A$2:$B$4, 2,TRUE)</f>
        <v>1 Year</v>
      </c>
      <c r="W3156" t="str">
        <f>VLOOKUP(F3156, Table3_PhoneService!$A$2:B3198, 2, TRUE)</f>
        <v>One Line</v>
      </c>
      <c r="X3156" t="str">
        <f>VLOOKUP(G3156,Table4_InternetService!$A$2:$B$4, 2, FALSE)</f>
        <v>Fiber Optic</v>
      </c>
      <c r="Y3156" s="98" t="str">
        <f t="shared" si="548"/>
        <v>Group5 over49mo</v>
      </c>
      <c r="Z3156" s="98" t="str">
        <f t="shared" si="549"/>
        <v>Phone+internet</v>
      </c>
    </row>
    <row r="3157" spans="1:26" ht="15.75" customHeight="1" x14ac:dyDescent="0.2">
      <c r="A3157" s="3" t="s">
        <v>3201</v>
      </c>
      <c r="B3157" s="3" t="s">
        <v>29</v>
      </c>
      <c r="C3157" s="3">
        <v>0</v>
      </c>
      <c r="D3157" s="3" t="s">
        <v>27</v>
      </c>
      <c r="E3157" s="3" t="s">
        <v>27</v>
      </c>
      <c r="F3157" s="3">
        <v>2</v>
      </c>
      <c r="G3157" s="3">
        <v>0</v>
      </c>
      <c r="H3157" s="3">
        <v>2</v>
      </c>
      <c r="I3157" s="3" t="s">
        <v>26</v>
      </c>
      <c r="J3157" s="4">
        <v>24.6</v>
      </c>
      <c r="K3157" s="4">
        <v>973.95</v>
      </c>
      <c r="L3157" s="3" t="s">
        <v>27</v>
      </c>
      <c r="M3157" s="1">
        <f t="shared" si="539"/>
        <v>40</v>
      </c>
      <c r="N3157" s="8" t="b">
        <f t="shared" si="540"/>
        <v>0</v>
      </c>
      <c r="O3157" t="b">
        <f t="shared" si="541"/>
        <v>0</v>
      </c>
      <c r="P3157" t="b">
        <f t="shared" si="542"/>
        <v>1</v>
      </c>
      <c r="Q3157" t="b">
        <f t="shared" si="543"/>
        <v>0</v>
      </c>
      <c r="R3157" t="str">
        <f t="shared" si="544"/>
        <v>No</v>
      </c>
      <c r="S3157">
        <f t="shared" si="545"/>
        <v>0</v>
      </c>
      <c r="T3157" s="95">
        <f t="shared" si="546"/>
        <v>42499</v>
      </c>
      <c r="U3157" s="96">
        <f t="shared" si="547"/>
        <v>24.348750000000003</v>
      </c>
      <c r="V3157" t="str">
        <f>VLOOKUP(H3157, Table2_ContractType!$A$2:$B$4, 2,TRUE)</f>
        <v>2 Year</v>
      </c>
      <c r="W3157" t="str">
        <f>VLOOKUP(F3157, Table3_PhoneService!$A$2:B3199, 2, TRUE)</f>
        <v>Two or More Lines</v>
      </c>
      <c r="X3157" t="str">
        <f>VLOOKUP(G3157,Table4_InternetService!$A$2:$B$4, 2, FALSE)</f>
        <v>No Internet Service</v>
      </c>
      <c r="Y3157" s="98" t="str">
        <f t="shared" si="548"/>
        <v>Group4 37-48mo</v>
      </c>
      <c r="Z3157" s="98" t="str">
        <f t="shared" si="549"/>
        <v>Phone</v>
      </c>
    </row>
    <row r="3158" spans="1:26" ht="15.75" customHeight="1" x14ac:dyDescent="0.2">
      <c r="A3158" s="3" t="s">
        <v>3202</v>
      </c>
      <c r="B3158" s="3" t="s">
        <v>29</v>
      </c>
      <c r="C3158" s="3">
        <v>0</v>
      </c>
      <c r="D3158" s="3" t="s">
        <v>25</v>
      </c>
      <c r="E3158" s="3" t="s">
        <v>25</v>
      </c>
      <c r="F3158" s="3">
        <v>2</v>
      </c>
      <c r="G3158" s="3">
        <v>1</v>
      </c>
      <c r="H3158" s="3">
        <v>2</v>
      </c>
      <c r="I3158" s="3" t="s">
        <v>35</v>
      </c>
      <c r="J3158" s="4">
        <v>76.150000000000006</v>
      </c>
      <c r="K3158" s="4">
        <v>645.79999999999995</v>
      </c>
      <c r="L3158" s="3" t="s">
        <v>27</v>
      </c>
      <c r="M3158" s="1">
        <f t="shared" si="539"/>
        <v>8</v>
      </c>
      <c r="N3158" s="8" t="b">
        <f t="shared" si="540"/>
        <v>0</v>
      </c>
      <c r="O3158" t="b">
        <f t="shared" si="541"/>
        <v>0</v>
      </c>
      <c r="P3158" t="b">
        <f t="shared" si="542"/>
        <v>1</v>
      </c>
      <c r="Q3158" t="b">
        <f t="shared" si="543"/>
        <v>1</v>
      </c>
      <c r="R3158" t="str">
        <f t="shared" si="544"/>
        <v>Yes</v>
      </c>
      <c r="S3158">
        <f t="shared" si="545"/>
        <v>3</v>
      </c>
      <c r="T3158" s="95">
        <f t="shared" si="546"/>
        <v>43459</v>
      </c>
      <c r="U3158" s="96">
        <f t="shared" si="547"/>
        <v>80.724999999999994</v>
      </c>
      <c r="V3158" t="str">
        <f>VLOOKUP(H3158, Table2_ContractType!$A$2:$B$4, 2,TRUE)</f>
        <v>2 Year</v>
      </c>
      <c r="W3158" t="str">
        <f>VLOOKUP(F3158, Table3_PhoneService!$A$2:B3200, 2, TRUE)</f>
        <v>Two or More Lines</v>
      </c>
      <c r="X3158" t="str">
        <f>VLOOKUP(G3158,Table4_InternetService!$A$2:$B$4, 2, FALSE)</f>
        <v>DSL</v>
      </c>
      <c r="Y3158" s="98" t="str">
        <f t="shared" si="548"/>
        <v>Group1 0-12mo</v>
      </c>
      <c r="Z3158" s="98" t="str">
        <f t="shared" si="549"/>
        <v>Phone+internet</v>
      </c>
    </row>
    <row r="3159" spans="1:26" ht="15.75" customHeight="1" x14ac:dyDescent="0.2">
      <c r="A3159" s="3" t="s">
        <v>3203</v>
      </c>
      <c r="B3159" s="3" t="s">
        <v>24</v>
      </c>
      <c r="C3159" s="3">
        <v>1</v>
      </c>
      <c r="D3159" s="3" t="s">
        <v>25</v>
      </c>
      <c r="E3159" s="3" t="s">
        <v>27</v>
      </c>
      <c r="F3159" s="3">
        <v>1</v>
      </c>
      <c r="G3159" s="3">
        <v>2</v>
      </c>
      <c r="H3159" s="3">
        <v>0</v>
      </c>
      <c r="I3159" s="3" t="s">
        <v>37</v>
      </c>
      <c r="J3159" s="4">
        <v>88.4</v>
      </c>
      <c r="K3159" s="4">
        <v>2191.15</v>
      </c>
      <c r="L3159" s="3" t="s">
        <v>27</v>
      </c>
      <c r="M3159" s="1">
        <f t="shared" si="539"/>
        <v>25</v>
      </c>
      <c r="N3159" s="8" t="b">
        <f t="shared" si="540"/>
        <v>1</v>
      </c>
      <c r="O3159" t="b">
        <f t="shared" si="541"/>
        <v>0</v>
      </c>
      <c r="P3159" t="b">
        <f t="shared" si="542"/>
        <v>1</v>
      </c>
      <c r="Q3159" t="b">
        <f t="shared" si="543"/>
        <v>1</v>
      </c>
      <c r="R3159" t="str">
        <f t="shared" si="544"/>
        <v>Yes</v>
      </c>
      <c r="S3159">
        <f t="shared" si="545"/>
        <v>1</v>
      </c>
      <c r="T3159" s="95">
        <f t="shared" si="546"/>
        <v>42949</v>
      </c>
      <c r="U3159" s="96">
        <f t="shared" si="547"/>
        <v>87.646000000000001</v>
      </c>
      <c r="V3159" t="str">
        <f>VLOOKUP(H3159, Table2_ContractType!$A$2:$B$4, 2,TRUE)</f>
        <v>Month-to-Month</v>
      </c>
      <c r="W3159" t="str">
        <f>VLOOKUP(F3159, Table3_PhoneService!$A$2:B3201, 2, TRUE)</f>
        <v>One Line</v>
      </c>
      <c r="X3159" t="str">
        <f>VLOOKUP(G3159,Table4_InternetService!$A$2:$B$4, 2, FALSE)</f>
        <v>Fiber Optic</v>
      </c>
      <c r="Y3159" s="98" t="str">
        <f t="shared" si="548"/>
        <v>Group3 25-36mo</v>
      </c>
      <c r="Z3159" s="98" t="str">
        <f t="shared" si="549"/>
        <v>Phone+internet</v>
      </c>
    </row>
    <row r="3160" spans="1:26" ht="15.75" customHeight="1" x14ac:dyDescent="0.2">
      <c r="A3160" s="3" t="s">
        <v>3204</v>
      </c>
      <c r="B3160" s="3" t="s">
        <v>24</v>
      </c>
      <c r="C3160" s="3">
        <v>0</v>
      </c>
      <c r="D3160" s="3" t="s">
        <v>27</v>
      </c>
      <c r="E3160" s="3" t="s">
        <v>27</v>
      </c>
      <c r="F3160" s="3">
        <v>1</v>
      </c>
      <c r="G3160" s="3">
        <v>2</v>
      </c>
      <c r="H3160" s="3">
        <v>0</v>
      </c>
      <c r="I3160" s="3" t="s">
        <v>31</v>
      </c>
      <c r="J3160" s="4">
        <v>80.2</v>
      </c>
      <c r="K3160" s="4">
        <v>146.05000000000001</v>
      </c>
      <c r="L3160" s="3" t="s">
        <v>25</v>
      </c>
      <c r="M3160" s="1">
        <f t="shared" si="539"/>
        <v>2</v>
      </c>
      <c r="N3160" s="8" t="b">
        <f t="shared" si="540"/>
        <v>1</v>
      </c>
      <c r="O3160" t="b">
        <f t="shared" si="541"/>
        <v>1</v>
      </c>
      <c r="P3160" t="b">
        <f t="shared" si="542"/>
        <v>1</v>
      </c>
      <c r="Q3160" t="b">
        <f t="shared" si="543"/>
        <v>1</v>
      </c>
      <c r="R3160" t="str">
        <f t="shared" si="544"/>
        <v>Yes</v>
      </c>
      <c r="S3160">
        <f t="shared" si="545"/>
        <v>0</v>
      </c>
      <c r="T3160" s="95">
        <f t="shared" si="546"/>
        <v>43639</v>
      </c>
      <c r="U3160" s="96">
        <f t="shared" si="547"/>
        <v>73.025000000000006</v>
      </c>
      <c r="V3160" t="str">
        <f>VLOOKUP(H3160, Table2_ContractType!$A$2:$B$4, 2,TRUE)</f>
        <v>Month-to-Month</v>
      </c>
      <c r="W3160" t="str">
        <f>VLOOKUP(F3160, Table3_PhoneService!$A$2:B3202, 2, TRUE)</f>
        <v>One Line</v>
      </c>
      <c r="X3160" t="str">
        <f>VLOOKUP(G3160,Table4_InternetService!$A$2:$B$4, 2, FALSE)</f>
        <v>Fiber Optic</v>
      </c>
      <c r="Y3160" s="98" t="str">
        <f t="shared" si="548"/>
        <v>Group1 0-12mo</v>
      </c>
      <c r="Z3160" s="98" t="str">
        <f t="shared" si="549"/>
        <v>Phone+internet</v>
      </c>
    </row>
    <row r="3161" spans="1:26" ht="15.75" customHeight="1" x14ac:dyDescent="0.2">
      <c r="A3161" s="3" t="s">
        <v>3205</v>
      </c>
      <c r="B3161" s="3" t="s">
        <v>24</v>
      </c>
      <c r="C3161" s="3">
        <v>0</v>
      </c>
      <c r="D3161" s="3" t="s">
        <v>25</v>
      </c>
      <c r="E3161" s="3" t="s">
        <v>25</v>
      </c>
      <c r="F3161" s="3">
        <v>1</v>
      </c>
      <c r="G3161" s="3">
        <v>0</v>
      </c>
      <c r="H3161" s="3">
        <v>1</v>
      </c>
      <c r="I3161" s="3" t="s">
        <v>31</v>
      </c>
      <c r="J3161" s="4">
        <v>19.05</v>
      </c>
      <c r="K3161" s="4">
        <v>761.85</v>
      </c>
      <c r="L3161" s="3" t="s">
        <v>27</v>
      </c>
      <c r="M3161" s="1">
        <f t="shared" si="539"/>
        <v>40</v>
      </c>
      <c r="N3161" s="8" t="b">
        <f t="shared" si="540"/>
        <v>1</v>
      </c>
      <c r="O3161" t="b">
        <f t="shared" si="541"/>
        <v>0</v>
      </c>
      <c r="P3161" t="b">
        <f t="shared" si="542"/>
        <v>1</v>
      </c>
      <c r="Q3161" t="b">
        <f t="shared" si="543"/>
        <v>0</v>
      </c>
      <c r="R3161" t="str">
        <f t="shared" si="544"/>
        <v>No</v>
      </c>
      <c r="S3161">
        <f t="shared" si="545"/>
        <v>3</v>
      </c>
      <c r="T3161" s="95">
        <f t="shared" si="546"/>
        <v>42499</v>
      </c>
      <c r="U3161" s="96">
        <f t="shared" si="547"/>
        <v>19.046250000000001</v>
      </c>
      <c r="V3161" t="str">
        <f>VLOOKUP(H3161, Table2_ContractType!$A$2:$B$4, 2,TRUE)</f>
        <v>1 Year</v>
      </c>
      <c r="W3161" t="str">
        <f>VLOOKUP(F3161, Table3_PhoneService!$A$2:B3203, 2, TRUE)</f>
        <v>One Line</v>
      </c>
      <c r="X3161" t="str">
        <f>VLOOKUP(G3161,Table4_InternetService!$A$2:$B$4, 2, FALSE)</f>
        <v>No Internet Service</v>
      </c>
      <c r="Y3161" s="98" t="str">
        <f t="shared" si="548"/>
        <v>Group4 37-48mo</v>
      </c>
      <c r="Z3161" s="98" t="str">
        <f t="shared" si="549"/>
        <v>Phone</v>
      </c>
    </row>
    <row r="3162" spans="1:26" ht="15.75" customHeight="1" x14ac:dyDescent="0.2">
      <c r="A3162" s="3" t="s">
        <v>3206</v>
      </c>
      <c r="B3162" s="3" t="s">
        <v>24</v>
      </c>
      <c r="C3162" s="3">
        <v>0</v>
      </c>
      <c r="D3162" s="3" t="s">
        <v>25</v>
      </c>
      <c r="E3162" s="3" t="s">
        <v>25</v>
      </c>
      <c r="F3162" s="3">
        <v>2</v>
      </c>
      <c r="G3162" s="3">
        <v>2</v>
      </c>
      <c r="H3162" s="3">
        <v>1</v>
      </c>
      <c r="I3162" s="3" t="s">
        <v>26</v>
      </c>
      <c r="J3162" s="4">
        <v>95.15</v>
      </c>
      <c r="K3162" s="4">
        <v>5000.05</v>
      </c>
      <c r="L3162" s="3" t="s">
        <v>27</v>
      </c>
      <c r="M3162" s="1">
        <f t="shared" si="539"/>
        <v>53</v>
      </c>
      <c r="N3162" s="8" t="b">
        <f t="shared" si="540"/>
        <v>1</v>
      </c>
      <c r="O3162" t="b">
        <f t="shared" si="541"/>
        <v>0</v>
      </c>
      <c r="P3162" t="b">
        <f t="shared" si="542"/>
        <v>1</v>
      </c>
      <c r="Q3162" t="b">
        <f t="shared" si="543"/>
        <v>1</v>
      </c>
      <c r="R3162" t="str">
        <f t="shared" si="544"/>
        <v>Yes</v>
      </c>
      <c r="S3162">
        <f t="shared" si="545"/>
        <v>3</v>
      </c>
      <c r="T3162" s="95">
        <f t="shared" si="546"/>
        <v>42109</v>
      </c>
      <c r="U3162" s="96">
        <f t="shared" si="547"/>
        <v>94.340566037735854</v>
      </c>
      <c r="V3162" t="str">
        <f>VLOOKUP(H3162, Table2_ContractType!$A$2:$B$4, 2,TRUE)</f>
        <v>1 Year</v>
      </c>
      <c r="W3162" t="str">
        <f>VLOOKUP(F3162, Table3_PhoneService!$A$2:B3204, 2, TRUE)</f>
        <v>Two or More Lines</v>
      </c>
      <c r="X3162" t="str">
        <f>VLOOKUP(G3162,Table4_InternetService!$A$2:$B$4, 2, FALSE)</f>
        <v>Fiber Optic</v>
      </c>
      <c r="Y3162" s="98" t="str">
        <f t="shared" si="548"/>
        <v>Group5 over49mo</v>
      </c>
      <c r="Z3162" s="98" t="str">
        <f t="shared" si="549"/>
        <v>Phone+internet</v>
      </c>
    </row>
    <row r="3163" spans="1:26" ht="15.75" customHeight="1" x14ac:dyDescent="0.2">
      <c r="A3163" s="3" t="s">
        <v>3207</v>
      </c>
      <c r="B3163" s="3" t="s">
        <v>24</v>
      </c>
      <c r="C3163" s="3">
        <v>0</v>
      </c>
      <c r="D3163" s="3" t="s">
        <v>25</v>
      </c>
      <c r="E3163" s="3" t="s">
        <v>25</v>
      </c>
      <c r="F3163" s="3">
        <v>2</v>
      </c>
      <c r="G3163" s="3">
        <v>0</v>
      </c>
      <c r="H3163" s="3">
        <v>2</v>
      </c>
      <c r="I3163" s="3" t="s">
        <v>35</v>
      </c>
      <c r="J3163" s="4">
        <v>25.15</v>
      </c>
      <c r="K3163" s="4">
        <v>1509.9</v>
      </c>
      <c r="L3163" s="3" t="s">
        <v>27</v>
      </c>
      <c r="M3163" s="1">
        <f t="shared" si="539"/>
        <v>60</v>
      </c>
      <c r="N3163" s="8" t="b">
        <f t="shared" si="540"/>
        <v>1</v>
      </c>
      <c r="O3163" t="b">
        <f t="shared" si="541"/>
        <v>0</v>
      </c>
      <c r="P3163" t="b">
        <f t="shared" si="542"/>
        <v>1</v>
      </c>
      <c r="Q3163" t="b">
        <f t="shared" si="543"/>
        <v>0</v>
      </c>
      <c r="R3163" t="str">
        <f t="shared" si="544"/>
        <v>No</v>
      </c>
      <c r="S3163">
        <f t="shared" si="545"/>
        <v>3</v>
      </c>
      <c r="T3163" s="95">
        <f t="shared" si="546"/>
        <v>41899</v>
      </c>
      <c r="U3163" s="96">
        <f t="shared" si="547"/>
        <v>25.165000000000003</v>
      </c>
      <c r="V3163" t="str">
        <f>VLOOKUP(H3163, Table2_ContractType!$A$2:$B$4, 2,TRUE)</f>
        <v>2 Year</v>
      </c>
      <c r="W3163" t="str">
        <f>VLOOKUP(F3163, Table3_PhoneService!$A$2:B3205, 2, TRUE)</f>
        <v>Two or More Lines</v>
      </c>
      <c r="X3163" t="str">
        <f>VLOOKUP(G3163,Table4_InternetService!$A$2:$B$4, 2, FALSE)</f>
        <v>No Internet Service</v>
      </c>
      <c r="Y3163" s="98" t="str">
        <f t="shared" si="548"/>
        <v>Group5 over49mo</v>
      </c>
      <c r="Z3163" s="98" t="str">
        <f t="shared" si="549"/>
        <v>Phone</v>
      </c>
    </row>
    <row r="3164" spans="1:26" ht="15.75" customHeight="1" x14ac:dyDescent="0.2">
      <c r="A3164" s="3" t="s">
        <v>3208</v>
      </c>
      <c r="B3164" s="3" t="s">
        <v>29</v>
      </c>
      <c r="C3164" s="3">
        <v>0</v>
      </c>
      <c r="D3164" s="3" t="s">
        <v>25</v>
      </c>
      <c r="E3164" s="3" t="s">
        <v>27</v>
      </c>
      <c r="F3164" s="3">
        <v>1</v>
      </c>
      <c r="G3164" s="3">
        <v>2</v>
      </c>
      <c r="H3164" s="3">
        <v>0</v>
      </c>
      <c r="I3164" s="3" t="s">
        <v>35</v>
      </c>
      <c r="J3164" s="4">
        <v>85.05</v>
      </c>
      <c r="K3164" s="4">
        <v>999.8</v>
      </c>
      <c r="L3164" s="3" t="s">
        <v>27</v>
      </c>
      <c r="M3164" s="1">
        <f t="shared" si="539"/>
        <v>12</v>
      </c>
      <c r="N3164" s="8" t="b">
        <f t="shared" si="540"/>
        <v>0</v>
      </c>
      <c r="O3164" t="b">
        <f t="shared" si="541"/>
        <v>0</v>
      </c>
      <c r="P3164" t="b">
        <f t="shared" si="542"/>
        <v>1</v>
      </c>
      <c r="Q3164" t="b">
        <f t="shared" si="543"/>
        <v>1</v>
      </c>
      <c r="R3164" t="str">
        <f t="shared" si="544"/>
        <v>Yes</v>
      </c>
      <c r="S3164">
        <f t="shared" si="545"/>
        <v>1</v>
      </c>
      <c r="T3164" s="95">
        <f t="shared" si="546"/>
        <v>43339</v>
      </c>
      <c r="U3164" s="96">
        <f t="shared" si="547"/>
        <v>83.316666666666663</v>
      </c>
      <c r="V3164" t="str">
        <f>VLOOKUP(H3164, Table2_ContractType!$A$2:$B$4, 2,TRUE)</f>
        <v>Month-to-Month</v>
      </c>
      <c r="W3164" t="str">
        <f>VLOOKUP(F3164, Table3_PhoneService!$A$2:B3206, 2, TRUE)</f>
        <v>One Line</v>
      </c>
      <c r="X3164" t="str">
        <f>VLOOKUP(G3164,Table4_InternetService!$A$2:$B$4, 2, FALSE)</f>
        <v>Fiber Optic</v>
      </c>
      <c r="Y3164" s="98" t="str">
        <f t="shared" si="548"/>
        <v>Group2 13-24mo</v>
      </c>
      <c r="Z3164" s="98" t="str">
        <f t="shared" si="549"/>
        <v>Phone+internet</v>
      </c>
    </row>
    <row r="3165" spans="1:26" ht="15.75" customHeight="1" x14ac:dyDescent="0.2">
      <c r="A3165" s="3" t="s">
        <v>3209</v>
      </c>
      <c r="B3165" s="3" t="s">
        <v>24</v>
      </c>
      <c r="C3165" s="3">
        <v>0</v>
      </c>
      <c r="D3165" s="3" t="s">
        <v>25</v>
      </c>
      <c r="E3165" s="3" t="s">
        <v>25</v>
      </c>
      <c r="F3165" s="3">
        <v>1</v>
      </c>
      <c r="G3165" s="3">
        <v>0</v>
      </c>
      <c r="H3165" s="3">
        <v>1</v>
      </c>
      <c r="I3165" s="3" t="s">
        <v>26</v>
      </c>
      <c r="J3165" s="4">
        <v>20.25</v>
      </c>
      <c r="K3165" s="4">
        <v>172.35</v>
      </c>
      <c r="L3165" s="3" t="s">
        <v>27</v>
      </c>
      <c r="M3165" s="1">
        <f t="shared" si="539"/>
        <v>9</v>
      </c>
      <c r="N3165" s="8" t="b">
        <f t="shared" si="540"/>
        <v>1</v>
      </c>
      <c r="O3165" t="b">
        <f t="shared" si="541"/>
        <v>0</v>
      </c>
      <c r="P3165" t="b">
        <f t="shared" si="542"/>
        <v>1</v>
      </c>
      <c r="Q3165" t="b">
        <f t="shared" si="543"/>
        <v>0</v>
      </c>
      <c r="R3165" t="str">
        <f t="shared" si="544"/>
        <v>No</v>
      </c>
      <c r="S3165">
        <f t="shared" si="545"/>
        <v>3</v>
      </c>
      <c r="T3165" s="95">
        <f t="shared" si="546"/>
        <v>43429</v>
      </c>
      <c r="U3165" s="96">
        <f t="shared" si="547"/>
        <v>19.149999999999999</v>
      </c>
      <c r="V3165" t="str">
        <f>VLOOKUP(H3165, Table2_ContractType!$A$2:$B$4, 2,TRUE)</f>
        <v>1 Year</v>
      </c>
      <c r="W3165" t="str">
        <f>VLOOKUP(F3165, Table3_PhoneService!$A$2:B3207, 2, TRUE)</f>
        <v>One Line</v>
      </c>
      <c r="X3165" t="str">
        <f>VLOOKUP(G3165,Table4_InternetService!$A$2:$B$4, 2, FALSE)</f>
        <v>No Internet Service</v>
      </c>
      <c r="Y3165" s="98" t="str">
        <f t="shared" si="548"/>
        <v>Group1 0-12mo</v>
      </c>
      <c r="Z3165" s="98" t="str">
        <f t="shared" si="549"/>
        <v>Phone</v>
      </c>
    </row>
    <row r="3166" spans="1:26" ht="15.75" customHeight="1" x14ac:dyDescent="0.2">
      <c r="A3166" s="3" t="s">
        <v>3210</v>
      </c>
      <c r="B3166" s="3" t="s">
        <v>24</v>
      </c>
      <c r="C3166" s="3">
        <v>0</v>
      </c>
      <c r="D3166" s="3" t="s">
        <v>27</v>
      </c>
      <c r="E3166" s="3" t="s">
        <v>27</v>
      </c>
      <c r="F3166" s="3">
        <v>1</v>
      </c>
      <c r="G3166" s="3">
        <v>1</v>
      </c>
      <c r="H3166" s="3">
        <v>0</v>
      </c>
      <c r="I3166" s="3" t="s">
        <v>31</v>
      </c>
      <c r="J3166" s="4">
        <v>45.55</v>
      </c>
      <c r="K3166" s="4">
        <v>84.4</v>
      </c>
      <c r="L3166" s="3" t="s">
        <v>27</v>
      </c>
      <c r="M3166" s="1">
        <f t="shared" si="539"/>
        <v>2</v>
      </c>
      <c r="N3166" s="8" t="b">
        <f t="shared" si="540"/>
        <v>1</v>
      </c>
      <c r="O3166" t="b">
        <f t="shared" si="541"/>
        <v>0</v>
      </c>
      <c r="P3166" t="b">
        <f t="shared" si="542"/>
        <v>1</v>
      </c>
      <c r="Q3166" t="b">
        <f t="shared" si="543"/>
        <v>1</v>
      </c>
      <c r="R3166" t="str">
        <f t="shared" si="544"/>
        <v>Yes</v>
      </c>
      <c r="S3166">
        <f t="shared" si="545"/>
        <v>0</v>
      </c>
      <c r="T3166" s="95">
        <f t="shared" si="546"/>
        <v>43639</v>
      </c>
      <c r="U3166" s="96">
        <f t="shared" si="547"/>
        <v>42.2</v>
      </c>
      <c r="V3166" t="str">
        <f>VLOOKUP(H3166, Table2_ContractType!$A$2:$B$4, 2,TRUE)</f>
        <v>Month-to-Month</v>
      </c>
      <c r="W3166" t="str">
        <f>VLOOKUP(F3166, Table3_PhoneService!$A$2:B3208, 2, TRUE)</f>
        <v>One Line</v>
      </c>
      <c r="X3166" t="str">
        <f>VLOOKUP(G3166,Table4_InternetService!$A$2:$B$4, 2, FALSE)</f>
        <v>DSL</v>
      </c>
      <c r="Y3166" s="98" t="str">
        <f t="shared" si="548"/>
        <v>Group1 0-12mo</v>
      </c>
      <c r="Z3166" s="98" t="str">
        <f t="shared" si="549"/>
        <v>Phone+internet</v>
      </c>
    </row>
    <row r="3167" spans="1:26" ht="15.75" customHeight="1" x14ac:dyDescent="0.2">
      <c r="A3167" s="3" t="s">
        <v>3211</v>
      </c>
      <c r="B3167" s="3" t="s">
        <v>24</v>
      </c>
      <c r="C3167" s="3">
        <v>0</v>
      </c>
      <c r="D3167" s="3" t="s">
        <v>25</v>
      </c>
      <c r="E3167" s="3" t="s">
        <v>25</v>
      </c>
      <c r="F3167" s="3">
        <v>2</v>
      </c>
      <c r="G3167" s="3">
        <v>0</v>
      </c>
      <c r="H3167" s="3">
        <v>1</v>
      </c>
      <c r="I3167" s="3" t="s">
        <v>26</v>
      </c>
      <c r="J3167" s="4">
        <v>24.95</v>
      </c>
      <c r="K3167" s="4">
        <v>1165.9000000000001</v>
      </c>
      <c r="L3167" s="3" t="s">
        <v>27</v>
      </c>
      <c r="M3167" s="1">
        <f t="shared" si="539"/>
        <v>47</v>
      </c>
      <c r="N3167" s="8" t="b">
        <f t="shared" si="540"/>
        <v>1</v>
      </c>
      <c r="O3167" t="b">
        <f t="shared" si="541"/>
        <v>0</v>
      </c>
      <c r="P3167" t="b">
        <f t="shared" si="542"/>
        <v>1</v>
      </c>
      <c r="Q3167" t="b">
        <f t="shared" si="543"/>
        <v>0</v>
      </c>
      <c r="R3167" t="str">
        <f t="shared" si="544"/>
        <v>No</v>
      </c>
      <c r="S3167">
        <f t="shared" si="545"/>
        <v>3</v>
      </c>
      <c r="T3167" s="95">
        <f t="shared" si="546"/>
        <v>42289</v>
      </c>
      <c r="U3167" s="96">
        <f t="shared" si="547"/>
        <v>24.806382978723406</v>
      </c>
      <c r="V3167" t="str">
        <f>VLOOKUP(H3167, Table2_ContractType!$A$2:$B$4, 2,TRUE)</f>
        <v>1 Year</v>
      </c>
      <c r="W3167" t="str">
        <f>VLOOKUP(F3167, Table3_PhoneService!$A$2:B3209, 2, TRUE)</f>
        <v>Two or More Lines</v>
      </c>
      <c r="X3167" t="str">
        <f>VLOOKUP(G3167,Table4_InternetService!$A$2:$B$4, 2, FALSE)</f>
        <v>No Internet Service</v>
      </c>
      <c r="Y3167" s="98" t="str">
        <f t="shared" si="548"/>
        <v>Group4 37-48mo</v>
      </c>
      <c r="Z3167" s="98" t="str">
        <f t="shared" si="549"/>
        <v>Phone</v>
      </c>
    </row>
    <row r="3168" spans="1:26" ht="15.75" customHeight="1" x14ac:dyDescent="0.2">
      <c r="A3168" s="3" t="s">
        <v>3212</v>
      </c>
      <c r="B3168" s="3" t="s">
        <v>29</v>
      </c>
      <c r="C3168" s="3">
        <v>0</v>
      </c>
      <c r="D3168" s="3" t="s">
        <v>27</v>
      </c>
      <c r="E3168" s="3" t="s">
        <v>27</v>
      </c>
      <c r="F3168" s="3">
        <v>1</v>
      </c>
      <c r="G3168" s="3">
        <v>0</v>
      </c>
      <c r="H3168" s="3">
        <v>0</v>
      </c>
      <c r="I3168" s="3" t="s">
        <v>31</v>
      </c>
      <c r="J3168" s="4">
        <v>19.25</v>
      </c>
      <c r="K3168" s="4">
        <v>112.3</v>
      </c>
      <c r="L3168" s="3" t="s">
        <v>25</v>
      </c>
      <c r="M3168" s="1">
        <f t="shared" si="539"/>
        <v>6</v>
      </c>
      <c r="N3168" s="8" t="b">
        <f t="shared" si="540"/>
        <v>0</v>
      </c>
      <c r="O3168" t="b">
        <f t="shared" si="541"/>
        <v>1</v>
      </c>
      <c r="P3168" t="b">
        <f t="shared" si="542"/>
        <v>1</v>
      </c>
      <c r="Q3168" t="b">
        <f t="shared" si="543"/>
        <v>0</v>
      </c>
      <c r="R3168" t="str">
        <f t="shared" si="544"/>
        <v>No</v>
      </c>
      <c r="S3168">
        <f t="shared" si="545"/>
        <v>0</v>
      </c>
      <c r="T3168" s="95">
        <f t="shared" si="546"/>
        <v>43519</v>
      </c>
      <c r="U3168" s="96">
        <f t="shared" si="547"/>
        <v>18.716666666666665</v>
      </c>
      <c r="V3168" t="str">
        <f>VLOOKUP(H3168, Table2_ContractType!$A$2:$B$4, 2,TRUE)</f>
        <v>Month-to-Month</v>
      </c>
      <c r="W3168" t="str">
        <f>VLOOKUP(F3168, Table3_PhoneService!$A$2:B3210, 2, TRUE)</f>
        <v>One Line</v>
      </c>
      <c r="X3168" t="str">
        <f>VLOOKUP(G3168,Table4_InternetService!$A$2:$B$4, 2, FALSE)</f>
        <v>No Internet Service</v>
      </c>
      <c r="Y3168" s="98" t="str">
        <f t="shared" si="548"/>
        <v>Group1 0-12mo</v>
      </c>
      <c r="Z3168" s="98" t="str">
        <f t="shared" si="549"/>
        <v>Phone</v>
      </c>
    </row>
    <row r="3169" spans="1:26" ht="15.75" customHeight="1" x14ac:dyDescent="0.2">
      <c r="A3169" s="3" t="s">
        <v>3213</v>
      </c>
      <c r="B3169" s="3" t="s">
        <v>29</v>
      </c>
      <c r="C3169" s="3">
        <v>0</v>
      </c>
      <c r="D3169" s="3" t="s">
        <v>25</v>
      </c>
      <c r="E3169" s="3" t="s">
        <v>25</v>
      </c>
      <c r="F3169" s="3">
        <v>1</v>
      </c>
      <c r="G3169" s="3">
        <v>1</v>
      </c>
      <c r="H3169" s="3">
        <v>1</v>
      </c>
      <c r="I3169" s="3" t="s">
        <v>26</v>
      </c>
      <c r="J3169" s="4">
        <v>43.45</v>
      </c>
      <c r="K3169" s="4">
        <v>345.5</v>
      </c>
      <c r="L3169" s="3" t="s">
        <v>27</v>
      </c>
      <c r="M3169" s="1">
        <f t="shared" si="539"/>
        <v>8</v>
      </c>
      <c r="N3169" s="8" t="b">
        <f t="shared" si="540"/>
        <v>0</v>
      </c>
      <c r="O3169" t="b">
        <f t="shared" si="541"/>
        <v>0</v>
      </c>
      <c r="P3169" t="b">
        <f t="shared" si="542"/>
        <v>1</v>
      </c>
      <c r="Q3169" t="b">
        <f t="shared" si="543"/>
        <v>1</v>
      </c>
      <c r="R3169" t="str">
        <f t="shared" si="544"/>
        <v>Yes</v>
      </c>
      <c r="S3169">
        <f t="shared" si="545"/>
        <v>3</v>
      </c>
      <c r="T3169" s="95">
        <f t="shared" si="546"/>
        <v>43459</v>
      </c>
      <c r="U3169" s="96">
        <f t="shared" si="547"/>
        <v>43.1875</v>
      </c>
      <c r="V3169" t="str">
        <f>VLOOKUP(H3169, Table2_ContractType!$A$2:$B$4, 2,TRUE)</f>
        <v>1 Year</v>
      </c>
      <c r="W3169" t="str">
        <f>VLOOKUP(F3169, Table3_PhoneService!$A$2:B3211, 2, TRUE)</f>
        <v>One Line</v>
      </c>
      <c r="X3169" t="str">
        <f>VLOOKUP(G3169,Table4_InternetService!$A$2:$B$4, 2, FALSE)</f>
        <v>DSL</v>
      </c>
      <c r="Y3169" s="98" t="str">
        <f t="shared" si="548"/>
        <v>Group1 0-12mo</v>
      </c>
      <c r="Z3169" s="98" t="str">
        <f t="shared" si="549"/>
        <v>Phone+internet</v>
      </c>
    </row>
    <row r="3170" spans="1:26" ht="15.75" customHeight="1" x14ac:dyDescent="0.2">
      <c r="A3170" s="3" t="s">
        <v>3214</v>
      </c>
      <c r="B3170" s="3" t="s">
        <v>24</v>
      </c>
      <c r="C3170" s="3">
        <v>0</v>
      </c>
      <c r="D3170" s="3" t="s">
        <v>27</v>
      </c>
      <c r="E3170" s="3" t="s">
        <v>27</v>
      </c>
      <c r="F3170" s="3">
        <v>2</v>
      </c>
      <c r="G3170" s="3">
        <v>2</v>
      </c>
      <c r="H3170" s="3">
        <v>0</v>
      </c>
      <c r="I3170" s="3" t="s">
        <v>35</v>
      </c>
      <c r="J3170" s="4">
        <v>74.75</v>
      </c>
      <c r="K3170" s="4">
        <v>1129.3499999999999</v>
      </c>
      <c r="L3170" s="3" t="s">
        <v>27</v>
      </c>
      <c r="M3170" s="1">
        <f t="shared" si="539"/>
        <v>15</v>
      </c>
      <c r="N3170" s="8" t="b">
        <f t="shared" si="540"/>
        <v>1</v>
      </c>
      <c r="O3170" t="b">
        <f t="shared" si="541"/>
        <v>0</v>
      </c>
      <c r="P3170" t="b">
        <f t="shared" si="542"/>
        <v>1</v>
      </c>
      <c r="Q3170" t="b">
        <f t="shared" si="543"/>
        <v>1</v>
      </c>
      <c r="R3170" t="str">
        <f t="shared" si="544"/>
        <v>Yes</v>
      </c>
      <c r="S3170">
        <f t="shared" si="545"/>
        <v>0</v>
      </c>
      <c r="T3170" s="95">
        <f t="shared" si="546"/>
        <v>43249</v>
      </c>
      <c r="U3170" s="96">
        <f t="shared" si="547"/>
        <v>75.289999999999992</v>
      </c>
      <c r="V3170" t="str">
        <f>VLOOKUP(H3170, Table2_ContractType!$A$2:$B$4, 2,TRUE)</f>
        <v>Month-to-Month</v>
      </c>
      <c r="W3170" t="str">
        <f>VLOOKUP(F3170, Table3_PhoneService!$A$2:B3212, 2, TRUE)</f>
        <v>Two or More Lines</v>
      </c>
      <c r="X3170" t="str">
        <f>VLOOKUP(G3170,Table4_InternetService!$A$2:$B$4, 2, FALSE)</f>
        <v>Fiber Optic</v>
      </c>
      <c r="Y3170" s="98" t="str">
        <f t="shared" si="548"/>
        <v>Group2 13-24mo</v>
      </c>
      <c r="Z3170" s="98" t="str">
        <f t="shared" si="549"/>
        <v>Phone+internet</v>
      </c>
    </row>
    <row r="3171" spans="1:26" ht="15.75" customHeight="1" x14ac:dyDescent="0.2">
      <c r="A3171" s="3" t="s">
        <v>3215</v>
      </c>
      <c r="B3171" s="3" t="s">
        <v>29</v>
      </c>
      <c r="C3171" s="3">
        <v>0</v>
      </c>
      <c r="D3171" s="3" t="s">
        <v>25</v>
      </c>
      <c r="E3171" s="3" t="s">
        <v>25</v>
      </c>
      <c r="F3171" s="3">
        <v>1</v>
      </c>
      <c r="G3171" s="3">
        <v>1</v>
      </c>
      <c r="H3171" s="3">
        <v>1</v>
      </c>
      <c r="I3171" s="3" t="s">
        <v>35</v>
      </c>
      <c r="J3171" s="4">
        <v>59.45</v>
      </c>
      <c r="K3171" s="4">
        <v>3157</v>
      </c>
      <c r="L3171" s="3" t="s">
        <v>27</v>
      </c>
      <c r="M3171" s="1">
        <f t="shared" si="539"/>
        <v>53</v>
      </c>
      <c r="N3171" s="8" t="b">
        <f t="shared" si="540"/>
        <v>0</v>
      </c>
      <c r="O3171" t="b">
        <f t="shared" si="541"/>
        <v>0</v>
      </c>
      <c r="P3171" t="b">
        <f t="shared" si="542"/>
        <v>1</v>
      </c>
      <c r="Q3171" t="b">
        <f t="shared" si="543"/>
        <v>1</v>
      </c>
      <c r="R3171" t="str">
        <f t="shared" si="544"/>
        <v>Yes</v>
      </c>
      <c r="S3171">
        <f t="shared" si="545"/>
        <v>3</v>
      </c>
      <c r="T3171" s="95">
        <f t="shared" si="546"/>
        <v>42109</v>
      </c>
      <c r="U3171" s="96">
        <f t="shared" si="547"/>
        <v>59.566037735849058</v>
      </c>
      <c r="V3171" t="str">
        <f>VLOOKUP(H3171, Table2_ContractType!$A$2:$B$4, 2,TRUE)</f>
        <v>1 Year</v>
      </c>
      <c r="W3171" t="str">
        <f>VLOOKUP(F3171, Table3_PhoneService!$A$2:B3213, 2, TRUE)</f>
        <v>One Line</v>
      </c>
      <c r="X3171" t="str">
        <f>VLOOKUP(G3171,Table4_InternetService!$A$2:$B$4, 2, FALSE)</f>
        <v>DSL</v>
      </c>
      <c r="Y3171" s="98" t="str">
        <f t="shared" si="548"/>
        <v>Group5 over49mo</v>
      </c>
      <c r="Z3171" s="98" t="str">
        <f t="shared" si="549"/>
        <v>Phone+internet</v>
      </c>
    </row>
    <row r="3172" spans="1:26" ht="15.75" customHeight="1" x14ac:dyDescent="0.2">
      <c r="A3172" s="3" t="s">
        <v>3216</v>
      </c>
      <c r="B3172" s="3" t="s">
        <v>24</v>
      </c>
      <c r="C3172" s="3">
        <v>0</v>
      </c>
      <c r="D3172" s="3" t="s">
        <v>27</v>
      </c>
      <c r="E3172" s="3" t="s">
        <v>27</v>
      </c>
      <c r="F3172" s="3">
        <v>2</v>
      </c>
      <c r="G3172" s="3">
        <v>2</v>
      </c>
      <c r="H3172" s="3">
        <v>0</v>
      </c>
      <c r="I3172" s="3" t="s">
        <v>37</v>
      </c>
      <c r="J3172" s="4">
        <v>80.05</v>
      </c>
      <c r="K3172" s="4">
        <v>830.7</v>
      </c>
      <c r="L3172" s="3" t="s">
        <v>25</v>
      </c>
      <c r="M3172" s="1">
        <f t="shared" si="539"/>
        <v>10</v>
      </c>
      <c r="N3172" s="8" t="b">
        <f t="shared" si="540"/>
        <v>1</v>
      </c>
      <c r="O3172" t="b">
        <f t="shared" si="541"/>
        <v>1</v>
      </c>
      <c r="P3172" t="b">
        <f t="shared" si="542"/>
        <v>1</v>
      </c>
      <c r="Q3172" t="b">
        <f t="shared" si="543"/>
        <v>1</v>
      </c>
      <c r="R3172" t="str">
        <f t="shared" si="544"/>
        <v>Yes</v>
      </c>
      <c r="S3172">
        <f t="shared" si="545"/>
        <v>0</v>
      </c>
      <c r="T3172" s="95">
        <f t="shared" si="546"/>
        <v>43399</v>
      </c>
      <c r="U3172" s="96">
        <f t="shared" si="547"/>
        <v>83.070000000000007</v>
      </c>
      <c r="V3172" t="str">
        <f>VLOOKUP(H3172, Table2_ContractType!$A$2:$B$4, 2,TRUE)</f>
        <v>Month-to-Month</v>
      </c>
      <c r="W3172" t="str">
        <f>VLOOKUP(F3172, Table3_PhoneService!$A$2:B3214, 2, TRUE)</f>
        <v>Two or More Lines</v>
      </c>
      <c r="X3172" t="str">
        <f>VLOOKUP(G3172,Table4_InternetService!$A$2:$B$4, 2, FALSE)</f>
        <v>Fiber Optic</v>
      </c>
      <c r="Y3172" s="98" t="str">
        <f t="shared" si="548"/>
        <v>Group1 0-12mo</v>
      </c>
      <c r="Z3172" s="98" t="str">
        <f t="shared" si="549"/>
        <v>Phone+internet</v>
      </c>
    </row>
    <row r="3173" spans="1:26" ht="15.75" customHeight="1" x14ac:dyDescent="0.2">
      <c r="A3173" s="3" t="s">
        <v>3217</v>
      </c>
      <c r="B3173" s="3" t="s">
        <v>24</v>
      </c>
      <c r="C3173" s="3">
        <v>0</v>
      </c>
      <c r="D3173" s="3" t="s">
        <v>27</v>
      </c>
      <c r="E3173" s="3" t="s">
        <v>27</v>
      </c>
      <c r="F3173" s="3">
        <v>2</v>
      </c>
      <c r="G3173" s="3">
        <v>2</v>
      </c>
      <c r="H3173" s="3">
        <v>0</v>
      </c>
      <c r="I3173" s="3" t="s">
        <v>31</v>
      </c>
      <c r="J3173" s="4">
        <v>72.650000000000006</v>
      </c>
      <c r="K3173" s="4">
        <v>1194.3</v>
      </c>
      <c r="L3173" s="3" t="s">
        <v>25</v>
      </c>
      <c r="M3173" s="1">
        <f t="shared" si="539"/>
        <v>16</v>
      </c>
      <c r="N3173" s="8" t="b">
        <f t="shared" si="540"/>
        <v>1</v>
      </c>
      <c r="O3173" t="b">
        <f t="shared" si="541"/>
        <v>1</v>
      </c>
      <c r="P3173" t="b">
        <f t="shared" si="542"/>
        <v>1</v>
      </c>
      <c r="Q3173" t="b">
        <f t="shared" si="543"/>
        <v>1</v>
      </c>
      <c r="R3173" t="str">
        <f t="shared" si="544"/>
        <v>Yes</v>
      </c>
      <c r="S3173">
        <f t="shared" si="545"/>
        <v>0</v>
      </c>
      <c r="T3173" s="95">
        <f t="shared" si="546"/>
        <v>43219</v>
      </c>
      <c r="U3173" s="96">
        <f t="shared" si="547"/>
        <v>74.643749999999997</v>
      </c>
      <c r="V3173" t="str">
        <f>VLOOKUP(H3173, Table2_ContractType!$A$2:$B$4, 2,TRUE)</f>
        <v>Month-to-Month</v>
      </c>
      <c r="W3173" t="str">
        <f>VLOOKUP(F3173, Table3_PhoneService!$A$2:B3215, 2, TRUE)</f>
        <v>Two or More Lines</v>
      </c>
      <c r="X3173" t="str">
        <f>VLOOKUP(G3173,Table4_InternetService!$A$2:$B$4, 2, FALSE)</f>
        <v>Fiber Optic</v>
      </c>
      <c r="Y3173" s="98" t="str">
        <f t="shared" si="548"/>
        <v>Group2 13-24mo</v>
      </c>
      <c r="Z3173" s="98" t="str">
        <f t="shared" si="549"/>
        <v>Phone+internet</v>
      </c>
    </row>
    <row r="3174" spans="1:26" ht="15.75" customHeight="1" x14ac:dyDescent="0.2">
      <c r="A3174" s="3" t="s">
        <v>3218</v>
      </c>
      <c r="B3174" s="3" t="s">
        <v>24</v>
      </c>
      <c r="C3174" s="3">
        <v>0</v>
      </c>
      <c r="D3174" s="3" t="s">
        <v>27</v>
      </c>
      <c r="E3174" s="3" t="s">
        <v>27</v>
      </c>
      <c r="F3174" s="3">
        <v>2</v>
      </c>
      <c r="G3174" s="3">
        <v>2</v>
      </c>
      <c r="H3174" s="3">
        <v>0</v>
      </c>
      <c r="I3174" s="3" t="s">
        <v>31</v>
      </c>
      <c r="J3174" s="4">
        <v>85.2</v>
      </c>
      <c r="K3174" s="4">
        <v>474.8</v>
      </c>
      <c r="L3174" s="3" t="s">
        <v>25</v>
      </c>
      <c r="M3174" s="1">
        <f t="shared" si="539"/>
        <v>6</v>
      </c>
      <c r="N3174" s="8" t="b">
        <f t="shared" si="540"/>
        <v>1</v>
      </c>
      <c r="O3174" t="b">
        <f t="shared" si="541"/>
        <v>1</v>
      </c>
      <c r="P3174" t="b">
        <f t="shared" si="542"/>
        <v>1</v>
      </c>
      <c r="Q3174" t="b">
        <f t="shared" si="543"/>
        <v>1</v>
      </c>
      <c r="R3174" t="str">
        <f t="shared" si="544"/>
        <v>Yes</v>
      </c>
      <c r="S3174">
        <f t="shared" si="545"/>
        <v>0</v>
      </c>
      <c r="T3174" s="95">
        <f t="shared" si="546"/>
        <v>43519</v>
      </c>
      <c r="U3174" s="96">
        <f t="shared" si="547"/>
        <v>79.13333333333334</v>
      </c>
      <c r="V3174" t="str">
        <f>VLOOKUP(H3174, Table2_ContractType!$A$2:$B$4, 2,TRUE)</f>
        <v>Month-to-Month</v>
      </c>
      <c r="W3174" t="str">
        <f>VLOOKUP(F3174, Table3_PhoneService!$A$2:B3216, 2, TRUE)</f>
        <v>Two or More Lines</v>
      </c>
      <c r="X3174" t="str">
        <f>VLOOKUP(G3174,Table4_InternetService!$A$2:$B$4, 2, FALSE)</f>
        <v>Fiber Optic</v>
      </c>
      <c r="Y3174" s="98" t="str">
        <f t="shared" si="548"/>
        <v>Group1 0-12mo</v>
      </c>
      <c r="Z3174" s="98" t="str">
        <f t="shared" si="549"/>
        <v>Phone+internet</v>
      </c>
    </row>
    <row r="3175" spans="1:26" ht="15.75" customHeight="1" x14ac:dyDescent="0.2">
      <c r="A3175" s="3" t="s">
        <v>3219</v>
      </c>
      <c r="B3175" s="3" t="s">
        <v>24</v>
      </c>
      <c r="C3175" s="3">
        <v>0</v>
      </c>
      <c r="D3175" s="3" t="s">
        <v>27</v>
      </c>
      <c r="E3175" s="3" t="s">
        <v>27</v>
      </c>
      <c r="F3175" s="3">
        <v>1</v>
      </c>
      <c r="G3175" s="3">
        <v>1</v>
      </c>
      <c r="H3175" s="3">
        <v>1</v>
      </c>
      <c r="I3175" s="3" t="s">
        <v>35</v>
      </c>
      <c r="J3175" s="4">
        <v>57.95</v>
      </c>
      <c r="K3175" s="4">
        <v>3042.25</v>
      </c>
      <c r="L3175" s="3" t="s">
        <v>27</v>
      </c>
      <c r="M3175" s="1">
        <f t="shared" si="539"/>
        <v>52</v>
      </c>
      <c r="N3175" s="8" t="b">
        <f t="shared" si="540"/>
        <v>1</v>
      </c>
      <c r="O3175" t="b">
        <f t="shared" si="541"/>
        <v>0</v>
      </c>
      <c r="P3175" t="b">
        <f t="shared" si="542"/>
        <v>1</v>
      </c>
      <c r="Q3175" t="b">
        <f t="shared" si="543"/>
        <v>1</v>
      </c>
      <c r="R3175" t="str">
        <f t="shared" si="544"/>
        <v>Yes</v>
      </c>
      <c r="S3175">
        <f t="shared" si="545"/>
        <v>0</v>
      </c>
      <c r="T3175" s="95">
        <f t="shared" si="546"/>
        <v>42139</v>
      </c>
      <c r="U3175" s="96">
        <f t="shared" si="547"/>
        <v>58.504807692307693</v>
      </c>
      <c r="V3175" t="str">
        <f>VLOOKUP(H3175, Table2_ContractType!$A$2:$B$4, 2,TRUE)</f>
        <v>1 Year</v>
      </c>
      <c r="W3175" t="str">
        <f>VLOOKUP(F3175, Table3_PhoneService!$A$2:B3217, 2, TRUE)</f>
        <v>One Line</v>
      </c>
      <c r="X3175" t="str">
        <f>VLOOKUP(G3175,Table4_InternetService!$A$2:$B$4, 2, FALSE)</f>
        <v>DSL</v>
      </c>
      <c r="Y3175" s="98" t="str">
        <f t="shared" si="548"/>
        <v>Group5 over49mo</v>
      </c>
      <c r="Z3175" s="98" t="str">
        <f t="shared" si="549"/>
        <v>Phone+internet</v>
      </c>
    </row>
    <row r="3176" spans="1:26" ht="15.75" customHeight="1" x14ac:dyDescent="0.2">
      <c r="A3176" s="3" t="s">
        <v>3220</v>
      </c>
      <c r="B3176" s="3" t="s">
        <v>24</v>
      </c>
      <c r="C3176" s="3">
        <v>0</v>
      </c>
      <c r="D3176" s="3" t="s">
        <v>27</v>
      </c>
      <c r="E3176" s="3" t="s">
        <v>25</v>
      </c>
      <c r="F3176" s="3">
        <v>1</v>
      </c>
      <c r="G3176" s="3">
        <v>2</v>
      </c>
      <c r="H3176" s="3">
        <v>0</v>
      </c>
      <c r="I3176" s="3" t="s">
        <v>31</v>
      </c>
      <c r="J3176" s="4">
        <v>69.650000000000006</v>
      </c>
      <c r="K3176" s="4">
        <v>69.650000000000006</v>
      </c>
      <c r="L3176" s="3" t="s">
        <v>25</v>
      </c>
      <c r="M3176" s="1">
        <f t="shared" si="539"/>
        <v>1</v>
      </c>
      <c r="N3176" s="8" t="b">
        <f t="shared" si="540"/>
        <v>1</v>
      </c>
      <c r="O3176" t="b">
        <f t="shared" si="541"/>
        <v>1</v>
      </c>
      <c r="P3176" t="b">
        <f t="shared" si="542"/>
        <v>1</v>
      </c>
      <c r="Q3176" t="b">
        <f t="shared" si="543"/>
        <v>1</v>
      </c>
      <c r="R3176" t="str">
        <f t="shared" si="544"/>
        <v>Yes</v>
      </c>
      <c r="S3176">
        <f t="shared" si="545"/>
        <v>2</v>
      </c>
      <c r="T3176" s="95">
        <f t="shared" si="546"/>
        <v>43669</v>
      </c>
      <c r="U3176" s="96">
        <f t="shared" si="547"/>
        <v>69.650000000000006</v>
      </c>
      <c r="V3176" t="str">
        <f>VLOOKUP(H3176, Table2_ContractType!$A$2:$B$4, 2,TRUE)</f>
        <v>Month-to-Month</v>
      </c>
      <c r="W3176" t="str">
        <f>VLOOKUP(F3176, Table3_PhoneService!$A$2:B3218, 2, TRUE)</f>
        <v>One Line</v>
      </c>
      <c r="X3176" t="str">
        <f>VLOOKUP(G3176,Table4_InternetService!$A$2:$B$4, 2, FALSE)</f>
        <v>Fiber Optic</v>
      </c>
      <c r="Y3176" s="98" t="str">
        <f t="shared" si="548"/>
        <v>Group1 0-12mo</v>
      </c>
      <c r="Z3176" s="98" t="str">
        <f t="shared" si="549"/>
        <v>Phone+internet</v>
      </c>
    </row>
    <row r="3177" spans="1:26" ht="15.75" customHeight="1" x14ac:dyDescent="0.2">
      <c r="A3177" s="3" t="s">
        <v>3221</v>
      </c>
      <c r="B3177" s="3" t="s">
        <v>29</v>
      </c>
      <c r="C3177" s="3">
        <v>1</v>
      </c>
      <c r="D3177" s="3" t="s">
        <v>25</v>
      </c>
      <c r="E3177" s="3" t="s">
        <v>27</v>
      </c>
      <c r="F3177" s="3">
        <v>2</v>
      </c>
      <c r="G3177" s="3">
        <v>2</v>
      </c>
      <c r="H3177" s="3">
        <v>0</v>
      </c>
      <c r="I3177" s="3" t="s">
        <v>31</v>
      </c>
      <c r="J3177" s="4">
        <v>102.95</v>
      </c>
      <c r="K3177" s="4">
        <v>7101.5</v>
      </c>
      <c r="L3177" s="3" t="s">
        <v>25</v>
      </c>
      <c r="M3177" s="1">
        <f t="shared" si="539"/>
        <v>69</v>
      </c>
      <c r="N3177" s="8" t="b">
        <f t="shared" si="540"/>
        <v>0</v>
      </c>
      <c r="O3177" t="b">
        <f t="shared" si="541"/>
        <v>1</v>
      </c>
      <c r="P3177" t="b">
        <f t="shared" si="542"/>
        <v>1</v>
      </c>
      <c r="Q3177" t="b">
        <f t="shared" si="543"/>
        <v>1</v>
      </c>
      <c r="R3177" t="str">
        <f t="shared" si="544"/>
        <v>Yes</v>
      </c>
      <c r="S3177">
        <f t="shared" si="545"/>
        <v>1</v>
      </c>
      <c r="T3177" s="95">
        <f t="shared" si="546"/>
        <v>41629</v>
      </c>
      <c r="U3177" s="96">
        <f t="shared" si="547"/>
        <v>102.92028985507247</v>
      </c>
      <c r="V3177" t="str">
        <f>VLOOKUP(H3177, Table2_ContractType!$A$2:$B$4, 2,TRUE)</f>
        <v>Month-to-Month</v>
      </c>
      <c r="W3177" t="str">
        <f>VLOOKUP(F3177, Table3_PhoneService!$A$2:B3219, 2, TRUE)</f>
        <v>Two or More Lines</v>
      </c>
      <c r="X3177" t="str">
        <f>VLOOKUP(G3177,Table4_InternetService!$A$2:$B$4, 2, FALSE)</f>
        <v>Fiber Optic</v>
      </c>
      <c r="Y3177" s="98" t="str">
        <f t="shared" si="548"/>
        <v>Group5 over49mo</v>
      </c>
      <c r="Z3177" s="98" t="str">
        <f t="shared" si="549"/>
        <v>Phone+internet</v>
      </c>
    </row>
    <row r="3178" spans="1:26" ht="15.75" customHeight="1" x14ac:dyDescent="0.2">
      <c r="A3178" s="3" t="s">
        <v>3222</v>
      </c>
      <c r="B3178" s="3" t="s">
        <v>24</v>
      </c>
      <c r="C3178" s="3">
        <v>0</v>
      </c>
      <c r="D3178" s="3" t="s">
        <v>25</v>
      </c>
      <c r="E3178" s="3" t="s">
        <v>27</v>
      </c>
      <c r="F3178" s="3">
        <v>2</v>
      </c>
      <c r="G3178" s="3">
        <v>2</v>
      </c>
      <c r="H3178" s="3">
        <v>0</v>
      </c>
      <c r="I3178" s="3" t="s">
        <v>31</v>
      </c>
      <c r="J3178" s="4">
        <v>101.35</v>
      </c>
      <c r="K3178" s="4">
        <v>6164.7</v>
      </c>
      <c r="L3178" s="3" t="s">
        <v>27</v>
      </c>
      <c r="M3178" s="1">
        <f t="shared" si="539"/>
        <v>61</v>
      </c>
      <c r="N3178" s="8" t="b">
        <f t="shared" si="540"/>
        <v>1</v>
      </c>
      <c r="O3178" t="b">
        <f t="shared" si="541"/>
        <v>0</v>
      </c>
      <c r="P3178" t="b">
        <f t="shared" si="542"/>
        <v>1</v>
      </c>
      <c r="Q3178" t="b">
        <f t="shared" si="543"/>
        <v>1</v>
      </c>
      <c r="R3178" t="str">
        <f t="shared" si="544"/>
        <v>Yes</v>
      </c>
      <c r="S3178">
        <f t="shared" si="545"/>
        <v>1</v>
      </c>
      <c r="T3178" s="95">
        <f t="shared" si="546"/>
        <v>41869</v>
      </c>
      <c r="U3178" s="96">
        <f t="shared" si="547"/>
        <v>101.06065573770492</v>
      </c>
      <c r="V3178" t="str">
        <f>VLOOKUP(H3178, Table2_ContractType!$A$2:$B$4, 2,TRUE)</f>
        <v>Month-to-Month</v>
      </c>
      <c r="W3178" t="str">
        <f>VLOOKUP(F3178, Table3_PhoneService!$A$2:B3220, 2, TRUE)</f>
        <v>Two or More Lines</v>
      </c>
      <c r="X3178" t="str">
        <f>VLOOKUP(G3178,Table4_InternetService!$A$2:$B$4, 2, FALSE)</f>
        <v>Fiber Optic</v>
      </c>
      <c r="Y3178" s="98" t="str">
        <f t="shared" si="548"/>
        <v>Group5 over49mo</v>
      </c>
      <c r="Z3178" s="98" t="str">
        <f t="shared" si="549"/>
        <v>Phone+internet</v>
      </c>
    </row>
    <row r="3179" spans="1:26" ht="15.75" customHeight="1" x14ac:dyDescent="0.2">
      <c r="A3179" s="3" t="s">
        <v>3223</v>
      </c>
      <c r="B3179" s="3" t="s">
        <v>29</v>
      </c>
      <c r="C3179" s="3">
        <v>1</v>
      </c>
      <c r="D3179" s="3" t="s">
        <v>25</v>
      </c>
      <c r="E3179" s="3" t="s">
        <v>27</v>
      </c>
      <c r="F3179" s="3">
        <v>2</v>
      </c>
      <c r="G3179" s="3">
        <v>2</v>
      </c>
      <c r="H3179" s="3">
        <v>0</v>
      </c>
      <c r="I3179" s="3" t="s">
        <v>35</v>
      </c>
      <c r="J3179" s="4">
        <v>90.05</v>
      </c>
      <c r="K3179" s="4">
        <v>4547.25</v>
      </c>
      <c r="L3179" s="3" t="s">
        <v>25</v>
      </c>
      <c r="M3179" s="1">
        <f t="shared" si="539"/>
        <v>50</v>
      </c>
      <c r="N3179" s="8" t="b">
        <f t="shared" si="540"/>
        <v>0</v>
      </c>
      <c r="O3179" t="b">
        <f t="shared" si="541"/>
        <v>1</v>
      </c>
      <c r="P3179" t="b">
        <f t="shared" si="542"/>
        <v>1</v>
      </c>
      <c r="Q3179" t="b">
        <f t="shared" si="543"/>
        <v>1</v>
      </c>
      <c r="R3179" t="str">
        <f t="shared" si="544"/>
        <v>Yes</v>
      </c>
      <c r="S3179">
        <f t="shared" si="545"/>
        <v>1</v>
      </c>
      <c r="T3179" s="95">
        <f t="shared" si="546"/>
        <v>42199</v>
      </c>
      <c r="U3179" s="96">
        <f t="shared" si="547"/>
        <v>90.944999999999993</v>
      </c>
      <c r="V3179" t="str">
        <f>VLOOKUP(H3179, Table2_ContractType!$A$2:$B$4, 2,TRUE)</f>
        <v>Month-to-Month</v>
      </c>
      <c r="W3179" t="str">
        <f>VLOOKUP(F3179, Table3_PhoneService!$A$2:B3221, 2, TRUE)</f>
        <v>Two or More Lines</v>
      </c>
      <c r="X3179" t="str">
        <f>VLOOKUP(G3179,Table4_InternetService!$A$2:$B$4, 2, FALSE)</f>
        <v>Fiber Optic</v>
      </c>
      <c r="Y3179" s="98" t="str">
        <f t="shared" si="548"/>
        <v>Group5 over49mo</v>
      </c>
      <c r="Z3179" s="98" t="str">
        <f t="shared" si="549"/>
        <v>Phone+internet</v>
      </c>
    </row>
    <row r="3180" spans="1:26" ht="15.75" customHeight="1" x14ac:dyDescent="0.2">
      <c r="A3180" s="3" t="s">
        <v>3224</v>
      </c>
      <c r="B3180" s="3" t="s">
        <v>29</v>
      </c>
      <c r="C3180" s="3">
        <v>0</v>
      </c>
      <c r="D3180" s="3" t="s">
        <v>27</v>
      </c>
      <c r="E3180" s="3" t="s">
        <v>27</v>
      </c>
      <c r="F3180" s="3">
        <v>1</v>
      </c>
      <c r="G3180" s="3">
        <v>0</v>
      </c>
      <c r="H3180" s="3">
        <v>0</v>
      </c>
      <c r="I3180" s="3" t="s">
        <v>26</v>
      </c>
      <c r="J3180" s="4">
        <v>19.75</v>
      </c>
      <c r="K3180" s="4">
        <v>78.3</v>
      </c>
      <c r="L3180" s="3" t="s">
        <v>27</v>
      </c>
      <c r="M3180" s="1">
        <f t="shared" si="539"/>
        <v>4</v>
      </c>
      <c r="N3180" s="8" t="b">
        <f t="shared" si="540"/>
        <v>0</v>
      </c>
      <c r="O3180" t="b">
        <f t="shared" si="541"/>
        <v>0</v>
      </c>
      <c r="P3180" t="b">
        <f t="shared" si="542"/>
        <v>1</v>
      </c>
      <c r="Q3180" t="b">
        <f t="shared" si="543"/>
        <v>0</v>
      </c>
      <c r="R3180" t="str">
        <f t="shared" si="544"/>
        <v>No</v>
      </c>
      <c r="S3180">
        <f t="shared" si="545"/>
        <v>0</v>
      </c>
      <c r="T3180" s="95">
        <f t="shared" si="546"/>
        <v>43579</v>
      </c>
      <c r="U3180" s="96">
        <f t="shared" si="547"/>
        <v>19.574999999999999</v>
      </c>
      <c r="V3180" t="str">
        <f>VLOOKUP(H3180, Table2_ContractType!$A$2:$B$4, 2,TRUE)</f>
        <v>Month-to-Month</v>
      </c>
      <c r="W3180" t="str">
        <f>VLOOKUP(F3180, Table3_PhoneService!$A$2:B3222, 2, TRUE)</f>
        <v>One Line</v>
      </c>
      <c r="X3180" t="str">
        <f>VLOOKUP(G3180,Table4_InternetService!$A$2:$B$4, 2, FALSE)</f>
        <v>No Internet Service</v>
      </c>
      <c r="Y3180" s="98" t="str">
        <f t="shared" si="548"/>
        <v>Group1 0-12mo</v>
      </c>
      <c r="Z3180" s="98" t="str">
        <f t="shared" si="549"/>
        <v>Phone</v>
      </c>
    </row>
    <row r="3181" spans="1:26" ht="15.75" customHeight="1" x14ac:dyDescent="0.2">
      <c r="A3181" s="3" t="s">
        <v>3225</v>
      </c>
      <c r="B3181" s="3" t="s">
        <v>24</v>
      </c>
      <c r="C3181" s="3">
        <v>0</v>
      </c>
      <c r="D3181" s="3" t="s">
        <v>25</v>
      </c>
      <c r="E3181" s="3" t="s">
        <v>25</v>
      </c>
      <c r="F3181" s="3">
        <v>1</v>
      </c>
      <c r="G3181" s="3">
        <v>2</v>
      </c>
      <c r="H3181" s="3">
        <v>0</v>
      </c>
      <c r="I3181" s="3" t="s">
        <v>31</v>
      </c>
      <c r="J3181" s="4">
        <v>91.85</v>
      </c>
      <c r="K3181" s="4">
        <v>1574.45</v>
      </c>
      <c r="L3181" s="3" t="s">
        <v>25</v>
      </c>
      <c r="M3181" s="1">
        <f t="shared" si="539"/>
        <v>17</v>
      </c>
      <c r="N3181" s="8" t="b">
        <f t="shared" si="540"/>
        <v>1</v>
      </c>
      <c r="O3181" t="b">
        <f t="shared" si="541"/>
        <v>1</v>
      </c>
      <c r="P3181" t="b">
        <f t="shared" si="542"/>
        <v>1</v>
      </c>
      <c r="Q3181" t="b">
        <f t="shared" si="543"/>
        <v>1</v>
      </c>
      <c r="R3181" t="str">
        <f t="shared" si="544"/>
        <v>Yes</v>
      </c>
      <c r="S3181">
        <f t="shared" si="545"/>
        <v>3</v>
      </c>
      <c r="T3181" s="95">
        <f t="shared" si="546"/>
        <v>43189</v>
      </c>
      <c r="U3181" s="96">
        <f t="shared" si="547"/>
        <v>92.614705882352951</v>
      </c>
      <c r="V3181" t="str">
        <f>VLOOKUP(H3181, Table2_ContractType!$A$2:$B$4, 2,TRUE)</f>
        <v>Month-to-Month</v>
      </c>
      <c r="W3181" t="str">
        <f>VLOOKUP(F3181, Table3_PhoneService!$A$2:B3223, 2, TRUE)</f>
        <v>One Line</v>
      </c>
      <c r="X3181" t="str">
        <f>VLOOKUP(G3181,Table4_InternetService!$A$2:$B$4, 2, FALSE)</f>
        <v>Fiber Optic</v>
      </c>
      <c r="Y3181" s="98" t="str">
        <f t="shared" si="548"/>
        <v>Group2 13-24mo</v>
      </c>
      <c r="Z3181" s="98" t="str">
        <f t="shared" si="549"/>
        <v>Phone+internet</v>
      </c>
    </row>
    <row r="3182" spans="1:26" ht="15.75" customHeight="1" x14ac:dyDescent="0.2">
      <c r="A3182" s="3" t="s">
        <v>3226</v>
      </c>
      <c r="B3182" s="3" t="s">
        <v>29</v>
      </c>
      <c r="C3182" s="3">
        <v>0</v>
      </c>
      <c r="D3182" s="3" t="s">
        <v>25</v>
      </c>
      <c r="E3182" s="3" t="s">
        <v>27</v>
      </c>
      <c r="F3182" s="3">
        <v>2</v>
      </c>
      <c r="G3182" s="3">
        <v>2</v>
      </c>
      <c r="H3182" s="3">
        <v>0</v>
      </c>
      <c r="I3182" s="3" t="s">
        <v>31</v>
      </c>
      <c r="J3182" s="4">
        <v>82.65</v>
      </c>
      <c r="K3182" s="4">
        <v>1185</v>
      </c>
      <c r="L3182" s="3" t="s">
        <v>27</v>
      </c>
      <c r="M3182" s="1">
        <f t="shared" si="539"/>
        <v>14</v>
      </c>
      <c r="N3182" s="8" t="b">
        <f t="shared" si="540"/>
        <v>0</v>
      </c>
      <c r="O3182" t="b">
        <f t="shared" si="541"/>
        <v>0</v>
      </c>
      <c r="P3182" t="b">
        <f t="shared" si="542"/>
        <v>1</v>
      </c>
      <c r="Q3182" t="b">
        <f t="shared" si="543"/>
        <v>1</v>
      </c>
      <c r="R3182" t="str">
        <f t="shared" si="544"/>
        <v>Yes</v>
      </c>
      <c r="S3182">
        <f t="shared" si="545"/>
        <v>1</v>
      </c>
      <c r="T3182" s="95">
        <f t="shared" si="546"/>
        <v>43279</v>
      </c>
      <c r="U3182" s="96">
        <f t="shared" si="547"/>
        <v>84.642857142857139</v>
      </c>
      <c r="V3182" t="str">
        <f>VLOOKUP(H3182, Table2_ContractType!$A$2:$B$4, 2,TRUE)</f>
        <v>Month-to-Month</v>
      </c>
      <c r="W3182" t="str">
        <f>VLOOKUP(F3182, Table3_PhoneService!$A$2:B3224, 2, TRUE)</f>
        <v>Two or More Lines</v>
      </c>
      <c r="X3182" t="str">
        <f>VLOOKUP(G3182,Table4_InternetService!$A$2:$B$4, 2, FALSE)</f>
        <v>Fiber Optic</v>
      </c>
      <c r="Y3182" s="98" t="str">
        <f t="shared" si="548"/>
        <v>Group2 13-24mo</v>
      </c>
      <c r="Z3182" s="98" t="str">
        <f t="shared" si="549"/>
        <v>Phone+internet</v>
      </c>
    </row>
    <row r="3183" spans="1:26" ht="15.75" customHeight="1" x14ac:dyDescent="0.2">
      <c r="A3183" s="3" t="s">
        <v>3227</v>
      </c>
      <c r="B3183" s="3" t="s">
        <v>24</v>
      </c>
      <c r="C3183" s="3">
        <v>0</v>
      </c>
      <c r="D3183" s="3" t="s">
        <v>27</v>
      </c>
      <c r="E3183" s="3" t="s">
        <v>27</v>
      </c>
      <c r="F3183" s="3">
        <v>2</v>
      </c>
      <c r="G3183" s="3">
        <v>1</v>
      </c>
      <c r="H3183" s="3">
        <v>1</v>
      </c>
      <c r="I3183" s="3" t="s">
        <v>37</v>
      </c>
      <c r="J3183" s="4">
        <v>68.7</v>
      </c>
      <c r="K3183" s="4">
        <v>4070.95</v>
      </c>
      <c r="L3183" s="3" t="s">
        <v>27</v>
      </c>
      <c r="M3183" s="1">
        <f t="shared" si="539"/>
        <v>59</v>
      </c>
      <c r="N3183" s="8" t="b">
        <f t="shared" si="540"/>
        <v>1</v>
      </c>
      <c r="O3183" t="b">
        <f t="shared" si="541"/>
        <v>0</v>
      </c>
      <c r="P3183" t="b">
        <f t="shared" si="542"/>
        <v>1</v>
      </c>
      <c r="Q3183" t="b">
        <f t="shared" si="543"/>
        <v>1</v>
      </c>
      <c r="R3183" t="str">
        <f t="shared" si="544"/>
        <v>Yes</v>
      </c>
      <c r="S3183">
        <f t="shared" si="545"/>
        <v>0</v>
      </c>
      <c r="T3183" s="95">
        <f t="shared" si="546"/>
        <v>41929</v>
      </c>
      <c r="U3183" s="96">
        <f t="shared" si="547"/>
        <v>68.999152542372883</v>
      </c>
      <c r="V3183" t="str">
        <f>VLOOKUP(H3183, Table2_ContractType!$A$2:$B$4, 2,TRUE)</f>
        <v>1 Year</v>
      </c>
      <c r="W3183" t="str">
        <f>VLOOKUP(F3183, Table3_PhoneService!$A$2:B3225, 2, TRUE)</f>
        <v>Two or More Lines</v>
      </c>
      <c r="X3183" t="str">
        <f>VLOOKUP(G3183,Table4_InternetService!$A$2:$B$4, 2, FALSE)</f>
        <v>DSL</v>
      </c>
      <c r="Y3183" s="98" t="str">
        <f t="shared" si="548"/>
        <v>Group5 over49mo</v>
      </c>
      <c r="Z3183" s="98" t="str">
        <f t="shared" si="549"/>
        <v>Phone+internet</v>
      </c>
    </row>
    <row r="3184" spans="1:26" ht="15.75" customHeight="1" x14ac:dyDescent="0.2">
      <c r="A3184" s="3" t="s">
        <v>3228</v>
      </c>
      <c r="B3184" s="3" t="s">
        <v>24</v>
      </c>
      <c r="C3184" s="3">
        <v>0</v>
      </c>
      <c r="D3184" s="3" t="s">
        <v>27</v>
      </c>
      <c r="E3184" s="3" t="s">
        <v>27</v>
      </c>
      <c r="F3184" s="3">
        <v>1</v>
      </c>
      <c r="G3184" s="3">
        <v>1</v>
      </c>
      <c r="H3184" s="3">
        <v>1</v>
      </c>
      <c r="I3184" s="3" t="s">
        <v>26</v>
      </c>
      <c r="J3184" s="4">
        <v>58.9</v>
      </c>
      <c r="K3184" s="4">
        <v>2813.05</v>
      </c>
      <c r="L3184" s="3" t="s">
        <v>27</v>
      </c>
      <c r="M3184" s="1">
        <f t="shared" si="539"/>
        <v>48</v>
      </c>
      <c r="N3184" s="8" t="b">
        <f t="shared" si="540"/>
        <v>1</v>
      </c>
      <c r="O3184" t="b">
        <f t="shared" si="541"/>
        <v>0</v>
      </c>
      <c r="P3184" t="b">
        <f t="shared" si="542"/>
        <v>1</v>
      </c>
      <c r="Q3184" t="b">
        <f t="shared" si="543"/>
        <v>1</v>
      </c>
      <c r="R3184" t="str">
        <f t="shared" si="544"/>
        <v>Yes</v>
      </c>
      <c r="S3184">
        <f t="shared" si="545"/>
        <v>0</v>
      </c>
      <c r="T3184" s="95">
        <f t="shared" si="546"/>
        <v>42259</v>
      </c>
      <c r="U3184" s="96">
        <f t="shared" si="547"/>
        <v>58.605208333333337</v>
      </c>
      <c r="V3184" t="str">
        <f>VLOOKUP(H3184, Table2_ContractType!$A$2:$B$4, 2,TRUE)</f>
        <v>1 Year</v>
      </c>
      <c r="W3184" t="str">
        <f>VLOOKUP(F3184, Table3_PhoneService!$A$2:B3226, 2, TRUE)</f>
        <v>One Line</v>
      </c>
      <c r="X3184" t="str">
        <f>VLOOKUP(G3184,Table4_InternetService!$A$2:$B$4, 2, FALSE)</f>
        <v>DSL</v>
      </c>
      <c r="Y3184" s="98" t="str">
        <f t="shared" si="548"/>
        <v>Group5 over49mo</v>
      </c>
      <c r="Z3184" s="98" t="str">
        <f t="shared" si="549"/>
        <v>Phone+internet</v>
      </c>
    </row>
    <row r="3185" spans="1:26" ht="15.75" customHeight="1" x14ac:dyDescent="0.2">
      <c r="A3185" s="3" t="s">
        <v>3229</v>
      </c>
      <c r="B3185" s="3" t="s">
        <v>24</v>
      </c>
      <c r="C3185" s="3">
        <v>0</v>
      </c>
      <c r="D3185" s="3" t="s">
        <v>25</v>
      </c>
      <c r="E3185" s="3" t="s">
        <v>27</v>
      </c>
      <c r="F3185" s="3">
        <v>2</v>
      </c>
      <c r="G3185" s="3">
        <v>0</v>
      </c>
      <c r="H3185" s="3">
        <v>2</v>
      </c>
      <c r="I3185" s="3" t="s">
        <v>37</v>
      </c>
      <c r="J3185" s="4">
        <v>24.65</v>
      </c>
      <c r="K3185" s="4">
        <v>1710.15</v>
      </c>
      <c r="L3185" s="3" t="s">
        <v>27</v>
      </c>
      <c r="M3185" s="1">
        <f t="shared" si="539"/>
        <v>69</v>
      </c>
      <c r="N3185" s="8" t="b">
        <f t="shared" si="540"/>
        <v>1</v>
      </c>
      <c r="O3185" t="b">
        <f t="shared" si="541"/>
        <v>0</v>
      </c>
      <c r="P3185" t="b">
        <f t="shared" si="542"/>
        <v>1</v>
      </c>
      <c r="Q3185" t="b">
        <f t="shared" si="543"/>
        <v>0</v>
      </c>
      <c r="R3185" t="str">
        <f t="shared" si="544"/>
        <v>No</v>
      </c>
      <c r="S3185">
        <f t="shared" si="545"/>
        <v>1</v>
      </c>
      <c r="T3185" s="95">
        <f t="shared" si="546"/>
        <v>41629</v>
      </c>
      <c r="U3185" s="96">
        <f t="shared" si="547"/>
        <v>24.784782608695654</v>
      </c>
      <c r="V3185" t="str">
        <f>VLOOKUP(H3185, Table2_ContractType!$A$2:$B$4, 2,TRUE)</f>
        <v>2 Year</v>
      </c>
      <c r="W3185" t="str">
        <f>VLOOKUP(F3185, Table3_PhoneService!$A$2:B3227, 2, TRUE)</f>
        <v>Two or More Lines</v>
      </c>
      <c r="X3185" t="str">
        <f>VLOOKUP(G3185,Table4_InternetService!$A$2:$B$4, 2, FALSE)</f>
        <v>No Internet Service</v>
      </c>
      <c r="Y3185" s="98" t="str">
        <f t="shared" si="548"/>
        <v>Group5 over49mo</v>
      </c>
      <c r="Z3185" s="98" t="str">
        <f t="shared" si="549"/>
        <v>Phone</v>
      </c>
    </row>
    <row r="3186" spans="1:26" ht="15.75" customHeight="1" x14ac:dyDescent="0.2">
      <c r="A3186" s="3" t="s">
        <v>3230</v>
      </c>
      <c r="B3186" s="3" t="s">
        <v>29</v>
      </c>
      <c r="C3186" s="3">
        <v>0</v>
      </c>
      <c r="D3186" s="3" t="s">
        <v>25</v>
      </c>
      <c r="E3186" s="3" t="s">
        <v>25</v>
      </c>
      <c r="F3186" s="3">
        <v>2</v>
      </c>
      <c r="G3186" s="3">
        <v>2</v>
      </c>
      <c r="H3186" s="3">
        <v>0</v>
      </c>
      <c r="I3186" s="3" t="s">
        <v>37</v>
      </c>
      <c r="J3186" s="4">
        <v>107.35</v>
      </c>
      <c r="K3186" s="4">
        <v>5118.95</v>
      </c>
      <c r="L3186" s="3" t="s">
        <v>25</v>
      </c>
      <c r="M3186" s="1">
        <f t="shared" si="539"/>
        <v>48</v>
      </c>
      <c r="N3186" s="8" t="b">
        <f t="shared" si="540"/>
        <v>0</v>
      </c>
      <c r="O3186" t="b">
        <f t="shared" si="541"/>
        <v>1</v>
      </c>
      <c r="P3186" t="b">
        <f t="shared" si="542"/>
        <v>1</v>
      </c>
      <c r="Q3186" t="b">
        <f t="shared" si="543"/>
        <v>1</v>
      </c>
      <c r="R3186" t="str">
        <f t="shared" si="544"/>
        <v>Yes</v>
      </c>
      <c r="S3186">
        <f t="shared" si="545"/>
        <v>3</v>
      </c>
      <c r="T3186" s="95">
        <f t="shared" si="546"/>
        <v>42259</v>
      </c>
      <c r="U3186" s="96">
        <f t="shared" si="547"/>
        <v>106.64479166666666</v>
      </c>
      <c r="V3186" t="str">
        <f>VLOOKUP(H3186, Table2_ContractType!$A$2:$B$4, 2,TRUE)</f>
        <v>Month-to-Month</v>
      </c>
      <c r="W3186" t="str">
        <f>VLOOKUP(F3186, Table3_PhoneService!$A$2:B3228, 2, TRUE)</f>
        <v>Two or More Lines</v>
      </c>
      <c r="X3186" t="str">
        <f>VLOOKUP(G3186,Table4_InternetService!$A$2:$B$4, 2, FALSE)</f>
        <v>Fiber Optic</v>
      </c>
      <c r="Y3186" s="98" t="str">
        <f t="shared" si="548"/>
        <v>Group5 over49mo</v>
      </c>
      <c r="Z3186" s="98" t="str">
        <f t="shared" si="549"/>
        <v>Phone+internet</v>
      </c>
    </row>
    <row r="3187" spans="1:26" ht="15.75" customHeight="1" x14ac:dyDescent="0.2">
      <c r="A3187" s="3" t="s">
        <v>3231</v>
      </c>
      <c r="B3187" s="3" t="s">
        <v>29</v>
      </c>
      <c r="C3187" s="3">
        <v>0</v>
      </c>
      <c r="D3187" s="3" t="s">
        <v>27</v>
      </c>
      <c r="E3187" s="3" t="s">
        <v>27</v>
      </c>
      <c r="F3187" s="3">
        <v>2</v>
      </c>
      <c r="G3187" s="3">
        <v>2</v>
      </c>
      <c r="H3187" s="3">
        <v>0</v>
      </c>
      <c r="I3187" s="3" t="s">
        <v>31</v>
      </c>
      <c r="J3187" s="4">
        <v>96.55</v>
      </c>
      <c r="K3187" s="4">
        <v>500.1</v>
      </c>
      <c r="L3187" s="3" t="s">
        <v>27</v>
      </c>
      <c r="M3187" s="1">
        <f t="shared" si="539"/>
        <v>5</v>
      </c>
      <c r="N3187" s="8" t="b">
        <f t="shared" si="540"/>
        <v>0</v>
      </c>
      <c r="O3187" t="b">
        <f t="shared" si="541"/>
        <v>0</v>
      </c>
      <c r="P3187" t="b">
        <f t="shared" si="542"/>
        <v>1</v>
      </c>
      <c r="Q3187" t="b">
        <f t="shared" si="543"/>
        <v>1</v>
      </c>
      <c r="R3187" t="str">
        <f t="shared" si="544"/>
        <v>Yes</v>
      </c>
      <c r="S3187">
        <f t="shared" si="545"/>
        <v>0</v>
      </c>
      <c r="T3187" s="95">
        <f t="shared" si="546"/>
        <v>43549</v>
      </c>
      <c r="U3187" s="96">
        <f t="shared" si="547"/>
        <v>100.02000000000001</v>
      </c>
      <c r="V3187" t="str">
        <f>VLOOKUP(H3187, Table2_ContractType!$A$2:$B$4, 2,TRUE)</f>
        <v>Month-to-Month</v>
      </c>
      <c r="W3187" t="str">
        <f>VLOOKUP(F3187, Table3_PhoneService!$A$2:B3229, 2, TRUE)</f>
        <v>Two or More Lines</v>
      </c>
      <c r="X3187" t="str">
        <f>VLOOKUP(G3187,Table4_InternetService!$A$2:$B$4, 2, FALSE)</f>
        <v>Fiber Optic</v>
      </c>
      <c r="Y3187" s="98" t="str">
        <f t="shared" si="548"/>
        <v>Group1 0-12mo</v>
      </c>
      <c r="Z3187" s="98" t="str">
        <f t="shared" si="549"/>
        <v>Phone+internet</v>
      </c>
    </row>
    <row r="3188" spans="1:26" ht="15.75" customHeight="1" x14ac:dyDescent="0.2">
      <c r="A3188" s="3" t="s">
        <v>3232</v>
      </c>
      <c r="B3188" s="3" t="s">
        <v>24</v>
      </c>
      <c r="C3188" s="3">
        <v>0</v>
      </c>
      <c r="D3188" s="3" t="s">
        <v>25</v>
      </c>
      <c r="E3188" s="3" t="s">
        <v>27</v>
      </c>
      <c r="F3188" s="3">
        <v>1</v>
      </c>
      <c r="G3188" s="3">
        <v>1</v>
      </c>
      <c r="H3188" s="3">
        <v>0</v>
      </c>
      <c r="I3188" s="3" t="s">
        <v>31</v>
      </c>
      <c r="J3188" s="4">
        <v>44.05</v>
      </c>
      <c r="K3188" s="4">
        <v>483.7</v>
      </c>
      <c r="L3188" s="3" t="s">
        <v>25</v>
      </c>
      <c r="M3188" s="1">
        <f t="shared" si="539"/>
        <v>11</v>
      </c>
      <c r="N3188" s="8" t="b">
        <f t="shared" si="540"/>
        <v>1</v>
      </c>
      <c r="O3188" t="b">
        <f t="shared" si="541"/>
        <v>1</v>
      </c>
      <c r="P3188" t="b">
        <f t="shared" si="542"/>
        <v>1</v>
      </c>
      <c r="Q3188" t="b">
        <f t="shared" si="543"/>
        <v>1</v>
      </c>
      <c r="R3188" t="str">
        <f t="shared" si="544"/>
        <v>Yes</v>
      </c>
      <c r="S3188">
        <f t="shared" si="545"/>
        <v>1</v>
      </c>
      <c r="T3188" s="95">
        <f t="shared" si="546"/>
        <v>43369</v>
      </c>
      <c r="U3188" s="96">
        <f t="shared" si="547"/>
        <v>43.972727272727269</v>
      </c>
      <c r="V3188" t="str">
        <f>VLOOKUP(H3188, Table2_ContractType!$A$2:$B$4, 2,TRUE)</f>
        <v>Month-to-Month</v>
      </c>
      <c r="W3188" t="str">
        <f>VLOOKUP(F3188, Table3_PhoneService!$A$2:B3230, 2, TRUE)</f>
        <v>One Line</v>
      </c>
      <c r="X3188" t="str">
        <f>VLOOKUP(G3188,Table4_InternetService!$A$2:$B$4, 2, FALSE)</f>
        <v>DSL</v>
      </c>
      <c r="Y3188" s="98" t="str">
        <f t="shared" si="548"/>
        <v>Group1 0-12mo</v>
      </c>
      <c r="Z3188" s="98" t="str">
        <f t="shared" si="549"/>
        <v>Phone+internet</v>
      </c>
    </row>
    <row r="3189" spans="1:26" ht="15.75" customHeight="1" x14ac:dyDescent="0.2">
      <c r="A3189" s="3" t="s">
        <v>3233</v>
      </c>
      <c r="B3189" s="3" t="s">
        <v>24</v>
      </c>
      <c r="C3189" s="3">
        <v>0</v>
      </c>
      <c r="D3189" s="3" t="s">
        <v>25</v>
      </c>
      <c r="E3189" s="3" t="s">
        <v>25</v>
      </c>
      <c r="F3189" s="3">
        <v>2</v>
      </c>
      <c r="G3189" s="3">
        <v>2</v>
      </c>
      <c r="H3189" s="3">
        <v>1</v>
      </c>
      <c r="I3189" s="3" t="s">
        <v>37</v>
      </c>
      <c r="J3189" s="4">
        <v>109.1</v>
      </c>
      <c r="K3189" s="4">
        <v>4454.25</v>
      </c>
      <c r="L3189" s="3" t="s">
        <v>27</v>
      </c>
      <c r="M3189" s="1">
        <f t="shared" si="539"/>
        <v>41</v>
      </c>
      <c r="N3189" s="8" t="b">
        <f t="shared" si="540"/>
        <v>1</v>
      </c>
      <c r="O3189" t="b">
        <f t="shared" si="541"/>
        <v>0</v>
      </c>
      <c r="P3189" t="b">
        <f t="shared" si="542"/>
        <v>1</v>
      </c>
      <c r="Q3189" t="b">
        <f t="shared" si="543"/>
        <v>1</v>
      </c>
      <c r="R3189" t="str">
        <f t="shared" si="544"/>
        <v>Yes</v>
      </c>
      <c r="S3189">
        <f t="shared" si="545"/>
        <v>3</v>
      </c>
      <c r="T3189" s="95">
        <f t="shared" si="546"/>
        <v>42469</v>
      </c>
      <c r="U3189" s="96">
        <f t="shared" si="547"/>
        <v>108.64024390243902</v>
      </c>
      <c r="V3189" t="str">
        <f>VLOOKUP(H3189, Table2_ContractType!$A$2:$B$4, 2,TRUE)</f>
        <v>1 Year</v>
      </c>
      <c r="W3189" t="str">
        <f>VLOOKUP(F3189, Table3_PhoneService!$A$2:B3231, 2, TRUE)</f>
        <v>Two or More Lines</v>
      </c>
      <c r="X3189" t="str">
        <f>VLOOKUP(G3189,Table4_InternetService!$A$2:$B$4, 2, FALSE)</f>
        <v>Fiber Optic</v>
      </c>
      <c r="Y3189" s="98" t="str">
        <f t="shared" si="548"/>
        <v>Group4 37-48mo</v>
      </c>
      <c r="Z3189" s="98" t="str">
        <f t="shared" si="549"/>
        <v>Phone+internet</v>
      </c>
    </row>
    <row r="3190" spans="1:26" ht="15.75" customHeight="1" x14ac:dyDescent="0.2">
      <c r="A3190" s="3" t="s">
        <v>3234</v>
      </c>
      <c r="B3190" s="3" t="s">
        <v>29</v>
      </c>
      <c r="C3190" s="3">
        <v>0</v>
      </c>
      <c r="D3190" s="3" t="s">
        <v>27</v>
      </c>
      <c r="E3190" s="3" t="s">
        <v>27</v>
      </c>
      <c r="F3190" s="3">
        <v>1</v>
      </c>
      <c r="G3190" s="3">
        <v>1</v>
      </c>
      <c r="H3190" s="3">
        <v>2</v>
      </c>
      <c r="I3190" s="3" t="s">
        <v>35</v>
      </c>
      <c r="J3190" s="4">
        <v>63.25</v>
      </c>
      <c r="K3190" s="4">
        <v>3342.45</v>
      </c>
      <c r="L3190" s="3" t="s">
        <v>27</v>
      </c>
      <c r="M3190" s="1">
        <f t="shared" si="539"/>
        <v>53</v>
      </c>
      <c r="N3190" s="8" t="b">
        <f t="shared" si="540"/>
        <v>0</v>
      </c>
      <c r="O3190" t="b">
        <f t="shared" si="541"/>
        <v>0</v>
      </c>
      <c r="P3190" t="b">
        <f t="shared" si="542"/>
        <v>1</v>
      </c>
      <c r="Q3190" t="b">
        <f t="shared" si="543"/>
        <v>1</v>
      </c>
      <c r="R3190" t="str">
        <f t="shared" si="544"/>
        <v>Yes</v>
      </c>
      <c r="S3190">
        <f t="shared" si="545"/>
        <v>0</v>
      </c>
      <c r="T3190" s="95">
        <f t="shared" si="546"/>
        <v>42109</v>
      </c>
      <c r="U3190" s="96">
        <f t="shared" si="547"/>
        <v>63.06509433962264</v>
      </c>
      <c r="V3190" t="str">
        <f>VLOOKUP(H3190, Table2_ContractType!$A$2:$B$4, 2,TRUE)</f>
        <v>2 Year</v>
      </c>
      <c r="W3190" t="str">
        <f>VLOOKUP(F3190, Table3_PhoneService!$A$2:B3232, 2, TRUE)</f>
        <v>One Line</v>
      </c>
      <c r="X3190" t="str">
        <f>VLOOKUP(G3190,Table4_InternetService!$A$2:$B$4, 2, FALSE)</f>
        <v>DSL</v>
      </c>
      <c r="Y3190" s="98" t="str">
        <f t="shared" si="548"/>
        <v>Group5 over49mo</v>
      </c>
      <c r="Z3190" s="98" t="str">
        <f t="shared" si="549"/>
        <v>Phone+internet</v>
      </c>
    </row>
    <row r="3191" spans="1:26" ht="15.75" customHeight="1" x14ac:dyDescent="0.2">
      <c r="A3191" s="3" t="s">
        <v>3235</v>
      </c>
      <c r="B3191" s="3" t="s">
        <v>29</v>
      </c>
      <c r="C3191" s="3">
        <v>0</v>
      </c>
      <c r="D3191" s="3" t="s">
        <v>27</v>
      </c>
      <c r="E3191" s="3" t="s">
        <v>27</v>
      </c>
      <c r="F3191" s="3">
        <v>1</v>
      </c>
      <c r="G3191" s="3">
        <v>0</v>
      </c>
      <c r="H3191" s="3">
        <v>0</v>
      </c>
      <c r="I3191" s="3" t="s">
        <v>26</v>
      </c>
      <c r="J3191" s="4">
        <v>20.399999999999999</v>
      </c>
      <c r="K3191" s="4">
        <v>181.8</v>
      </c>
      <c r="L3191" s="3" t="s">
        <v>27</v>
      </c>
      <c r="M3191" s="1">
        <f t="shared" si="539"/>
        <v>9</v>
      </c>
      <c r="N3191" s="8" t="b">
        <f t="shared" si="540"/>
        <v>0</v>
      </c>
      <c r="O3191" t="b">
        <f t="shared" si="541"/>
        <v>0</v>
      </c>
      <c r="P3191" t="b">
        <f t="shared" si="542"/>
        <v>1</v>
      </c>
      <c r="Q3191" t="b">
        <f t="shared" si="543"/>
        <v>0</v>
      </c>
      <c r="R3191" t="str">
        <f t="shared" si="544"/>
        <v>No</v>
      </c>
      <c r="S3191">
        <f t="shared" si="545"/>
        <v>0</v>
      </c>
      <c r="T3191" s="95">
        <f t="shared" si="546"/>
        <v>43429</v>
      </c>
      <c r="U3191" s="96">
        <f t="shared" si="547"/>
        <v>20.200000000000003</v>
      </c>
      <c r="V3191" t="str">
        <f>VLOOKUP(H3191, Table2_ContractType!$A$2:$B$4, 2,TRUE)</f>
        <v>Month-to-Month</v>
      </c>
      <c r="W3191" t="str">
        <f>VLOOKUP(F3191, Table3_PhoneService!$A$2:B3233, 2, TRUE)</f>
        <v>One Line</v>
      </c>
      <c r="X3191" t="str">
        <f>VLOOKUP(G3191,Table4_InternetService!$A$2:$B$4, 2, FALSE)</f>
        <v>No Internet Service</v>
      </c>
      <c r="Y3191" s="98" t="str">
        <f t="shared" si="548"/>
        <v>Group1 0-12mo</v>
      </c>
      <c r="Z3191" s="98" t="str">
        <f t="shared" si="549"/>
        <v>Phone</v>
      </c>
    </row>
    <row r="3192" spans="1:26" ht="15.75" customHeight="1" x14ac:dyDescent="0.2">
      <c r="A3192" s="3" t="s">
        <v>3236</v>
      </c>
      <c r="B3192" s="3" t="s">
        <v>24</v>
      </c>
      <c r="C3192" s="3">
        <v>0</v>
      </c>
      <c r="D3192" s="3" t="s">
        <v>27</v>
      </c>
      <c r="E3192" s="3" t="s">
        <v>27</v>
      </c>
      <c r="F3192" s="3">
        <v>1</v>
      </c>
      <c r="G3192" s="3">
        <v>1</v>
      </c>
      <c r="H3192" s="3">
        <v>0</v>
      </c>
      <c r="I3192" s="3" t="s">
        <v>31</v>
      </c>
      <c r="J3192" s="4">
        <v>43.75</v>
      </c>
      <c r="K3192" s="4">
        <v>405.7</v>
      </c>
      <c r="L3192" s="3" t="s">
        <v>27</v>
      </c>
      <c r="M3192" s="1">
        <f t="shared" si="539"/>
        <v>9</v>
      </c>
      <c r="N3192" s="8" t="b">
        <f t="shared" si="540"/>
        <v>1</v>
      </c>
      <c r="O3192" t="b">
        <f t="shared" si="541"/>
        <v>0</v>
      </c>
      <c r="P3192" t="b">
        <f t="shared" si="542"/>
        <v>1</v>
      </c>
      <c r="Q3192" t="b">
        <f t="shared" si="543"/>
        <v>1</v>
      </c>
      <c r="R3192" t="str">
        <f t="shared" si="544"/>
        <v>Yes</v>
      </c>
      <c r="S3192">
        <f t="shared" si="545"/>
        <v>0</v>
      </c>
      <c r="T3192" s="95">
        <f t="shared" si="546"/>
        <v>43429</v>
      </c>
      <c r="U3192" s="96">
        <f t="shared" si="547"/>
        <v>45.077777777777776</v>
      </c>
      <c r="V3192" t="str">
        <f>VLOOKUP(H3192, Table2_ContractType!$A$2:$B$4, 2,TRUE)</f>
        <v>Month-to-Month</v>
      </c>
      <c r="W3192" t="str">
        <f>VLOOKUP(F3192, Table3_PhoneService!$A$2:B3234, 2, TRUE)</f>
        <v>One Line</v>
      </c>
      <c r="X3192" t="str">
        <f>VLOOKUP(G3192,Table4_InternetService!$A$2:$B$4, 2, FALSE)</f>
        <v>DSL</v>
      </c>
      <c r="Y3192" s="98" t="str">
        <f t="shared" si="548"/>
        <v>Group1 0-12mo</v>
      </c>
      <c r="Z3192" s="98" t="str">
        <f t="shared" si="549"/>
        <v>Phone+internet</v>
      </c>
    </row>
    <row r="3193" spans="1:26" ht="15.75" customHeight="1" x14ac:dyDescent="0.2">
      <c r="A3193" s="3" t="s">
        <v>3237</v>
      </c>
      <c r="B3193" s="3" t="s">
        <v>24</v>
      </c>
      <c r="C3193" s="3">
        <v>0</v>
      </c>
      <c r="D3193" s="3" t="s">
        <v>27</v>
      </c>
      <c r="E3193" s="3" t="s">
        <v>27</v>
      </c>
      <c r="F3193" s="3">
        <v>1</v>
      </c>
      <c r="G3193" s="3">
        <v>2</v>
      </c>
      <c r="H3193" s="3">
        <v>0</v>
      </c>
      <c r="I3193" s="3" t="s">
        <v>37</v>
      </c>
      <c r="J3193" s="4">
        <v>80.25</v>
      </c>
      <c r="K3193" s="4">
        <v>846</v>
      </c>
      <c r="L3193" s="3" t="s">
        <v>25</v>
      </c>
      <c r="M3193" s="1">
        <f t="shared" si="539"/>
        <v>11</v>
      </c>
      <c r="N3193" s="8" t="b">
        <f t="shared" si="540"/>
        <v>1</v>
      </c>
      <c r="O3193" t="b">
        <f t="shared" si="541"/>
        <v>1</v>
      </c>
      <c r="P3193" t="b">
        <f t="shared" si="542"/>
        <v>1</v>
      </c>
      <c r="Q3193" t="b">
        <f t="shared" si="543"/>
        <v>1</v>
      </c>
      <c r="R3193" t="str">
        <f t="shared" si="544"/>
        <v>Yes</v>
      </c>
      <c r="S3193">
        <f t="shared" si="545"/>
        <v>0</v>
      </c>
      <c r="T3193" s="95">
        <f t="shared" si="546"/>
        <v>43369</v>
      </c>
      <c r="U3193" s="96">
        <f t="shared" si="547"/>
        <v>76.909090909090907</v>
      </c>
      <c r="V3193" t="str">
        <f>VLOOKUP(H3193, Table2_ContractType!$A$2:$B$4, 2,TRUE)</f>
        <v>Month-to-Month</v>
      </c>
      <c r="W3193" t="str">
        <f>VLOOKUP(F3193, Table3_PhoneService!$A$2:B3235, 2, TRUE)</f>
        <v>One Line</v>
      </c>
      <c r="X3193" t="str">
        <f>VLOOKUP(G3193,Table4_InternetService!$A$2:$B$4, 2, FALSE)</f>
        <v>Fiber Optic</v>
      </c>
      <c r="Y3193" s="98" t="str">
        <f t="shared" si="548"/>
        <v>Group1 0-12mo</v>
      </c>
      <c r="Z3193" s="98" t="str">
        <f t="shared" si="549"/>
        <v>Phone+internet</v>
      </c>
    </row>
    <row r="3194" spans="1:26" ht="15.75" customHeight="1" x14ac:dyDescent="0.2">
      <c r="A3194" s="3" t="s">
        <v>3238</v>
      </c>
      <c r="B3194" s="3" t="s">
        <v>29</v>
      </c>
      <c r="C3194" s="3">
        <v>0</v>
      </c>
      <c r="D3194" s="3" t="s">
        <v>27</v>
      </c>
      <c r="E3194" s="3" t="s">
        <v>25</v>
      </c>
      <c r="F3194" s="3">
        <v>1</v>
      </c>
      <c r="G3194" s="3">
        <v>0</v>
      </c>
      <c r="H3194" s="3">
        <v>2</v>
      </c>
      <c r="I3194" s="3" t="s">
        <v>37</v>
      </c>
      <c r="J3194" s="4">
        <v>19.350000000000001</v>
      </c>
      <c r="K3194" s="4">
        <v>212.3</v>
      </c>
      <c r="L3194" s="3" t="s">
        <v>27</v>
      </c>
      <c r="M3194" s="1">
        <f t="shared" si="539"/>
        <v>11</v>
      </c>
      <c r="N3194" s="8" t="b">
        <f t="shared" si="540"/>
        <v>0</v>
      </c>
      <c r="O3194" t="b">
        <f t="shared" si="541"/>
        <v>0</v>
      </c>
      <c r="P3194" t="b">
        <f t="shared" si="542"/>
        <v>1</v>
      </c>
      <c r="Q3194" t="b">
        <f t="shared" si="543"/>
        <v>0</v>
      </c>
      <c r="R3194" t="str">
        <f t="shared" si="544"/>
        <v>No</v>
      </c>
      <c r="S3194" t="b">
        <f t="shared" si="545"/>
        <v>0</v>
      </c>
      <c r="T3194" s="95">
        <f t="shared" si="546"/>
        <v>43369</v>
      </c>
      <c r="U3194" s="96">
        <f t="shared" si="547"/>
        <v>19.3</v>
      </c>
      <c r="V3194" t="str">
        <f>VLOOKUP(H3194, Table2_ContractType!$A$2:$B$4, 2,TRUE)</f>
        <v>2 Year</v>
      </c>
      <c r="W3194" t="str">
        <f>VLOOKUP(F3194, Table3_PhoneService!$A$2:B3236, 2, TRUE)</f>
        <v>One Line</v>
      </c>
      <c r="X3194" t="str">
        <f>VLOOKUP(G3194,Table4_InternetService!$A$2:$B$4, 2, FALSE)</f>
        <v>No Internet Service</v>
      </c>
      <c r="Y3194" s="98" t="str">
        <f t="shared" si="548"/>
        <v>Group1 0-12mo</v>
      </c>
      <c r="Z3194" s="98" t="str">
        <f t="shared" si="549"/>
        <v>Phone</v>
      </c>
    </row>
    <row r="3195" spans="1:26" ht="15.75" customHeight="1" x14ac:dyDescent="0.2">
      <c r="A3195" s="3" t="s">
        <v>3239</v>
      </c>
      <c r="B3195" s="3" t="s">
        <v>29</v>
      </c>
      <c r="C3195" s="3">
        <v>0</v>
      </c>
      <c r="D3195" s="3" t="s">
        <v>27</v>
      </c>
      <c r="E3195" s="3" t="s">
        <v>27</v>
      </c>
      <c r="F3195" s="3">
        <v>1</v>
      </c>
      <c r="G3195" s="3">
        <v>1</v>
      </c>
      <c r="H3195" s="3">
        <v>1</v>
      </c>
      <c r="I3195" s="3" t="s">
        <v>35</v>
      </c>
      <c r="J3195" s="4">
        <v>55.15</v>
      </c>
      <c r="K3195" s="4">
        <v>1193.05</v>
      </c>
      <c r="L3195" s="3" t="s">
        <v>25</v>
      </c>
      <c r="M3195" s="1">
        <f t="shared" si="539"/>
        <v>22</v>
      </c>
      <c r="N3195" s="8" t="b">
        <f t="shared" si="540"/>
        <v>0</v>
      </c>
      <c r="O3195" t="b">
        <f t="shared" si="541"/>
        <v>1</v>
      </c>
      <c r="P3195" t="b">
        <f t="shared" si="542"/>
        <v>1</v>
      </c>
      <c r="Q3195" t="b">
        <f t="shared" si="543"/>
        <v>1</v>
      </c>
      <c r="R3195" t="str">
        <f t="shared" si="544"/>
        <v>Yes</v>
      </c>
      <c r="S3195">
        <f t="shared" si="545"/>
        <v>0</v>
      </c>
      <c r="T3195" s="95">
        <f t="shared" si="546"/>
        <v>43039</v>
      </c>
      <c r="U3195" s="96">
        <f t="shared" si="547"/>
        <v>54.229545454545452</v>
      </c>
      <c r="V3195" t="str">
        <f>VLOOKUP(H3195, Table2_ContractType!$A$2:$B$4, 2,TRUE)</f>
        <v>1 Year</v>
      </c>
      <c r="W3195" t="str">
        <f>VLOOKUP(F3195, Table3_PhoneService!$A$2:B3237, 2, TRUE)</f>
        <v>One Line</v>
      </c>
      <c r="X3195" t="str">
        <f>VLOOKUP(G3195,Table4_InternetService!$A$2:$B$4, 2, FALSE)</f>
        <v>DSL</v>
      </c>
      <c r="Y3195" s="98" t="str">
        <f t="shared" si="548"/>
        <v>Group2 13-24mo</v>
      </c>
      <c r="Z3195" s="98" t="str">
        <f t="shared" si="549"/>
        <v>Phone+internet</v>
      </c>
    </row>
    <row r="3196" spans="1:26" ht="15.75" customHeight="1" x14ac:dyDescent="0.2">
      <c r="A3196" s="3" t="s">
        <v>3240</v>
      </c>
      <c r="B3196" s="3" t="s">
        <v>29</v>
      </c>
      <c r="C3196" s="3">
        <v>0</v>
      </c>
      <c r="D3196" s="3" t="s">
        <v>25</v>
      </c>
      <c r="E3196" s="3" t="s">
        <v>25</v>
      </c>
      <c r="F3196" s="3">
        <v>1</v>
      </c>
      <c r="G3196" s="3">
        <v>1</v>
      </c>
      <c r="H3196" s="3">
        <v>1</v>
      </c>
      <c r="I3196" s="3" t="s">
        <v>31</v>
      </c>
      <c r="J3196" s="4">
        <v>68.75</v>
      </c>
      <c r="K3196" s="4">
        <v>3482.85</v>
      </c>
      <c r="L3196" s="3" t="s">
        <v>27</v>
      </c>
      <c r="M3196" s="1">
        <f t="shared" si="539"/>
        <v>51</v>
      </c>
      <c r="N3196" s="8" t="b">
        <f t="shared" si="540"/>
        <v>0</v>
      </c>
      <c r="O3196" t="b">
        <f t="shared" si="541"/>
        <v>0</v>
      </c>
      <c r="P3196" t="b">
        <f t="shared" si="542"/>
        <v>1</v>
      </c>
      <c r="Q3196" t="b">
        <f t="shared" si="543"/>
        <v>1</v>
      </c>
      <c r="R3196" t="str">
        <f t="shared" si="544"/>
        <v>Yes</v>
      </c>
      <c r="S3196">
        <f t="shared" si="545"/>
        <v>3</v>
      </c>
      <c r="T3196" s="95">
        <f t="shared" si="546"/>
        <v>42169</v>
      </c>
      <c r="U3196" s="96">
        <f t="shared" si="547"/>
        <v>68.29117647058824</v>
      </c>
      <c r="V3196" t="str">
        <f>VLOOKUP(H3196, Table2_ContractType!$A$2:$B$4, 2,TRUE)</f>
        <v>1 Year</v>
      </c>
      <c r="W3196" t="str">
        <f>VLOOKUP(F3196, Table3_PhoneService!$A$2:B3238, 2, TRUE)</f>
        <v>One Line</v>
      </c>
      <c r="X3196" t="str">
        <f>VLOOKUP(G3196,Table4_InternetService!$A$2:$B$4, 2, FALSE)</f>
        <v>DSL</v>
      </c>
      <c r="Y3196" s="98" t="str">
        <f t="shared" si="548"/>
        <v>Group5 over49mo</v>
      </c>
      <c r="Z3196" s="98" t="str">
        <f t="shared" si="549"/>
        <v>Phone+internet</v>
      </c>
    </row>
    <row r="3197" spans="1:26" ht="15.75" customHeight="1" x14ac:dyDescent="0.2">
      <c r="A3197" s="3" t="s">
        <v>3241</v>
      </c>
      <c r="B3197" s="3" t="s">
        <v>24</v>
      </c>
      <c r="C3197" s="3">
        <v>0</v>
      </c>
      <c r="D3197" s="3" t="s">
        <v>25</v>
      </c>
      <c r="E3197" s="3" t="s">
        <v>25</v>
      </c>
      <c r="F3197" s="3">
        <v>1</v>
      </c>
      <c r="G3197" s="3">
        <v>1</v>
      </c>
      <c r="H3197" s="3">
        <v>0</v>
      </c>
      <c r="I3197" s="3" t="s">
        <v>31</v>
      </c>
      <c r="J3197" s="4">
        <v>56.15</v>
      </c>
      <c r="K3197" s="4">
        <v>2499.3000000000002</v>
      </c>
      <c r="L3197" s="3" t="s">
        <v>25</v>
      </c>
      <c r="M3197" s="1">
        <f t="shared" si="539"/>
        <v>45</v>
      </c>
      <c r="N3197" s="8" t="b">
        <f t="shared" si="540"/>
        <v>1</v>
      </c>
      <c r="O3197" t="b">
        <f t="shared" si="541"/>
        <v>1</v>
      </c>
      <c r="P3197" t="b">
        <f t="shared" si="542"/>
        <v>1</v>
      </c>
      <c r="Q3197" t="b">
        <f t="shared" si="543"/>
        <v>1</v>
      </c>
      <c r="R3197" t="str">
        <f t="shared" si="544"/>
        <v>Yes</v>
      </c>
      <c r="S3197">
        <f t="shared" si="545"/>
        <v>3</v>
      </c>
      <c r="T3197" s="95">
        <f t="shared" si="546"/>
        <v>42349</v>
      </c>
      <c r="U3197" s="96">
        <f t="shared" si="547"/>
        <v>55.540000000000006</v>
      </c>
      <c r="V3197" t="str">
        <f>VLOOKUP(H3197, Table2_ContractType!$A$2:$B$4, 2,TRUE)</f>
        <v>Month-to-Month</v>
      </c>
      <c r="W3197" t="str">
        <f>VLOOKUP(F3197, Table3_PhoneService!$A$2:B3239, 2, TRUE)</f>
        <v>One Line</v>
      </c>
      <c r="X3197" t="str">
        <f>VLOOKUP(G3197,Table4_InternetService!$A$2:$B$4, 2, FALSE)</f>
        <v>DSL</v>
      </c>
      <c r="Y3197" s="98" t="str">
        <f t="shared" si="548"/>
        <v>Group4 37-48mo</v>
      </c>
      <c r="Z3197" s="98" t="str">
        <f t="shared" si="549"/>
        <v>Phone+internet</v>
      </c>
    </row>
    <row r="3198" spans="1:26" ht="15.75" customHeight="1" x14ac:dyDescent="0.2">
      <c r="A3198" s="3" t="s">
        <v>3242</v>
      </c>
      <c r="B3198" s="3" t="s">
        <v>24</v>
      </c>
      <c r="C3198" s="3">
        <v>0</v>
      </c>
      <c r="D3198" s="3" t="s">
        <v>27</v>
      </c>
      <c r="E3198" s="3" t="s">
        <v>27</v>
      </c>
      <c r="F3198" s="3">
        <v>0</v>
      </c>
      <c r="G3198" s="3">
        <v>1</v>
      </c>
      <c r="H3198" s="3">
        <v>0</v>
      </c>
      <c r="I3198" s="3" t="s">
        <v>31</v>
      </c>
      <c r="J3198" s="4">
        <v>49.15</v>
      </c>
      <c r="K3198" s="4">
        <v>649.4</v>
      </c>
      <c r="L3198" s="3" t="s">
        <v>27</v>
      </c>
      <c r="M3198" s="1">
        <f t="shared" si="539"/>
        <v>13</v>
      </c>
      <c r="N3198" s="8" t="b">
        <f t="shared" si="540"/>
        <v>1</v>
      </c>
      <c r="O3198" t="b">
        <f t="shared" si="541"/>
        <v>0</v>
      </c>
      <c r="P3198" t="b">
        <f t="shared" si="542"/>
        <v>0</v>
      </c>
      <c r="Q3198" t="b">
        <f t="shared" si="543"/>
        <v>1</v>
      </c>
      <c r="R3198" t="str">
        <f t="shared" si="544"/>
        <v>No</v>
      </c>
      <c r="S3198">
        <f t="shared" si="545"/>
        <v>0</v>
      </c>
      <c r="T3198" s="95">
        <f t="shared" si="546"/>
        <v>43309</v>
      </c>
      <c r="U3198" s="96">
        <f t="shared" si="547"/>
        <v>49.95384615384615</v>
      </c>
      <c r="V3198" t="str">
        <f>VLOOKUP(H3198, Table2_ContractType!$A$2:$B$4, 2,TRUE)</f>
        <v>Month-to-Month</v>
      </c>
      <c r="W3198" t="str">
        <f>VLOOKUP(F3198, Table3_PhoneService!$A$2:B3240, 2, TRUE)</f>
        <v>No Phone Service</v>
      </c>
      <c r="X3198" t="str">
        <f>VLOOKUP(G3198,Table4_InternetService!$A$2:$B$4, 2, FALSE)</f>
        <v>DSL</v>
      </c>
      <c r="Y3198" s="98" t="str">
        <f t="shared" si="548"/>
        <v>Group2 13-24mo</v>
      </c>
      <c r="Z3198" s="98" t="str">
        <f t="shared" si="549"/>
        <v>Internet</v>
      </c>
    </row>
    <row r="3199" spans="1:26" ht="15.75" customHeight="1" x14ac:dyDescent="0.2">
      <c r="A3199" s="3" t="s">
        <v>3243</v>
      </c>
      <c r="B3199" s="3" t="s">
        <v>24</v>
      </c>
      <c r="C3199" s="3">
        <v>0</v>
      </c>
      <c r="D3199" s="3" t="s">
        <v>27</v>
      </c>
      <c r="E3199" s="3" t="s">
        <v>27</v>
      </c>
      <c r="F3199" s="3">
        <v>2</v>
      </c>
      <c r="G3199" s="3">
        <v>2</v>
      </c>
      <c r="H3199" s="3">
        <v>0</v>
      </c>
      <c r="I3199" s="3" t="s">
        <v>31</v>
      </c>
      <c r="J3199" s="4">
        <v>75.8</v>
      </c>
      <c r="K3199" s="4">
        <v>246.3</v>
      </c>
      <c r="L3199" s="3" t="s">
        <v>25</v>
      </c>
      <c r="M3199" s="1">
        <f t="shared" si="539"/>
        <v>3</v>
      </c>
      <c r="N3199" s="8" t="b">
        <f t="shared" si="540"/>
        <v>1</v>
      </c>
      <c r="O3199" t="b">
        <f t="shared" si="541"/>
        <v>1</v>
      </c>
      <c r="P3199" t="b">
        <f t="shared" si="542"/>
        <v>1</v>
      </c>
      <c r="Q3199" t="b">
        <f t="shared" si="543"/>
        <v>1</v>
      </c>
      <c r="R3199" t="str">
        <f t="shared" si="544"/>
        <v>Yes</v>
      </c>
      <c r="S3199">
        <f t="shared" si="545"/>
        <v>0</v>
      </c>
      <c r="T3199" s="95">
        <f t="shared" si="546"/>
        <v>43609</v>
      </c>
      <c r="U3199" s="96">
        <f t="shared" si="547"/>
        <v>82.100000000000009</v>
      </c>
      <c r="V3199" t="str">
        <f>VLOOKUP(H3199, Table2_ContractType!$A$2:$B$4, 2,TRUE)</f>
        <v>Month-to-Month</v>
      </c>
      <c r="W3199" t="str">
        <f>VLOOKUP(F3199, Table3_PhoneService!$A$2:B3241, 2, TRUE)</f>
        <v>Two or More Lines</v>
      </c>
      <c r="X3199" t="str">
        <f>VLOOKUP(G3199,Table4_InternetService!$A$2:$B$4, 2, FALSE)</f>
        <v>Fiber Optic</v>
      </c>
      <c r="Y3199" s="98" t="str">
        <f t="shared" si="548"/>
        <v>Group1 0-12mo</v>
      </c>
      <c r="Z3199" s="98" t="str">
        <f t="shared" si="549"/>
        <v>Phone+internet</v>
      </c>
    </row>
    <row r="3200" spans="1:26" ht="15.75" customHeight="1" x14ac:dyDescent="0.2">
      <c r="A3200" s="3" t="s">
        <v>3244</v>
      </c>
      <c r="B3200" s="3" t="s">
        <v>29</v>
      </c>
      <c r="C3200" s="3">
        <v>1</v>
      </c>
      <c r="D3200" s="3" t="s">
        <v>25</v>
      </c>
      <c r="E3200" s="3" t="s">
        <v>27</v>
      </c>
      <c r="F3200" s="3">
        <v>1</v>
      </c>
      <c r="G3200" s="3">
        <v>2</v>
      </c>
      <c r="H3200" s="3">
        <v>0</v>
      </c>
      <c r="I3200" s="3" t="s">
        <v>31</v>
      </c>
      <c r="J3200" s="4">
        <v>91.55</v>
      </c>
      <c r="K3200" s="4">
        <v>1540.05</v>
      </c>
      <c r="L3200" s="3" t="s">
        <v>27</v>
      </c>
      <c r="M3200" s="1">
        <f t="shared" si="539"/>
        <v>17</v>
      </c>
      <c r="N3200" s="8" t="b">
        <f t="shared" si="540"/>
        <v>0</v>
      </c>
      <c r="O3200" t="b">
        <f t="shared" si="541"/>
        <v>0</v>
      </c>
      <c r="P3200" t="b">
        <f t="shared" si="542"/>
        <v>1</v>
      </c>
      <c r="Q3200" t="b">
        <f t="shared" si="543"/>
        <v>1</v>
      </c>
      <c r="R3200" t="str">
        <f t="shared" si="544"/>
        <v>Yes</v>
      </c>
      <c r="S3200">
        <f t="shared" si="545"/>
        <v>1</v>
      </c>
      <c r="T3200" s="95">
        <f t="shared" si="546"/>
        <v>43189</v>
      </c>
      <c r="U3200" s="96">
        <f t="shared" si="547"/>
        <v>90.591176470588238</v>
      </c>
      <c r="V3200" t="str">
        <f>VLOOKUP(H3200, Table2_ContractType!$A$2:$B$4, 2,TRUE)</f>
        <v>Month-to-Month</v>
      </c>
      <c r="W3200" t="str">
        <f>VLOOKUP(F3200, Table3_PhoneService!$A$2:B3242, 2, TRUE)</f>
        <v>One Line</v>
      </c>
      <c r="X3200" t="str">
        <f>VLOOKUP(G3200,Table4_InternetService!$A$2:$B$4, 2, FALSE)</f>
        <v>Fiber Optic</v>
      </c>
      <c r="Y3200" s="98" t="str">
        <f t="shared" si="548"/>
        <v>Group2 13-24mo</v>
      </c>
      <c r="Z3200" s="98" t="str">
        <f t="shared" si="549"/>
        <v>Phone+internet</v>
      </c>
    </row>
    <row r="3201" spans="1:26" ht="15.75" customHeight="1" x14ac:dyDescent="0.2">
      <c r="A3201" s="3" t="s">
        <v>3245</v>
      </c>
      <c r="B3201" s="3" t="s">
        <v>29</v>
      </c>
      <c r="C3201" s="3">
        <v>1</v>
      </c>
      <c r="D3201" s="3" t="s">
        <v>25</v>
      </c>
      <c r="E3201" s="3" t="s">
        <v>27</v>
      </c>
      <c r="F3201" s="3">
        <v>2</v>
      </c>
      <c r="G3201" s="3">
        <v>0</v>
      </c>
      <c r="H3201" s="3">
        <v>1</v>
      </c>
      <c r="I3201" s="3" t="s">
        <v>35</v>
      </c>
      <c r="J3201" s="4">
        <v>24.7</v>
      </c>
      <c r="K3201" s="4">
        <v>1174.3499999999999</v>
      </c>
      <c r="L3201" s="3" t="s">
        <v>27</v>
      </c>
      <c r="M3201" s="1">
        <f t="shared" si="539"/>
        <v>48</v>
      </c>
      <c r="N3201" s="8" t="b">
        <f t="shared" si="540"/>
        <v>0</v>
      </c>
      <c r="O3201" t="b">
        <f t="shared" si="541"/>
        <v>0</v>
      </c>
      <c r="P3201" t="b">
        <f t="shared" si="542"/>
        <v>1</v>
      </c>
      <c r="Q3201" t="b">
        <f t="shared" si="543"/>
        <v>0</v>
      </c>
      <c r="R3201" t="str">
        <f t="shared" si="544"/>
        <v>No</v>
      </c>
      <c r="S3201">
        <f t="shared" si="545"/>
        <v>1</v>
      </c>
      <c r="T3201" s="95">
        <f t="shared" si="546"/>
        <v>42259</v>
      </c>
      <c r="U3201" s="96">
        <f t="shared" si="547"/>
        <v>24.465624999999999</v>
      </c>
      <c r="V3201" t="str">
        <f>VLOOKUP(H3201, Table2_ContractType!$A$2:$B$4, 2,TRUE)</f>
        <v>1 Year</v>
      </c>
      <c r="W3201" t="str">
        <f>VLOOKUP(F3201, Table3_PhoneService!$A$2:B3243, 2, TRUE)</f>
        <v>Two or More Lines</v>
      </c>
      <c r="X3201" t="str">
        <f>VLOOKUP(G3201,Table4_InternetService!$A$2:$B$4, 2, FALSE)</f>
        <v>No Internet Service</v>
      </c>
      <c r="Y3201" s="98" t="str">
        <f t="shared" si="548"/>
        <v>Group5 over49mo</v>
      </c>
      <c r="Z3201" s="98" t="str">
        <f t="shared" si="549"/>
        <v>Phone</v>
      </c>
    </row>
    <row r="3202" spans="1:26" ht="15.75" customHeight="1" x14ac:dyDescent="0.2">
      <c r="A3202" s="3" t="s">
        <v>3246</v>
      </c>
      <c r="B3202" s="3" t="s">
        <v>24</v>
      </c>
      <c r="C3202" s="3">
        <v>0</v>
      </c>
      <c r="D3202" s="3" t="s">
        <v>25</v>
      </c>
      <c r="E3202" s="3" t="s">
        <v>25</v>
      </c>
      <c r="F3202" s="3">
        <v>1</v>
      </c>
      <c r="G3202" s="3">
        <v>2</v>
      </c>
      <c r="H3202" s="3">
        <v>0</v>
      </c>
      <c r="I3202" s="3" t="s">
        <v>31</v>
      </c>
      <c r="J3202" s="4">
        <v>73.75</v>
      </c>
      <c r="K3202" s="4">
        <v>325.45</v>
      </c>
      <c r="L3202" s="3" t="s">
        <v>25</v>
      </c>
      <c r="M3202" s="1">
        <f t="shared" ref="M3202:M3265" si="550">ROUND(K3202/J3202,0)</f>
        <v>4</v>
      </c>
      <c r="N3202" s="8" t="b">
        <f t="shared" ref="N3202:N3265" si="551">IF(B3202="Female", TRUE, FALSE)</f>
        <v>1</v>
      </c>
      <c r="O3202" t="b">
        <f t="shared" ref="O3202:O3265" si="552">IF(L3202="Yes", TRUE, FALSE)</f>
        <v>1</v>
      </c>
      <c r="P3202" t="b">
        <f t="shared" ref="P3202:P3265" si="553">IF(F3202&gt;=1, TRUE, FALSE)</f>
        <v>1</v>
      </c>
      <c r="Q3202" t="b">
        <f t="shared" ref="Q3202:Q3265" si="554">IF(G3202&gt;=1, TRUE, FALSE)</f>
        <v>1</v>
      </c>
      <c r="R3202" t="str">
        <f t="shared" ref="R3202:R3265" si="555">IF(AND(Q3202=TRUE, P3202=TRUE), "Yes", "No")</f>
        <v>Yes</v>
      </c>
      <c r="S3202">
        <f t="shared" ref="S3202:S3265" si="556">IF(AND(D3202="No",E3202="No"),0,IF(AND(D3202="Yes",E3202="No"),1,IF(AND(D3202="No",E3202="Yes",Q3202),2,IF(AND(D3202="Yes",E3202="Yes"),3))))</f>
        <v>3</v>
      </c>
      <c r="T3202" s="95">
        <f t="shared" ref="T3202:T3265" si="557">DATE(2019, 8, 22)- (M3202*30)</f>
        <v>43579</v>
      </c>
      <c r="U3202" s="96">
        <f t="shared" ref="U3202:U3265" si="558">(K3202/M3202)</f>
        <v>81.362499999999997</v>
      </c>
      <c r="V3202" t="str">
        <f>VLOOKUP(H3202, Table2_ContractType!$A$2:$B$4, 2,TRUE)</f>
        <v>Month-to-Month</v>
      </c>
      <c r="W3202" t="str">
        <f>VLOOKUP(F3202, Table3_PhoneService!$A$2:B3244, 2, TRUE)</f>
        <v>One Line</v>
      </c>
      <c r="X3202" t="str">
        <f>VLOOKUP(G3202,Table4_InternetService!$A$2:$B$4, 2, FALSE)</f>
        <v>Fiber Optic</v>
      </c>
      <c r="Y3202" s="98" t="str">
        <f t="shared" ref="Y3202:Y3265" si="559">IF((M3202&lt;12), "Group1 0-12mo", IF((M3202&lt;24), "Group2 13-24mo", IF((M3202&lt;36), "Group3 25-36mo", IF((M3202&lt;48), "Group4 37-48mo", IF((M3202&gt;4), "Group5 over49mo")))))</f>
        <v>Group1 0-12mo</v>
      </c>
      <c r="Z3202" s="98" t="str">
        <f t="shared" ref="Z3202:Z3265" si="560">IF(R3202="Yes","Phone+internet",IF(P3202=TRUE,"Phone",IF(Q3202=TRUE,"Internet")))</f>
        <v>Phone+internet</v>
      </c>
    </row>
    <row r="3203" spans="1:26" ht="15.75" customHeight="1" x14ac:dyDescent="0.2">
      <c r="A3203" s="3" t="s">
        <v>3247</v>
      </c>
      <c r="B3203" s="3" t="s">
        <v>24</v>
      </c>
      <c r="C3203" s="3">
        <v>0</v>
      </c>
      <c r="D3203" s="3" t="s">
        <v>27</v>
      </c>
      <c r="E3203" s="3" t="s">
        <v>27</v>
      </c>
      <c r="F3203" s="3">
        <v>1</v>
      </c>
      <c r="G3203" s="3">
        <v>2</v>
      </c>
      <c r="H3203" s="3">
        <v>0</v>
      </c>
      <c r="I3203" s="3" t="s">
        <v>31</v>
      </c>
      <c r="J3203" s="4">
        <v>79.099999999999994</v>
      </c>
      <c r="K3203" s="4">
        <v>246.5</v>
      </c>
      <c r="L3203" s="3" t="s">
        <v>25</v>
      </c>
      <c r="M3203" s="1">
        <f t="shared" si="550"/>
        <v>3</v>
      </c>
      <c r="N3203" s="8" t="b">
        <f t="shared" si="551"/>
        <v>1</v>
      </c>
      <c r="O3203" t="b">
        <f t="shared" si="552"/>
        <v>1</v>
      </c>
      <c r="P3203" t="b">
        <f t="shared" si="553"/>
        <v>1</v>
      </c>
      <c r="Q3203" t="b">
        <f t="shared" si="554"/>
        <v>1</v>
      </c>
      <c r="R3203" t="str">
        <f t="shared" si="555"/>
        <v>Yes</v>
      </c>
      <c r="S3203">
        <f t="shared" si="556"/>
        <v>0</v>
      </c>
      <c r="T3203" s="95">
        <f t="shared" si="557"/>
        <v>43609</v>
      </c>
      <c r="U3203" s="96">
        <f t="shared" si="558"/>
        <v>82.166666666666671</v>
      </c>
      <c r="V3203" t="str">
        <f>VLOOKUP(H3203, Table2_ContractType!$A$2:$B$4, 2,TRUE)</f>
        <v>Month-to-Month</v>
      </c>
      <c r="W3203" t="str">
        <f>VLOOKUP(F3203, Table3_PhoneService!$A$2:B3245, 2, TRUE)</f>
        <v>One Line</v>
      </c>
      <c r="X3203" t="str">
        <f>VLOOKUP(G3203,Table4_InternetService!$A$2:$B$4, 2, FALSE)</f>
        <v>Fiber Optic</v>
      </c>
      <c r="Y3203" s="98" t="str">
        <f t="shared" si="559"/>
        <v>Group1 0-12mo</v>
      </c>
      <c r="Z3203" s="98" t="str">
        <f t="shared" si="560"/>
        <v>Phone+internet</v>
      </c>
    </row>
    <row r="3204" spans="1:26" ht="15.75" customHeight="1" x14ac:dyDescent="0.2">
      <c r="A3204" s="3" t="s">
        <v>3248</v>
      </c>
      <c r="B3204" s="3" t="s">
        <v>24</v>
      </c>
      <c r="C3204" s="3">
        <v>0</v>
      </c>
      <c r="D3204" s="3" t="s">
        <v>25</v>
      </c>
      <c r="E3204" s="3" t="s">
        <v>27</v>
      </c>
      <c r="F3204" s="3">
        <v>2</v>
      </c>
      <c r="G3204" s="3">
        <v>2</v>
      </c>
      <c r="H3204" s="3">
        <v>0</v>
      </c>
      <c r="I3204" s="3" t="s">
        <v>31</v>
      </c>
      <c r="J3204" s="4">
        <v>105.3</v>
      </c>
      <c r="K3204" s="4">
        <v>545.20000000000005</v>
      </c>
      <c r="L3204" s="3" t="s">
        <v>25</v>
      </c>
      <c r="M3204" s="1">
        <f t="shared" si="550"/>
        <v>5</v>
      </c>
      <c r="N3204" s="8" t="b">
        <f t="shared" si="551"/>
        <v>1</v>
      </c>
      <c r="O3204" t="b">
        <f t="shared" si="552"/>
        <v>1</v>
      </c>
      <c r="P3204" t="b">
        <f t="shared" si="553"/>
        <v>1</v>
      </c>
      <c r="Q3204" t="b">
        <f t="shared" si="554"/>
        <v>1</v>
      </c>
      <c r="R3204" t="str">
        <f t="shared" si="555"/>
        <v>Yes</v>
      </c>
      <c r="S3204">
        <f t="shared" si="556"/>
        <v>1</v>
      </c>
      <c r="T3204" s="95">
        <f t="shared" si="557"/>
        <v>43549</v>
      </c>
      <c r="U3204" s="96">
        <f t="shared" si="558"/>
        <v>109.04</v>
      </c>
      <c r="V3204" t="str">
        <f>VLOOKUP(H3204, Table2_ContractType!$A$2:$B$4, 2,TRUE)</f>
        <v>Month-to-Month</v>
      </c>
      <c r="W3204" t="str">
        <f>VLOOKUP(F3204, Table3_PhoneService!$A$2:B3246, 2, TRUE)</f>
        <v>Two or More Lines</v>
      </c>
      <c r="X3204" t="str">
        <f>VLOOKUP(G3204,Table4_InternetService!$A$2:$B$4, 2, FALSE)</f>
        <v>Fiber Optic</v>
      </c>
      <c r="Y3204" s="98" t="str">
        <f t="shared" si="559"/>
        <v>Group1 0-12mo</v>
      </c>
      <c r="Z3204" s="98" t="str">
        <f t="shared" si="560"/>
        <v>Phone+internet</v>
      </c>
    </row>
    <row r="3205" spans="1:26" ht="15.75" customHeight="1" x14ac:dyDescent="0.2">
      <c r="A3205" s="3" t="s">
        <v>3249</v>
      </c>
      <c r="B3205" s="3" t="s">
        <v>24</v>
      </c>
      <c r="C3205" s="3">
        <v>0</v>
      </c>
      <c r="D3205" s="3" t="s">
        <v>27</v>
      </c>
      <c r="E3205" s="3" t="s">
        <v>27</v>
      </c>
      <c r="F3205" s="3">
        <v>1</v>
      </c>
      <c r="G3205" s="3">
        <v>0</v>
      </c>
      <c r="H3205" s="3">
        <v>0</v>
      </c>
      <c r="I3205" s="3" t="s">
        <v>26</v>
      </c>
      <c r="J3205" s="4">
        <v>19.600000000000001</v>
      </c>
      <c r="K3205" s="4">
        <v>19.600000000000001</v>
      </c>
      <c r="L3205" s="3" t="s">
        <v>25</v>
      </c>
      <c r="M3205" s="1">
        <f t="shared" si="550"/>
        <v>1</v>
      </c>
      <c r="N3205" s="8" t="b">
        <f t="shared" si="551"/>
        <v>1</v>
      </c>
      <c r="O3205" t="b">
        <f t="shared" si="552"/>
        <v>1</v>
      </c>
      <c r="P3205" t="b">
        <f t="shared" si="553"/>
        <v>1</v>
      </c>
      <c r="Q3205" t="b">
        <f t="shared" si="554"/>
        <v>0</v>
      </c>
      <c r="R3205" t="str">
        <f t="shared" si="555"/>
        <v>No</v>
      </c>
      <c r="S3205">
        <f t="shared" si="556"/>
        <v>0</v>
      </c>
      <c r="T3205" s="95">
        <f t="shared" si="557"/>
        <v>43669</v>
      </c>
      <c r="U3205" s="96">
        <f t="shared" si="558"/>
        <v>19.600000000000001</v>
      </c>
      <c r="V3205" t="str">
        <f>VLOOKUP(H3205, Table2_ContractType!$A$2:$B$4, 2,TRUE)</f>
        <v>Month-to-Month</v>
      </c>
      <c r="W3205" t="str">
        <f>VLOOKUP(F3205, Table3_PhoneService!$A$2:B3247, 2, TRUE)</f>
        <v>One Line</v>
      </c>
      <c r="X3205" t="str">
        <f>VLOOKUP(G3205,Table4_InternetService!$A$2:$B$4, 2, FALSE)</f>
        <v>No Internet Service</v>
      </c>
      <c r="Y3205" s="98" t="str">
        <f t="shared" si="559"/>
        <v>Group1 0-12mo</v>
      </c>
      <c r="Z3205" s="98" t="str">
        <f t="shared" si="560"/>
        <v>Phone</v>
      </c>
    </row>
    <row r="3206" spans="1:26" ht="15.75" customHeight="1" x14ac:dyDescent="0.2">
      <c r="A3206" s="3" t="s">
        <v>3250</v>
      </c>
      <c r="B3206" s="3" t="s">
        <v>29</v>
      </c>
      <c r="C3206" s="3">
        <v>0</v>
      </c>
      <c r="D3206" s="3" t="s">
        <v>25</v>
      </c>
      <c r="E3206" s="3" t="s">
        <v>27</v>
      </c>
      <c r="F3206" s="3">
        <v>2</v>
      </c>
      <c r="G3206" s="3">
        <v>0</v>
      </c>
      <c r="H3206" s="3">
        <v>2</v>
      </c>
      <c r="I3206" s="3" t="s">
        <v>37</v>
      </c>
      <c r="J3206" s="4">
        <v>24.25</v>
      </c>
      <c r="K3206" s="4">
        <v>1724.15</v>
      </c>
      <c r="L3206" s="3" t="s">
        <v>27</v>
      </c>
      <c r="M3206" s="1">
        <f t="shared" si="550"/>
        <v>71</v>
      </c>
      <c r="N3206" s="8" t="b">
        <f t="shared" si="551"/>
        <v>0</v>
      </c>
      <c r="O3206" t="b">
        <f t="shared" si="552"/>
        <v>0</v>
      </c>
      <c r="P3206" t="b">
        <f t="shared" si="553"/>
        <v>1</v>
      </c>
      <c r="Q3206" t="b">
        <f t="shared" si="554"/>
        <v>0</v>
      </c>
      <c r="R3206" t="str">
        <f t="shared" si="555"/>
        <v>No</v>
      </c>
      <c r="S3206">
        <f t="shared" si="556"/>
        <v>1</v>
      </c>
      <c r="T3206" s="95">
        <f t="shared" si="557"/>
        <v>41569</v>
      </c>
      <c r="U3206" s="96">
        <f t="shared" si="558"/>
        <v>24.28380281690141</v>
      </c>
      <c r="V3206" t="str">
        <f>VLOOKUP(H3206, Table2_ContractType!$A$2:$B$4, 2,TRUE)</f>
        <v>2 Year</v>
      </c>
      <c r="W3206" t="str">
        <f>VLOOKUP(F3206, Table3_PhoneService!$A$2:B3248, 2, TRUE)</f>
        <v>Two or More Lines</v>
      </c>
      <c r="X3206" t="str">
        <f>VLOOKUP(G3206,Table4_InternetService!$A$2:$B$4, 2, FALSE)</f>
        <v>No Internet Service</v>
      </c>
      <c r="Y3206" s="98" t="str">
        <f t="shared" si="559"/>
        <v>Group5 over49mo</v>
      </c>
      <c r="Z3206" s="98" t="str">
        <f t="shared" si="560"/>
        <v>Phone</v>
      </c>
    </row>
    <row r="3207" spans="1:26" ht="15.75" customHeight="1" x14ac:dyDescent="0.2">
      <c r="A3207" s="3" t="s">
        <v>3251</v>
      </c>
      <c r="B3207" s="3" t="s">
        <v>24</v>
      </c>
      <c r="C3207" s="3">
        <v>0</v>
      </c>
      <c r="D3207" s="3" t="s">
        <v>25</v>
      </c>
      <c r="E3207" s="3" t="s">
        <v>25</v>
      </c>
      <c r="F3207" s="3">
        <v>0</v>
      </c>
      <c r="G3207" s="3">
        <v>1</v>
      </c>
      <c r="H3207" s="3">
        <v>0</v>
      </c>
      <c r="I3207" s="3" t="s">
        <v>35</v>
      </c>
      <c r="J3207" s="4">
        <v>29.7</v>
      </c>
      <c r="K3207" s="4">
        <v>91.7</v>
      </c>
      <c r="L3207" s="3" t="s">
        <v>25</v>
      </c>
      <c r="M3207" s="1">
        <f t="shared" si="550"/>
        <v>3</v>
      </c>
      <c r="N3207" s="8" t="b">
        <f t="shared" si="551"/>
        <v>1</v>
      </c>
      <c r="O3207" t="b">
        <f t="shared" si="552"/>
        <v>1</v>
      </c>
      <c r="P3207" t="b">
        <f t="shared" si="553"/>
        <v>0</v>
      </c>
      <c r="Q3207" t="b">
        <f t="shared" si="554"/>
        <v>1</v>
      </c>
      <c r="R3207" t="str">
        <f t="shared" si="555"/>
        <v>No</v>
      </c>
      <c r="S3207">
        <f t="shared" si="556"/>
        <v>3</v>
      </c>
      <c r="T3207" s="95">
        <f t="shared" si="557"/>
        <v>43609</v>
      </c>
      <c r="U3207" s="96">
        <f t="shared" si="558"/>
        <v>30.566666666666666</v>
      </c>
      <c r="V3207" t="str">
        <f>VLOOKUP(H3207, Table2_ContractType!$A$2:$B$4, 2,TRUE)</f>
        <v>Month-to-Month</v>
      </c>
      <c r="W3207" t="str">
        <f>VLOOKUP(F3207, Table3_PhoneService!$A$2:B3249, 2, TRUE)</f>
        <v>No Phone Service</v>
      </c>
      <c r="X3207" t="str">
        <f>VLOOKUP(G3207,Table4_InternetService!$A$2:$B$4, 2, FALSE)</f>
        <v>DSL</v>
      </c>
      <c r="Y3207" s="98" t="str">
        <f t="shared" si="559"/>
        <v>Group1 0-12mo</v>
      </c>
      <c r="Z3207" s="98" t="str">
        <f t="shared" si="560"/>
        <v>Internet</v>
      </c>
    </row>
    <row r="3208" spans="1:26" ht="15.75" customHeight="1" x14ac:dyDescent="0.2">
      <c r="A3208" s="3" t="s">
        <v>3252</v>
      </c>
      <c r="B3208" s="3" t="s">
        <v>29</v>
      </c>
      <c r="C3208" s="3">
        <v>0</v>
      </c>
      <c r="D3208" s="3" t="s">
        <v>27</v>
      </c>
      <c r="E3208" s="3" t="s">
        <v>27</v>
      </c>
      <c r="F3208" s="3">
        <v>2</v>
      </c>
      <c r="G3208" s="3">
        <v>0</v>
      </c>
      <c r="H3208" s="3">
        <v>1</v>
      </c>
      <c r="I3208" s="3" t="s">
        <v>31</v>
      </c>
      <c r="J3208" s="4">
        <v>24.9</v>
      </c>
      <c r="K3208" s="4">
        <v>1334</v>
      </c>
      <c r="L3208" s="3" t="s">
        <v>25</v>
      </c>
      <c r="M3208" s="1">
        <f t="shared" si="550"/>
        <v>54</v>
      </c>
      <c r="N3208" s="8" t="b">
        <f t="shared" si="551"/>
        <v>0</v>
      </c>
      <c r="O3208" t="b">
        <f t="shared" si="552"/>
        <v>1</v>
      </c>
      <c r="P3208" t="b">
        <f t="shared" si="553"/>
        <v>1</v>
      </c>
      <c r="Q3208" t="b">
        <f t="shared" si="554"/>
        <v>0</v>
      </c>
      <c r="R3208" t="str">
        <f t="shared" si="555"/>
        <v>No</v>
      </c>
      <c r="S3208">
        <f t="shared" si="556"/>
        <v>0</v>
      </c>
      <c r="T3208" s="95">
        <f t="shared" si="557"/>
        <v>42079</v>
      </c>
      <c r="U3208" s="96">
        <f t="shared" si="558"/>
        <v>24.703703703703702</v>
      </c>
      <c r="V3208" t="str">
        <f>VLOOKUP(H3208, Table2_ContractType!$A$2:$B$4, 2,TRUE)</f>
        <v>1 Year</v>
      </c>
      <c r="W3208" t="str">
        <f>VLOOKUP(F3208, Table3_PhoneService!$A$2:B3250, 2, TRUE)</f>
        <v>Two or More Lines</v>
      </c>
      <c r="X3208" t="str">
        <f>VLOOKUP(G3208,Table4_InternetService!$A$2:$B$4, 2, FALSE)</f>
        <v>No Internet Service</v>
      </c>
      <c r="Y3208" s="98" t="str">
        <f t="shared" si="559"/>
        <v>Group5 over49mo</v>
      </c>
      <c r="Z3208" s="98" t="str">
        <f t="shared" si="560"/>
        <v>Phone</v>
      </c>
    </row>
    <row r="3209" spans="1:26" ht="15.75" customHeight="1" x14ac:dyDescent="0.2">
      <c r="A3209" s="3" t="s">
        <v>3253</v>
      </c>
      <c r="B3209" s="3" t="s">
        <v>29</v>
      </c>
      <c r="C3209" s="3">
        <v>1</v>
      </c>
      <c r="D3209" s="3" t="s">
        <v>27</v>
      </c>
      <c r="E3209" s="3" t="s">
        <v>27</v>
      </c>
      <c r="F3209" s="3">
        <v>2</v>
      </c>
      <c r="G3209" s="3">
        <v>2</v>
      </c>
      <c r="H3209" s="3">
        <v>0</v>
      </c>
      <c r="I3209" s="3" t="s">
        <v>31</v>
      </c>
      <c r="J3209" s="4">
        <v>101.25</v>
      </c>
      <c r="K3209" s="4">
        <v>2440.15</v>
      </c>
      <c r="L3209" s="3" t="s">
        <v>25</v>
      </c>
      <c r="M3209" s="1">
        <f t="shared" si="550"/>
        <v>24</v>
      </c>
      <c r="N3209" s="8" t="b">
        <f t="shared" si="551"/>
        <v>0</v>
      </c>
      <c r="O3209" t="b">
        <f t="shared" si="552"/>
        <v>1</v>
      </c>
      <c r="P3209" t="b">
        <f t="shared" si="553"/>
        <v>1</v>
      </c>
      <c r="Q3209" t="b">
        <f t="shared" si="554"/>
        <v>1</v>
      </c>
      <c r="R3209" t="str">
        <f t="shared" si="555"/>
        <v>Yes</v>
      </c>
      <c r="S3209">
        <f t="shared" si="556"/>
        <v>0</v>
      </c>
      <c r="T3209" s="95">
        <f t="shared" si="557"/>
        <v>42979</v>
      </c>
      <c r="U3209" s="96">
        <f t="shared" si="558"/>
        <v>101.67291666666667</v>
      </c>
      <c r="V3209" t="str">
        <f>VLOOKUP(H3209, Table2_ContractType!$A$2:$B$4, 2,TRUE)</f>
        <v>Month-to-Month</v>
      </c>
      <c r="W3209" t="str">
        <f>VLOOKUP(F3209, Table3_PhoneService!$A$2:B3251, 2, TRUE)</f>
        <v>Two or More Lines</v>
      </c>
      <c r="X3209" t="str">
        <f>VLOOKUP(G3209,Table4_InternetService!$A$2:$B$4, 2, FALSE)</f>
        <v>Fiber Optic</v>
      </c>
      <c r="Y3209" s="98" t="str">
        <f t="shared" si="559"/>
        <v>Group3 25-36mo</v>
      </c>
      <c r="Z3209" s="98" t="str">
        <f t="shared" si="560"/>
        <v>Phone+internet</v>
      </c>
    </row>
    <row r="3210" spans="1:26" ht="15.75" customHeight="1" x14ac:dyDescent="0.2">
      <c r="A3210" s="3" t="s">
        <v>3254</v>
      </c>
      <c r="B3210" s="3" t="s">
        <v>24</v>
      </c>
      <c r="C3210" s="3">
        <v>1</v>
      </c>
      <c r="D3210" s="3" t="s">
        <v>25</v>
      </c>
      <c r="E3210" s="3" t="s">
        <v>27</v>
      </c>
      <c r="F3210" s="3">
        <v>1</v>
      </c>
      <c r="G3210" s="3">
        <v>2</v>
      </c>
      <c r="H3210" s="3">
        <v>0</v>
      </c>
      <c r="I3210" s="3" t="s">
        <v>31</v>
      </c>
      <c r="J3210" s="4">
        <v>98.5</v>
      </c>
      <c r="K3210" s="4">
        <v>2514.5</v>
      </c>
      <c r="L3210" s="3" t="s">
        <v>25</v>
      </c>
      <c r="M3210" s="1">
        <f t="shared" si="550"/>
        <v>26</v>
      </c>
      <c r="N3210" s="8" t="b">
        <f t="shared" si="551"/>
        <v>1</v>
      </c>
      <c r="O3210" t="b">
        <f t="shared" si="552"/>
        <v>1</v>
      </c>
      <c r="P3210" t="b">
        <f t="shared" si="553"/>
        <v>1</v>
      </c>
      <c r="Q3210" t="b">
        <f t="shared" si="554"/>
        <v>1</v>
      </c>
      <c r="R3210" t="str">
        <f t="shared" si="555"/>
        <v>Yes</v>
      </c>
      <c r="S3210">
        <f t="shared" si="556"/>
        <v>1</v>
      </c>
      <c r="T3210" s="95">
        <f t="shared" si="557"/>
        <v>42919</v>
      </c>
      <c r="U3210" s="96">
        <f t="shared" si="558"/>
        <v>96.711538461538467</v>
      </c>
      <c r="V3210" t="str">
        <f>VLOOKUP(H3210, Table2_ContractType!$A$2:$B$4, 2,TRUE)</f>
        <v>Month-to-Month</v>
      </c>
      <c r="W3210" t="str">
        <f>VLOOKUP(F3210, Table3_PhoneService!$A$2:B3252, 2, TRUE)</f>
        <v>One Line</v>
      </c>
      <c r="X3210" t="str">
        <f>VLOOKUP(G3210,Table4_InternetService!$A$2:$B$4, 2, FALSE)</f>
        <v>Fiber Optic</v>
      </c>
      <c r="Y3210" s="98" t="str">
        <f t="shared" si="559"/>
        <v>Group3 25-36mo</v>
      </c>
      <c r="Z3210" s="98" t="str">
        <f t="shared" si="560"/>
        <v>Phone+internet</v>
      </c>
    </row>
    <row r="3211" spans="1:26" ht="15.75" customHeight="1" x14ac:dyDescent="0.2">
      <c r="A3211" s="3" t="s">
        <v>3255</v>
      </c>
      <c r="B3211" s="3" t="s">
        <v>24</v>
      </c>
      <c r="C3211" s="3">
        <v>0</v>
      </c>
      <c r="D3211" s="3" t="s">
        <v>27</v>
      </c>
      <c r="E3211" s="3" t="s">
        <v>27</v>
      </c>
      <c r="F3211" s="3">
        <v>0</v>
      </c>
      <c r="G3211" s="3">
        <v>1</v>
      </c>
      <c r="H3211" s="3">
        <v>1</v>
      </c>
      <c r="I3211" s="3" t="s">
        <v>31</v>
      </c>
      <c r="J3211" s="4">
        <v>53.6</v>
      </c>
      <c r="K3211" s="4">
        <v>2879.2</v>
      </c>
      <c r="L3211" s="3" t="s">
        <v>27</v>
      </c>
      <c r="M3211" s="1">
        <f t="shared" si="550"/>
        <v>54</v>
      </c>
      <c r="N3211" s="8" t="b">
        <f t="shared" si="551"/>
        <v>1</v>
      </c>
      <c r="O3211" t="b">
        <f t="shared" si="552"/>
        <v>0</v>
      </c>
      <c r="P3211" t="b">
        <f t="shared" si="553"/>
        <v>0</v>
      </c>
      <c r="Q3211" t="b">
        <f t="shared" si="554"/>
        <v>1</v>
      </c>
      <c r="R3211" t="str">
        <f t="shared" si="555"/>
        <v>No</v>
      </c>
      <c r="S3211">
        <f t="shared" si="556"/>
        <v>0</v>
      </c>
      <c r="T3211" s="95">
        <f t="shared" si="557"/>
        <v>42079</v>
      </c>
      <c r="U3211" s="96">
        <f t="shared" si="558"/>
        <v>53.318518518518516</v>
      </c>
      <c r="V3211" t="str">
        <f>VLOOKUP(H3211, Table2_ContractType!$A$2:$B$4, 2,TRUE)</f>
        <v>1 Year</v>
      </c>
      <c r="W3211" t="str">
        <f>VLOOKUP(F3211, Table3_PhoneService!$A$2:B3253, 2, TRUE)</f>
        <v>No Phone Service</v>
      </c>
      <c r="X3211" t="str">
        <f>VLOOKUP(G3211,Table4_InternetService!$A$2:$B$4, 2, FALSE)</f>
        <v>DSL</v>
      </c>
      <c r="Y3211" s="98" t="str">
        <f t="shared" si="559"/>
        <v>Group5 over49mo</v>
      </c>
      <c r="Z3211" s="98" t="str">
        <f t="shared" si="560"/>
        <v>Internet</v>
      </c>
    </row>
    <row r="3212" spans="1:26" ht="15.75" customHeight="1" x14ac:dyDescent="0.2">
      <c r="A3212" s="3" t="s">
        <v>3256</v>
      </c>
      <c r="B3212" s="3" t="s">
        <v>29</v>
      </c>
      <c r="C3212" s="3">
        <v>0</v>
      </c>
      <c r="D3212" s="3" t="s">
        <v>27</v>
      </c>
      <c r="E3212" s="3" t="s">
        <v>27</v>
      </c>
      <c r="F3212" s="3">
        <v>1</v>
      </c>
      <c r="G3212" s="3">
        <v>2</v>
      </c>
      <c r="H3212" s="3">
        <v>0</v>
      </c>
      <c r="I3212" s="3" t="s">
        <v>31</v>
      </c>
      <c r="J3212" s="4">
        <v>69.849999999999994</v>
      </c>
      <c r="K3212" s="4">
        <v>69.849999999999994</v>
      </c>
      <c r="L3212" s="3" t="s">
        <v>25</v>
      </c>
      <c r="M3212" s="1">
        <f t="shared" si="550"/>
        <v>1</v>
      </c>
      <c r="N3212" s="8" t="b">
        <f t="shared" si="551"/>
        <v>0</v>
      </c>
      <c r="O3212" t="b">
        <f t="shared" si="552"/>
        <v>1</v>
      </c>
      <c r="P3212" t="b">
        <f t="shared" si="553"/>
        <v>1</v>
      </c>
      <c r="Q3212" t="b">
        <f t="shared" si="554"/>
        <v>1</v>
      </c>
      <c r="R3212" t="str">
        <f t="shared" si="555"/>
        <v>Yes</v>
      </c>
      <c r="S3212">
        <f t="shared" si="556"/>
        <v>0</v>
      </c>
      <c r="T3212" s="95">
        <f t="shared" si="557"/>
        <v>43669</v>
      </c>
      <c r="U3212" s="96">
        <f t="shared" si="558"/>
        <v>69.849999999999994</v>
      </c>
      <c r="V3212" t="str">
        <f>VLOOKUP(H3212, Table2_ContractType!$A$2:$B$4, 2,TRUE)</f>
        <v>Month-to-Month</v>
      </c>
      <c r="W3212" t="str">
        <f>VLOOKUP(F3212, Table3_PhoneService!$A$2:B3254, 2, TRUE)</f>
        <v>One Line</v>
      </c>
      <c r="X3212" t="str">
        <f>VLOOKUP(G3212,Table4_InternetService!$A$2:$B$4, 2, FALSE)</f>
        <v>Fiber Optic</v>
      </c>
      <c r="Y3212" s="98" t="str">
        <f t="shared" si="559"/>
        <v>Group1 0-12mo</v>
      </c>
      <c r="Z3212" s="98" t="str">
        <f t="shared" si="560"/>
        <v>Phone+internet</v>
      </c>
    </row>
    <row r="3213" spans="1:26" ht="15.75" customHeight="1" x14ac:dyDescent="0.2">
      <c r="A3213" s="3" t="s">
        <v>3257</v>
      </c>
      <c r="B3213" s="3" t="s">
        <v>29</v>
      </c>
      <c r="C3213" s="3">
        <v>0</v>
      </c>
      <c r="D3213" s="3" t="s">
        <v>25</v>
      </c>
      <c r="E3213" s="3" t="s">
        <v>25</v>
      </c>
      <c r="F3213" s="3">
        <v>1</v>
      </c>
      <c r="G3213" s="3">
        <v>2</v>
      </c>
      <c r="H3213" s="3">
        <v>1</v>
      </c>
      <c r="I3213" s="3" t="s">
        <v>31</v>
      </c>
      <c r="J3213" s="4">
        <v>90.4</v>
      </c>
      <c r="K3213" s="4">
        <v>2178.6</v>
      </c>
      <c r="L3213" s="3" t="s">
        <v>25</v>
      </c>
      <c r="M3213" s="1">
        <f t="shared" si="550"/>
        <v>24</v>
      </c>
      <c r="N3213" s="8" t="b">
        <f t="shared" si="551"/>
        <v>0</v>
      </c>
      <c r="O3213" t="b">
        <f t="shared" si="552"/>
        <v>1</v>
      </c>
      <c r="P3213" t="b">
        <f t="shared" si="553"/>
        <v>1</v>
      </c>
      <c r="Q3213" t="b">
        <f t="shared" si="554"/>
        <v>1</v>
      </c>
      <c r="R3213" t="str">
        <f t="shared" si="555"/>
        <v>Yes</v>
      </c>
      <c r="S3213">
        <f t="shared" si="556"/>
        <v>3</v>
      </c>
      <c r="T3213" s="95">
        <f t="shared" si="557"/>
        <v>42979</v>
      </c>
      <c r="U3213" s="96">
        <f t="shared" si="558"/>
        <v>90.774999999999991</v>
      </c>
      <c r="V3213" t="str">
        <f>VLOOKUP(H3213, Table2_ContractType!$A$2:$B$4, 2,TRUE)</f>
        <v>1 Year</v>
      </c>
      <c r="W3213" t="str">
        <f>VLOOKUP(F3213, Table3_PhoneService!$A$2:B3255, 2, TRUE)</f>
        <v>One Line</v>
      </c>
      <c r="X3213" t="str">
        <f>VLOOKUP(G3213,Table4_InternetService!$A$2:$B$4, 2, FALSE)</f>
        <v>Fiber Optic</v>
      </c>
      <c r="Y3213" s="98" t="str">
        <f t="shared" si="559"/>
        <v>Group3 25-36mo</v>
      </c>
      <c r="Z3213" s="98" t="str">
        <f t="shared" si="560"/>
        <v>Phone+internet</v>
      </c>
    </row>
    <row r="3214" spans="1:26" ht="15.75" customHeight="1" x14ac:dyDescent="0.2">
      <c r="A3214" s="3" t="s">
        <v>3258</v>
      </c>
      <c r="B3214" s="3" t="s">
        <v>29</v>
      </c>
      <c r="C3214" s="3">
        <v>0</v>
      </c>
      <c r="D3214" s="3" t="s">
        <v>25</v>
      </c>
      <c r="E3214" s="3" t="s">
        <v>25</v>
      </c>
      <c r="F3214" s="3">
        <v>1</v>
      </c>
      <c r="G3214" s="3">
        <v>1</v>
      </c>
      <c r="H3214" s="3">
        <v>0</v>
      </c>
      <c r="I3214" s="3" t="s">
        <v>37</v>
      </c>
      <c r="J3214" s="4">
        <v>44.65</v>
      </c>
      <c r="K3214" s="4">
        <v>369.15</v>
      </c>
      <c r="L3214" s="3" t="s">
        <v>27</v>
      </c>
      <c r="M3214" s="1">
        <f t="shared" si="550"/>
        <v>8</v>
      </c>
      <c r="N3214" s="8" t="b">
        <f t="shared" si="551"/>
        <v>0</v>
      </c>
      <c r="O3214" t="b">
        <f t="shared" si="552"/>
        <v>0</v>
      </c>
      <c r="P3214" t="b">
        <f t="shared" si="553"/>
        <v>1</v>
      </c>
      <c r="Q3214" t="b">
        <f t="shared" si="554"/>
        <v>1</v>
      </c>
      <c r="R3214" t="str">
        <f t="shared" si="555"/>
        <v>Yes</v>
      </c>
      <c r="S3214">
        <f t="shared" si="556"/>
        <v>3</v>
      </c>
      <c r="T3214" s="95">
        <f t="shared" si="557"/>
        <v>43459</v>
      </c>
      <c r="U3214" s="96">
        <f t="shared" si="558"/>
        <v>46.143749999999997</v>
      </c>
      <c r="V3214" t="str">
        <f>VLOOKUP(H3214, Table2_ContractType!$A$2:$B$4, 2,TRUE)</f>
        <v>Month-to-Month</v>
      </c>
      <c r="W3214" t="str">
        <f>VLOOKUP(F3214, Table3_PhoneService!$A$2:B3256, 2, TRUE)</f>
        <v>One Line</v>
      </c>
      <c r="X3214" t="str">
        <f>VLOOKUP(G3214,Table4_InternetService!$A$2:$B$4, 2, FALSE)</f>
        <v>DSL</v>
      </c>
      <c r="Y3214" s="98" t="str">
        <f t="shared" si="559"/>
        <v>Group1 0-12mo</v>
      </c>
      <c r="Z3214" s="98" t="str">
        <f t="shared" si="560"/>
        <v>Phone+internet</v>
      </c>
    </row>
    <row r="3215" spans="1:26" ht="15.75" customHeight="1" x14ac:dyDescent="0.2">
      <c r="A3215" s="3" t="s">
        <v>3259</v>
      </c>
      <c r="B3215" s="3" t="s">
        <v>24</v>
      </c>
      <c r="C3215" s="3">
        <v>0</v>
      </c>
      <c r="D3215" s="3" t="s">
        <v>25</v>
      </c>
      <c r="E3215" s="3" t="s">
        <v>25</v>
      </c>
      <c r="F3215" s="3">
        <v>1</v>
      </c>
      <c r="G3215" s="3">
        <v>0</v>
      </c>
      <c r="H3215" s="3">
        <v>2</v>
      </c>
      <c r="I3215" s="3" t="s">
        <v>26</v>
      </c>
      <c r="J3215" s="4">
        <v>19.899999999999999</v>
      </c>
      <c r="K3215" s="4">
        <v>550.1</v>
      </c>
      <c r="L3215" s="3" t="s">
        <v>27</v>
      </c>
      <c r="M3215" s="1">
        <f t="shared" si="550"/>
        <v>28</v>
      </c>
      <c r="N3215" s="8" t="b">
        <f t="shared" si="551"/>
        <v>1</v>
      </c>
      <c r="O3215" t="b">
        <f t="shared" si="552"/>
        <v>0</v>
      </c>
      <c r="P3215" t="b">
        <f t="shared" si="553"/>
        <v>1</v>
      </c>
      <c r="Q3215" t="b">
        <f t="shared" si="554"/>
        <v>0</v>
      </c>
      <c r="R3215" t="str">
        <f t="shared" si="555"/>
        <v>No</v>
      </c>
      <c r="S3215">
        <f t="shared" si="556"/>
        <v>3</v>
      </c>
      <c r="T3215" s="95">
        <f t="shared" si="557"/>
        <v>42859</v>
      </c>
      <c r="U3215" s="96">
        <f t="shared" si="558"/>
        <v>19.646428571428572</v>
      </c>
      <c r="V3215" t="str">
        <f>VLOOKUP(H3215, Table2_ContractType!$A$2:$B$4, 2,TRUE)</f>
        <v>2 Year</v>
      </c>
      <c r="W3215" t="str">
        <f>VLOOKUP(F3215, Table3_PhoneService!$A$2:B3257, 2, TRUE)</f>
        <v>One Line</v>
      </c>
      <c r="X3215" t="str">
        <f>VLOOKUP(G3215,Table4_InternetService!$A$2:$B$4, 2, FALSE)</f>
        <v>No Internet Service</v>
      </c>
      <c r="Y3215" s="98" t="str">
        <f t="shared" si="559"/>
        <v>Group3 25-36mo</v>
      </c>
      <c r="Z3215" s="98" t="str">
        <f t="shared" si="560"/>
        <v>Phone</v>
      </c>
    </row>
    <row r="3216" spans="1:26" ht="15.75" customHeight="1" x14ac:dyDescent="0.2">
      <c r="A3216" s="3" t="s">
        <v>3260</v>
      </c>
      <c r="B3216" s="3" t="s">
        <v>24</v>
      </c>
      <c r="C3216" s="3">
        <v>0</v>
      </c>
      <c r="D3216" s="3" t="s">
        <v>25</v>
      </c>
      <c r="E3216" s="3" t="s">
        <v>27</v>
      </c>
      <c r="F3216" s="3">
        <v>0</v>
      </c>
      <c r="G3216" s="3">
        <v>1</v>
      </c>
      <c r="H3216" s="3">
        <v>1</v>
      </c>
      <c r="I3216" s="3" t="s">
        <v>31</v>
      </c>
      <c r="J3216" s="4">
        <v>50.05</v>
      </c>
      <c r="K3216" s="4">
        <v>2911.5</v>
      </c>
      <c r="L3216" s="3" t="s">
        <v>27</v>
      </c>
      <c r="M3216" s="1">
        <f t="shared" si="550"/>
        <v>58</v>
      </c>
      <c r="N3216" s="8" t="b">
        <f t="shared" si="551"/>
        <v>1</v>
      </c>
      <c r="O3216" t="b">
        <f t="shared" si="552"/>
        <v>0</v>
      </c>
      <c r="P3216" t="b">
        <f t="shared" si="553"/>
        <v>0</v>
      </c>
      <c r="Q3216" t="b">
        <f t="shared" si="554"/>
        <v>1</v>
      </c>
      <c r="R3216" t="str">
        <f t="shared" si="555"/>
        <v>No</v>
      </c>
      <c r="S3216">
        <f t="shared" si="556"/>
        <v>1</v>
      </c>
      <c r="T3216" s="95">
        <f t="shared" si="557"/>
        <v>41959</v>
      </c>
      <c r="U3216" s="96">
        <f t="shared" si="558"/>
        <v>50.198275862068968</v>
      </c>
      <c r="V3216" t="str">
        <f>VLOOKUP(H3216, Table2_ContractType!$A$2:$B$4, 2,TRUE)</f>
        <v>1 Year</v>
      </c>
      <c r="W3216" t="str">
        <f>VLOOKUP(F3216, Table3_PhoneService!$A$2:B3258, 2, TRUE)</f>
        <v>No Phone Service</v>
      </c>
      <c r="X3216" t="str">
        <f>VLOOKUP(G3216,Table4_InternetService!$A$2:$B$4, 2, FALSE)</f>
        <v>DSL</v>
      </c>
      <c r="Y3216" s="98" t="str">
        <f t="shared" si="559"/>
        <v>Group5 over49mo</v>
      </c>
      <c r="Z3216" s="98" t="str">
        <f t="shared" si="560"/>
        <v>Internet</v>
      </c>
    </row>
    <row r="3217" spans="1:26" ht="15.75" customHeight="1" x14ac:dyDescent="0.2">
      <c r="A3217" s="3" t="s">
        <v>3261</v>
      </c>
      <c r="B3217" s="3" t="s">
        <v>24</v>
      </c>
      <c r="C3217" s="3">
        <v>1</v>
      </c>
      <c r="D3217" s="3" t="s">
        <v>27</v>
      </c>
      <c r="E3217" s="3" t="s">
        <v>27</v>
      </c>
      <c r="F3217" s="3">
        <v>1</v>
      </c>
      <c r="G3217" s="3">
        <v>2</v>
      </c>
      <c r="H3217" s="3">
        <v>0</v>
      </c>
      <c r="I3217" s="3" t="s">
        <v>31</v>
      </c>
      <c r="J3217" s="4">
        <v>81.45</v>
      </c>
      <c r="K3217" s="4">
        <v>1671.6</v>
      </c>
      <c r="L3217" s="3" t="s">
        <v>27</v>
      </c>
      <c r="M3217" s="1">
        <f t="shared" si="550"/>
        <v>21</v>
      </c>
      <c r="N3217" s="8" t="b">
        <f t="shared" si="551"/>
        <v>1</v>
      </c>
      <c r="O3217" t="b">
        <f t="shared" si="552"/>
        <v>0</v>
      </c>
      <c r="P3217" t="b">
        <f t="shared" si="553"/>
        <v>1</v>
      </c>
      <c r="Q3217" t="b">
        <f t="shared" si="554"/>
        <v>1</v>
      </c>
      <c r="R3217" t="str">
        <f t="shared" si="555"/>
        <v>Yes</v>
      </c>
      <c r="S3217">
        <f t="shared" si="556"/>
        <v>0</v>
      </c>
      <c r="T3217" s="95">
        <f t="shared" si="557"/>
        <v>43069</v>
      </c>
      <c r="U3217" s="96">
        <f t="shared" si="558"/>
        <v>79.599999999999994</v>
      </c>
      <c r="V3217" t="str">
        <f>VLOOKUP(H3217, Table2_ContractType!$A$2:$B$4, 2,TRUE)</f>
        <v>Month-to-Month</v>
      </c>
      <c r="W3217" t="str">
        <f>VLOOKUP(F3217, Table3_PhoneService!$A$2:B3259, 2, TRUE)</f>
        <v>One Line</v>
      </c>
      <c r="X3217" t="str">
        <f>VLOOKUP(G3217,Table4_InternetService!$A$2:$B$4, 2, FALSE)</f>
        <v>Fiber Optic</v>
      </c>
      <c r="Y3217" s="98" t="str">
        <f t="shared" si="559"/>
        <v>Group2 13-24mo</v>
      </c>
      <c r="Z3217" s="98" t="str">
        <f t="shared" si="560"/>
        <v>Phone+internet</v>
      </c>
    </row>
    <row r="3218" spans="1:26" ht="15.75" customHeight="1" x14ac:dyDescent="0.2">
      <c r="A3218" s="3" t="s">
        <v>3262</v>
      </c>
      <c r="B3218" s="3" t="s">
        <v>24</v>
      </c>
      <c r="C3218" s="3">
        <v>1</v>
      </c>
      <c r="D3218" s="3" t="s">
        <v>27</v>
      </c>
      <c r="E3218" s="3" t="s">
        <v>27</v>
      </c>
      <c r="F3218" s="3">
        <v>2</v>
      </c>
      <c r="G3218" s="3">
        <v>2</v>
      </c>
      <c r="H3218" s="3">
        <v>1</v>
      </c>
      <c r="I3218" s="3" t="s">
        <v>37</v>
      </c>
      <c r="J3218" s="4">
        <v>104.75</v>
      </c>
      <c r="K3218" s="4">
        <v>5510.65</v>
      </c>
      <c r="L3218" s="3" t="s">
        <v>25</v>
      </c>
      <c r="M3218" s="1">
        <f t="shared" si="550"/>
        <v>53</v>
      </c>
      <c r="N3218" s="8" t="b">
        <f t="shared" si="551"/>
        <v>1</v>
      </c>
      <c r="O3218" t="b">
        <f t="shared" si="552"/>
        <v>1</v>
      </c>
      <c r="P3218" t="b">
        <f t="shared" si="553"/>
        <v>1</v>
      </c>
      <c r="Q3218" t="b">
        <f t="shared" si="554"/>
        <v>1</v>
      </c>
      <c r="R3218" t="str">
        <f t="shared" si="555"/>
        <v>Yes</v>
      </c>
      <c r="S3218">
        <f t="shared" si="556"/>
        <v>0</v>
      </c>
      <c r="T3218" s="95">
        <f t="shared" si="557"/>
        <v>42109</v>
      </c>
      <c r="U3218" s="96">
        <f t="shared" si="558"/>
        <v>103.97452830188679</v>
      </c>
      <c r="V3218" t="str">
        <f>VLOOKUP(H3218, Table2_ContractType!$A$2:$B$4, 2,TRUE)</f>
        <v>1 Year</v>
      </c>
      <c r="W3218" t="str">
        <f>VLOOKUP(F3218, Table3_PhoneService!$A$2:B3260, 2, TRUE)</f>
        <v>Two or More Lines</v>
      </c>
      <c r="X3218" t="str">
        <f>VLOOKUP(G3218,Table4_InternetService!$A$2:$B$4, 2, FALSE)</f>
        <v>Fiber Optic</v>
      </c>
      <c r="Y3218" s="98" t="str">
        <f t="shared" si="559"/>
        <v>Group5 over49mo</v>
      </c>
      <c r="Z3218" s="98" t="str">
        <f t="shared" si="560"/>
        <v>Phone+internet</v>
      </c>
    </row>
    <row r="3219" spans="1:26" ht="15.75" customHeight="1" x14ac:dyDescent="0.2">
      <c r="A3219" s="3" t="s">
        <v>3263</v>
      </c>
      <c r="B3219" s="3" t="s">
        <v>24</v>
      </c>
      <c r="C3219" s="3">
        <v>0</v>
      </c>
      <c r="D3219" s="3" t="s">
        <v>27</v>
      </c>
      <c r="E3219" s="3" t="s">
        <v>27</v>
      </c>
      <c r="F3219" s="3">
        <v>1</v>
      </c>
      <c r="G3219" s="3">
        <v>2</v>
      </c>
      <c r="H3219" s="3">
        <v>0</v>
      </c>
      <c r="I3219" s="3" t="s">
        <v>31</v>
      </c>
      <c r="J3219" s="4">
        <v>81.099999999999994</v>
      </c>
      <c r="K3219" s="4">
        <v>81.099999999999994</v>
      </c>
      <c r="L3219" s="3" t="s">
        <v>25</v>
      </c>
      <c r="M3219" s="1">
        <f t="shared" si="550"/>
        <v>1</v>
      </c>
      <c r="N3219" s="8" t="b">
        <f t="shared" si="551"/>
        <v>1</v>
      </c>
      <c r="O3219" t="b">
        <f t="shared" si="552"/>
        <v>1</v>
      </c>
      <c r="P3219" t="b">
        <f t="shared" si="553"/>
        <v>1</v>
      </c>
      <c r="Q3219" t="b">
        <f t="shared" si="554"/>
        <v>1</v>
      </c>
      <c r="R3219" t="str">
        <f t="shared" si="555"/>
        <v>Yes</v>
      </c>
      <c r="S3219">
        <f t="shared" si="556"/>
        <v>0</v>
      </c>
      <c r="T3219" s="95">
        <f t="shared" si="557"/>
        <v>43669</v>
      </c>
      <c r="U3219" s="96">
        <f t="shared" si="558"/>
        <v>81.099999999999994</v>
      </c>
      <c r="V3219" t="str">
        <f>VLOOKUP(H3219, Table2_ContractType!$A$2:$B$4, 2,TRUE)</f>
        <v>Month-to-Month</v>
      </c>
      <c r="W3219" t="str">
        <f>VLOOKUP(F3219, Table3_PhoneService!$A$2:B3261, 2, TRUE)</f>
        <v>One Line</v>
      </c>
      <c r="X3219" t="str">
        <f>VLOOKUP(G3219,Table4_InternetService!$A$2:$B$4, 2, FALSE)</f>
        <v>Fiber Optic</v>
      </c>
      <c r="Y3219" s="98" t="str">
        <f t="shared" si="559"/>
        <v>Group1 0-12mo</v>
      </c>
      <c r="Z3219" s="98" t="str">
        <f t="shared" si="560"/>
        <v>Phone+internet</v>
      </c>
    </row>
    <row r="3220" spans="1:26" ht="15.75" customHeight="1" x14ac:dyDescent="0.2">
      <c r="A3220" s="3" t="s">
        <v>3264</v>
      </c>
      <c r="B3220" s="3" t="s">
        <v>24</v>
      </c>
      <c r="C3220" s="3">
        <v>0</v>
      </c>
      <c r="D3220" s="3" t="s">
        <v>27</v>
      </c>
      <c r="E3220" s="3" t="s">
        <v>27</v>
      </c>
      <c r="F3220" s="3">
        <v>1</v>
      </c>
      <c r="G3220" s="3">
        <v>1</v>
      </c>
      <c r="H3220" s="3">
        <v>2</v>
      </c>
      <c r="I3220" s="3" t="s">
        <v>35</v>
      </c>
      <c r="J3220" s="4">
        <v>66.5</v>
      </c>
      <c r="K3220" s="4">
        <v>2762.75</v>
      </c>
      <c r="L3220" s="3" t="s">
        <v>27</v>
      </c>
      <c r="M3220" s="1">
        <f t="shared" si="550"/>
        <v>42</v>
      </c>
      <c r="N3220" s="8" t="b">
        <f t="shared" si="551"/>
        <v>1</v>
      </c>
      <c r="O3220" t="b">
        <f t="shared" si="552"/>
        <v>0</v>
      </c>
      <c r="P3220" t="b">
        <f t="shared" si="553"/>
        <v>1</v>
      </c>
      <c r="Q3220" t="b">
        <f t="shared" si="554"/>
        <v>1</v>
      </c>
      <c r="R3220" t="str">
        <f t="shared" si="555"/>
        <v>Yes</v>
      </c>
      <c r="S3220">
        <f t="shared" si="556"/>
        <v>0</v>
      </c>
      <c r="T3220" s="95">
        <f t="shared" si="557"/>
        <v>42439</v>
      </c>
      <c r="U3220" s="96">
        <f t="shared" si="558"/>
        <v>65.779761904761898</v>
      </c>
      <c r="V3220" t="str">
        <f>VLOOKUP(H3220, Table2_ContractType!$A$2:$B$4, 2,TRUE)</f>
        <v>2 Year</v>
      </c>
      <c r="W3220" t="str">
        <f>VLOOKUP(F3220, Table3_PhoneService!$A$2:B3262, 2, TRUE)</f>
        <v>One Line</v>
      </c>
      <c r="X3220" t="str">
        <f>VLOOKUP(G3220,Table4_InternetService!$A$2:$B$4, 2, FALSE)</f>
        <v>DSL</v>
      </c>
      <c r="Y3220" s="98" t="str">
        <f t="shared" si="559"/>
        <v>Group4 37-48mo</v>
      </c>
      <c r="Z3220" s="98" t="str">
        <f t="shared" si="560"/>
        <v>Phone+internet</v>
      </c>
    </row>
    <row r="3221" spans="1:26" ht="15.75" customHeight="1" x14ac:dyDescent="0.2">
      <c r="A3221" s="3" t="s">
        <v>3265</v>
      </c>
      <c r="B3221" s="3" t="s">
        <v>24</v>
      </c>
      <c r="C3221" s="3">
        <v>0</v>
      </c>
      <c r="D3221" s="3" t="s">
        <v>27</v>
      </c>
      <c r="E3221" s="3" t="s">
        <v>27</v>
      </c>
      <c r="F3221" s="3">
        <v>1</v>
      </c>
      <c r="G3221" s="3">
        <v>0</v>
      </c>
      <c r="H3221" s="3">
        <v>1</v>
      </c>
      <c r="I3221" s="3" t="s">
        <v>37</v>
      </c>
      <c r="J3221" s="4">
        <v>20.100000000000001</v>
      </c>
      <c r="K3221" s="4">
        <v>318.60000000000002</v>
      </c>
      <c r="L3221" s="3" t="s">
        <v>27</v>
      </c>
      <c r="M3221" s="1">
        <f t="shared" si="550"/>
        <v>16</v>
      </c>
      <c r="N3221" s="8" t="b">
        <f t="shared" si="551"/>
        <v>1</v>
      </c>
      <c r="O3221" t="b">
        <f t="shared" si="552"/>
        <v>0</v>
      </c>
      <c r="P3221" t="b">
        <f t="shared" si="553"/>
        <v>1</v>
      </c>
      <c r="Q3221" t="b">
        <f t="shared" si="554"/>
        <v>0</v>
      </c>
      <c r="R3221" t="str">
        <f t="shared" si="555"/>
        <v>No</v>
      </c>
      <c r="S3221">
        <f t="shared" si="556"/>
        <v>0</v>
      </c>
      <c r="T3221" s="95">
        <f t="shared" si="557"/>
        <v>43219</v>
      </c>
      <c r="U3221" s="96">
        <f t="shared" si="558"/>
        <v>19.912500000000001</v>
      </c>
      <c r="V3221" t="str">
        <f>VLOOKUP(H3221, Table2_ContractType!$A$2:$B$4, 2,TRUE)</f>
        <v>1 Year</v>
      </c>
      <c r="W3221" t="str">
        <f>VLOOKUP(F3221, Table3_PhoneService!$A$2:B3263, 2, TRUE)</f>
        <v>One Line</v>
      </c>
      <c r="X3221" t="str">
        <f>VLOOKUP(G3221,Table4_InternetService!$A$2:$B$4, 2, FALSE)</f>
        <v>No Internet Service</v>
      </c>
      <c r="Y3221" s="98" t="str">
        <f t="shared" si="559"/>
        <v>Group2 13-24mo</v>
      </c>
      <c r="Z3221" s="98" t="str">
        <f t="shared" si="560"/>
        <v>Phone</v>
      </c>
    </row>
    <row r="3222" spans="1:26" ht="15.75" customHeight="1" x14ac:dyDescent="0.2">
      <c r="A3222" s="3" t="s">
        <v>3266</v>
      </c>
      <c r="B3222" s="3" t="s">
        <v>24</v>
      </c>
      <c r="C3222" s="3">
        <v>0</v>
      </c>
      <c r="D3222" s="3" t="s">
        <v>25</v>
      </c>
      <c r="E3222" s="3" t="s">
        <v>25</v>
      </c>
      <c r="F3222" s="3">
        <v>2</v>
      </c>
      <c r="G3222" s="3">
        <v>2</v>
      </c>
      <c r="H3222" s="3">
        <v>2</v>
      </c>
      <c r="I3222" s="3" t="s">
        <v>35</v>
      </c>
      <c r="J3222" s="4">
        <v>110.8</v>
      </c>
      <c r="K3222" s="4">
        <v>7245.9</v>
      </c>
      <c r="L3222" s="3" t="s">
        <v>27</v>
      </c>
      <c r="M3222" s="1">
        <f t="shared" si="550"/>
        <v>65</v>
      </c>
      <c r="N3222" s="8" t="b">
        <f t="shared" si="551"/>
        <v>1</v>
      </c>
      <c r="O3222" t="b">
        <f t="shared" si="552"/>
        <v>0</v>
      </c>
      <c r="P3222" t="b">
        <f t="shared" si="553"/>
        <v>1</v>
      </c>
      <c r="Q3222" t="b">
        <f t="shared" si="554"/>
        <v>1</v>
      </c>
      <c r="R3222" t="str">
        <f t="shared" si="555"/>
        <v>Yes</v>
      </c>
      <c r="S3222">
        <f t="shared" si="556"/>
        <v>3</v>
      </c>
      <c r="T3222" s="95">
        <f t="shared" si="557"/>
        <v>41749</v>
      </c>
      <c r="U3222" s="96">
        <f t="shared" si="558"/>
        <v>111.47538461538461</v>
      </c>
      <c r="V3222" t="str">
        <f>VLOOKUP(H3222, Table2_ContractType!$A$2:$B$4, 2,TRUE)</f>
        <v>2 Year</v>
      </c>
      <c r="W3222" t="str">
        <f>VLOOKUP(F3222, Table3_PhoneService!$A$2:B3264, 2, TRUE)</f>
        <v>Two or More Lines</v>
      </c>
      <c r="X3222" t="str">
        <f>VLOOKUP(G3222,Table4_InternetService!$A$2:$B$4, 2, FALSE)</f>
        <v>Fiber Optic</v>
      </c>
      <c r="Y3222" s="98" t="str">
        <f t="shared" si="559"/>
        <v>Group5 over49mo</v>
      </c>
      <c r="Z3222" s="98" t="str">
        <f t="shared" si="560"/>
        <v>Phone+internet</v>
      </c>
    </row>
    <row r="3223" spans="1:26" ht="15.75" customHeight="1" x14ac:dyDescent="0.2">
      <c r="A3223" s="3" t="s">
        <v>3267</v>
      </c>
      <c r="B3223" s="3" t="s">
        <v>24</v>
      </c>
      <c r="C3223" s="3">
        <v>1</v>
      </c>
      <c r="D3223" s="3" t="s">
        <v>25</v>
      </c>
      <c r="E3223" s="3" t="s">
        <v>27</v>
      </c>
      <c r="F3223" s="3">
        <v>1</v>
      </c>
      <c r="G3223" s="3">
        <v>2</v>
      </c>
      <c r="H3223" s="3">
        <v>1</v>
      </c>
      <c r="I3223" s="3" t="s">
        <v>37</v>
      </c>
      <c r="J3223" s="4">
        <v>91</v>
      </c>
      <c r="K3223" s="4">
        <v>1859.5</v>
      </c>
      <c r="L3223" s="3" t="s">
        <v>27</v>
      </c>
      <c r="M3223" s="1">
        <f t="shared" si="550"/>
        <v>20</v>
      </c>
      <c r="N3223" s="8" t="b">
        <f t="shared" si="551"/>
        <v>1</v>
      </c>
      <c r="O3223" t="b">
        <f t="shared" si="552"/>
        <v>0</v>
      </c>
      <c r="P3223" t="b">
        <f t="shared" si="553"/>
        <v>1</v>
      </c>
      <c r="Q3223" t="b">
        <f t="shared" si="554"/>
        <v>1</v>
      </c>
      <c r="R3223" t="str">
        <f t="shared" si="555"/>
        <v>Yes</v>
      </c>
      <c r="S3223">
        <f t="shared" si="556"/>
        <v>1</v>
      </c>
      <c r="T3223" s="95">
        <f t="shared" si="557"/>
        <v>43099</v>
      </c>
      <c r="U3223" s="96">
        <f t="shared" si="558"/>
        <v>92.974999999999994</v>
      </c>
      <c r="V3223" t="str">
        <f>VLOOKUP(H3223, Table2_ContractType!$A$2:$B$4, 2,TRUE)</f>
        <v>1 Year</v>
      </c>
      <c r="W3223" t="str">
        <f>VLOOKUP(F3223, Table3_PhoneService!$A$2:B3265, 2, TRUE)</f>
        <v>One Line</v>
      </c>
      <c r="X3223" t="str">
        <f>VLOOKUP(G3223,Table4_InternetService!$A$2:$B$4, 2, FALSE)</f>
        <v>Fiber Optic</v>
      </c>
      <c r="Y3223" s="98" t="str">
        <f t="shared" si="559"/>
        <v>Group2 13-24mo</v>
      </c>
      <c r="Z3223" s="98" t="str">
        <f t="shared" si="560"/>
        <v>Phone+internet</v>
      </c>
    </row>
    <row r="3224" spans="1:26" ht="15.75" customHeight="1" x14ac:dyDescent="0.2">
      <c r="A3224" s="3" t="s">
        <v>3268</v>
      </c>
      <c r="B3224" s="3" t="s">
        <v>29</v>
      </c>
      <c r="C3224" s="3">
        <v>0</v>
      </c>
      <c r="D3224" s="3" t="s">
        <v>27</v>
      </c>
      <c r="E3224" s="3" t="s">
        <v>27</v>
      </c>
      <c r="F3224" s="3">
        <v>1</v>
      </c>
      <c r="G3224" s="3">
        <v>2</v>
      </c>
      <c r="H3224" s="3">
        <v>2</v>
      </c>
      <c r="I3224" s="3" t="s">
        <v>31</v>
      </c>
      <c r="J3224" s="4">
        <v>88.95</v>
      </c>
      <c r="K3224" s="4">
        <v>3027.65</v>
      </c>
      <c r="L3224" s="3" t="s">
        <v>27</v>
      </c>
      <c r="M3224" s="1">
        <f t="shared" si="550"/>
        <v>34</v>
      </c>
      <c r="N3224" s="8" t="b">
        <f t="shared" si="551"/>
        <v>0</v>
      </c>
      <c r="O3224" t="b">
        <f t="shared" si="552"/>
        <v>0</v>
      </c>
      <c r="P3224" t="b">
        <f t="shared" si="553"/>
        <v>1</v>
      </c>
      <c r="Q3224" t="b">
        <f t="shared" si="554"/>
        <v>1</v>
      </c>
      <c r="R3224" t="str">
        <f t="shared" si="555"/>
        <v>Yes</v>
      </c>
      <c r="S3224">
        <f t="shared" si="556"/>
        <v>0</v>
      </c>
      <c r="T3224" s="95">
        <f t="shared" si="557"/>
        <v>42679</v>
      </c>
      <c r="U3224" s="96">
        <f t="shared" si="558"/>
        <v>89.048529411764704</v>
      </c>
      <c r="V3224" t="str">
        <f>VLOOKUP(H3224, Table2_ContractType!$A$2:$B$4, 2,TRUE)</f>
        <v>2 Year</v>
      </c>
      <c r="W3224" t="str">
        <f>VLOOKUP(F3224, Table3_PhoneService!$A$2:B3266, 2, TRUE)</f>
        <v>One Line</v>
      </c>
      <c r="X3224" t="str">
        <f>VLOOKUP(G3224,Table4_InternetService!$A$2:$B$4, 2, FALSE)</f>
        <v>Fiber Optic</v>
      </c>
      <c r="Y3224" s="98" t="str">
        <f t="shared" si="559"/>
        <v>Group3 25-36mo</v>
      </c>
      <c r="Z3224" s="98" t="str">
        <f t="shared" si="560"/>
        <v>Phone+internet</v>
      </c>
    </row>
    <row r="3225" spans="1:26" ht="15.75" customHeight="1" x14ac:dyDescent="0.2">
      <c r="A3225" s="3" t="s">
        <v>3269</v>
      </c>
      <c r="B3225" s="3" t="s">
        <v>29</v>
      </c>
      <c r="C3225" s="3">
        <v>0</v>
      </c>
      <c r="D3225" s="3" t="s">
        <v>25</v>
      </c>
      <c r="E3225" s="3" t="s">
        <v>27</v>
      </c>
      <c r="F3225" s="3">
        <v>1</v>
      </c>
      <c r="G3225" s="3">
        <v>0</v>
      </c>
      <c r="H3225" s="3">
        <v>0</v>
      </c>
      <c r="I3225" s="3" t="s">
        <v>37</v>
      </c>
      <c r="J3225" s="4">
        <v>20.45</v>
      </c>
      <c r="K3225" s="4">
        <v>471.55</v>
      </c>
      <c r="L3225" s="3" t="s">
        <v>27</v>
      </c>
      <c r="M3225" s="1">
        <f t="shared" si="550"/>
        <v>23</v>
      </c>
      <c r="N3225" s="8" t="b">
        <f t="shared" si="551"/>
        <v>0</v>
      </c>
      <c r="O3225" t="b">
        <f t="shared" si="552"/>
        <v>0</v>
      </c>
      <c r="P3225" t="b">
        <f t="shared" si="553"/>
        <v>1</v>
      </c>
      <c r="Q3225" t="b">
        <f t="shared" si="554"/>
        <v>0</v>
      </c>
      <c r="R3225" t="str">
        <f t="shared" si="555"/>
        <v>No</v>
      </c>
      <c r="S3225">
        <f t="shared" si="556"/>
        <v>1</v>
      </c>
      <c r="T3225" s="95">
        <f t="shared" si="557"/>
        <v>43009</v>
      </c>
      <c r="U3225" s="96">
        <f t="shared" si="558"/>
        <v>20.502173913043478</v>
      </c>
      <c r="V3225" t="str">
        <f>VLOOKUP(H3225, Table2_ContractType!$A$2:$B$4, 2,TRUE)</f>
        <v>Month-to-Month</v>
      </c>
      <c r="W3225" t="str">
        <f>VLOOKUP(F3225, Table3_PhoneService!$A$2:B3267, 2, TRUE)</f>
        <v>One Line</v>
      </c>
      <c r="X3225" t="str">
        <f>VLOOKUP(G3225,Table4_InternetService!$A$2:$B$4, 2, FALSE)</f>
        <v>No Internet Service</v>
      </c>
      <c r="Y3225" s="98" t="str">
        <f t="shared" si="559"/>
        <v>Group2 13-24mo</v>
      </c>
      <c r="Z3225" s="98" t="str">
        <f t="shared" si="560"/>
        <v>Phone</v>
      </c>
    </row>
    <row r="3226" spans="1:26" ht="15.75" customHeight="1" x14ac:dyDescent="0.2">
      <c r="A3226" s="3" t="s">
        <v>3270</v>
      </c>
      <c r="B3226" s="3" t="s">
        <v>29</v>
      </c>
      <c r="C3226" s="3">
        <v>0</v>
      </c>
      <c r="D3226" s="3" t="s">
        <v>27</v>
      </c>
      <c r="E3226" s="3" t="s">
        <v>27</v>
      </c>
      <c r="F3226" s="3">
        <v>0</v>
      </c>
      <c r="G3226" s="3">
        <v>1</v>
      </c>
      <c r="H3226" s="3">
        <v>0</v>
      </c>
      <c r="I3226" s="3" t="s">
        <v>31</v>
      </c>
      <c r="J3226" s="4">
        <v>30.45</v>
      </c>
      <c r="K3226" s="4">
        <v>226.45</v>
      </c>
      <c r="L3226" s="3" t="s">
        <v>25</v>
      </c>
      <c r="M3226" s="1">
        <f t="shared" si="550"/>
        <v>7</v>
      </c>
      <c r="N3226" s="8" t="b">
        <f t="shared" si="551"/>
        <v>0</v>
      </c>
      <c r="O3226" t="b">
        <f t="shared" si="552"/>
        <v>1</v>
      </c>
      <c r="P3226" t="b">
        <f t="shared" si="553"/>
        <v>0</v>
      </c>
      <c r="Q3226" t="b">
        <f t="shared" si="554"/>
        <v>1</v>
      </c>
      <c r="R3226" t="str">
        <f t="shared" si="555"/>
        <v>No</v>
      </c>
      <c r="S3226">
        <f t="shared" si="556"/>
        <v>0</v>
      </c>
      <c r="T3226" s="95">
        <f t="shared" si="557"/>
        <v>43489</v>
      </c>
      <c r="U3226" s="96">
        <f t="shared" si="558"/>
        <v>32.35</v>
      </c>
      <c r="V3226" t="str">
        <f>VLOOKUP(H3226, Table2_ContractType!$A$2:$B$4, 2,TRUE)</f>
        <v>Month-to-Month</v>
      </c>
      <c r="W3226" t="str">
        <f>VLOOKUP(F3226, Table3_PhoneService!$A$2:B3268, 2, TRUE)</f>
        <v>No Phone Service</v>
      </c>
      <c r="X3226" t="str">
        <f>VLOOKUP(G3226,Table4_InternetService!$A$2:$B$4, 2, FALSE)</f>
        <v>DSL</v>
      </c>
      <c r="Y3226" s="98" t="str">
        <f t="shared" si="559"/>
        <v>Group1 0-12mo</v>
      </c>
      <c r="Z3226" s="98" t="str">
        <f t="shared" si="560"/>
        <v>Internet</v>
      </c>
    </row>
    <row r="3227" spans="1:26" ht="15.75" customHeight="1" x14ac:dyDescent="0.2">
      <c r="A3227" s="3" t="s">
        <v>3271</v>
      </c>
      <c r="B3227" s="3" t="s">
        <v>29</v>
      </c>
      <c r="C3227" s="3">
        <v>0</v>
      </c>
      <c r="D3227" s="3" t="s">
        <v>27</v>
      </c>
      <c r="E3227" s="3" t="s">
        <v>27</v>
      </c>
      <c r="F3227" s="3">
        <v>1</v>
      </c>
      <c r="G3227" s="3">
        <v>0</v>
      </c>
      <c r="H3227" s="3">
        <v>2</v>
      </c>
      <c r="I3227" s="3" t="s">
        <v>35</v>
      </c>
      <c r="J3227" s="4">
        <v>20.399999999999999</v>
      </c>
      <c r="K3227" s="4">
        <v>905.55</v>
      </c>
      <c r="L3227" s="3" t="s">
        <v>27</v>
      </c>
      <c r="M3227" s="1">
        <f t="shared" si="550"/>
        <v>44</v>
      </c>
      <c r="N3227" s="8" t="b">
        <f t="shared" si="551"/>
        <v>0</v>
      </c>
      <c r="O3227" t="b">
        <f t="shared" si="552"/>
        <v>0</v>
      </c>
      <c r="P3227" t="b">
        <f t="shared" si="553"/>
        <v>1</v>
      </c>
      <c r="Q3227" t="b">
        <f t="shared" si="554"/>
        <v>0</v>
      </c>
      <c r="R3227" t="str">
        <f t="shared" si="555"/>
        <v>No</v>
      </c>
      <c r="S3227">
        <f t="shared" si="556"/>
        <v>0</v>
      </c>
      <c r="T3227" s="95">
        <f t="shared" si="557"/>
        <v>42379</v>
      </c>
      <c r="U3227" s="96">
        <f t="shared" si="558"/>
        <v>20.580681818181816</v>
      </c>
      <c r="V3227" t="str">
        <f>VLOOKUP(H3227, Table2_ContractType!$A$2:$B$4, 2,TRUE)</f>
        <v>2 Year</v>
      </c>
      <c r="W3227" t="str">
        <f>VLOOKUP(F3227, Table3_PhoneService!$A$2:B3269, 2, TRUE)</f>
        <v>One Line</v>
      </c>
      <c r="X3227" t="str">
        <f>VLOOKUP(G3227,Table4_InternetService!$A$2:$B$4, 2, FALSE)</f>
        <v>No Internet Service</v>
      </c>
      <c r="Y3227" s="98" t="str">
        <f t="shared" si="559"/>
        <v>Group4 37-48mo</v>
      </c>
      <c r="Z3227" s="98" t="str">
        <f t="shared" si="560"/>
        <v>Phone</v>
      </c>
    </row>
    <row r="3228" spans="1:26" ht="15.75" customHeight="1" x14ac:dyDescent="0.2">
      <c r="A3228" s="3" t="s">
        <v>3272</v>
      </c>
      <c r="B3228" s="3" t="s">
        <v>24</v>
      </c>
      <c r="C3228" s="3">
        <v>0</v>
      </c>
      <c r="D3228" s="3" t="s">
        <v>25</v>
      </c>
      <c r="E3228" s="3" t="s">
        <v>25</v>
      </c>
      <c r="F3228" s="3">
        <v>2</v>
      </c>
      <c r="G3228" s="3">
        <v>0</v>
      </c>
      <c r="H3228" s="3">
        <v>2</v>
      </c>
      <c r="I3228" s="3" t="s">
        <v>37</v>
      </c>
      <c r="J3228" s="4">
        <v>26.25</v>
      </c>
      <c r="K3228" s="4">
        <v>1988.05</v>
      </c>
      <c r="L3228" s="3" t="s">
        <v>27</v>
      </c>
      <c r="M3228" s="1">
        <f t="shared" si="550"/>
        <v>76</v>
      </c>
      <c r="N3228" s="8" t="b">
        <f t="shared" si="551"/>
        <v>1</v>
      </c>
      <c r="O3228" t="b">
        <f t="shared" si="552"/>
        <v>0</v>
      </c>
      <c r="P3228" t="b">
        <f t="shared" si="553"/>
        <v>1</v>
      </c>
      <c r="Q3228" t="b">
        <f t="shared" si="554"/>
        <v>0</v>
      </c>
      <c r="R3228" t="str">
        <f t="shared" si="555"/>
        <v>No</v>
      </c>
      <c r="S3228">
        <f t="shared" si="556"/>
        <v>3</v>
      </c>
      <c r="T3228" s="95">
        <f t="shared" si="557"/>
        <v>41419</v>
      </c>
      <c r="U3228" s="96">
        <f t="shared" si="558"/>
        <v>26.158552631578946</v>
      </c>
      <c r="V3228" t="str">
        <f>VLOOKUP(H3228, Table2_ContractType!$A$2:$B$4, 2,TRUE)</f>
        <v>2 Year</v>
      </c>
      <c r="W3228" t="str">
        <f>VLOOKUP(F3228, Table3_PhoneService!$A$2:B3270, 2, TRUE)</f>
        <v>Two or More Lines</v>
      </c>
      <c r="X3228" t="str">
        <f>VLOOKUP(G3228,Table4_InternetService!$A$2:$B$4, 2, FALSE)</f>
        <v>No Internet Service</v>
      </c>
      <c r="Y3228" s="98" t="str">
        <f t="shared" si="559"/>
        <v>Group5 over49mo</v>
      </c>
      <c r="Z3228" s="98" t="str">
        <f t="shared" si="560"/>
        <v>Phone</v>
      </c>
    </row>
    <row r="3229" spans="1:26" ht="15.75" customHeight="1" x14ac:dyDescent="0.2">
      <c r="A3229" s="3" t="s">
        <v>3273</v>
      </c>
      <c r="B3229" s="3" t="s">
        <v>29</v>
      </c>
      <c r="C3229" s="3">
        <v>0</v>
      </c>
      <c r="D3229" s="3" t="s">
        <v>27</v>
      </c>
      <c r="E3229" s="3" t="s">
        <v>27</v>
      </c>
      <c r="F3229" s="3">
        <v>2</v>
      </c>
      <c r="G3229" s="3">
        <v>2</v>
      </c>
      <c r="H3229" s="3">
        <v>0</v>
      </c>
      <c r="I3229" s="3" t="s">
        <v>31</v>
      </c>
      <c r="J3229" s="4">
        <v>93.85</v>
      </c>
      <c r="K3229" s="4">
        <v>635.6</v>
      </c>
      <c r="L3229" s="3" t="s">
        <v>25</v>
      </c>
      <c r="M3229" s="1">
        <f t="shared" si="550"/>
        <v>7</v>
      </c>
      <c r="N3229" s="8" t="b">
        <f t="shared" si="551"/>
        <v>0</v>
      </c>
      <c r="O3229" t="b">
        <f t="shared" si="552"/>
        <v>1</v>
      </c>
      <c r="P3229" t="b">
        <f t="shared" si="553"/>
        <v>1</v>
      </c>
      <c r="Q3229" t="b">
        <f t="shared" si="554"/>
        <v>1</v>
      </c>
      <c r="R3229" t="str">
        <f t="shared" si="555"/>
        <v>Yes</v>
      </c>
      <c r="S3229">
        <f t="shared" si="556"/>
        <v>0</v>
      </c>
      <c r="T3229" s="95">
        <f t="shared" si="557"/>
        <v>43489</v>
      </c>
      <c r="U3229" s="96">
        <f t="shared" si="558"/>
        <v>90.8</v>
      </c>
      <c r="V3229" t="str">
        <f>VLOOKUP(H3229, Table2_ContractType!$A$2:$B$4, 2,TRUE)</f>
        <v>Month-to-Month</v>
      </c>
      <c r="W3229" t="str">
        <f>VLOOKUP(F3229, Table3_PhoneService!$A$2:B3271, 2, TRUE)</f>
        <v>Two or More Lines</v>
      </c>
      <c r="X3229" t="str">
        <f>VLOOKUP(G3229,Table4_InternetService!$A$2:$B$4, 2, FALSE)</f>
        <v>Fiber Optic</v>
      </c>
      <c r="Y3229" s="98" t="str">
        <f t="shared" si="559"/>
        <v>Group1 0-12mo</v>
      </c>
      <c r="Z3229" s="98" t="str">
        <f t="shared" si="560"/>
        <v>Phone+internet</v>
      </c>
    </row>
    <row r="3230" spans="1:26" ht="15.75" customHeight="1" x14ac:dyDescent="0.2">
      <c r="A3230" s="3" t="s">
        <v>3274</v>
      </c>
      <c r="B3230" s="3" t="s">
        <v>24</v>
      </c>
      <c r="C3230" s="3">
        <v>0</v>
      </c>
      <c r="D3230" s="3" t="s">
        <v>25</v>
      </c>
      <c r="E3230" s="3" t="s">
        <v>27</v>
      </c>
      <c r="F3230" s="3">
        <v>2</v>
      </c>
      <c r="G3230" s="3">
        <v>1</v>
      </c>
      <c r="H3230" s="3">
        <v>1</v>
      </c>
      <c r="I3230" s="3" t="s">
        <v>35</v>
      </c>
      <c r="J3230" s="4">
        <v>78.650000000000006</v>
      </c>
      <c r="K3230" s="4">
        <v>3950.85</v>
      </c>
      <c r="L3230" s="3" t="s">
        <v>27</v>
      </c>
      <c r="M3230" s="1">
        <f t="shared" si="550"/>
        <v>50</v>
      </c>
      <c r="N3230" s="8" t="b">
        <f t="shared" si="551"/>
        <v>1</v>
      </c>
      <c r="O3230" t="b">
        <f t="shared" si="552"/>
        <v>0</v>
      </c>
      <c r="P3230" t="b">
        <f t="shared" si="553"/>
        <v>1</v>
      </c>
      <c r="Q3230" t="b">
        <f t="shared" si="554"/>
        <v>1</v>
      </c>
      <c r="R3230" t="str">
        <f t="shared" si="555"/>
        <v>Yes</v>
      </c>
      <c r="S3230">
        <f t="shared" si="556"/>
        <v>1</v>
      </c>
      <c r="T3230" s="95">
        <f t="shared" si="557"/>
        <v>42199</v>
      </c>
      <c r="U3230" s="96">
        <f t="shared" si="558"/>
        <v>79.016999999999996</v>
      </c>
      <c r="V3230" t="str">
        <f>VLOOKUP(H3230, Table2_ContractType!$A$2:$B$4, 2,TRUE)</f>
        <v>1 Year</v>
      </c>
      <c r="W3230" t="str">
        <f>VLOOKUP(F3230, Table3_PhoneService!$A$2:B3272, 2, TRUE)</f>
        <v>Two or More Lines</v>
      </c>
      <c r="X3230" t="str">
        <f>VLOOKUP(G3230,Table4_InternetService!$A$2:$B$4, 2, FALSE)</f>
        <v>DSL</v>
      </c>
      <c r="Y3230" s="98" t="str">
        <f t="shared" si="559"/>
        <v>Group5 over49mo</v>
      </c>
      <c r="Z3230" s="98" t="str">
        <f t="shared" si="560"/>
        <v>Phone+internet</v>
      </c>
    </row>
    <row r="3231" spans="1:26" ht="15.75" customHeight="1" x14ac:dyDescent="0.2">
      <c r="A3231" s="3" t="s">
        <v>3275</v>
      </c>
      <c r="B3231" s="3" t="s">
        <v>24</v>
      </c>
      <c r="C3231" s="3">
        <v>1</v>
      </c>
      <c r="D3231" s="3" t="s">
        <v>27</v>
      </c>
      <c r="E3231" s="3" t="s">
        <v>27</v>
      </c>
      <c r="F3231" s="3">
        <v>2</v>
      </c>
      <c r="G3231" s="3">
        <v>2</v>
      </c>
      <c r="H3231" s="3">
        <v>2</v>
      </c>
      <c r="I3231" s="3" t="s">
        <v>35</v>
      </c>
      <c r="J3231" s="4">
        <v>110.25</v>
      </c>
      <c r="K3231" s="4">
        <v>7467.55</v>
      </c>
      <c r="L3231" s="3" t="s">
        <v>27</v>
      </c>
      <c r="M3231" s="1">
        <f t="shared" si="550"/>
        <v>68</v>
      </c>
      <c r="N3231" s="8" t="b">
        <f t="shared" si="551"/>
        <v>1</v>
      </c>
      <c r="O3231" t="b">
        <f t="shared" si="552"/>
        <v>0</v>
      </c>
      <c r="P3231" t="b">
        <f t="shared" si="553"/>
        <v>1</v>
      </c>
      <c r="Q3231" t="b">
        <f t="shared" si="554"/>
        <v>1</v>
      </c>
      <c r="R3231" t="str">
        <f t="shared" si="555"/>
        <v>Yes</v>
      </c>
      <c r="S3231">
        <f t="shared" si="556"/>
        <v>0</v>
      </c>
      <c r="T3231" s="95">
        <f t="shared" si="557"/>
        <v>41659</v>
      </c>
      <c r="U3231" s="96">
        <f t="shared" si="558"/>
        <v>109.81691176470588</v>
      </c>
      <c r="V3231" t="str">
        <f>VLOOKUP(H3231, Table2_ContractType!$A$2:$B$4, 2,TRUE)</f>
        <v>2 Year</v>
      </c>
      <c r="W3231" t="str">
        <f>VLOOKUP(F3231, Table3_PhoneService!$A$2:B3273, 2, TRUE)</f>
        <v>Two or More Lines</v>
      </c>
      <c r="X3231" t="str">
        <f>VLOOKUP(G3231,Table4_InternetService!$A$2:$B$4, 2, FALSE)</f>
        <v>Fiber Optic</v>
      </c>
      <c r="Y3231" s="98" t="str">
        <f t="shared" si="559"/>
        <v>Group5 over49mo</v>
      </c>
      <c r="Z3231" s="98" t="str">
        <f t="shared" si="560"/>
        <v>Phone+internet</v>
      </c>
    </row>
    <row r="3232" spans="1:26" ht="15.75" customHeight="1" x14ac:dyDescent="0.2">
      <c r="A3232" s="3" t="s">
        <v>3276</v>
      </c>
      <c r="B3232" s="3" t="s">
        <v>29</v>
      </c>
      <c r="C3232" s="3">
        <v>0</v>
      </c>
      <c r="D3232" s="3" t="s">
        <v>27</v>
      </c>
      <c r="E3232" s="3" t="s">
        <v>27</v>
      </c>
      <c r="F3232" s="3">
        <v>0</v>
      </c>
      <c r="G3232" s="3">
        <v>1</v>
      </c>
      <c r="H3232" s="3">
        <v>0</v>
      </c>
      <c r="I3232" s="3" t="s">
        <v>31</v>
      </c>
      <c r="J3232" s="4">
        <v>39.299999999999997</v>
      </c>
      <c r="K3232" s="4">
        <v>2111.4499999999998</v>
      </c>
      <c r="L3232" s="3" t="s">
        <v>25</v>
      </c>
      <c r="M3232" s="1">
        <f t="shared" si="550"/>
        <v>54</v>
      </c>
      <c r="N3232" s="8" t="b">
        <f t="shared" si="551"/>
        <v>0</v>
      </c>
      <c r="O3232" t="b">
        <f t="shared" si="552"/>
        <v>1</v>
      </c>
      <c r="P3232" t="b">
        <f t="shared" si="553"/>
        <v>0</v>
      </c>
      <c r="Q3232" t="b">
        <f t="shared" si="554"/>
        <v>1</v>
      </c>
      <c r="R3232" t="str">
        <f t="shared" si="555"/>
        <v>No</v>
      </c>
      <c r="S3232">
        <f t="shared" si="556"/>
        <v>0</v>
      </c>
      <c r="T3232" s="95">
        <f t="shared" si="557"/>
        <v>42079</v>
      </c>
      <c r="U3232" s="96">
        <f t="shared" si="558"/>
        <v>39.100925925925921</v>
      </c>
      <c r="V3232" t="str">
        <f>VLOOKUP(H3232, Table2_ContractType!$A$2:$B$4, 2,TRUE)</f>
        <v>Month-to-Month</v>
      </c>
      <c r="W3232" t="str">
        <f>VLOOKUP(F3232, Table3_PhoneService!$A$2:B3274, 2, TRUE)</f>
        <v>No Phone Service</v>
      </c>
      <c r="X3232" t="str">
        <f>VLOOKUP(G3232,Table4_InternetService!$A$2:$B$4, 2, FALSE)</f>
        <v>DSL</v>
      </c>
      <c r="Y3232" s="98" t="str">
        <f t="shared" si="559"/>
        <v>Group5 over49mo</v>
      </c>
      <c r="Z3232" s="98" t="str">
        <f t="shared" si="560"/>
        <v>Internet</v>
      </c>
    </row>
    <row r="3233" spans="1:26" ht="15.75" customHeight="1" x14ac:dyDescent="0.2">
      <c r="A3233" s="3" t="s">
        <v>3277</v>
      </c>
      <c r="B3233" s="3" t="s">
        <v>29</v>
      </c>
      <c r="C3233" s="3">
        <v>0</v>
      </c>
      <c r="D3233" s="3" t="s">
        <v>27</v>
      </c>
      <c r="E3233" s="3" t="s">
        <v>25</v>
      </c>
      <c r="F3233" s="3">
        <v>1</v>
      </c>
      <c r="G3233" s="3">
        <v>2</v>
      </c>
      <c r="H3233" s="3">
        <v>1</v>
      </c>
      <c r="I3233" s="3" t="s">
        <v>31</v>
      </c>
      <c r="J3233" s="4">
        <v>85.15</v>
      </c>
      <c r="K3233" s="4">
        <v>3030.6</v>
      </c>
      <c r="L3233" s="3" t="s">
        <v>25</v>
      </c>
      <c r="M3233" s="1">
        <f t="shared" si="550"/>
        <v>36</v>
      </c>
      <c r="N3233" s="8" t="b">
        <f t="shared" si="551"/>
        <v>0</v>
      </c>
      <c r="O3233" t="b">
        <f t="shared" si="552"/>
        <v>1</v>
      </c>
      <c r="P3233" t="b">
        <f t="shared" si="553"/>
        <v>1</v>
      </c>
      <c r="Q3233" t="b">
        <f t="shared" si="554"/>
        <v>1</v>
      </c>
      <c r="R3233" t="str">
        <f t="shared" si="555"/>
        <v>Yes</v>
      </c>
      <c r="S3233">
        <f t="shared" si="556"/>
        <v>2</v>
      </c>
      <c r="T3233" s="95">
        <f t="shared" si="557"/>
        <v>42619</v>
      </c>
      <c r="U3233" s="96">
        <f t="shared" si="558"/>
        <v>84.183333333333337</v>
      </c>
      <c r="V3233" t="str">
        <f>VLOOKUP(H3233, Table2_ContractType!$A$2:$B$4, 2,TRUE)</f>
        <v>1 Year</v>
      </c>
      <c r="W3233" t="str">
        <f>VLOOKUP(F3233, Table3_PhoneService!$A$2:B3275, 2, TRUE)</f>
        <v>One Line</v>
      </c>
      <c r="X3233" t="str">
        <f>VLOOKUP(G3233,Table4_InternetService!$A$2:$B$4, 2, FALSE)</f>
        <v>Fiber Optic</v>
      </c>
      <c r="Y3233" s="98" t="str">
        <f t="shared" si="559"/>
        <v>Group4 37-48mo</v>
      </c>
      <c r="Z3233" s="98" t="str">
        <f t="shared" si="560"/>
        <v>Phone+internet</v>
      </c>
    </row>
    <row r="3234" spans="1:26" ht="15.75" customHeight="1" x14ac:dyDescent="0.2">
      <c r="A3234" s="3" t="s">
        <v>3278</v>
      </c>
      <c r="B3234" s="3" t="s">
        <v>24</v>
      </c>
      <c r="C3234" s="3">
        <v>0</v>
      </c>
      <c r="D3234" s="3" t="s">
        <v>25</v>
      </c>
      <c r="E3234" s="3" t="s">
        <v>25</v>
      </c>
      <c r="F3234" s="3">
        <v>1</v>
      </c>
      <c r="G3234" s="3">
        <v>2</v>
      </c>
      <c r="H3234" s="3">
        <v>0</v>
      </c>
      <c r="I3234" s="3" t="s">
        <v>31</v>
      </c>
      <c r="J3234" s="4">
        <v>70.400000000000006</v>
      </c>
      <c r="K3234" s="4">
        <v>147.15</v>
      </c>
      <c r="L3234" s="3" t="s">
        <v>25</v>
      </c>
      <c r="M3234" s="1">
        <f t="shared" si="550"/>
        <v>2</v>
      </c>
      <c r="N3234" s="8" t="b">
        <f t="shared" si="551"/>
        <v>1</v>
      </c>
      <c r="O3234" t="b">
        <f t="shared" si="552"/>
        <v>1</v>
      </c>
      <c r="P3234" t="b">
        <f t="shared" si="553"/>
        <v>1</v>
      </c>
      <c r="Q3234" t="b">
        <f t="shared" si="554"/>
        <v>1</v>
      </c>
      <c r="R3234" t="str">
        <f t="shared" si="555"/>
        <v>Yes</v>
      </c>
      <c r="S3234">
        <f t="shared" si="556"/>
        <v>3</v>
      </c>
      <c r="T3234" s="95">
        <f t="shared" si="557"/>
        <v>43639</v>
      </c>
      <c r="U3234" s="96">
        <f t="shared" si="558"/>
        <v>73.575000000000003</v>
      </c>
      <c r="V3234" t="str">
        <f>VLOOKUP(H3234, Table2_ContractType!$A$2:$B$4, 2,TRUE)</f>
        <v>Month-to-Month</v>
      </c>
      <c r="W3234" t="str">
        <f>VLOOKUP(F3234, Table3_PhoneService!$A$2:B3276, 2, TRUE)</f>
        <v>One Line</v>
      </c>
      <c r="X3234" t="str">
        <f>VLOOKUP(G3234,Table4_InternetService!$A$2:$B$4, 2, FALSE)</f>
        <v>Fiber Optic</v>
      </c>
      <c r="Y3234" s="98" t="str">
        <f t="shared" si="559"/>
        <v>Group1 0-12mo</v>
      </c>
      <c r="Z3234" s="98" t="str">
        <f t="shared" si="560"/>
        <v>Phone+internet</v>
      </c>
    </row>
    <row r="3235" spans="1:26" ht="15.75" customHeight="1" x14ac:dyDescent="0.2">
      <c r="A3235" s="3" t="s">
        <v>3279</v>
      </c>
      <c r="B3235" s="3" t="s">
        <v>29</v>
      </c>
      <c r="C3235" s="3">
        <v>1</v>
      </c>
      <c r="D3235" s="3" t="s">
        <v>27</v>
      </c>
      <c r="E3235" s="3" t="s">
        <v>27</v>
      </c>
      <c r="F3235" s="3">
        <v>1</v>
      </c>
      <c r="G3235" s="3">
        <v>2</v>
      </c>
      <c r="H3235" s="3">
        <v>0</v>
      </c>
      <c r="I3235" s="3" t="s">
        <v>31</v>
      </c>
      <c r="J3235" s="4">
        <v>79.400000000000006</v>
      </c>
      <c r="K3235" s="4">
        <v>1156.0999999999999</v>
      </c>
      <c r="L3235" s="3" t="s">
        <v>25</v>
      </c>
      <c r="M3235" s="1">
        <f t="shared" si="550"/>
        <v>15</v>
      </c>
      <c r="N3235" s="8" t="b">
        <f t="shared" si="551"/>
        <v>0</v>
      </c>
      <c r="O3235" t="b">
        <f t="shared" si="552"/>
        <v>1</v>
      </c>
      <c r="P3235" t="b">
        <f t="shared" si="553"/>
        <v>1</v>
      </c>
      <c r="Q3235" t="b">
        <f t="shared" si="554"/>
        <v>1</v>
      </c>
      <c r="R3235" t="str">
        <f t="shared" si="555"/>
        <v>Yes</v>
      </c>
      <c r="S3235">
        <f t="shared" si="556"/>
        <v>0</v>
      </c>
      <c r="T3235" s="95">
        <f t="shared" si="557"/>
        <v>43249</v>
      </c>
      <c r="U3235" s="96">
        <f t="shared" si="558"/>
        <v>77.073333333333323</v>
      </c>
      <c r="V3235" t="str">
        <f>VLOOKUP(H3235, Table2_ContractType!$A$2:$B$4, 2,TRUE)</f>
        <v>Month-to-Month</v>
      </c>
      <c r="W3235" t="str">
        <f>VLOOKUP(F3235, Table3_PhoneService!$A$2:B3277, 2, TRUE)</f>
        <v>One Line</v>
      </c>
      <c r="X3235" t="str">
        <f>VLOOKUP(G3235,Table4_InternetService!$A$2:$B$4, 2, FALSE)</f>
        <v>Fiber Optic</v>
      </c>
      <c r="Y3235" s="98" t="str">
        <f t="shared" si="559"/>
        <v>Group2 13-24mo</v>
      </c>
      <c r="Z3235" s="98" t="str">
        <f t="shared" si="560"/>
        <v>Phone+internet</v>
      </c>
    </row>
    <row r="3236" spans="1:26" ht="15.75" customHeight="1" x14ac:dyDescent="0.2">
      <c r="A3236" s="3" t="s">
        <v>3280</v>
      </c>
      <c r="B3236" s="3" t="s">
        <v>29</v>
      </c>
      <c r="C3236" s="3">
        <v>0</v>
      </c>
      <c r="D3236" s="3" t="s">
        <v>25</v>
      </c>
      <c r="E3236" s="3" t="s">
        <v>25</v>
      </c>
      <c r="F3236" s="3">
        <v>1</v>
      </c>
      <c r="G3236" s="3">
        <v>0</v>
      </c>
      <c r="H3236" s="3">
        <v>1</v>
      </c>
      <c r="I3236" s="3" t="s">
        <v>26</v>
      </c>
      <c r="J3236" s="4">
        <v>19.95</v>
      </c>
      <c r="K3236" s="4">
        <v>433.5</v>
      </c>
      <c r="L3236" s="3" t="s">
        <v>27</v>
      </c>
      <c r="M3236" s="1">
        <f t="shared" si="550"/>
        <v>22</v>
      </c>
      <c r="N3236" s="8" t="b">
        <f t="shared" si="551"/>
        <v>0</v>
      </c>
      <c r="O3236" t="b">
        <f t="shared" si="552"/>
        <v>0</v>
      </c>
      <c r="P3236" t="b">
        <f t="shared" si="553"/>
        <v>1</v>
      </c>
      <c r="Q3236" t="b">
        <f t="shared" si="554"/>
        <v>0</v>
      </c>
      <c r="R3236" t="str">
        <f t="shared" si="555"/>
        <v>No</v>
      </c>
      <c r="S3236">
        <f t="shared" si="556"/>
        <v>3</v>
      </c>
      <c r="T3236" s="95">
        <f t="shared" si="557"/>
        <v>43039</v>
      </c>
      <c r="U3236" s="96">
        <f t="shared" si="558"/>
        <v>19.704545454545453</v>
      </c>
      <c r="V3236" t="str">
        <f>VLOOKUP(H3236, Table2_ContractType!$A$2:$B$4, 2,TRUE)</f>
        <v>1 Year</v>
      </c>
      <c r="W3236" t="str">
        <f>VLOOKUP(F3236, Table3_PhoneService!$A$2:B3278, 2, TRUE)</f>
        <v>One Line</v>
      </c>
      <c r="X3236" t="str">
        <f>VLOOKUP(G3236,Table4_InternetService!$A$2:$B$4, 2, FALSE)</f>
        <v>No Internet Service</v>
      </c>
      <c r="Y3236" s="98" t="str">
        <f t="shared" si="559"/>
        <v>Group2 13-24mo</v>
      </c>
      <c r="Z3236" s="98" t="str">
        <f t="shared" si="560"/>
        <v>Phone</v>
      </c>
    </row>
    <row r="3237" spans="1:26" ht="15.75" customHeight="1" x14ac:dyDescent="0.2">
      <c r="A3237" s="3" t="s">
        <v>3281</v>
      </c>
      <c r="B3237" s="3" t="s">
        <v>29</v>
      </c>
      <c r="C3237" s="3">
        <v>0</v>
      </c>
      <c r="D3237" s="3" t="s">
        <v>27</v>
      </c>
      <c r="E3237" s="3" t="s">
        <v>25</v>
      </c>
      <c r="F3237" s="3">
        <v>1</v>
      </c>
      <c r="G3237" s="3">
        <v>1</v>
      </c>
      <c r="H3237" s="3">
        <v>1</v>
      </c>
      <c r="I3237" s="3" t="s">
        <v>35</v>
      </c>
      <c r="J3237" s="4">
        <v>62.85</v>
      </c>
      <c r="K3237" s="4">
        <v>3419.5</v>
      </c>
      <c r="L3237" s="3" t="s">
        <v>27</v>
      </c>
      <c r="M3237" s="1">
        <f t="shared" si="550"/>
        <v>54</v>
      </c>
      <c r="N3237" s="8" t="b">
        <f t="shared" si="551"/>
        <v>0</v>
      </c>
      <c r="O3237" t="b">
        <f t="shared" si="552"/>
        <v>0</v>
      </c>
      <c r="P3237" t="b">
        <f t="shared" si="553"/>
        <v>1</v>
      </c>
      <c r="Q3237" t="b">
        <f t="shared" si="554"/>
        <v>1</v>
      </c>
      <c r="R3237" t="str">
        <f t="shared" si="555"/>
        <v>Yes</v>
      </c>
      <c r="S3237">
        <f t="shared" si="556"/>
        <v>2</v>
      </c>
      <c r="T3237" s="95">
        <f t="shared" si="557"/>
        <v>42079</v>
      </c>
      <c r="U3237" s="96">
        <f t="shared" si="558"/>
        <v>63.324074074074076</v>
      </c>
      <c r="V3237" t="str">
        <f>VLOOKUP(H3237, Table2_ContractType!$A$2:$B$4, 2,TRUE)</f>
        <v>1 Year</v>
      </c>
      <c r="W3237" t="str">
        <f>VLOOKUP(F3237, Table3_PhoneService!$A$2:B3279, 2, TRUE)</f>
        <v>One Line</v>
      </c>
      <c r="X3237" t="str">
        <f>VLOOKUP(G3237,Table4_InternetService!$A$2:$B$4, 2, FALSE)</f>
        <v>DSL</v>
      </c>
      <c r="Y3237" s="98" t="str">
        <f t="shared" si="559"/>
        <v>Group5 over49mo</v>
      </c>
      <c r="Z3237" s="98" t="str">
        <f t="shared" si="560"/>
        <v>Phone+internet</v>
      </c>
    </row>
    <row r="3238" spans="1:26" ht="15.75" customHeight="1" x14ac:dyDescent="0.2">
      <c r="A3238" s="3" t="s">
        <v>3282</v>
      </c>
      <c r="B3238" s="3" t="s">
        <v>24</v>
      </c>
      <c r="C3238" s="3">
        <v>0</v>
      </c>
      <c r="D3238" s="3" t="s">
        <v>27</v>
      </c>
      <c r="E3238" s="3" t="s">
        <v>27</v>
      </c>
      <c r="F3238" s="3">
        <v>1</v>
      </c>
      <c r="G3238" s="3">
        <v>2</v>
      </c>
      <c r="H3238" s="3">
        <v>0</v>
      </c>
      <c r="I3238" s="3" t="s">
        <v>26</v>
      </c>
      <c r="J3238" s="4">
        <v>88.4</v>
      </c>
      <c r="K3238" s="4">
        <v>788.6</v>
      </c>
      <c r="L3238" s="3" t="s">
        <v>27</v>
      </c>
      <c r="M3238" s="1">
        <f t="shared" si="550"/>
        <v>9</v>
      </c>
      <c r="N3238" s="8" t="b">
        <f t="shared" si="551"/>
        <v>1</v>
      </c>
      <c r="O3238" t="b">
        <f t="shared" si="552"/>
        <v>0</v>
      </c>
      <c r="P3238" t="b">
        <f t="shared" si="553"/>
        <v>1</v>
      </c>
      <c r="Q3238" t="b">
        <f t="shared" si="554"/>
        <v>1</v>
      </c>
      <c r="R3238" t="str">
        <f t="shared" si="555"/>
        <v>Yes</v>
      </c>
      <c r="S3238">
        <f t="shared" si="556"/>
        <v>0</v>
      </c>
      <c r="T3238" s="95">
        <f t="shared" si="557"/>
        <v>43429</v>
      </c>
      <c r="U3238" s="96">
        <f t="shared" si="558"/>
        <v>87.62222222222222</v>
      </c>
      <c r="V3238" t="str">
        <f>VLOOKUP(H3238, Table2_ContractType!$A$2:$B$4, 2,TRUE)</f>
        <v>Month-to-Month</v>
      </c>
      <c r="W3238" t="str">
        <f>VLOOKUP(F3238, Table3_PhoneService!$A$2:B3280, 2, TRUE)</f>
        <v>One Line</v>
      </c>
      <c r="X3238" t="str">
        <f>VLOOKUP(G3238,Table4_InternetService!$A$2:$B$4, 2, FALSE)</f>
        <v>Fiber Optic</v>
      </c>
      <c r="Y3238" s="98" t="str">
        <f t="shared" si="559"/>
        <v>Group1 0-12mo</v>
      </c>
      <c r="Z3238" s="98" t="str">
        <f t="shared" si="560"/>
        <v>Phone+internet</v>
      </c>
    </row>
    <row r="3239" spans="1:26" ht="15.75" customHeight="1" x14ac:dyDescent="0.2">
      <c r="A3239" s="3" t="s">
        <v>3283</v>
      </c>
      <c r="B3239" s="3" t="s">
        <v>24</v>
      </c>
      <c r="C3239" s="3">
        <v>0</v>
      </c>
      <c r="D3239" s="3" t="s">
        <v>27</v>
      </c>
      <c r="E3239" s="3" t="s">
        <v>27</v>
      </c>
      <c r="F3239" s="3">
        <v>1</v>
      </c>
      <c r="G3239" s="3">
        <v>0</v>
      </c>
      <c r="H3239" s="3">
        <v>0</v>
      </c>
      <c r="I3239" s="3" t="s">
        <v>26</v>
      </c>
      <c r="J3239" s="4">
        <v>20.350000000000001</v>
      </c>
      <c r="K3239" s="4">
        <v>20.350000000000001</v>
      </c>
      <c r="L3239" s="3" t="s">
        <v>27</v>
      </c>
      <c r="M3239" s="1">
        <f t="shared" si="550"/>
        <v>1</v>
      </c>
      <c r="N3239" s="8" t="b">
        <f t="shared" si="551"/>
        <v>1</v>
      </c>
      <c r="O3239" t="b">
        <f t="shared" si="552"/>
        <v>0</v>
      </c>
      <c r="P3239" t="b">
        <f t="shared" si="553"/>
        <v>1</v>
      </c>
      <c r="Q3239" t="b">
        <f t="shared" si="554"/>
        <v>0</v>
      </c>
      <c r="R3239" t="str">
        <f t="shared" si="555"/>
        <v>No</v>
      </c>
      <c r="S3239">
        <f t="shared" si="556"/>
        <v>0</v>
      </c>
      <c r="T3239" s="95">
        <f t="shared" si="557"/>
        <v>43669</v>
      </c>
      <c r="U3239" s="96">
        <f t="shared" si="558"/>
        <v>20.350000000000001</v>
      </c>
      <c r="V3239" t="str">
        <f>VLOOKUP(H3239, Table2_ContractType!$A$2:$B$4, 2,TRUE)</f>
        <v>Month-to-Month</v>
      </c>
      <c r="W3239" t="str">
        <f>VLOOKUP(F3239, Table3_PhoneService!$A$2:B3281, 2, TRUE)</f>
        <v>One Line</v>
      </c>
      <c r="X3239" t="str">
        <f>VLOOKUP(G3239,Table4_InternetService!$A$2:$B$4, 2, FALSE)</f>
        <v>No Internet Service</v>
      </c>
      <c r="Y3239" s="98" t="str">
        <f t="shared" si="559"/>
        <v>Group1 0-12mo</v>
      </c>
      <c r="Z3239" s="98" t="str">
        <f t="shared" si="560"/>
        <v>Phone</v>
      </c>
    </row>
    <row r="3240" spans="1:26" ht="15.75" customHeight="1" x14ac:dyDescent="0.2">
      <c r="A3240" s="3" t="s">
        <v>3284</v>
      </c>
      <c r="B3240" s="3" t="s">
        <v>29</v>
      </c>
      <c r="C3240" s="3">
        <v>0</v>
      </c>
      <c r="D3240" s="3" t="s">
        <v>25</v>
      </c>
      <c r="E3240" s="3" t="s">
        <v>25</v>
      </c>
      <c r="F3240" s="3">
        <v>1</v>
      </c>
      <c r="G3240" s="3">
        <v>0</v>
      </c>
      <c r="H3240" s="3">
        <v>2</v>
      </c>
      <c r="I3240" s="3" t="s">
        <v>26</v>
      </c>
      <c r="J3240" s="4">
        <v>18.95</v>
      </c>
      <c r="K3240" s="4">
        <v>613.95000000000005</v>
      </c>
      <c r="L3240" s="3" t="s">
        <v>27</v>
      </c>
      <c r="M3240" s="1">
        <f t="shared" si="550"/>
        <v>32</v>
      </c>
      <c r="N3240" s="8" t="b">
        <f t="shared" si="551"/>
        <v>0</v>
      </c>
      <c r="O3240" t="b">
        <f t="shared" si="552"/>
        <v>0</v>
      </c>
      <c r="P3240" t="b">
        <f t="shared" si="553"/>
        <v>1</v>
      </c>
      <c r="Q3240" t="b">
        <f t="shared" si="554"/>
        <v>0</v>
      </c>
      <c r="R3240" t="str">
        <f t="shared" si="555"/>
        <v>No</v>
      </c>
      <c r="S3240">
        <f t="shared" si="556"/>
        <v>3</v>
      </c>
      <c r="T3240" s="95">
        <f t="shared" si="557"/>
        <v>42739</v>
      </c>
      <c r="U3240" s="96">
        <f t="shared" si="558"/>
        <v>19.185937500000001</v>
      </c>
      <c r="V3240" t="str">
        <f>VLOOKUP(H3240, Table2_ContractType!$A$2:$B$4, 2,TRUE)</f>
        <v>2 Year</v>
      </c>
      <c r="W3240" t="str">
        <f>VLOOKUP(F3240, Table3_PhoneService!$A$2:B3282, 2, TRUE)</f>
        <v>One Line</v>
      </c>
      <c r="X3240" t="str">
        <f>VLOOKUP(G3240,Table4_InternetService!$A$2:$B$4, 2, FALSE)</f>
        <v>No Internet Service</v>
      </c>
      <c r="Y3240" s="98" t="str">
        <f t="shared" si="559"/>
        <v>Group3 25-36mo</v>
      </c>
      <c r="Z3240" s="98" t="str">
        <f t="shared" si="560"/>
        <v>Phone</v>
      </c>
    </row>
    <row r="3241" spans="1:26" ht="15.75" customHeight="1" x14ac:dyDescent="0.2">
      <c r="A3241" s="3" t="s">
        <v>3285</v>
      </c>
      <c r="B3241" s="3" t="s">
        <v>29</v>
      </c>
      <c r="C3241" s="3">
        <v>0</v>
      </c>
      <c r="D3241" s="3" t="s">
        <v>25</v>
      </c>
      <c r="E3241" s="3" t="s">
        <v>27</v>
      </c>
      <c r="F3241" s="3">
        <v>2</v>
      </c>
      <c r="G3241" s="3">
        <v>2</v>
      </c>
      <c r="H3241" s="3">
        <v>0</v>
      </c>
      <c r="I3241" s="3" t="s">
        <v>26</v>
      </c>
      <c r="J3241" s="4">
        <v>88.85</v>
      </c>
      <c r="K3241" s="4">
        <v>3000.25</v>
      </c>
      <c r="L3241" s="3" t="s">
        <v>27</v>
      </c>
      <c r="M3241" s="1">
        <f t="shared" si="550"/>
        <v>34</v>
      </c>
      <c r="N3241" s="8" t="b">
        <f t="shared" si="551"/>
        <v>0</v>
      </c>
      <c r="O3241" t="b">
        <f t="shared" si="552"/>
        <v>0</v>
      </c>
      <c r="P3241" t="b">
        <f t="shared" si="553"/>
        <v>1</v>
      </c>
      <c r="Q3241" t="b">
        <f t="shared" si="554"/>
        <v>1</v>
      </c>
      <c r="R3241" t="str">
        <f t="shared" si="555"/>
        <v>Yes</v>
      </c>
      <c r="S3241">
        <f t="shared" si="556"/>
        <v>1</v>
      </c>
      <c r="T3241" s="95">
        <f t="shared" si="557"/>
        <v>42679</v>
      </c>
      <c r="U3241" s="96">
        <f t="shared" si="558"/>
        <v>88.242647058823536</v>
      </c>
      <c r="V3241" t="str">
        <f>VLOOKUP(H3241, Table2_ContractType!$A$2:$B$4, 2,TRUE)</f>
        <v>Month-to-Month</v>
      </c>
      <c r="W3241" t="str">
        <f>VLOOKUP(F3241, Table3_PhoneService!$A$2:B3283, 2, TRUE)</f>
        <v>Two or More Lines</v>
      </c>
      <c r="X3241" t="str">
        <f>VLOOKUP(G3241,Table4_InternetService!$A$2:$B$4, 2, FALSE)</f>
        <v>Fiber Optic</v>
      </c>
      <c r="Y3241" s="98" t="str">
        <f t="shared" si="559"/>
        <v>Group3 25-36mo</v>
      </c>
      <c r="Z3241" s="98" t="str">
        <f t="shared" si="560"/>
        <v>Phone+internet</v>
      </c>
    </row>
    <row r="3242" spans="1:26" ht="15.75" customHeight="1" x14ac:dyDescent="0.2">
      <c r="A3242" s="3" t="s">
        <v>3286</v>
      </c>
      <c r="B3242" s="3" t="s">
        <v>29</v>
      </c>
      <c r="C3242" s="3">
        <v>0</v>
      </c>
      <c r="D3242" s="3" t="s">
        <v>27</v>
      </c>
      <c r="E3242" s="3" t="s">
        <v>25</v>
      </c>
      <c r="F3242" s="3">
        <v>1</v>
      </c>
      <c r="G3242" s="3">
        <v>1</v>
      </c>
      <c r="H3242" s="3">
        <v>1</v>
      </c>
      <c r="I3242" s="3" t="s">
        <v>31</v>
      </c>
      <c r="J3242" s="4">
        <v>61</v>
      </c>
      <c r="K3242" s="4">
        <v>3283.05</v>
      </c>
      <c r="L3242" s="3" t="s">
        <v>27</v>
      </c>
      <c r="M3242" s="1">
        <f t="shared" si="550"/>
        <v>54</v>
      </c>
      <c r="N3242" s="8" t="b">
        <f t="shared" si="551"/>
        <v>0</v>
      </c>
      <c r="O3242" t="b">
        <f t="shared" si="552"/>
        <v>0</v>
      </c>
      <c r="P3242" t="b">
        <f t="shared" si="553"/>
        <v>1</v>
      </c>
      <c r="Q3242" t="b">
        <f t="shared" si="554"/>
        <v>1</v>
      </c>
      <c r="R3242" t="str">
        <f t="shared" si="555"/>
        <v>Yes</v>
      </c>
      <c r="S3242">
        <f t="shared" si="556"/>
        <v>2</v>
      </c>
      <c r="T3242" s="95">
        <f t="shared" si="557"/>
        <v>42079</v>
      </c>
      <c r="U3242" s="96">
        <f t="shared" si="558"/>
        <v>60.797222222222224</v>
      </c>
      <c r="V3242" t="str">
        <f>VLOOKUP(H3242, Table2_ContractType!$A$2:$B$4, 2,TRUE)</f>
        <v>1 Year</v>
      </c>
      <c r="W3242" t="str">
        <f>VLOOKUP(F3242, Table3_PhoneService!$A$2:B3284, 2, TRUE)</f>
        <v>One Line</v>
      </c>
      <c r="X3242" t="str">
        <f>VLOOKUP(G3242,Table4_InternetService!$A$2:$B$4, 2, FALSE)</f>
        <v>DSL</v>
      </c>
      <c r="Y3242" s="98" t="str">
        <f t="shared" si="559"/>
        <v>Group5 over49mo</v>
      </c>
      <c r="Z3242" s="98" t="str">
        <f t="shared" si="560"/>
        <v>Phone+internet</v>
      </c>
    </row>
    <row r="3243" spans="1:26" ht="15.75" customHeight="1" x14ac:dyDescent="0.2">
      <c r="A3243" s="3" t="s">
        <v>3287</v>
      </c>
      <c r="B3243" s="3" t="s">
        <v>24</v>
      </c>
      <c r="C3243" s="3">
        <v>0</v>
      </c>
      <c r="D3243" s="3" t="s">
        <v>25</v>
      </c>
      <c r="E3243" s="3" t="s">
        <v>25</v>
      </c>
      <c r="F3243" s="3">
        <v>2</v>
      </c>
      <c r="G3243" s="3">
        <v>2</v>
      </c>
      <c r="H3243" s="3">
        <v>0</v>
      </c>
      <c r="I3243" s="3" t="s">
        <v>31</v>
      </c>
      <c r="J3243" s="4">
        <v>80.5</v>
      </c>
      <c r="K3243" s="4">
        <v>502.85</v>
      </c>
      <c r="L3243" s="3" t="s">
        <v>25</v>
      </c>
      <c r="M3243" s="1">
        <f t="shared" si="550"/>
        <v>6</v>
      </c>
      <c r="N3243" s="8" t="b">
        <f t="shared" si="551"/>
        <v>1</v>
      </c>
      <c r="O3243" t="b">
        <f t="shared" si="552"/>
        <v>1</v>
      </c>
      <c r="P3243" t="b">
        <f t="shared" si="553"/>
        <v>1</v>
      </c>
      <c r="Q3243" t="b">
        <f t="shared" si="554"/>
        <v>1</v>
      </c>
      <c r="R3243" t="str">
        <f t="shared" si="555"/>
        <v>Yes</v>
      </c>
      <c r="S3243">
        <f t="shared" si="556"/>
        <v>3</v>
      </c>
      <c r="T3243" s="95">
        <f t="shared" si="557"/>
        <v>43519</v>
      </c>
      <c r="U3243" s="96">
        <f t="shared" si="558"/>
        <v>83.808333333333337</v>
      </c>
      <c r="V3243" t="str">
        <f>VLOOKUP(H3243, Table2_ContractType!$A$2:$B$4, 2,TRUE)</f>
        <v>Month-to-Month</v>
      </c>
      <c r="W3243" t="str">
        <f>VLOOKUP(F3243, Table3_PhoneService!$A$2:B3285, 2, TRUE)</f>
        <v>Two or More Lines</v>
      </c>
      <c r="X3243" t="str">
        <f>VLOOKUP(G3243,Table4_InternetService!$A$2:$B$4, 2, FALSE)</f>
        <v>Fiber Optic</v>
      </c>
      <c r="Y3243" s="98" t="str">
        <f t="shared" si="559"/>
        <v>Group1 0-12mo</v>
      </c>
      <c r="Z3243" s="98" t="str">
        <f t="shared" si="560"/>
        <v>Phone+internet</v>
      </c>
    </row>
    <row r="3244" spans="1:26" ht="15.75" customHeight="1" x14ac:dyDescent="0.2">
      <c r="A3244" s="3" t="s">
        <v>3288</v>
      </c>
      <c r="B3244" s="3" t="s">
        <v>29</v>
      </c>
      <c r="C3244" s="3">
        <v>0</v>
      </c>
      <c r="D3244" s="3" t="s">
        <v>25</v>
      </c>
      <c r="E3244" s="3" t="s">
        <v>25</v>
      </c>
      <c r="F3244" s="3">
        <v>1</v>
      </c>
      <c r="G3244" s="3">
        <v>0</v>
      </c>
      <c r="H3244" s="3">
        <v>1</v>
      </c>
      <c r="I3244" s="3" t="s">
        <v>37</v>
      </c>
      <c r="J3244" s="4">
        <v>19.95</v>
      </c>
      <c r="K3244" s="4">
        <v>1244.8</v>
      </c>
      <c r="L3244" s="3" t="s">
        <v>27</v>
      </c>
      <c r="M3244" s="1">
        <f t="shared" si="550"/>
        <v>62</v>
      </c>
      <c r="N3244" s="8" t="b">
        <f t="shared" si="551"/>
        <v>0</v>
      </c>
      <c r="O3244" t="b">
        <f t="shared" si="552"/>
        <v>0</v>
      </c>
      <c r="P3244" t="b">
        <f t="shared" si="553"/>
        <v>1</v>
      </c>
      <c r="Q3244" t="b">
        <f t="shared" si="554"/>
        <v>0</v>
      </c>
      <c r="R3244" t="str">
        <f t="shared" si="555"/>
        <v>No</v>
      </c>
      <c r="S3244">
        <f t="shared" si="556"/>
        <v>3</v>
      </c>
      <c r="T3244" s="95">
        <f t="shared" si="557"/>
        <v>41839</v>
      </c>
      <c r="U3244" s="96">
        <f t="shared" si="558"/>
        <v>20.07741935483871</v>
      </c>
      <c r="V3244" t="str">
        <f>VLOOKUP(H3244, Table2_ContractType!$A$2:$B$4, 2,TRUE)</f>
        <v>1 Year</v>
      </c>
      <c r="W3244" t="str">
        <f>VLOOKUP(F3244, Table3_PhoneService!$A$2:B3286, 2, TRUE)</f>
        <v>One Line</v>
      </c>
      <c r="X3244" t="str">
        <f>VLOOKUP(G3244,Table4_InternetService!$A$2:$B$4, 2, FALSE)</f>
        <v>No Internet Service</v>
      </c>
      <c r="Y3244" s="98" t="str">
        <f t="shared" si="559"/>
        <v>Group5 over49mo</v>
      </c>
      <c r="Z3244" s="98" t="str">
        <f t="shared" si="560"/>
        <v>Phone</v>
      </c>
    </row>
    <row r="3245" spans="1:26" ht="15.75" customHeight="1" x14ac:dyDescent="0.2">
      <c r="A3245" s="3" t="s">
        <v>3289</v>
      </c>
      <c r="B3245" s="3" t="s">
        <v>24</v>
      </c>
      <c r="C3245" s="3">
        <v>0</v>
      </c>
      <c r="D3245" s="3" t="s">
        <v>25</v>
      </c>
      <c r="E3245" s="3" t="s">
        <v>25</v>
      </c>
      <c r="F3245" s="3">
        <v>1</v>
      </c>
      <c r="G3245" s="3">
        <v>1</v>
      </c>
      <c r="H3245" s="3">
        <v>0</v>
      </c>
      <c r="I3245" s="3" t="s">
        <v>31</v>
      </c>
      <c r="J3245" s="4">
        <v>55.95</v>
      </c>
      <c r="K3245" s="4">
        <v>734.35</v>
      </c>
      <c r="L3245" s="3" t="s">
        <v>25</v>
      </c>
      <c r="M3245" s="1">
        <f t="shared" si="550"/>
        <v>13</v>
      </c>
      <c r="N3245" s="8" t="b">
        <f t="shared" si="551"/>
        <v>1</v>
      </c>
      <c r="O3245" t="b">
        <f t="shared" si="552"/>
        <v>1</v>
      </c>
      <c r="P3245" t="b">
        <f t="shared" si="553"/>
        <v>1</v>
      </c>
      <c r="Q3245" t="b">
        <f t="shared" si="554"/>
        <v>1</v>
      </c>
      <c r="R3245" t="str">
        <f t="shared" si="555"/>
        <v>Yes</v>
      </c>
      <c r="S3245">
        <f t="shared" si="556"/>
        <v>3</v>
      </c>
      <c r="T3245" s="95">
        <f t="shared" si="557"/>
        <v>43309</v>
      </c>
      <c r="U3245" s="96">
        <f t="shared" si="558"/>
        <v>56.488461538461543</v>
      </c>
      <c r="V3245" t="str">
        <f>VLOOKUP(H3245, Table2_ContractType!$A$2:$B$4, 2,TRUE)</f>
        <v>Month-to-Month</v>
      </c>
      <c r="W3245" t="str">
        <f>VLOOKUP(F3245, Table3_PhoneService!$A$2:B3287, 2, TRUE)</f>
        <v>One Line</v>
      </c>
      <c r="X3245" t="str">
        <f>VLOOKUP(G3245,Table4_InternetService!$A$2:$B$4, 2, FALSE)</f>
        <v>DSL</v>
      </c>
      <c r="Y3245" s="98" t="str">
        <f t="shared" si="559"/>
        <v>Group2 13-24mo</v>
      </c>
      <c r="Z3245" s="98" t="str">
        <f t="shared" si="560"/>
        <v>Phone+internet</v>
      </c>
    </row>
    <row r="3246" spans="1:26" ht="15.75" customHeight="1" x14ac:dyDescent="0.2">
      <c r="A3246" s="3" t="s">
        <v>3290</v>
      </c>
      <c r="B3246" s="3" t="s">
        <v>24</v>
      </c>
      <c r="C3246" s="3">
        <v>0</v>
      </c>
      <c r="D3246" s="3" t="s">
        <v>25</v>
      </c>
      <c r="E3246" s="3" t="s">
        <v>25</v>
      </c>
      <c r="F3246" s="3">
        <v>1</v>
      </c>
      <c r="G3246" s="3">
        <v>0</v>
      </c>
      <c r="H3246" s="3">
        <v>2</v>
      </c>
      <c r="I3246" s="3" t="s">
        <v>26</v>
      </c>
      <c r="J3246" s="4">
        <v>19.3</v>
      </c>
      <c r="K3246" s="4">
        <v>602.9</v>
      </c>
      <c r="L3246" s="3" t="s">
        <v>27</v>
      </c>
      <c r="M3246" s="1">
        <f t="shared" si="550"/>
        <v>31</v>
      </c>
      <c r="N3246" s="8" t="b">
        <f t="shared" si="551"/>
        <v>1</v>
      </c>
      <c r="O3246" t="b">
        <f t="shared" si="552"/>
        <v>0</v>
      </c>
      <c r="P3246" t="b">
        <f t="shared" si="553"/>
        <v>1</v>
      </c>
      <c r="Q3246" t="b">
        <f t="shared" si="554"/>
        <v>0</v>
      </c>
      <c r="R3246" t="str">
        <f t="shared" si="555"/>
        <v>No</v>
      </c>
      <c r="S3246">
        <f t="shared" si="556"/>
        <v>3</v>
      </c>
      <c r="T3246" s="95">
        <f t="shared" si="557"/>
        <v>42769</v>
      </c>
      <c r="U3246" s="96">
        <f t="shared" si="558"/>
        <v>19.448387096774194</v>
      </c>
      <c r="V3246" t="str">
        <f>VLOOKUP(H3246, Table2_ContractType!$A$2:$B$4, 2,TRUE)</f>
        <v>2 Year</v>
      </c>
      <c r="W3246" t="str">
        <f>VLOOKUP(F3246, Table3_PhoneService!$A$2:B3288, 2, TRUE)</f>
        <v>One Line</v>
      </c>
      <c r="X3246" t="str">
        <f>VLOOKUP(G3246,Table4_InternetService!$A$2:$B$4, 2, FALSE)</f>
        <v>No Internet Service</v>
      </c>
      <c r="Y3246" s="98" t="str">
        <f t="shared" si="559"/>
        <v>Group3 25-36mo</v>
      </c>
      <c r="Z3246" s="98" t="str">
        <f t="shared" si="560"/>
        <v>Phone</v>
      </c>
    </row>
    <row r="3247" spans="1:26" ht="15.75" customHeight="1" x14ac:dyDescent="0.2">
      <c r="A3247" s="3" t="s">
        <v>3291</v>
      </c>
      <c r="B3247" s="3" t="s">
        <v>29</v>
      </c>
      <c r="C3247" s="3">
        <v>0</v>
      </c>
      <c r="D3247" s="3" t="s">
        <v>25</v>
      </c>
      <c r="E3247" s="3" t="s">
        <v>25</v>
      </c>
      <c r="F3247" s="3">
        <v>1</v>
      </c>
      <c r="G3247" s="3">
        <v>0</v>
      </c>
      <c r="H3247" s="3">
        <v>1</v>
      </c>
      <c r="I3247" s="3" t="s">
        <v>26</v>
      </c>
      <c r="J3247" s="4">
        <v>19.5</v>
      </c>
      <c r="K3247" s="4">
        <v>1026.3499999999999</v>
      </c>
      <c r="L3247" s="3" t="s">
        <v>27</v>
      </c>
      <c r="M3247" s="1">
        <f t="shared" si="550"/>
        <v>53</v>
      </c>
      <c r="N3247" s="8" t="b">
        <f t="shared" si="551"/>
        <v>0</v>
      </c>
      <c r="O3247" t="b">
        <f t="shared" si="552"/>
        <v>0</v>
      </c>
      <c r="P3247" t="b">
        <f t="shared" si="553"/>
        <v>1</v>
      </c>
      <c r="Q3247" t="b">
        <f t="shared" si="554"/>
        <v>0</v>
      </c>
      <c r="R3247" t="str">
        <f t="shared" si="555"/>
        <v>No</v>
      </c>
      <c r="S3247">
        <f t="shared" si="556"/>
        <v>3</v>
      </c>
      <c r="T3247" s="95">
        <f t="shared" si="557"/>
        <v>42109</v>
      </c>
      <c r="U3247" s="96">
        <f t="shared" si="558"/>
        <v>19.36509433962264</v>
      </c>
      <c r="V3247" t="str">
        <f>VLOOKUP(H3247, Table2_ContractType!$A$2:$B$4, 2,TRUE)</f>
        <v>1 Year</v>
      </c>
      <c r="W3247" t="str">
        <f>VLOOKUP(F3247, Table3_PhoneService!$A$2:B3289, 2, TRUE)</f>
        <v>One Line</v>
      </c>
      <c r="X3247" t="str">
        <f>VLOOKUP(G3247,Table4_InternetService!$A$2:$B$4, 2, FALSE)</f>
        <v>No Internet Service</v>
      </c>
      <c r="Y3247" s="98" t="str">
        <f t="shared" si="559"/>
        <v>Group5 over49mo</v>
      </c>
      <c r="Z3247" s="98" t="str">
        <f t="shared" si="560"/>
        <v>Phone</v>
      </c>
    </row>
    <row r="3248" spans="1:26" ht="15.75" customHeight="1" x14ac:dyDescent="0.2">
      <c r="A3248" s="3" t="s">
        <v>3292</v>
      </c>
      <c r="B3248" s="3" t="s">
        <v>29</v>
      </c>
      <c r="C3248" s="3">
        <v>0</v>
      </c>
      <c r="D3248" s="3" t="s">
        <v>25</v>
      </c>
      <c r="E3248" s="3" t="s">
        <v>25</v>
      </c>
      <c r="F3248" s="3">
        <v>2</v>
      </c>
      <c r="G3248" s="3">
        <v>1</v>
      </c>
      <c r="H3248" s="3">
        <v>1</v>
      </c>
      <c r="I3248" s="3" t="s">
        <v>37</v>
      </c>
      <c r="J3248" s="4">
        <v>70.349999999999994</v>
      </c>
      <c r="K3248" s="4">
        <v>1201.6500000000001</v>
      </c>
      <c r="L3248" s="3" t="s">
        <v>27</v>
      </c>
      <c r="M3248" s="1">
        <f t="shared" si="550"/>
        <v>17</v>
      </c>
      <c r="N3248" s="8" t="b">
        <f t="shared" si="551"/>
        <v>0</v>
      </c>
      <c r="O3248" t="b">
        <f t="shared" si="552"/>
        <v>0</v>
      </c>
      <c r="P3248" t="b">
        <f t="shared" si="553"/>
        <v>1</v>
      </c>
      <c r="Q3248" t="b">
        <f t="shared" si="554"/>
        <v>1</v>
      </c>
      <c r="R3248" t="str">
        <f t="shared" si="555"/>
        <v>Yes</v>
      </c>
      <c r="S3248">
        <f t="shared" si="556"/>
        <v>3</v>
      </c>
      <c r="T3248" s="95">
        <f t="shared" si="557"/>
        <v>43189</v>
      </c>
      <c r="U3248" s="96">
        <f t="shared" si="558"/>
        <v>70.685294117647061</v>
      </c>
      <c r="V3248" t="str">
        <f>VLOOKUP(H3248, Table2_ContractType!$A$2:$B$4, 2,TRUE)</f>
        <v>1 Year</v>
      </c>
      <c r="W3248" t="str">
        <f>VLOOKUP(F3248, Table3_PhoneService!$A$2:B3290, 2, TRUE)</f>
        <v>Two or More Lines</v>
      </c>
      <c r="X3248" t="str">
        <f>VLOOKUP(G3248,Table4_InternetService!$A$2:$B$4, 2, FALSE)</f>
        <v>DSL</v>
      </c>
      <c r="Y3248" s="98" t="str">
        <f t="shared" si="559"/>
        <v>Group2 13-24mo</v>
      </c>
      <c r="Z3248" s="98" t="str">
        <f t="shared" si="560"/>
        <v>Phone+internet</v>
      </c>
    </row>
    <row r="3249" spans="1:26" ht="15.75" customHeight="1" x14ac:dyDescent="0.2">
      <c r="A3249" s="3" t="s">
        <v>3293</v>
      </c>
      <c r="B3249" s="3" t="s">
        <v>24</v>
      </c>
      <c r="C3249" s="3">
        <v>0</v>
      </c>
      <c r="D3249" s="3" t="s">
        <v>25</v>
      </c>
      <c r="E3249" s="3" t="s">
        <v>27</v>
      </c>
      <c r="F3249" s="3">
        <v>1</v>
      </c>
      <c r="G3249" s="3">
        <v>1</v>
      </c>
      <c r="H3249" s="3">
        <v>0</v>
      </c>
      <c r="I3249" s="3" t="s">
        <v>37</v>
      </c>
      <c r="J3249" s="4">
        <v>81.25</v>
      </c>
      <c r="K3249" s="4">
        <v>580.1</v>
      </c>
      <c r="L3249" s="3" t="s">
        <v>27</v>
      </c>
      <c r="M3249" s="1">
        <f t="shared" si="550"/>
        <v>7</v>
      </c>
      <c r="N3249" s="8" t="b">
        <f t="shared" si="551"/>
        <v>1</v>
      </c>
      <c r="O3249" t="b">
        <f t="shared" si="552"/>
        <v>0</v>
      </c>
      <c r="P3249" t="b">
        <f t="shared" si="553"/>
        <v>1</v>
      </c>
      <c r="Q3249" t="b">
        <f t="shared" si="554"/>
        <v>1</v>
      </c>
      <c r="R3249" t="str">
        <f t="shared" si="555"/>
        <v>Yes</v>
      </c>
      <c r="S3249">
        <f t="shared" si="556"/>
        <v>1</v>
      </c>
      <c r="T3249" s="95">
        <f t="shared" si="557"/>
        <v>43489</v>
      </c>
      <c r="U3249" s="96">
        <f t="shared" si="558"/>
        <v>82.871428571428581</v>
      </c>
      <c r="V3249" t="str">
        <f>VLOOKUP(H3249, Table2_ContractType!$A$2:$B$4, 2,TRUE)</f>
        <v>Month-to-Month</v>
      </c>
      <c r="W3249" t="str">
        <f>VLOOKUP(F3249, Table3_PhoneService!$A$2:B3291, 2, TRUE)</f>
        <v>One Line</v>
      </c>
      <c r="X3249" t="str">
        <f>VLOOKUP(G3249,Table4_InternetService!$A$2:$B$4, 2, FALSE)</f>
        <v>DSL</v>
      </c>
      <c r="Y3249" s="98" t="str">
        <f t="shared" si="559"/>
        <v>Group1 0-12mo</v>
      </c>
      <c r="Z3249" s="98" t="str">
        <f t="shared" si="560"/>
        <v>Phone+internet</v>
      </c>
    </row>
    <row r="3250" spans="1:26" ht="15.75" customHeight="1" x14ac:dyDescent="0.2">
      <c r="A3250" s="3" t="s">
        <v>3294</v>
      </c>
      <c r="B3250" s="3" t="s">
        <v>24</v>
      </c>
      <c r="C3250" s="3">
        <v>0</v>
      </c>
      <c r="D3250" s="3" t="s">
        <v>25</v>
      </c>
      <c r="E3250" s="3" t="s">
        <v>27</v>
      </c>
      <c r="F3250" s="3">
        <v>1</v>
      </c>
      <c r="G3250" s="3">
        <v>2</v>
      </c>
      <c r="H3250" s="3">
        <v>0</v>
      </c>
      <c r="I3250" s="3" t="s">
        <v>35</v>
      </c>
      <c r="J3250" s="4">
        <v>95.95</v>
      </c>
      <c r="K3250" s="4">
        <v>1745.5</v>
      </c>
      <c r="L3250" s="3" t="s">
        <v>27</v>
      </c>
      <c r="M3250" s="1">
        <f t="shared" si="550"/>
        <v>18</v>
      </c>
      <c r="N3250" s="8" t="b">
        <f t="shared" si="551"/>
        <v>1</v>
      </c>
      <c r="O3250" t="b">
        <f t="shared" si="552"/>
        <v>0</v>
      </c>
      <c r="P3250" t="b">
        <f t="shared" si="553"/>
        <v>1</v>
      </c>
      <c r="Q3250" t="b">
        <f t="shared" si="554"/>
        <v>1</v>
      </c>
      <c r="R3250" t="str">
        <f t="shared" si="555"/>
        <v>Yes</v>
      </c>
      <c r="S3250">
        <f t="shared" si="556"/>
        <v>1</v>
      </c>
      <c r="T3250" s="95">
        <f t="shared" si="557"/>
        <v>43159</v>
      </c>
      <c r="U3250" s="96">
        <f t="shared" si="558"/>
        <v>96.972222222222229</v>
      </c>
      <c r="V3250" t="str">
        <f>VLOOKUP(H3250, Table2_ContractType!$A$2:$B$4, 2,TRUE)</f>
        <v>Month-to-Month</v>
      </c>
      <c r="W3250" t="str">
        <f>VLOOKUP(F3250, Table3_PhoneService!$A$2:B3292, 2, TRUE)</f>
        <v>One Line</v>
      </c>
      <c r="X3250" t="str">
        <f>VLOOKUP(G3250,Table4_InternetService!$A$2:$B$4, 2, FALSE)</f>
        <v>Fiber Optic</v>
      </c>
      <c r="Y3250" s="98" t="str">
        <f t="shared" si="559"/>
        <v>Group2 13-24mo</v>
      </c>
      <c r="Z3250" s="98" t="str">
        <f t="shared" si="560"/>
        <v>Phone+internet</v>
      </c>
    </row>
    <row r="3251" spans="1:26" ht="15.75" customHeight="1" x14ac:dyDescent="0.2">
      <c r="A3251" s="3" t="s">
        <v>3295</v>
      </c>
      <c r="B3251" s="3" t="s">
        <v>24</v>
      </c>
      <c r="C3251" s="3">
        <v>0</v>
      </c>
      <c r="D3251" s="3" t="s">
        <v>25</v>
      </c>
      <c r="E3251" s="3" t="s">
        <v>25</v>
      </c>
      <c r="F3251" s="3">
        <v>1</v>
      </c>
      <c r="G3251" s="3">
        <v>1</v>
      </c>
      <c r="H3251" s="3">
        <v>0</v>
      </c>
      <c r="I3251" s="3" t="s">
        <v>26</v>
      </c>
      <c r="J3251" s="4">
        <v>45.5</v>
      </c>
      <c r="K3251" s="4">
        <v>285.2</v>
      </c>
      <c r="L3251" s="3" t="s">
        <v>27</v>
      </c>
      <c r="M3251" s="1">
        <f t="shared" si="550"/>
        <v>6</v>
      </c>
      <c r="N3251" s="8" t="b">
        <f t="shared" si="551"/>
        <v>1</v>
      </c>
      <c r="O3251" t="b">
        <f t="shared" si="552"/>
        <v>0</v>
      </c>
      <c r="P3251" t="b">
        <f t="shared" si="553"/>
        <v>1</v>
      </c>
      <c r="Q3251" t="b">
        <f t="shared" si="554"/>
        <v>1</v>
      </c>
      <c r="R3251" t="str">
        <f t="shared" si="555"/>
        <v>Yes</v>
      </c>
      <c r="S3251">
        <f t="shared" si="556"/>
        <v>3</v>
      </c>
      <c r="T3251" s="95">
        <f t="shared" si="557"/>
        <v>43519</v>
      </c>
      <c r="U3251" s="96">
        <f t="shared" si="558"/>
        <v>47.533333333333331</v>
      </c>
      <c r="V3251" t="str">
        <f>VLOOKUP(H3251, Table2_ContractType!$A$2:$B$4, 2,TRUE)</f>
        <v>Month-to-Month</v>
      </c>
      <c r="W3251" t="str">
        <f>VLOOKUP(F3251, Table3_PhoneService!$A$2:B3293, 2, TRUE)</f>
        <v>One Line</v>
      </c>
      <c r="X3251" t="str">
        <f>VLOOKUP(G3251,Table4_InternetService!$A$2:$B$4, 2, FALSE)</f>
        <v>DSL</v>
      </c>
      <c r="Y3251" s="98" t="str">
        <f t="shared" si="559"/>
        <v>Group1 0-12mo</v>
      </c>
      <c r="Z3251" s="98" t="str">
        <f t="shared" si="560"/>
        <v>Phone+internet</v>
      </c>
    </row>
    <row r="3252" spans="1:26" ht="15.75" customHeight="1" x14ac:dyDescent="0.2">
      <c r="A3252" s="3" t="s">
        <v>3296</v>
      </c>
      <c r="B3252" s="3" t="s">
        <v>29</v>
      </c>
      <c r="C3252" s="3">
        <v>0</v>
      </c>
      <c r="D3252" s="3" t="s">
        <v>27</v>
      </c>
      <c r="E3252" s="3" t="s">
        <v>27</v>
      </c>
      <c r="F3252" s="3">
        <v>2</v>
      </c>
      <c r="G3252" s="3">
        <v>1</v>
      </c>
      <c r="H3252" s="3">
        <v>2</v>
      </c>
      <c r="I3252" s="3" t="s">
        <v>37</v>
      </c>
      <c r="J3252" s="4">
        <v>73.900000000000006</v>
      </c>
      <c r="K3252" s="4">
        <v>3958.25</v>
      </c>
      <c r="L3252" s="3" t="s">
        <v>27</v>
      </c>
      <c r="M3252" s="1">
        <f t="shared" si="550"/>
        <v>54</v>
      </c>
      <c r="N3252" s="8" t="b">
        <f t="shared" si="551"/>
        <v>0</v>
      </c>
      <c r="O3252" t="b">
        <f t="shared" si="552"/>
        <v>0</v>
      </c>
      <c r="P3252" t="b">
        <f t="shared" si="553"/>
        <v>1</v>
      </c>
      <c r="Q3252" t="b">
        <f t="shared" si="554"/>
        <v>1</v>
      </c>
      <c r="R3252" t="str">
        <f t="shared" si="555"/>
        <v>Yes</v>
      </c>
      <c r="S3252">
        <f t="shared" si="556"/>
        <v>0</v>
      </c>
      <c r="T3252" s="95">
        <f t="shared" si="557"/>
        <v>42079</v>
      </c>
      <c r="U3252" s="96">
        <f t="shared" si="558"/>
        <v>73.300925925925924</v>
      </c>
      <c r="V3252" t="str">
        <f>VLOOKUP(H3252, Table2_ContractType!$A$2:$B$4, 2,TRUE)</f>
        <v>2 Year</v>
      </c>
      <c r="W3252" t="str">
        <f>VLOOKUP(F3252, Table3_PhoneService!$A$2:B3294, 2, TRUE)</f>
        <v>Two or More Lines</v>
      </c>
      <c r="X3252" t="str">
        <f>VLOOKUP(G3252,Table4_InternetService!$A$2:$B$4, 2, FALSE)</f>
        <v>DSL</v>
      </c>
      <c r="Y3252" s="98" t="str">
        <f t="shared" si="559"/>
        <v>Group5 over49mo</v>
      </c>
      <c r="Z3252" s="98" t="str">
        <f t="shared" si="560"/>
        <v>Phone+internet</v>
      </c>
    </row>
    <row r="3253" spans="1:26" ht="15.75" customHeight="1" x14ac:dyDescent="0.2">
      <c r="A3253" s="3" t="s">
        <v>3297</v>
      </c>
      <c r="B3253" s="3" t="s">
        <v>29</v>
      </c>
      <c r="C3253" s="3">
        <v>0</v>
      </c>
      <c r="D3253" s="3" t="s">
        <v>25</v>
      </c>
      <c r="E3253" s="3" t="s">
        <v>27</v>
      </c>
      <c r="F3253" s="3">
        <v>2</v>
      </c>
      <c r="G3253" s="3">
        <v>2</v>
      </c>
      <c r="H3253" s="3">
        <v>0</v>
      </c>
      <c r="I3253" s="3" t="s">
        <v>37</v>
      </c>
      <c r="J3253" s="4">
        <v>73.849999999999994</v>
      </c>
      <c r="K3253" s="4">
        <v>1284.2</v>
      </c>
      <c r="L3253" s="3" t="s">
        <v>25</v>
      </c>
      <c r="M3253" s="1">
        <f t="shared" si="550"/>
        <v>17</v>
      </c>
      <c r="N3253" s="8" t="b">
        <f t="shared" si="551"/>
        <v>0</v>
      </c>
      <c r="O3253" t="b">
        <f t="shared" si="552"/>
        <v>1</v>
      </c>
      <c r="P3253" t="b">
        <f t="shared" si="553"/>
        <v>1</v>
      </c>
      <c r="Q3253" t="b">
        <f t="shared" si="554"/>
        <v>1</v>
      </c>
      <c r="R3253" t="str">
        <f t="shared" si="555"/>
        <v>Yes</v>
      </c>
      <c r="S3253">
        <f t="shared" si="556"/>
        <v>1</v>
      </c>
      <c r="T3253" s="95">
        <f t="shared" si="557"/>
        <v>43189</v>
      </c>
      <c r="U3253" s="96">
        <f t="shared" si="558"/>
        <v>75.54117647058824</v>
      </c>
      <c r="V3253" t="str">
        <f>VLOOKUP(H3253, Table2_ContractType!$A$2:$B$4, 2,TRUE)</f>
        <v>Month-to-Month</v>
      </c>
      <c r="W3253" t="str">
        <f>VLOOKUP(F3253, Table3_PhoneService!$A$2:B3295, 2, TRUE)</f>
        <v>Two or More Lines</v>
      </c>
      <c r="X3253" t="str">
        <f>VLOOKUP(G3253,Table4_InternetService!$A$2:$B$4, 2, FALSE)</f>
        <v>Fiber Optic</v>
      </c>
      <c r="Y3253" s="98" t="str">
        <f t="shared" si="559"/>
        <v>Group2 13-24mo</v>
      </c>
      <c r="Z3253" s="98" t="str">
        <f t="shared" si="560"/>
        <v>Phone+internet</v>
      </c>
    </row>
    <row r="3254" spans="1:26" ht="15.75" customHeight="1" x14ac:dyDescent="0.2">
      <c r="A3254" s="3" t="s">
        <v>3298</v>
      </c>
      <c r="B3254" s="3" t="s">
        <v>29</v>
      </c>
      <c r="C3254" s="3">
        <v>0</v>
      </c>
      <c r="D3254" s="3" t="s">
        <v>25</v>
      </c>
      <c r="E3254" s="3" t="s">
        <v>25</v>
      </c>
      <c r="F3254" s="3">
        <v>2</v>
      </c>
      <c r="G3254" s="3">
        <v>0</v>
      </c>
      <c r="H3254" s="3">
        <v>2</v>
      </c>
      <c r="I3254" s="3" t="s">
        <v>26</v>
      </c>
      <c r="J3254" s="4">
        <v>24.45</v>
      </c>
      <c r="K3254" s="4">
        <v>1088.25</v>
      </c>
      <c r="L3254" s="3" t="s">
        <v>27</v>
      </c>
      <c r="M3254" s="1">
        <f t="shared" si="550"/>
        <v>45</v>
      </c>
      <c r="N3254" s="8" t="b">
        <f t="shared" si="551"/>
        <v>0</v>
      </c>
      <c r="O3254" t="b">
        <f t="shared" si="552"/>
        <v>0</v>
      </c>
      <c r="P3254" t="b">
        <f t="shared" si="553"/>
        <v>1</v>
      </c>
      <c r="Q3254" t="b">
        <f t="shared" si="554"/>
        <v>0</v>
      </c>
      <c r="R3254" t="str">
        <f t="shared" si="555"/>
        <v>No</v>
      </c>
      <c r="S3254">
        <f t="shared" si="556"/>
        <v>3</v>
      </c>
      <c r="T3254" s="95">
        <f t="shared" si="557"/>
        <v>42349</v>
      </c>
      <c r="U3254" s="96">
        <f t="shared" si="558"/>
        <v>24.183333333333334</v>
      </c>
      <c r="V3254" t="str">
        <f>VLOOKUP(H3254, Table2_ContractType!$A$2:$B$4, 2,TRUE)</f>
        <v>2 Year</v>
      </c>
      <c r="W3254" t="str">
        <f>VLOOKUP(F3254, Table3_PhoneService!$A$2:B3296, 2, TRUE)</f>
        <v>Two or More Lines</v>
      </c>
      <c r="X3254" t="str">
        <f>VLOOKUP(G3254,Table4_InternetService!$A$2:$B$4, 2, FALSE)</f>
        <v>No Internet Service</v>
      </c>
      <c r="Y3254" s="98" t="str">
        <f t="shared" si="559"/>
        <v>Group4 37-48mo</v>
      </c>
      <c r="Z3254" s="98" t="str">
        <f t="shared" si="560"/>
        <v>Phone</v>
      </c>
    </row>
    <row r="3255" spans="1:26" ht="15.75" customHeight="1" x14ac:dyDescent="0.2">
      <c r="A3255" s="3" t="s">
        <v>3299</v>
      </c>
      <c r="B3255" s="3" t="s">
        <v>24</v>
      </c>
      <c r="C3255" s="3">
        <v>1</v>
      </c>
      <c r="D3255" s="3" t="s">
        <v>25</v>
      </c>
      <c r="E3255" s="3" t="s">
        <v>27</v>
      </c>
      <c r="F3255" s="3">
        <v>1</v>
      </c>
      <c r="G3255" s="3">
        <v>2</v>
      </c>
      <c r="H3255" s="3">
        <v>1</v>
      </c>
      <c r="I3255" s="3" t="s">
        <v>37</v>
      </c>
      <c r="J3255" s="4">
        <v>97</v>
      </c>
      <c r="K3255" s="4">
        <v>6430.9</v>
      </c>
      <c r="L3255" s="3" t="s">
        <v>27</v>
      </c>
      <c r="M3255" s="1">
        <f t="shared" si="550"/>
        <v>66</v>
      </c>
      <c r="N3255" s="8" t="b">
        <f t="shared" si="551"/>
        <v>1</v>
      </c>
      <c r="O3255" t="b">
        <f t="shared" si="552"/>
        <v>0</v>
      </c>
      <c r="P3255" t="b">
        <f t="shared" si="553"/>
        <v>1</v>
      </c>
      <c r="Q3255" t="b">
        <f t="shared" si="554"/>
        <v>1</v>
      </c>
      <c r="R3255" t="str">
        <f t="shared" si="555"/>
        <v>Yes</v>
      </c>
      <c r="S3255">
        <f t="shared" si="556"/>
        <v>1</v>
      </c>
      <c r="T3255" s="95">
        <f t="shared" si="557"/>
        <v>41719</v>
      </c>
      <c r="U3255" s="96">
        <f t="shared" si="558"/>
        <v>97.437878787878788</v>
      </c>
      <c r="V3255" t="str">
        <f>VLOOKUP(H3255, Table2_ContractType!$A$2:$B$4, 2,TRUE)</f>
        <v>1 Year</v>
      </c>
      <c r="W3255" t="str">
        <f>VLOOKUP(F3255, Table3_PhoneService!$A$2:B3297, 2, TRUE)</f>
        <v>One Line</v>
      </c>
      <c r="X3255" t="str">
        <f>VLOOKUP(G3255,Table4_InternetService!$A$2:$B$4, 2, FALSE)</f>
        <v>Fiber Optic</v>
      </c>
      <c r="Y3255" s="98" t="str">
        <f t="shared" si="559"/>
        <v>Group5 over49mo</v>
      </c>
      <c r="Z3255" s="98" t="str">
        <f t="shared" si="560"/>
        <v>Phone+internet</v>
      </c>
    </row>
    <row r="3256" spans="1:26" ht="15.75" customHeight="1" x14ac:dyDescent="0.2">
      <c r="A3256" s="3" t="s">
        <v>3300</v>
      </c>
      <c r="B3256" s="3" t="s">
        <v>24</v>
      </c>
      <c r="C3256" s="3">
        <v>0</v>
      </c>
      <c r="D3256" s="3" t="s">
        <v>27</v>
      </c>
      <c r="E3256" s="3" t="s">
        <v>27</v>
      </c>
      <c r="F3256" s="3">
        <v>0</v>
      </c>
      <c r="G3256" s="3">
        <v>1</v>
      </c>
      <c r="H3256" s="3">
        <v>1</v>
      </c>
      <c r="I3256" s="3" t="s">
        <v>26</v>
      </c>
      <c r="J3256" s="4">
        <v>40.200000000000003</v>
      </c>
      <c r="K3256" s="4">
        <v>711.95</v>
      </c>
      <c r="L3256" s="3" t="s">
        <v>27</v>
      </c>
      <c r="M3256" s="1">
        <f t="shared" si="550"/>
        <v>18</v>
      </c>
      <c r="N3256" s="8" t="b">
        <f t="shared" si="551"/>
        <v>1</v>
      </c>
      <c r="O3256" t="b">
        <f t="shared" si="552"/>
        <v>0</v>
      </c>
      <c r="P3256" t="b">
        <f t="shared" si="553"/>
        <v>0</v>
      </c>
      <c r="Q3256" t="b">
        <f t="shared" si="554"/>
        <v>1</v>
      </c>
      <c r="R3256" t="str">
        <f t="shared" si="555"/>
        <v>No</v>
      </c>
      <c r="S3256">
        <f t="shared" si="556"/>
        <v>0</v>
      </c>
      <c r="T3256" s="95">
        <f t="shared" si="557"/>
        <v>43159</v>
      </c>
      <c r="U3256" s="96">
        <f t="shared" si="558"/>
        <v>39.552777777777777</v>
      </c>
      <c r="V3256" t="str">
        <f>VLOOKUP(H3256, Table2_ContractType!$A$2:$B$4, 2,TRUE)</f>
        <v>1 Year</v>
      </c>
      <c r="W3256" t="str">
        <f>VLOOKUP(F3256, Table3_PhoneService!$A$2:B3298, 2, TRUE)</f>
        <v>No Phone Service</v>
      </c>
      <c r="X3256" t="str">
        <f>VLOOKUP(G3256,Table4_InternetService!$A$2:$B$4, 2, FALSE)</f>
        <v>DSL</v>
      </c>
      <c r="Y3256" s="98" t="str">
        <f t="shared" si="559"/>
        <v>Group2 13-24mo</v>
      </c>
      <c r="Z3256" s="98" t="str">
        <f t="shared" si="560"/>
        <v>Internet</v>
      </c>
    </row>
    <row r="3257" spans="1:26" ht="15.75" customHeight="1" x14ac:dyDescent="0.2">
      <c r="A3257" s="3" t="s">
        <v>3301</v>
      </c>
      <c r="B3257" s="3" t="s">
        <v>29</v>
      </c>
      <c r="C3257" s="3">
        <v>0</v>
      </c>
      <c r="D3257" s="3" t="s">
        <v>25</v>
      </c>
      <c r="E3257" s="3" t="s">
        <v>27</v>
      </c>
      <c r="F3257" s="3">
        <v>2</v>
      </c>
      <c r="G3257" s="3">
        <v>1</v>
      </c>
      <c r="H3257" s="3">
        <v>2</v>
      </c>
      <c r="I3257" s="3" t="s">
        <v>35</v>
      </c>
      <c r="J3257" s="4">
        <v>74.8</v>
      </c>
      <c r="K3257" s="4">
        <v>5315.8</v>
      </c>
      <c r="L3257" s="3" t="s">
        <v>27</v>
      </c>
      <c r="M3257" s="1">
        <f t="shared" si="550"/>
        <v>71</v>
      </c>
      <c r="N3257" s="8" t="b">
        <f t="shared" si="551"/>
        <v>0</v>
      </c>
      <c r="O3257" t="b">
        <f t="shared" si="552"/>
        <v>0</v>
      </c>
      <c r="P3257" t="b">
        <f t="shared" si="553"/>
        <v>1</v>
      </c>
      <c r="Q3257" t="b">
        <f t="shared" si="554"/>
        <v>1</v>
      </c>
      <c r="R3257" t="str">
        <f t="shared" si="555"/>
        <v>Yes</v>
      </c>
      <c r="S3257">
        <f t="shared" si="556"/>
        <v>1</v>
      </c>
      <c r="T3257" s="95">
        <f t="shared" si="557"/>
        <v>41569</v>
      </c>
      <c r="U3257" s="96">
        <f t="shared" si="558"/>
        <v>74.870422535211276</v>
      </c>
      <c r="V3257" t="str">
        <f>VLOOKUP(H3257, Table2_ContractType!$A$2:$B$4, 2,TRUE)</f>
        <v>2 Year</v>
      </c>
      <c r="W3257" t="str">
        <f>VLOOKUP(F3257, Table3_PhoneService!$A$2:B3299, 2, TRUE)</f>
        <v>Two or More Lines</v>
      </c>
      <c r="X3257" t="str">
        <f>VLOOKUP(G3257,Table4_InternetService!$A$2:$B$4, 2, FALSE)</f>
        <v>DSL</v>
      </c>
      <c r="Y3257" s="98" t="str">
        <f t="shared" si="559"/>
        <v>Group5 over49mo</v>
      </c>
      <c r="Z3257" s="98" t="str">
        <f t="shared" si="560"/>
        <v>Phone+internet</v>
      </c>
    </row>
    <row r="3258" spans="1:26" ht="15.75" customHeight="1" x14ac:dyDescent="0.2">
      <c r="A3258" s="3" t="s">
        <v>3302</v>
      </c>
      <c r="B3258" s="3" t="s">
        <v>29</v>
      </c>
      <c r="C3258" s="3">
        <v>0</v>
      </c>
      <c r="D3258" s="3" t="s">
        <v>27</v>
      </c>
      <c r="E3258" s="3" t="s">
        <v>27</v>
      </c>
      <c r="F3258" s="3">
        <v>2</v>
      </c>
      <c r="G3258" s="3">
        <v>0</v>
      </c>
      <c r="H3258" s="3">
        <v>2</v>
      </c>
      <c r="I3258" s="3" t="s">
        <v>37</v>
      </c>
      <c r="J3258" s="4">
        <v>23.95</v>
      </c>
      <c r="K3258" s="4">
        <v>1713.1</v>
      </c>
      <c r="L3258" s="3" t="s">
        <v>27</v>
      </c>
      <c r="M3258" s="1">
        <f t="shared" si="550"/>
        <v>72</v>
      </c>
      <c r="N3258" s="8" t="b">
        <f t="shared" si="551"/>
        <v>0</v>
      </c>
      <c r="O3258" t="b">
        <f t="shared" si="552"/>
        <v>0</v>
      </c>
      <c r="P3258" t="b">
        <f t="shared" si="553"/>
        <v>1</v>
      </c>
      <c r="Q3258" t="b">
        <f t="shared" si="554"/>
        <v>0</v>
      </c>
      <c r="R3258" t="str">
        <f t="shared" si="555"/>
        <v>No</v>
      </c>
      <c r="S3258">
        <f t="shared" si="556"/>
        <v>0</v>
      </c>
      <c r="T3258" s="95">
        <f t="shared" si="557"/>
        <v>41539</v>
      </c>
      <c r="U3258" s="96">
        <f t="shared" si="558"/>
        <v>23.793055555555554</v>
      </c>
      <c r="V3258" t="str">
        <f>VLOOKUP(H3258, Table2_ContractType!$A$2:$B$4, 2,TRUE)</f>
        <v>2 Year</v>
      </c>
      <c r="W3258" t="str">
        <f>VLOOKUP(F3258, Table3_PhoneService!$A$2:B3300, 2, TRUE)</f>
        <v>Two or More Lines</v>
      </c>
      <c r="X3258" t="str">
        <f>VLOOKUP(G3258,Table4_InternetService!$A$2:$B$4, 2, FALSE)</f>
        <v>No Internet Service</v>
      </c>
      <c r="Y3258" s="98" t="str">
        <f t="shared" si="559"/>
        <v>Group5 over49mo</v>
      </c>
      <c r="Z3258" s="98" t="str">
        <f t="shared" si="560"/>
        <v>Phone</v>
      </c>
    </row>
    <row r="3259" spans="1:26" ht="15.75" customHeight="1" x14ac:dyDescent="0.2">
      <c r="A3259" s="3" t="s">
        <v>3303</v>
      </c>
      <c r="B3259" s="3" t="s">
        <v>24</v>
      </c>
      <c r="C3259" s="3">
        <v>0</v>
      </c>
      <c r="D3259" s="3" t="s">
        <v>25</v>
      </c>
      <c r="E3259" s="3" t="s">
        <v>25</v>
      </c>
      <c r="F3259" s="3">
        <v>2</v>
      </c>
      <c r="G3259" s="3">
        <v>2</v>
      </c>
      <c r="H3259" s="3">
        <v>0</v>
      </c>
      <c r="I3259" s="3" t="s">
        <v>35</v>
      </c>
      <c r="J3259" s="4">
        <v>96.35</v>
      </c>
      <c r="K3259" s="4">
        <v>3915.4</v>
      </c>
      <c r="L3259" s="3" t="s">
        <v>27</v>
      </c>
      <c r="M3259" s="1">
        <f t="shared" si="550"/>
        <v>41</v>
      </c>
      <c r="N3259" s="8" t="b">
        <f t="shared" si="551"/>
        <v>1</v>
      </c>
      <c r="O3259" t="b">
        <f t="shared" si="552"/>
        <v>0</v>
      </c>
      <c r="P3259" t="b">
        <f t="shared" si="553"/>
        <v>1</v>
      </c>
      <c r="Q3259" t="b">
        <f t="shared" si="554"/>
        <v>1</v>
      </c>
      <c r="R3259" t="str">
        <f t="shared" si="555"/>
        <v>Yes</v>
      </c>
      <c r="S3259">
        <f t="shared" si="556"/>
        <v>3</v>
      </c>
      <c r="T3259" s="95">
        <f t="shared" si="557"/>
        <v>42469</v>
      </c>
      <c r="U3259" s="96">
        <f t="shared" si="558"/>
        <v>95.497560975609758</v>
      </c>
      <c r="V3259" t="str">
        <f>VLOOKUP(H3259, Table2_ContractType!$A$2:$B$4, 2,TRUE)</f>
        <v>Month-to-Month</v>
      </c>
      <c r="W3259" t="str">
        <f>VLOOKUP(F3259, Table3_PhoneService!$A$2:B3301, 2, TRUE)</f>
        <v>Two or More Lines</v>
      </c>
      <c r="X3259" t="str">
        <f>VLOOKUP(G3259,Table4_InternetService!$A$2:$B$4, 2, FALSE)</f>
        <v>Fiber Optic</v>
      </c>
      <c r="Y3259" s="98" t="str">
        <f t="shared" si="559"/>
        <v>Group4 37-48mo</v>
      </c>
      <c r="Z3259" s="98" t="str">
        <f t="shared" si="560"/>
        <v>Phone+internet</v>
      </c>
    </row>
    <row r="3260" spans="1:26" ht="15.75" customHeight="1" x14ac:dyDescent="0.2">
      <c r="A3260" s="3" t="s">
        <v>3304</v>
      </c>
      <c r="B3260" s="3" t="s">
        <v>24</v>
      </c>
      <c r="C3260" s="3">
        <v>0</v>
      </c>
      <c r="D3260" s="3" t="s">
        <v>25</v>
      </c>
      <c r="E3260" s="3" t="s">
        <v>25</v>
      </c>
      <c r="F3260" s="3">
        <v>1</v>
      </c>
      <c r="G3260" s="3">
        <v>2</v>
      </c>
      <c r="H3260" s="3">
        <v>0</v>
      </c>
      <c r="I3260" s="3" t="s">
        <v>31</v>
      </c>
      <c r="J3260" s="4">
        <v>102.8</v>
      </c>
      <c r="K3260" s="4">
        <v>2110.15</v>
      </c>
      <c r="L3260" s="3" t="s">
        <v>25</v>
      </c>
      <c r="M3260" s="1">
        <f t="shared" si="550"/>
        <v>21</v>
      </c>
      <c r="N3260" s="8" t="b">
        <f t="shared" si="551"/>
        <v>1</v>
      </c>
      <c r="O3260" t="b">
        <f t="shared" si="552"/>
        <v>1</v>
      </c>
      <c r="P3260" t="b">
        <f t="shared" si="553"/>
        <v>1</v>
      </c>
      <c r="Q3260" t="b">
        <f t="shared" si="554"/>
        <v>1</v>
      </c>
      <c r="R3260" t="str">
        <f t="shared" si="555"/>
        <v>Yes</v>
      </c>
      <c r="S3260">
        <f t="shared" si="556"/>
        <v>3</v>
      </c>
      <c r="T3260" s="95">
        <f t="shared" si="557"/>
        <v>43069</v>
      </c>
      <c r="U3260" s="96">
        <f t="shared" si="558"/>
        <v>100.48333333333333</v>
      </c>
      <c r="V3260" t="str">
        <f>VLOOKUP(H3260, Table2_ContractType!$A$2:$B$4, 2,TRUE)</f>
        <v>Month-to-Month</v>
      </c>
      <c r="W3260" t="str">
        <f>VLOOKUP(F3260, Table3_PhoneService!$A$2:B3302, 2, TRUE)</f>
        <v>One Line</v>
      </c>
      <c r="X3260" t="str">
        <f>VLOOKUP(G3260,Table4_InternetService!$A$2:$B$4, 2, FALSE)</f>
        <v>Fiber Optic</v>
      </c>
      <c r="Y3260" s="98" t="str">
        <f t="shared" si="559"/>
        <v>Group2 13-24mo</v>
      </c>
      <c r="Z3260" s="98" t="str">
        <f t="shared" si="560"/>
        <v>Phone+internet</v>
      </c>
    </row>
    <row r="3261" spans="1:26" ht="15.75" customHeight="1" x14ac:dyDescent="0.2">
      <c r="A3261" s="3" t="s">
        <v>3305</v>
      </c>
      <c r="B3261" s="3" t="s">
        <v>24</v>
      </c>
      <c r="C3261" s="3">
        <v>0</v>
      </c>
      <c r="D3261" s="3" t="s">
        <v>27</v>
      </c>
      <c r="E3261" s="3" t="s">
        <v>27</v>
      </c>
      <c r="F3261" s="3">
        <v>2</v>
      </c>
      <c r="G3261" s="3">
        <v>2</v>
      </c>
      <c r="H3261" s="3">
        <v>0</v>
      </c>
      <c r="I3261" s="3" t="s">
        <v>31</v>
      </c>
      <c r="J3261" s="4">
        <v>95.15</v>
      </c>
      <c r="K3261" s="4">
        <v>1789.25</v>
      </c>
      <c r="L3261" s="3" t="s">
        <v>25</v>
      </c>
      <c r="M3261" s="1">
        <f t="shared" si="550"/>
        <v>19</v>
      </c>
      <c r="N3261" s="8" t="b">
        <f t="shared" si="551"/>
        <v>1</v>
      </c>
      <c r="O3261" t="b">
        <f t="shared" si="552"/>
        <v>1</v>
      </c>
      <c r="P3261" t="b">
        <f t="shared" si="553"/>
        <v>1</v>
      </c>
      <c r="Q3261" t="b">
        <f t="shared" si="554"/>
        <v>1</v>
      </c>
      <c r="R3261" t="str">
        <f t="shared" si="555"/>
        <v>Yes</v>
      </c>
      <c r="S3261">
        <f t="shared" si="556"/>
        <v>0</v>
      </c>
      <c r="T3261" s="95">
        <f t="shared" si="557"/>
        <v>43129</v>
      </c>
      <c r="U3261" s="96">
        <f t="shared" si="558"/>
        <v>94.171052631578945</v>
      </c>
      <c r="V3261" t="str">
        <f>VLOOKUP(H3261, Table2_ContractType!$A$2:$B$4, 2,TRUE)</f>
        <v>Month-to-Month</v>
      </c>
      <c r="W3261" t="str">
        <f>VLOOKUP(F3261, Table3_PhoneService!$A$2:B3303, 2, TRUE)</f>
        <v>Two or More Lines</v>
      </c>
      <c r="X3261" t="str">
        <f>VLOOKUP(G3261,Table4_InternetService!$A$2:$B$4, 2, FALSE)</f>
        <v>Fiber Optic</v>
      </c>
      <c r="Y3261" s="98" t="str">
        <f t="shared" si="559"/>
        <v>Group2 13-24mo</v>
      </c>
      <c r="Z3261" s="98" t="str">
        <f t="shared" si="560"/>
        <v>Phone+internet</v>
      </c>
    </row>
    <row r="3262" spans="1:26" ht="15.75" customHeight="1" x14ac:dyDescent="0.2">
      <c r="A3262" s="3" t="s">
        <v>3306</v>
      </c>
      <c r="B3262" s="3" t="s">
        <v>29</v>
      </c>
      <c r="C3262" s="3">
        <v>0</v>
      </c>
      <c r="D3262" s="3" t="s">
        <v>25</v>
      </c>
      <c r="E3262" s="3" t="s">
        <v>25</v>
      </c>
      <c r="F3262" s="3">
        <v>1</v>
      </c>
      <c r="G3262" s="3">
        <v>2</v>
      </c>
      <c r="H3262" s="3">
        <v>0</v>
      </c>
      <c r="I3262" s="3" t="s">
        <v>26</v>
      </c>
      <c r="J3262" s="4">
        <v>87.9</v>
      </c>
      <c r="K3262" s="4">
        <v>1500.5</v>
      </c>
      <c r="L3262" s="3" t="s">
        <v>27</v>
      </c>
      <c r="M3262" s="1">
        <f t="shared" si="550"/>
        <v>17</v>
      </c>
      <c r="N3262" s="8" t="b">
        <f t="shared" si="551"/>
        <v>0</v>
      </c>
      <c r="O3262" t="b">
        <f t="shared" si="552"/>
        <v>0</v>
      </c>
      <c r="P3262" t="b">
        <f t="shared" si="553"/>
        <v>1</v>
      </c>
      <c r="Q3262" t="b">
        <f t="shared" si="554"/>
        <v>1</v>
      </c>
      <c r="R3262" t="str">
        <f t="shared" si="555"/>
        <v>Yes</v>
      </c>
      <c r="S3262">
        <f t="shared" si="556"/>
        <v>3</v>
      </c>
      <c r="T3262" s="95">
        <f t="shared" si="557"/>
        <v>43189</v>
      </c>
      <c r="U3262" s="96">
        <f t="shared" si="558"/>
        <v>88.264705882352942</v>
      </c>
      <c r="V3262" t="str">
        <f>VLOOKUP(H3262, Table2_ContractType!$A$2:$B$4, 2,TRUE)</f>
        <v>Month-to-Month</v>
      </c>
      <c r="W3262" t="str">
        <f>VLOOKUP(F3262, Table3_PhoneService!$A$2:B3304, 2, TRUE)</f>
        <v>One Line</v>
      </c>
      <c r="X3262" t="str">
        <f>VLOOKUP(G3262,Table4_InternetService!$A$2:$B$4, 2, FALSE)</f>
        <v>Fiber Optic</v>
      </c>
      <c r="Y3262" s="98" t="str">
        <f t="shared" si="559"/>
        <v>Group2 13-24mo</v>
      </c>
      <c r="Z3262" s="98" t="str">
        <f t="shared" si="560"/>
        <v>Phone+internet</v>
      </c>
    </row>
    <row r="3263" spans="1:26" ht="15.75" customHeight="1" x14ac:dyDescent="0.2">
      <c r="A3263" s="3" t="s">
        <v>3307</v>
      </c>
      <c r="B3263" s="3" t="s">
        <v>29</v>
      </c>
      <c r="C3263" s="3">
        <v>0</v>
      </c>
      <c r="D3263" s="3" t="s">
        <v>27</v>
      </c>
      <c r="E3263" s="3" t="s">
        <v>27</v>
      </c>
      <c r="F3263" s="3">
        <v>1</v>
      </c>
      <c r="G3263" s="3">
        <v>0</v>
      </c>
      <c r="H3263" s="3">
        <v>0</v>
      </c>
      <c r="I3263" s="3" t="s">
        <v>26</v>
      </c>
      <c r="J3263" s="4">
        <v>20.05</v>
      </c>
      <c r="K3263" s="4">
        <v>20.05</v>
      </c>
      <c r="L3263" s="3" t="s">
        <v>27</v>
      </c>
      <c r="M3263" s="1">
        <f t="shared" si="550"/>
        <v>1</v>
      </c>
      <c r="N3263" s="8" t="b">
        <f t="shared" si="551"/>
        <v>0</v>
      </c>
      <c r="O3263" t="b">
        <f t="shared" si="552"/>
        <v>0</v>
      </c>
      <c r="P3263" t="b">
        <f t="shared" si="553"/>
        <v>1</v>
      </c>
      <c r="Q3263" t="b">
        <f t="shared" si="554"/>
        <v>0</v>
      </c>
      <c r="R3263" t="str">
        <f t="shared" si="555"/>
        <v>No</v>
      </c>
      <c r="S3263">
        <f t="shared" si="556"/>
        <v>0</v>
      </c>
      <c r="T3263" s="95">
        <f t="shared" si="557"/>
        <v>43669</v>
      </c>
      <c r="U3263" s="96">
        <f t="shared" si="558"/>
        <v>20.05</v>
      </c>
      <c r="V3263" t="str">
        <f>VLOOKUP(H3263, Table2_ContractType!$A$2:$B$4, 2,TRUE)</f>
        <v>Month-to-Month</v>
      </c>
      <c r="W3263" t="str">
        <f>VLOOKUP(F3263, Table3_PhoneService!$A$2:B3305, 2, TRUE)</f>
        <v>One Line</v>
      </c>
      <c r="X3263" t="str">
        <f>VLOOKUP(G3263,Table4_InternetService!$A$2:$B$4, 2, FALSE)</f>
        <v>No Internet Service</v>
      </c>
      <c r="Y3263" s="98" t="str">
        <f t="shared" si="559"/>
        <v>Group1 0-12mo</v>
      </c>
      <c r="Z3263" s="98" t="str">
        <f t="shared" si="560"/>
        <v>Phone</v>
      </c>
    </row>
    <row r="3264" spans="1:26" ht="15.75" customHeight="1" x14ac:dyDescent="0.2">
      <c r="A3264" s="3" t="s">
        <v>3308</v>
      </c>
      <c r="B3264" s="3" t="s">
        <v>29</v>
      </c>
      <c r="C3264" s="3">
        <v>0</v>
      </c>
      <c r="D3264" s="3" t="s">
        <v>27</v>
      </c>
      <c r="E3264" s="3" t="s">
        <v>27</v>
      </c>
      <c r="F3264" s="3">
        <v>2</v>
      </c>
      <c r="G3264" s="3">
        <v>1</v>
      </c>
      <c r="H3264" s="3">
        <v>0</v>
      </c>
      <c r="I3264" s="3" t="s">
        <v>37</v>
      </c>
      <c r="J3264" s="4">
        <v>62.05</v>
      </c>
      <c r="K3264" s="4">
        <v>118.3</v>
      </c>
      <c r="L3264" s="3" t="s">
        <v>25</v>
      </c>
      <c r="M3264" s="1">
        <f t="shared" si="550"/>
        <v>2</v>
      </c>
      <c r="N3264" s="8" t="b">
        <f t="shared" si="551"/>
        <v>0</v>
      </c>
      <c r="O3264" t="b">
        <f t="shared" si="552"/>
        <v>1</v>
      </c>
      <c r="P3264" t="b">
        <f t="shared" si="553"/>
        <v>1</v>
      </c>
      <c r="Q3264" t="b">
        <f t="shared" si="554"/>
        <v>1</v>
      </c>
      <c r="R3264" t="str">
        <f t="shared" si="555"/>
        <v>Yes</v>
      </c>
      <c r="S3264">
        <f t="shared" si="556"/>
        <v>0</v>
      </c>
      <c r="T3264" s="95">
        <f t="shared" si="557"/>
        <v>43639</v>
      </c>
      <c r="U3264" s="96">
        <f t="shared" si="558"/>
        <v>59.15</v>
      </c>
      <c r="V3264" t="str">
        <f>VLOOKUP(H3264, Table2_ContractType!$A$2:$B$4, 2,TRUE)</f>
        <v>Month-to-Month</v>
      </c>
      <c r="W3264" t="str">
        <f>VLOOKUP(F3264, Table3_PhoneService!$A$2:B3306, 2, TRUE)</f>
        <v>Two or More Lines</v>
      </c>
      <c r="X3264" t="str">
        <f>VLOOKUP(G3264,Table4_InternetService!$A$2:$B$4, 2, FALSE)</f>
        <v>DSL</v>
      </c>
      <c r="Y3264" s="98" t="str">
        <f t="shared" si="559"/>
        <v>Group1 0-12mo</v>
      </c>
      <c r="Z3264" s="98" t="str">
        <f t="shared" si="560"/>
        <v>Phone+internet</v>
      </c>
    </row>
    <row r="3265" spans="1:26" ht="15.75" customHeight="1" x14ac:dyDescent="0.2">
      <c r="A3265" s="3" t="s">
        <v>3309</v>
      </c>
      <c r="B3265" s="3" t="s">
        <v>24</v>
      </c>
      <c r="C3265" s="3">
        <v>0</v>
      </c>
      <c r="D3265" s="3" t="s">
        <v>25</v>
      </c>
      <c r="E3265" s="3" t="s">
        <v>27</v>
      </c>
      <c r="F3265" s="3">
        <v>0</v>
      </c>
      <c r="G3265" s="3">
        <v>1</v>
      </c>
      <c r="H3265" s="3">
        <v>2</v>
      </c>
      <c r="I3265" s="3" t="s">
        <v>37</v>
      </c>
      <c r="J3265" s="4">
        <v>59.55</v>
      </c>
      <c r="K3265" s="4">
        <v>2016.3</v>
      </c>
      <c r="L3265" s="3" t="s">
        <v>27</v>
      </c>
      <c r="M3265" s="1">
        <f t="shared" si="550"/>
        <v>34</v>
      </c>
      <c r="N3265" s="8" t="b">
        <f t="shared" si="551"/>
        <v>1</v>
      </c>
      <c r="O3265" t="b">
        <f t="shared" si="552"/>
        <v>0</v>
      </c>
      <c r="P3265" t="b">
        <f t="shared" si="553"/>
        <v>0</v>
      </c>
      <c r="Q3265" t="b">
        <f t="shared" si="554"/>
        <v>1</v>
      </c>
      <c r="R3265" t="str">
        <f t="shared" si="555"/>
        <v>No</v>
      </c>
      <c r="S3265">
        <f t="shared" si="556"/>
        <v>1</v>
      </c>
      <c r="T3265" s="95">
        <f t="shared" si="557"/>
        <v>42679</v>
      </c>
      <c r="U3265" s="96">
        <f t="shared" si="558"/>
        <v>59.30294117647059</v>
      </c>
      <c r="V3265" t="str">
        <f>VLOOKUP(H3265, Table2_ContractType!$A$2:$B$4, 2,TRUE)</f>
        <v>2 Year</v>
      </c>
      <c r="W3265" t="str">
        <f>VLOOKUP(F3265, Table3_PhoneService!$A$2:B3307, 2, TRUE)</f>
        <v>No Phone Service</v>
      </c>
      <c r="X3265" t="str">
        <f>VLOOKUP(G3265,Table4_InternetService!$A$2:$B$4, 2, FALSE)</f>
        <v>DSL</v>
      </c>
      <c r="Y3265" s="98" t="str">
        <f t="shared" si="559"/>
        <v>Group3 25-36mo</v>
      </c>
      <c r="Z3265" s="98" t="str">
        <f t="shared" si="560"/>
        <v>Internet</v>
      </c>
    </row>
    <row r="3266" spans="1:26" ht="15.75" customHeight="1" x14ac:dyDescent="0.2">
      <c r="A3266" s="3" t="s">
        <v>3310</v>
      </c>
      <c r="B3266" s="3" t="s">
        <v>29</v>
      </c>
      <c r="C3266" s="3">
        <v>0</v>
      </c>
      <c r="D3266" s="3" t="s">
        <v>27</v>
      </c>
      <c r="E3266" s="3" t="s">
        <v>27</v>
      </c>
      <c r="F3266" s="3">
        <v>1</v>
      </c>
      <c r="G3266" s="3">
        <v>0</v>
      </c>
      <c r="H3266" s="3">
        <v>0</v>
      </c>
      <c r="I3266" s="3" t="s">
        <v>26</v>
      </c>
      <c r="J3266" s="4">
        <v>19.3</v>
      </c>
      <c r="K3266" s="4">
        <v>19.3</v>
      </c>
      <c r="L3266" s="3" t="s">
        <v>25</v>
      </c>
      <c r="M3266" s="1">
        <f t="shared" ref="M3266:M3329" si="561">ROUND(K3266/J3266,0)</f>
        <v>1</v>
      </c>
      <c r="N3266" s="8" t="b">
        <f t="shared" ref="N3266:N3329" si="562">IF(B3266="Female", TRUE, FALSE)</f>
        <v>0</v>
      </c>
      <c r="O3266" t="b">
        <f t="shared" ref="O3266:O3329" si="563">IF(L3266="Yes", TRUE, FALSE)</f>
        <v>1</v>
      </c>
      <c r="P3266" t="b">
        <f t="shared" ref="P3266:P3329" si="564">IF(F3266&gt;=1, TRUE, FALSE)</f>
        <v>1</v>
      </c>
      <c r="Q3266" t="b">
        <f t="shared" ref="Q3266:Q3329" si="565">IF(G3266&gt;=1, TRUE, FALSE)</f>
        <v>0</v>
      </c>
      <c r="R3266" t="str">
        <f t="shared" ref="R3266:R3329" si="566">IF(AND(Q3266=TRUE, P3266=TRUE), "Yes", "No")</f>
        <v>No</v>
      </c>
      <c r="S3266">
        <f t="shared" ref="S3266:S3329" si="567">IF(AND(D3266="No",E3266="No"),0,IF(AND(D3266="Yes",E3266="No"),1,IF(AND(D3266="No",E3266="Yes",Q3266),2,IF(AND(D3266="Yes",E3266="Yes"),3))))</f>
        <v>0</v>
      </c>
      <c r="T3266" s="95">
        <f t="shared" ref="T3266:T3329" si="568">DATE(2019, 8, 22)- (M3266*30)</f>
        <v>43669</v>
      </c>
      <c r="U3266" s="96">
        <f t="shared" ref="U3266:U3329" si="569">(K3266/M3266)</f>
        <v>19.3</v>
      </c>
      <c r="V3266" t="str">
        <f>VLOOKUP(H3266, Table2_ContractType!$A$2:$B$4, 2,TRUE)</f>
        <v>Month-to-Month</v>
      </c>
      <c r="W3266" t="str">
        <f>VLOOKUP(F3266, Table3_PhoneService!$A$2:B3308, 2, TRUE)</f>
        <v>One Line</v>
      </c>
      <c r="X3266" t="str">
        <f>VLOOKUP(G3266,Table4_InternetService!$A$2:$B$4, 2, FALSE)</f>
        <v>No Internet Service</v>
      </c>
      <c r="Y3266" s="98" t="str">
        <f t="shared" ref="Y3266:Y3329" si="570">IF((M3266&lt;12), "Group1 0-12mo", IF((M3266&lt;24), "Group2 13-24mo", IF((M3266&lt;36), "Group3 25-36mo", IF((M3266&lt;48), "Group4 37-48mo", IF((M3266&gt;4), "Group5 over49mo")))))</f>
        <v>Group1 0-12mo</v>
      </c>
      <c r="Z3266" s="98" t="str">
        <f t="shared" ref="Z3266:Z3329" si="571">IF(R3266="Yes","Phone+internet",IF(P3266=TRUE,"Phone",IF(Q3266=TRUE,"Internet")))</f>
        <v>Phone</v>
      </c>
    </row>
    <row r="3267" spans="1:26" ht="15.75" customHeight="1" x14ac:dyDescent="0.2">
      <c r="A3267" s="3" t="s">
        <v>3311</v>
      </c>
      <c r="B3267" s="3" t="s">
        <v>24</v>
      </c>
      <c r="C3267" s="3">
        <v>1</v>
      </c>
      <c r="D3267" s="3" t="s">
        <v>25</v>
      </c>
      <c r="E3267" s="3" t="s">
        <v>25</v>
      </c>
      <c r="F3267" s="3">
        <v>1</v>
      </c>
      <c r="G3267" s="3">
        <v>1</v>
      </c>
      <c r="H3267" s="3">
        <v>1</v>
      </c>
      <c r="I3267" s="3" t="s">
        <v>35</v>
      </c>
      <c r="J3267" s="4">
        <v>74.849999999999994</v>
      </c>
      <c r="K3267" s="4">
        <v>4456.3500000000004</v>
      </c>
      <c r="L3267" s="3" t="s">
        <v>27</v>
      </c>
      <c r="M3267" s="1">
        <f t="shared" si="561"/>
        <v>60</v>
      </c>
      <c r="N3267" s="8" t="b">
        <f t="shared" si="562"/>
        <v>1</v>
      </c>
      <c r="O3267" t="b">
        <f t="shared" si="563"/>
        <v>0</v>
      </c>
      <c r="P3267" t="b">
        <f t="shared" si="564"/>
        <v>1</v>
      </c>
      <c r="Q3267" t="b">
        <f t="shared" si="565"/>
        <v>1</v>
      </c>
      <c r="R3267" t="str">
        <f t="shared" si="566"/>
        <v>Yes</v>
      </c>
      <c r="S3267">
        <f t="shared" si="567"/>
        <v>3</v>
      </c>
      <c r="T3267" s="95">
        <f t="shared" si="568"/>
        <v>41899</v>
      </c>
      <c r="U3267" s="96">
        <f t="shared" si="569"/>
        <v>74.272500000000008</v>
      </c>
      <c r="V3267" t="str">
        <f>VLOOKUP(H3267, Table2_ContractType!$A$2:$B$4, 2,TRUE)</f>
        <v>1 Year</v>
      </c>
      <c r="W3267" t="str">
        <f>VLOOKUP(F3267, Table3_PhoneService!$A$2:B3309, 2, TRUE)</f>
        <v>One Line</v>
      </c>
      <c r="X3267" t="str">
        <f>VLOOKUP(G3267,Table4_InternetService!$A$2:$B$4, 2, FALSE)</f>
        <v>DSL</v>
      </c>
      <c r="Y3267" s="98" t="str">
        <f t="shared" si="570"/>
        <v>Group5 over49mo</v>
      </c>
      <c r="Z3267" s="98" t="str">
        <f t="shared" si="571"/>
        <v>Phone+internet</v>
      </c>
    </row>
    <row r="3268" spans="1:26" ht="15.75" customHeight="1" x14ac:dyDescent="0.2">
      <c r="A3268" s="3" t="s">
        <v>3312</v>
      </c>
      <c r="B3268" s="3" t="s">
        <v>29</v>
      </c>
      <c r="C3268" s="3">
        <v>0</v>
      </c>
      <c r="D3268" s="3" t="s">
        <v>25</v>
      </c>
      <c r="E3268" s="3" t="s">
        <v>27</v>
      </c>
      <c r="F3268" s="3">
        <v>2</v>
      </c>
      <c r="G3268" s="3">
        <v>2</v>
      </c>
      <c r="H3268" s="3">
        <v>2</v>
      </c>
      <c r="I3268" s="3" t="s">
        <v>35</v>
      </c>
      <c r="J3268" s="4">
        <v>109.75</v>
      </c>
      <c r="K3268" s="4">
        <v>7758.9</v>
      </c>
      <c r="L3268" s="3" t="s">
        <v>27</v>
      </c>
      <c r="M3268" s="1">
        <f t="shared" si="561"/>
        <v>71</v>
      </c>
      <c r="N3268" s="8" t="b">
        <f t="shared" si="562"/>
        <v>0</v>
      </c>
      <c r="O3268" t="b">
        <f t="shared" si="563"/>
        <v>0</v>
      </c>
      <c r="P3268" t="b">
        <f t="shared" si="564"/>
        <v>1</v>
      </c>
      <c r="Q3268" t="b">
        <f t="shared" si="565"/>
        <v>1</v>
      </c>
      <c r="R3268" t="str">
        <f t="shared" si="566"/>
        <v>Yes</v>
      </c>
      <c r="S3268">
        <f t="shared" si="567"/>
        <v>1</v>
      </c>
      <c r="T3268" s="95">
        <f t="shared" si="568"/>
        <v>41569</v>
      </c>
      <c r="U3268" s="96">
        <f t="shared" si="569"/>
        <v>109.28028169014084</v>
      </c>
      <c r="V3268" t="str">
        <f>VLOOKUP(H3268, Table2_ContractType!$A$2:$B$4, 2,TRUE)</f>
        <v>2 Year</v>
      </c>
      <c r="W3268" t="str">
        <f>VLOOKUP(F3268, Table3_PhoneService!$A$2:B3310, 2, TRUE)</f>
        <v>Two or More Lines</v>
      </c>
      <c r="X3268" t="str">
        <f>VLOOKUP(G3268,Table4_InternetService!$A$2:$B$4, 2, FALSE)</f>
        <v>Fiber Optic</v>
      </c>
      <c r="Y3268" s="98" t="str">
        <f t="shared" si="570"/>
        <v>Group5 over49mo</v>
      </c>
      <c r="Z3268" s="98" t="str">
        <f t="shared" si="571"/>
        <v>Phone+internet</v>
      </c>
    </row>
    <row r="3269" spans="1:26" ht="15.75" customHeight="1" x14ac:dyDescent="0.2">
      <c r="A3269" s="3" t="s">
        <v>3313</v>
      </c>
      <c r="B3269" s="3" t="s">
        <v>29</v>
      </c>
      <c r="C3269" s="3">
        <v>0</v>
      </c>
      <c r="D3269" s="3" t="s">
        <v>27</v>
      </c>
      <c r="E3269" s="3" t="s">
        <v>27</v>
      </c>
      <c r="F3269" s="3">
        <v>1</v>
      </c>
      <c r="G3269" s="3">
        <v>1</v>
      </c>
      <c r="H3269" s="3">
        <v>0</v>
      </c>
      <c r="I3269" s="3" t="s">
        <v>26</v>
      </c>
      <c r="J3269" s="4">
        <v>45</v>
      </c>
      <c r="K3269" s="4">
        <v>96.45</v>
      </c>
      <c r="L3269" s="3" t="s">
        <v>25</v>
      </c>
      <c r="M3269" s="1">
        <f t="shared" si="561"/>
        <v>2</v>
      </c>
      <c r="N3269" s="8" t="b">
        <f t="shared" si="562"/>
        <v>0</v>
      </c>
      <c r="O3269" t="b">
        <f t="shared" si="563"/>
        <v>1</v>
      </c>
      <c r="P3269" t="b">
        <f t="shared" si="564"/>
        <v>1</v>
      </c>
      <c r="Q3269" t="b">
        <f t="shared" si="565"/>
        <v>1</v>
      </c>
      <c r="R3269" t="str">
        <f t="shared" si="566"/>
        <v>Yes</v>
      </c>
      <c r="S3269">
        <f t="shared" si="567"/>
        <v>0</v>
      </c>
      <c r="T3269" s="95">
        <f t="shared" si="568"/>
        <v>43639</v>
      </c>
      <c r="U3269" s="96">
        <f t="shared" si="569"/>
        <v>48.225000000000001</v>
      </c>
      <c r="V3269" t="str">
        <f>VLOOKUP(H3269, Table2_ContractType!$A$2:$B$4, 2,TRUE)</f>
        <v>Month-to-Month</v>
      </c>
      <c r="W3269" t="str">
        <f>VLOOKUP(F3269, Table3_PhoneService!$A$2:B3311, 2, TRUE)</f>
        <v>One Line</v>
      </c>
      <c r="X3269" t="str">
        <f>VLOOKUP(G3269,Table4_InternetService!$A$2:$B$4, 2, FALSE)</f>
        <v>DSL</v>
      </c>
      <c r="Y3269" s="98" t="str">
        <f t="shared" si="570"/>
        <v>Group1 0-12mo</v>
      </c>
      <c r="Z3269" s="98" t="str">
        <f t="shared" si="571"/>
        <v>Phone+internet</v>
      </c>
    </row>
    <row r="3270" spans="1:26" ht="15.75" customHeight="1" x14ac:dyDescent="0.2">
      <c r="A3270" s="3" t="s">
        <v>3314</v>
      </c>
      <c r="B3270" s="3" t="s">
        <v>24</v>
      </c>
      <c r="C3270" s="3">
        <v>0</v>
      </c>
      <c r="D3270" s="3" t="s">
        <v>27</v>
      </c>
      <c r="E3270" s="3" t="s">
        <v>27</v>
      </c>
      <c r="F3270" s="3">
        <v>2</v>
      </c>
      <c r="G3270" s="3">
        <v>1</v>
      </c>
      <c r="H3270" s="3">
        <v>2</v>
      </c>
      <c r="I3270" s="3" t="s">
        <v>35</v>
      </c>
      <c r="J3270" s="4">
        <v>79.849999999999994</v>
      </c>
      <c r="K3270" s="4">
        <v>4861.45</v>
      </c>
      <c r="L3270" s="3" t="s">
        <v>27</v>
      </c>
      <c r="M3270" s="1">
        <f t="shared" si="561"/>
        <v>61</v>
      </c>
      <c r="N3270" s="8" t="b">
        <f t="shared" si="562"/>
        <v>1</v>
      </c>
      <c r="O3270" t="b">
        <f t="shared" si="563"/>
        <v>0</v>
      </c>
      <c r="P3270" t="b">
        <f t="shared" si="564"/>
        <v>1</v>
      </c>
      <c r="Q3270" t="b">
        <f t="shared" si="565"/>
        <v>1</v>
      </c>
      <c r="R3270" t="str">
        <f t="shared" si="566"/>
        <v>Yes</v>
      </c>
      <c r="S3270">
        <f t="shared" si="567"/>
        <v>0</v>
      </c>
      <c r="T3270" s="95">
        <f t="shared" si="568"/>
        <v>41869</v>
      </c>
      <c r="U3270" s="96">
        <f t="shared" si="569"/>
        <v>79.695901639344257</v>
      </c>
      <c r="V3270" t="str">
        <f>VLOOKUP(H3270, Table2_ContractType!$A$2:$B$4, 2,TRUE)</f>
        <v>2 Year</v>
      </c>
      <c r="W3270" t="str">
        <f>VLOOKUP(F3270, Table3_PhoneService!$A$2:B3312, 2, TRUE)</f>
        <v>Two or More Lines</v>
      </c>
      <c r="X3270" t="str">
        <f>VLOOKUP(G3270,Table4_InternetService!$A$2:$B$4, 2, FALSE)</f>
        <v>DSL</v>
      </c>
      <c r="Y3270" s="98" t="str">
        <f t="shared" si="570"/>
        <v>Group5 over49mo</v>
      </c>
      <c r="Z3270" s="98" t="str">
        <f t="shared" si="571"/>
        <v>Phone+internet</v>
      </c>
    </row>
    <row r="3271" spans="1:26" ht="15.75" customHeight="1" x14ac:dyDescent="0.2">
      <c r="A3271" s="3" t="s">
        <v>3315</v>
      </c>
      <c r="B3271" s="3" t="s">
        <v>29</v>
      </c>
      <c r="C3271" s="3">
        <v>0</v>
      </c>
      <c r="D3271" s="3" t="s">
        <v>27</v>
      </c>
      <c r="E3271" s="3" t="s">
        <v>27</v>
      </c>
      <c r="F3271" s="3">
        <v>2</v>
      </c>
      <c r="G3271" s="3">
        <v>1</v>
      </c>
      <c r="H3271" s="3">
        <v>0</v>
      </c>
      <c r="I3271" s="3" t="s">
        <v>31</v>
      </c>
      <c r="J3271" s="4">
        <v>67.25</v>
      </c>
      <c r="K3271" s="4">
        <v>832.3</v>
      </c>
      <c r="L3271" s="3" t="s">
        <v>27</v>
      </c>
      <c r="M3271" s="1">
        <f t="shared" si="561"/>
        <v>12</v>
      </c>
      <c r="N3271" s="8" t="b">
        <f t="shared" si="562"/>
        <v>0</v>
      </c>
      <c r="O3271" t="b">
        <f t="shared" si="563"/>
        <v>0</v>
      </c>
      <c r="P3271" t="b">
        <f t="shared" si="564"/>
        <v>1</v>
      </c>
      <c r="Q3271" t="b">
        <f t="shared" si="565"/>
        <v>1</v>
      </c>
      <c r="R3271" t="str">
        <f t="shared" si="566"/>
        <v>Yes</v>
      </c>
      <c r="S3271">
        <f t="shared" si="567"/>
        <v>0</v>
      </c>
      <c r="T3271" s="95">
        <f t="shared" si="568"/>
        <v>43339</v>
      </c>
      <c r="U3271" s="96">
        <f t="shared" si="569"/>
        <v>69.358333333333334</v>
      </c>
      <c r="V3271" t="str">
        <f>VLOOKUP(H3271, Table2_ContractType!$A$2:$B$4, 2,TRUE)</f>
        <v>Month-to-Month</v>
      </c>
      <c r="W3271" t="str">
        <f>VLOOKUP(F3271, Table3_PhoneService!$A$2:B3313, 2, TRUE)</f>
        <v>Two or More Lines</v>
      </c>
      <c r="X3271" t="str">
        <f>VLOOKUP(G3271,Table4_InternetService!$A$2:$B$4, 2, FALSE)</f>
        <v>DSL</v>
      </c>
      <c r="Y3271" s="98" t="str">
        <f t="shared" si="570"/>
        <v>Group2 13-24mo</v>
      </c>
      <c r="Z3271" s="98" t="str">
        <f t="shared" si="571"/>
        <v>Phone+internet</v>
      </c>
    </row>
    <row r="3272" spans="1:26" ht="15.75" customHeight="1" x14ac:dyDescent="0.2">
      <c r="A3272" s="3" t="s">
        <v>3316</v>
      </c>
      <c r="B3272" s="3" t="s">
        <v>24</v>
      </c>
      <c r="C3272" s="3">
        <v>0</v>
      </c>
      <c r="D3272" s="3" t="s">
        <v>27</v>
      </c>
      <c r="E3272" s="3" t="s">
        <v>27</v>
      </c>
      <c r="F3272" s="3">
        <v>1</v>
      </c>
      <c r="G3272" s="3">
        <v>2</v>
      </c>
      <c r="H3272" s="3">
        <v>0</v>
      </c>
      <c r="I3272" s="3" t="s">
        <v>31</v>
      </c>
      <c r="J3272" s="4">
        <v>87.6</v>
      </c>
      <c r="K3272" s="4">
        <v>2724.25</v>
      </c>
      <c r="L3272" s="3" t="s">
        <v>27</v>
      </c>
      <c r="M3272" s="1">
        <f t="shared" si="561"/>
        <v>31</v>
      </c>
      <c r="N3272" s="8" t="b">
        <f t="shared" si="562"/>
        <v>1</v>
      </c>
      <c r="O3272" t="b">
        <f t="shared" si="563"/>
        <v>0</v>
      </c>
      <c r="P3272" t="b">
        <f t="shared" si="564"/>
        <v>1</v>
      </c>
      <c r="Q3272" t="b">
        <f t="shared" si="565"/>
        <v>1</v>
      </c>
      <c r="R3272" t="str">
        <f t="shared" si="566"/>
        <v>Yes</v>
      </c>
      <c r="S3272">
        <f t="shared" si="567"/>
        <v>0</v>
      </c>
      <c r="T3272" s="95">
        <f t="shared" si="568"/>
        <v>42769</v>
      </c>
      <c r="U3272" s="96">
        <f t="shared" si="569"/>
        <v>87.879032258064512</v>
      </c>
      <c r="V3272" t="str">
        <f>VLOOKUP(H3272, Table2_ContractType!$A$2:$B$4, 2,TRUE)</f>
        <v>Month-to-Month</v>
      </c>
      <c r="W3272" t="str">
        <f>VLOOKUP(F3272, Table3_PhoneService!$A$2:B3314, 2, TRUE)</f>
        <v>One Line</v>
      </c>
      <c r="X3272" t="str">
        <f>VLOOKUP(G3272,Table4_InternetService!$A$2:$B$4, 2, FALSE)</f>
        <v>Fiber Optic</v>
      </c>
      <c r="Y3272" s="98" t="str">
        <f t="shared" si="570"/>
        <v>Group3 25-36mo</v>
      </c>
      <c r="Z3272" s="98" t="str">
        <f t="shared" si="571"/>
        <v>Phone+internet</v>
      </c>
    </row>
    <row r="3273" spans="1:26" ht="15.75" customHeight="1" x14ac:dyDescent="0.2">
      <c r="A3273" s="3" t="s">
        <v>3317</v>
      </c>
      <c r="B3273" s="3" t="s">
        <v>29</v>
      </c>
      <c r="C3273" s="3">
        <v>0</v>
      </c>
      <c r="D3273" s="3" t="s">
        <v>25</v>
      </c>
      <c r="E3273" s="3" t="s">
        <v>25</v>
      </c>
      <c r="F3273" s="3">
        <v>2</v>
      </c>
      <c r="G3273" s="3">
        <v>1</v>
      </c>
      <c r="H3273" s="3">
        <v>2</v>
      </c>
      <c r="I3273" s="3" t="s">
        <v>35</v>
      </c>
      <c r="J3273" s="4">
        <v>89.9</v>
      </c>
      <c r="K3273" s="4">
        <v>6457.15</v>
      </c>
      <c r="L3273" s="3" t="s">
        <v>27</v>
      </c>
      <c r="M3273" s="1">
        <f t="shared" si="561"/>
        <v>72</v>
      </c>
      <c r="N3273" s="8" t="b">
        <f t="shared" si="562"/>
        <v>0</v>
      </c>
      <c r="O3273" t="b">
        <f t="shared" si="563"/>
        <v>0</v>
      </c>
      <c r="P3273" t="b">
        <f t="shared" si="564"/>
        <v>1</v>
      </c>
      <c r="Q3273" t="b">
        <f t="shared" si="565"/>
        <v>1</v>
      </c>
      <c r="R3273" t="str">
        <f t="shared" si="566"/>
        <v>Yes</v>
      </c>
      <c r="S3273">
        <f t="shared" si="567"/>
        <v>3</v>
      </c>
      <c r="T3273" s="95">
        <f t="shared" si="568"/>
        <v>41539</v>
      </c>
      <c r="U3273" s="96">
        <f t="shared" si="569"/>
        <v>89.682638888888889</v>
      </c>
      <c r="V3273" t="str">
        <f>VLOOKUP(H3273, Table2_ContractType!$A$2:$B$4, 2,TRUE)</f>
        <v>2 Year</v>
      </c>
      <c r="W3273" t="str">
        <f>VLOOKUP(F3273, Table3_PhoneService!$A$2:B3315, 2, TRUE)</f>
        <v>Two or More Lines</v>
      </c>
      <c r="X3273" t="str">
        <f>VLOOKUP(G3273,Table4_InternetService!$A$2:$B$4, 2, FALSE)</f>
        <v>DSL</v>
      </c>
      <c r="Y3273" s="98" t="str">
        <f t="shared" si="570"/>
        <v>Group5 over49mo</v>
      </c>
      <c r="Z3273" s="98" t="str">
        <f t="shared" si="571"/>
        <v>Phone+internet</v>
      </c>
    </row>
    <row r="3274" spans="1:26" ht="15.75" customHeight="1" x14ac:dyDescent="0.2">
      <c r="A3274" s="3" t="s">
        <v>3318</v>
      </c>
      <c r="B3274" s="3" t="s">
        <v>29</v>
      </c>
      <c r="C3274" s="3">
        <v>1</v>
      </c>
      <c r="D3274" s="3" t="s">
        <v>25</v>
      </c>
      <c r="E3274" s="3" t="s">
        <v>27</v>
      </c>
      <c r="F3274" s="3">
        <v>2</v>
      </c>
      <c r="G3274" s="3">
        <v>2</v>
      </c>
      <c r="H3274" s="3">
        <v>1</v>
      </c>
      <c r="I3274" s="3" t="s">
        <v>37</v>
      </c>
      <c r="J3274" s="4">
        <v>101.9</v>
      </c>
      <c r="K3274" s="4">
        <v>5265.5</v>
      </c>
      <c r="L3274" s="3" t="s">
        <v>27</v>
      </c>
      <c r="M3274" s="1">
        <f t="shared" si="561"/>
        <v>52</v>
      </c>
      <c r="N3274" s="8" t="b">
        <f t="shared" si="562"/>
        <v>0</v>
      </c>
      <c r="O3274" t="b">
        <f t="shared" si="563"/>
        <v>0</v>
      </c>
      <c r="P3274" t="b">
        <f t="shared" si="564"/>
        <v>1</v>
      </c>
      <c r="Q3274" t="b">
        <f t="shared" si="565"/>
        <v>1</v>
      </c>
      <c r="R3274" t="str">
        <f t="shared" si="566"/>
        <v>Yes</v>
      </c>
      <c r="S3274">
        <f t="shared" si="567"/>
        <v>1</v>
      </c>
      <c r="T3274" s="95">
        <f t="shared" si="568"/>
        <v>42139</v>
      </c>
      <c r="U3274" s="96">
        <f t="shared" si="569"/>
        <v>101.25961538461539</v>
      </c>
      <c r="V3274" t="str">
        <f>VLOOKUP(H3274, Table2_ContractType!$A$2:$B$4, 2,TRUE)</f>
        <v>1 Year</v>
      </c>
      <c r="W3274" t="str">
        <f>VLOOKUP(F3274, Table3_PhoneService!$A$2:B3316, 2, TRUE)</f>
        <v>Two or More Lines</v>
      </c>
      <c r="X3274" t="str">
        <f>VLOOKUP(G3274,Table4_InternetService!$A$2:$B$4, 2, FALSE)</f>
        <v>Fiber Optic</v>
      </c>
      <c r="Y3274" s="98" t="str">
        <f t="shared" si="570"/>
        <v>Group5 over49mo</v>
      </c>
      <c r="Z3274" s="98" t="str">
        <f t="shared" si="571"/>
        <v>Phone+internet</v>
      </c>
    </row>
    <row r="3275" spans="1:26" ht="15.75" customHeight="1" x14ac:dyDescent="0.2">
      <c r="A3275" s="3" t="s">
        <v>3319</v>
      </c>
      <c r="B3275" s="3" t="s">
        <v>29</v>
      </c>
      <c r="C3275" s="3">
        <v>0</v>
      </c>
      <c r="D3275" s="3" t="s">
        <v>27</v>
      </c>
      <c r="E3275" s="3" t="s">
        <v>27</v>
      </c>
      <c r="F3275" s="3">
        <v>0</v>
      </c>
      <c r="G3275" s="3">
        <v>1</v>
      </c>
      <c r="H3275" s="3">
        <v>2</v>
      </c>
      <c r="I3275" s="3" t="s">
        <v>37</v>
      </c>
      <c r="J3275" s="4">
        <v>46.2</v>
      </c>
      <c r="K3275" s="4">
        <v>2431.9499999999998</v>
      </c>
      <c r="L3275" s="3" t="s">
        <v>27</v>
      </c>
      <c r="M3275" s="1">
        <f t="shared" si="561"/>
        <v>53</v>
      </c>
      <c r="N3275" s="8" t="b">
        <f t="shared" si="562"/>
        <v>0</v>
      </c>
      <c r="O3275" t="b">
        <f t="shared" si="563"/>
        <v>0</v>
      </c>
      <c r="P3275" t="b">
        <f t="shared" si="564"/>
        <v>0</v>
      </c>
      <c r="Q3275" t="b">
        <f t="shared" si="565"/>
        <v>1</v>
      </c>
      <c r="R3275" t="str">
        <f t="shared" si="566"/>
        <v>No</v>
      </c>
      <c r="S3275">
        <f t="shared" si="567"/>
        <v>0</v>
      </c>
      <c r="T3275" s="95">
        <f t="shared" si="568"/>
        <v>42109</v>
      </c>
      <c r="U3275" s="96">
        <f t="shared" si="569"/>
        <v>45.885849056603767</v>
      </c>
      <c r="V3275" t="str">
        <f>VLOOKUP(H3275, Table2_ContractType!$A$2:$B$4, 2,TRUE)</f>
        <v>2 Year</v>
      </c>
      <c r="W3275" t="str">
        <f>VLOOKUP(F3275, Table3_PhoneService!$A$2:B3317, 2, TRUE)</f>
        <v>No Phone Service</v>
      </c>
      <c r="X3275" t="str">
        <f>VLOOKUP(G3275,Table4_InternetService!$A$2:$B$4, 2, FALSE)</f>
        <v>DSL</v>
      </c>
      <c r="Y3275" s="98" t="str">
        <f t="shared" si="570"/>
        <v>Group5 over49mo</v>
      </c>
      <c r="Z3275" s="98" t="str">
        <f t="shared" si="571"/>
        <v>Internet</v>
      </c>
    </row>
    <row r="3276" spans="1:26" ht="15.75" customHeight="1" x14ac:dyDescent="0.2">
      <c r="A3276" s="3" t="s">
        <v>3320</v>
      </c>
      <c r="B3276" s="3" t="s">
        <v>24</v>
      </c>
      <c r="C3276" s="3">
        <v>0</v>
      </c>
      <c r="D3276" s="3" t="s">
        <v>27</v>
      </c>
      <c r="E3276" s="3" t="s">
        <v>27</v>
      </c>
      <c r="F3276" s="3">
        <v>1</v>
      </c>
      <c r="G3276" s="3">
        <v>1</v>
      </c>
      <c r="H3276" s="3">
        <v>0</v>
      </c>
      <c r="I3276" s="3" t="s">
        <v>31</v>
      </c>
      <c r="J3276" s="4">
        <v>52.2</v>
      </c>
      <c r="K3276" s="4">
        <v>52.2</v>
      </c>
      <c r="L3276" s="3" t="s">
        <v>25</v>
      </c>
      <c r="M3276" s="1">
        <f t="shared" si="561"/>
        <v>1</v>
      </c>
      <c r="N3276" s="8" t="b">
        <f t="shared" si="562"/>
        <v>1</v>
      </c>
      <c r="O3276" t="b">
        <f t="shared" si="563"/>
        <v>1</v>
      </c>
      <c r="P3276" t="b">
        <f t="shared" si="564"/>
        <v>1</v>
      </c>
      <c r="Q3276" t="b">
        <f t="shared" si="565"/>
        <v>1</v>
      </c>
      <c r="R3276" t="str">
        <f t="shared" si="566"/>
        <v>Yes</v>
      </c>
      <c r="S3276">
        <f t="shared" si="567"/>
        <v>0</v>
      </c>
      <c r="T3276" s="95">
        <f t="shared" si="568"/>
        <v>43669</v>
      </c>
      <c r="U3276" s="96">
        <f t="shared" si="569"/>
        <v>52.2</v>
      </c>
      <c r="V3276" t="str">
        <f>VLOOKUP(H3276, Table2_ContractType!$A$2:$B$4, 2,TRUE)</f>
        <v>Month-to-Month</v>
      </c>
      <c r="W3276" t="str">
        <f>VLOOKUP(F3276, Table3_PhoneService!$A$2:B3318, 2, TRUE)</f>
        <v>One Line</v>
      </c>
      <c r="X3276" t="str">
        <f>VLOOKUP(G3276,Table4_InternetService!$A$2:$B$4, 2, FALSE)</f>
        <v>DSL</v>
      </c>
      <c r="Y3276" s="98" t="str">
        <f t="shared" si="570"/>
        <v>Group1 0-12mo</v>
      </c>
      <c r="Z3276" s="98" t="str">
        <f t="shared" si="571"/>
        <v>Phone+internet</v>
      </c>
    </row>
    <row r="3277" spans="1:26" ht="15.75" customHeight="1" x14ac:dyDescent="0.2">
      <c r="A3277" s="3" t="s">
        <v>3321</v>
      </c>
      <c r="B3277" s="3" t="s">
        <v>24</v>
      </c>
      <c r="C3277" s="3">
        <v>1</v>
      </c>
      <c r="D3277" s="3" t="s">
        <v>27</v>
      </c>
      <c r="E3277" s="3" t="s">
        <v>27</v>
      </c>
      <c r="F3277" s="3">
        <v>2</v>
      </c>
      <c r="G3277" s="3">
        <v>1</v>
      </c>
      <c r="H3277" s="3">
        <v>0</v>
      </c>
      <c r="I3277" s="3" t="s">
        <v>31</v>
      </c>
      <c r="J3277" s="4">
        <v>55.6</v>
      </c>
      <c r="K3277" s="4">
        <v>580.79999999999995</v>
      </c>
      <c r="L3277" s="3" t="s">
        <v>27</v>
      </c>
      <c r="M3277" s="1">
        <f t="shared" si="561"/>
        <v>10</v>
      </c>
      <c r="N3277" s="8" t="b">
        <f t="shared" si="562"/>
        <v>1</v>
      </c>
      <c r="O3277" t="b">
        <f t="shared" si="563"/>
        <v>0</v>
      </c>
      <c r="P3277" t="b">
        <f t="shared" si="564"/>
        <v>1</v>
      </c>
      <c r="Q3277" t="b">
        <f t="shared" si="565"/>
        <v>1</v>
      </c>
      <c r="R3277" t="str">
        <f t="shared" si="566"/>
        <v>Yes</v>
      </c>
      <c r="S3277">
        <f t="shared" si="567"/>
        <v>0</v>
      </c>
      <c r="T3277" s="95">
        <f t="shared" si="568"/>
        <v>43399</v>
      </c>
      <c r="U3277" s="96">
        <f t="shared" si="569"/>
        <v>58.08</v>
      </c>
      <c r="V3277" t="str">
        <f>VLOOKUP(H3277, Table2_ContractType!$A$2:$B$4, 2,TRUE)</f>
        <v>Month-to-Month</v>
      </c>
      <c r="W3277" t="str">
        <f>VLOOKUP(F3277, Table3_PhoneService!$A$2:B3319, 2, TRUE)</f>
        <v>Two or More Lines</v>
      </c>
      <c r="X3277" t="str">
        <f>VLOOKUP(G3277,Table4_InternetService!$A$2:$B$4, 2, FALSE)</f>
        <v>DSL</v>
      </c>
      <c r="Y3277" s="98" t="str">
        <f t="shared" si="570"/>
        <v>Group1 0-12mo</v>
      </c>
      <c r="Z3277" s="98" t="str">
        <f t="shared" si="571"/>
        <v>Phone+internet</v>
      </c>
    </row>
    <row r="3278" spans="1:26" ht="15.75" customHeight="1" x14ac:dyDescent="0.2">
      <c r="A3278" s="3" t="s">
        <v>3322</v>
      </c>
      <c r="B3278" s="3" t="s">
        <v>29</v>
      </c>
      <c r="C3278" s="3">
        <v>0</v>
      </c>
      <c r="D3278" s="3" t="s">
        <v>25</v>
      </c>
      <c r="E3278" s="3" t="s">
        <v>27</v>
      </c>
      <c r="F3278" s="3">
        <v>1</v>
      </c>
      <c r="G3278" s="3">
        <v>1</v>
      </c>
      <c r="H3278" s="3">
        <v>1</v>
      </c>
      <c r="I3278" s="3" t="s">
        <v>31</v>
      </c>
      <c r="J3278" s="4">
        <v>70.95</v>
      </c>
      <c r="K3278" s="4">
        <v>3250.45</v>
      </c>
      <c r="L3278" s="3" t="s">
        <v>27</v>
      </c>
      <c r="M3278" s="1">
        <f t="shared" si="561"/>
        <v>46</v>
      </c>
      <c r="N3278" s="8" t="b">
        <f t="shared" si="562"/>
        <v>0</v>
      </c>
      <c r="O3278" t="b">
        <f t="shared" si="563"/>
        <v>0</v>
      </c>
      <c r="P3278" t="b">
        <f t="shared" si="564"/>
        <v>1</v>
      </c>
      <c r="Q3278" t="b">
        <f t="shared" si="565"/>
        <v>1</v>
      </c>
      <c r="R3278" t="str">
        <f t="shared" si="566"/>
        <v>Yes</v>
      </c>
      <c r="S3278">
        <f t="shared" si="567"/>
        <v>1</v>
      </c>
      <c r="T3278" s="95">
        <f t="shared" si="568"/>
        <v>42319</v>
      </c>
      <c r="U3278" s="96">
        <f t="shared" si="569"/>
        <v>70.661956521739128</v>
      </c>
      <c r="V3278" t="str">
        <f>VLOOKUP(H3278, Table2_ContractType!$A$2:$B$4, 2,TRUE)</f>
        <v>1 Year</v>
      </c>
      <c r="W3278" t="str">
        <f>VLOOKUP(F3278, Table3_PhoneService!$A$2:B3320, 2, TRUE)</f>
        <v>One Line</v>
      </c>
      <c r="X3278" t="str">
        <f>VLOOKUP(G3278,Table4_InternetService!$A$2:$B$4, 2, FALSE)</f>
        <v>DSL</v>
      </c>
      <c r="Y3278" s="98" t="str">
        <f t="shared" si="570"/>
        <v>Group4 37-48mo</v>
      </c>
      <c r="Z3278" s="98" t="str">
        <f t="shared" si="571"/>
        <v>Phone+internet</v>
      </c>
    </row>
    <row r="3279" spans="1:26" ht="15.75" customHeight="1" x14ac:dyDescent="0.2">
      <c r="A3279" s="3" t="s">
        <v>3323</v>
      </c>
      <c r="B3279" s="3" t="s">
        <v>29</v>
      </c>
      <c r="C3279" s="3">
        <v>0</v>
      </c>
      <c r="D3279" s="3" t="s">
        <v>25</v>
      </c>
      <c r="E3279" s="3" t="s">
        <v>27</v>
      </c>
      <c r="F3279" s="3">
        <v>2</v>
      </c>
      <c r="G3279" s="3">
        <v>2</v>
      </c>
      <c r="H3279" s="3">
        <v>2</v>
      </c>
      <c r="I3279" s="3" t="s">
        <v>37</v>
      </c>
      <c r="J3279" s="4">
        <v>107.6</v>
      </c>
      <c r="K3279" s="4">
        <v>6912.7</v>
      </c>
      <c r="L3279" s="3" t="s">
        <v>27</v>
      </c>
      <c r="M3279" s="1">
        <f t="shared" si="561"/>
        <v>64</v>
      </c>
      <c r="N3279" s="8" t="b">
        <f t="shared" si="562"/>
        <v>0</v>
      </c>
      <c r="O3279" t="b">
        <f t="shared" si="563"/>
        <v>0</v>
      </c>
      <c r="P3279" t="b">
        <f t="shared" si="564"/>
        <v>1</v>
      </c>
      <c r="Q3279" t="b">
        <f t="shared" si="565"/>
        <v>1</v>
      </c>
      <c r="R3279" t="str">
        <f t="shared" si="566"/>
        <v>Yes</v>
      </c>
      <c r="S3279">
        <f t="shared" si="567"/>
        <v>1</v>
      </c>
      <c r="T3279" s="95">
        <f t="shared" si="568"/>
        <v>41779</v>
      </c>
      <c r="U3279" s="96">
        <f t="shared" si="569"/>
        <v>108.0109375</v>
      </c>
      <c r="V3279" t="str">
        <f>VLOOKUP(H3279, Table2_ContractType!$A$2:$B$4, 2,TRUE)</f>
        <v>2 Year</v>
      </c>
      <c r="W3279" t="str">
        <f>VLOOKUP(F3279, Table3_PhoneService!$A$2:B3321, 2, TRUE)</f>
        <v>Two or More Lines</v>
      </c>
      <c r="X3279" t="str">
        <f>VLOOKUP(G3279,Table4_InternetService!$A$2:$B$4, 2, FALSE)</f>
        <v>Fiber Optic</v>
      </c>
      <c r="Y3279" s="98" t="str">
        <f t="shared" si="570"/>
        <v>Group5 over49mo</v>
      </c>
      <c r="Z3279" s="98" t="str">
        <f t="shared" si="571"/>
        <v>Phone+internet</v>
      </c>
    </row>
    <row r="3280" spans="1:26" ht="15.75" customHeight="1" x14ac:dyDescent="0.2">
      <c r="A3280" s="3" t="s">
        <v>3324</v>
      </c>
      <c r="B3280" s="3" t="s">
        <v>29</v>
      </c>
      <c r="C3280" s="3">
        <v>0</v>
      </c>
      <c r="D3280" s="3" t="s">
        <v>27</v>
      </c>
      <c r="E3280" s="3" t="s">
        <v>27</v>
      </c>
      <c r="F3280" s="3">
        <v>2</v>
      </c>
      <c r="G3280" s="3">
        <v>2</v>
      </c>
      <c r="H3280" s="3">
        <v>1</v>
      </c>
      <c r="I3280" s="3" t="s">
        <v>31</v>
      </c>
      <c r="J3280" s="4">
        <v>86.9</v>
      </c>
      <c r="K3280" s="4">
        <v>4939.25</v>
      </c>
      <c r="L3280" s="3" t="s">
        <v>27</v>
      </c>
      <c r="M3280" s="1">
        <f t="shared" si="561"/>
        <v>57</v>
      </c>
      <c r="N3280" s="8" t="b">
        <f t="shared" si="562"/>
        <v>0</v>
      </c>
      <c r="O3280" t="b">
        <f t="shared" si="563"/>
        <v>0</v>
      </c>
      <c r="P3280" t="b">
        <f t="shared" si="564"/>
        <v>1</v>
      </c>
      <c r="Q3280" t="b">
        <f t="shared" si="565"/>
        <v>1</v>
      </c>
      <c r="R3280" t="str">
        <f t="shared" si="566"/>
        <v>Yes</v>
      </c>
      <c r="S3280">
        <f t="shared" si="567"/>
        <v>0</v>
      </c>
      <c r="T3280" s="95">
        <f t="shared" si="568"/>
        <v>41989</v>
      </c>
      <c r="U3280" s="96">
        <f t="shared" si="569"/>
        <v>86.653508771929822</v>
      </c>
      <c r="V3280" t="str">
        <f>VLOOKUP(H3280, Table2_ContractType!$A$2:$B$4, 2,TRUE)</f>
        <v>1 Year</v>
      </c>
      <c r="W3280" t="str">
        <f>VLOOKUP(F3280, Table3_PhoneService!$A$2:B3322, 2, TRUE)</f>
        <v>Two or More Lines</v>
      </c>
      <c r="X3280" t="str">
        <f>VLOOKUP(G3280,Table4_InternetService!$A$2:$B$4, 2, FALSE)</f>
        <v>Fiber Optic</v>
      </c>
      <c r="Y3280" s="98" t="str">
        <f t="shared" si="570"/>
        <v>Group5 over49mo</v>
      </c>
      <c r="Z3280" s="98" t="str">
        <f t="shared" si="571"/>
        <v>Phone+internet</v>
      </c>
    </row>
    <row r="3281" spans="1:26" ht="15.75" customHeight="1" x14ac:dyDescent="0.2">
      <c r="A3281" s="3" t="s">
        <v>3325</v>
      </c>
      <c r="B3281" s="3" t="s">
        <v>29</v>
      </c>
      <c r="C3281" s="3">
        <v>0</v>
      </c>
      <c r="D3281" s="3" t="s">
        <v>25</v>
      </c>
      <c r="E3281" s="3" t="s">
        <v>25</v>
      </c>
      <c r="F3281" s="3">
        <v>1</v>
      </c>
      <c r="G3281" s="3">
        <v>0</v>
      </c>
      <c r="H3281" s="3">
        <v>1</v>
      </c>
      <c r="I3281" s="3" t="s">
        <v>37</v>
      </c>
      <c r="J3281" s="4">
        <v>19.8</v>
      </c>
      <c r="K3281" s="4">
        <v>342.3</v>
      </c>
      <c r="L3281" s="3" t="s">
        <v>27</v>
      </c>
      <c r="M3281" s="1">
        <f t="shared" si="561"/>
        <v>17</v>
      </c>
      <c r="N3281" s="8" t="b">
        <f t="shared" si="562"/>
        <v>0</v>
      </c>
      <c r="O3281" t="b">
        <f t="shared" si="563"/>
        <v>0</v>
      </c>
      <c r="P3281" t="b">
        <f t="shared" si="564"/>
        <v>1</v>
      </c>
      <c r="Q3281" t="b">
        <f t="shared" si="565"/>
        <v>0</v>
      </c>
      <c r="R3281" t="str">
        <f t="shared" si="566"/>
        <v>No</v>
      </c>
      <c r="S3281">
        <f t="shared" si="567"/>
        <v>3</v>
      </c>
      <c r="T3281" s="95">
        <f t="shared" si="568"/>
        <v>43189</v>
      </c>
      <c r="U3281" s="96">
        <f t="shared" si="569"/>
        <v>20.13529411764706</v>
      </c>
      <c r="V3281" t="str">
        <f>VLOOKUP(H3281, Table2_ContractType!$A$2:$B$4, 2,TRUE)</f>
        <v>1 Year</v>
      </c>
      <c r="W3281" t="str">
        <f>VLOOKUP(F3281, Table3_PhoneService!$A$2:B3323, 2, TRUE)</f>
        <v>One Line</v>
      </c>
      <c r="X3281" t="str">
        <f>VLOOKUP(G3281,Table4_InternetService!$A$2:$B$4, 2, FALSE)</f>
        <v>No Internet Service</v>
      </c>
      <c r="Y3281" s="98" t="str">
        <f t="shared" si="570"/>
        <v>Group2 13-24mo</v>
      </c>
      <c r="Z3281" s="98" t="str">
        <f t="shared" si="571"/>
        <v>Phone</v>
      </c>
    </row>
    <row r="3282" spans="1:26" ht="15.75" customHeight="1" x14ac:dyDescent="0.2">
      <c r="A3282" s="3" t="s">
        <v>3326</v>
      </c>
      <c r="B3282" s="3" t="s">
        <v>29</v>
      </c>
      <c r="C3282" s="3">
        <v>0</v>
      </c>
      <c r="D3282" s="3" t="s">
        <v>25</v>
      </c>
      <c r="E3282" s="3" t="s">
        <v>27</v>
      </c>
      <c r="F3282" s="3">
        <v>2</v>
      </c>
      <c r="G3282" s="3">
        <v>2</v>
      </c>
      <c r="H3282" s="3">
        <v>2</v>
      </c>
      <c r="I3282" s="3" t="s">
        <v>37</v>
      </c>
      <c r="J3282" s="4">
        <v>98.7</v>
      </c>
      <c r="K3282" s="4">
        <v>6858.9</v>
      </c>
      <c r="L3282" s="3" t="s">
        <v>27</v>
      </c>
      <c r="M3282" s="1">
        <f t="shared" si="561"/>
        <v>69</v>
      </c>
      <c r="N3282" s="8" t="b">
        <f t="shared" si="562"/>
        <v>0</v>
      </c>
      <c r="O3282" t="b">
        <f t="shared" si="563"/>
        <v>0</v>
      </c>
      <c r="P3282" t="b">
        <f t="shared" si="564"/>
        <v>1</v>
      </c>
      <c r="Q3282" t="b">
        <f t="shared" si="565"/>
        <v>1</v>
      </c>
      <c r="R3282" t="str">
        <f t="shared" si="566"/>
        <v>Yes</v>
      </c>
      <c r="S3282">
        <f t="shared" si="567"/>
        <v>1</v>
      </c>
      <c r="T3282" s="95">
        <f t="shared" si="568"/>
        <v>41629</v>
      </c>
      <c r="U3282" s="96">
        <f t="shared" si="569"/>
        <v>99.404347826086948</v>
      </c>
      <c r="V3282" t="str">
        <f>VLOOKUP(H3282, Table2_ContractType!$A$2:$B$4, 2,TRUE)</f>
        <v>2 Year</v>
      </c>
      <c r="W3282" t="str">
        <f>VLOOKUP(F3282, Table3_PhoneService!$A$2:B3324, 2, TRUE)</f>
        <v>Two or More Lines</v>
      </c>
      <c r="X3282" t="str">
        <f>VLOOKUP(G3282,Table4_InternetService!$A$2:$B$4, 2, FALSE)</f>
        <v>Fiber Optic</v>
      </c>
      <c r="Y3282" s="98" t="str">
        <f t="shared" si="570"/>
        <v>Group5 over49mo</v>
      </c>
      <c r="Z3282" s="98" t="str">
        <f t="shared" si="571"/>
        <v>Phone+internet</v>
      </c>
    </row>
    <row r="3283" spans="1:26" ht="15.75" customHeight="1" x14ac:dyDescent="0.2">
      <c r="A3283" s="3" t="s">
        <v>3327</v>
      </c>
      <c r="B3283" s="3" t="s">
        <v>24</v>
      </c>
      <c r="C3283" s="3">
        <v>0</v>
      </c>
      <c r="D3283" s="3" t="s">
        <v>27</v>
      </c>
      <c r="E3283" s="3" t="s">
        <v>27</v>
      </c>
      <c r="F3283" s="3">
        <v>2</v>
      </c>
      <c r="G3283" s="3">
        <v>2</v>
      </c>
      <c r="H3283" s="3">
        <v>0</v>
      </c>
      <c r="I3283" s="3" t="s">
        <v>35</v>
      </c>
      <c r="J3283" s="4">
        <v>99.85</v>
      </c>
      <c r="K3283" s="4">
        <v>1992.55</v>
      </c>
      <c r="L3283" s="3" t="s">
        <v>27</v>
      </c>
      <c r="M3283" s="1">
        <f t="shared" si="561"/>
        <v>20</v>
      </c>
      <c r="N3283" s="8" t="b">
        <f t="shared" si="562"/>
        <v>1</v>
      </c>
      <c r="O3283" t="b">
        <f t="shared" si="563"/>
        <v>0</v>
      </c>
      <c r="P3283" t="b">
        <f t="shared" si="564"/>
        <v>1</v>
      </c>
      <c r="Q3283" t="b">
        <f t="shared" si="565"/>
        <v>1</v>
      </c>
      <c r="R3283" t="str">
        <f t="shared" si="566"/>
        <v>Yes</v>
      </c>
      <c r="S3283">
        <f t="shared" si="567"/>
        <v>0</v>
      </c>
      <c r="T3283" s="95">
        <f t="shared" si="568"/>
        <v>43099</v>
      </c>
      <c r="U3283" s="96">
        <f t="shared" si="569"/>
        <v>99.627499999999998</v>
      </c>
      <c r="V3283" t="str">
        <f>VLOOKUP(H3283, Table2_ContractType!$A$2:$B$4, 2,TRUE)</f>
        <v>Month-to-Month</v>
      </c>
      <c r="W3283" t="str">
        <f>VLOOKUP(F3283, Table3_PhoneService!$A$2:B3325, 2, TRUE)</f>
        <v>Two or More Lines</v>
      </c>
      <c r="X3283" t="str">
        <f>VLOOKUP(G3283,Table4_InternetService!$A$2:$B$4, 2, FALSE)</f>
        <v>Fiber Optic</v>
      </c>
      <c r="Y3283" s="98" t="str">
        <f t="shared" si="570"/>
        <v>Group2 13-24mo</v>
      </c>
      <c r="Z3283" s="98" t="str">
        <f t="shared" si="571"/>
        <v>Phone+internet</v>
      </c>
    </row>
    <row r="3284" spans="1:26" ht="15.75" customHeight="1" x14ac:dyDescent="0.2">
      <c r="A3284" s="3" t="s">
        <v>3328</v>
      </c>
      <c r="B3284" s="3" t="s">
        <v>29</v>
      </c>
      <c r="C3284" s="3">
        <v>1</v>
      </c>
      <c r="D3284" s="3" t="s">
        <v>27</v>
      </c>
      <c r="E3284" s="3" t="s">
        <v>27</v>
      </c>
      <c r="F3284" s="3">
        <v>1</v>
      </c>
      <c r="G3284" s="3">
        <v>1</v>
      </c>
      <c r="H3284" s="3">
        <v>0</v>
      </c>
      <c r="I3284" s="3" t="s">
        <v>31</v>
      </c>
      <c r="J3284" s="4">
        <v>45.05</v>
      </c>
      <c r="K3284" s="4">
        <v>770.6</v>
      </c>
      <c r="L3284" s="3" t="s">
        <v>25</v>
      </c>
      <c r="M3284" s="1">
        <f t="shared" si="561"/>
        <v>17</v>
      </c>
      <c r="N3284" s="8" t="b">
        <f t="shared" si="562"/>
        <v>0</v>
      </c>
      <c r="O3284" t="b">
        <f t="shared" si="563"/>
        <v>1</v>
      </c>
      <c r="P3284" t="b">
        <f t="shared" si="564"/>
        <v>1</v>
      </c>
      <c r="Q3284" t="b">
        <f t="shared" si="565"/>
        <v>1</v>
      </c>
      <c r="R3284" t="str">
        <f t="shared" si="566"/>
        <v>Yes</v>
      </c>
      <c r="S3284">
        <f t="shared" si="567"/>
        <v>0</v>
      </c>
      <c r="T3284" s="95">
        <f t="shared" si="568"/>
        <v>43189</v>
      </c>
      <c r="U3284" s="96">
        <f t="shared" si="569"/>
        <v>45.329411764705881</v>
      </c>
      <c r="V3284" t="str">
        <f>VLOOKUP(H3284, Table2_ContractType!$A$2:$B$4, 2,TRUE)</f>
        <v>Month-to-Month</v>
      </c>
      <c r="W3284" t="str">
        <f>VLOOKUP(F3284, Table3_PhoneService!$A$2:B3326, 2, TRUE)</f>
        <v>One Line</v>
      </c>
      <c r="X3284" t="str">
        <f>VLOOKUP(G3284,Table4_InternetService!$A$2:$B$4, 2, FALSE)</f>
        <v>DSL</v>
      </c>
      <c r="Y3284" s="98" t="str">
        <f t="shared" si="570"/>
        <v>Group2 13-24mo</v>
      </c>
      <c r="Z3284" s="98" t="str">
        <f t="shared" si="571"/>
        <v>Phone+internet</v>
      </c>
    </row>
    <row r="3285" spans="1:26" ht="15.75" customHeight="1" x14ac:dyDescent="0.2">
      <c r="A3285" s="3" t="s">
        <v>3329</v>
      </c>
      <c r="B3285" s="3" t="s">
        <v>24</v>
      </c>
      <c r="C3285" s="3">
        <v>1</v>
      </c>
      <c r="D3285" s="3" t="s">
        <v>25</v>
      </c>
      <c r="E3285" s="3" t="s">
        <v>27</v>
      </c>
      <c r="F3285" s="3">
        <v>2</v>
      </c>
      <c r="G3285" s="3">
        <v>2</v>
      </c>
      <c r="H3285" s="3">
        <v>0</v>
      </c>
      <c r="I3285" s="3" t="s">
        <v>31</v>
      </c>
      <c r="J3285" s="4">
        <v>95.55</v>
      </c>
      <c r="K3285" s="4">
        <v>3930.6</v>
      </c>
      <c r="L3285" s="3" t="s">
        <v>27</v>
      </c>
      <c r="M3285" s="1">
        <f t="shared" si="561"/>
        <v>41</v>
      </c>
      <c r="N3285" s="8" t="b">
        <f t="shared" si="562"/>
        <v>1</v>
      </c>
      <c r="O3285" t="b">
        <f t="shared" si="563"/>
        <v>0</v>
      </c>
      <c r="P3285" t="b">
        <f t="shared" si="564"/>
        <v>1</v>
      </c>
      <c r="Q3285" t="b">
        <f t="shared" si="565"/>
        <v>1</v>
      </c>
      <c r="R3285" t="str">
        <f t="shared" si="566"/>
        <v>Yes</v>
      </c>
      <c r="S3285">
        <f t="shared" si="567"/>
        <v>1</v>
      </c>
      <c r="T3285" s="95">
        <f t="shared" si="568"/>
        <v>42469</v>
      </c>
      <c r="U3285" s="96">
        <f t="shared" si="569"/>
        <v>95.868292682926821</v>
      </c>
      <c r="V3285" t="str">
        <f>VLOOKUP(H3285, Table2_ContractType!$A$2:$B$4, 2,TRUE)</f>
        <v>Month-to-Month</v>
      </c>
      <c r="W3285" t="str">
        <f>VLOOKUP(F3285, Table3_PhoneService!$A$2:B3327, 2, TRUE)</f>
        <v>Two or More Lines</v>
      </c>
      <c r="X3285" t="str">
        <f>VLOOKUP(G3285,Table4_InternetService!$A$2:$B$4, 2, FALSE)</f>
        <v>Fiber Optic</v>
      </c>
      <c r="Y3285" s="98" t="str">
        <f t="shared" si="570"/>
        <v>Group4 37-48mo</v>
      </c>
      <c r="Z3285" s="98" t="str">
        <f t="shared" si="571"/>
        <v>Phone+internet</v>
      </c>
    </row>
    <row r="3286" spans="1:26" ht="15.75" customHeight="1" x14ac:dyDescent="0.2">
      <c r="A3286" s="3" t="s">
        <v>3330</v>
      </c>
      <c r="B3286" s="3" t="s">
        <v>24</v>
      </c>
      <c r="C3286" s="3">
        <v>0</v>
      </c>
      <c r="D3286" s="3" t="s">
        <v>25</v>
      </c>
      <c r="E3286" s="3" t="s">
        <v>27</v>
      </c>
      <c r="F3286" s="3">
        <v>1</v>
      </c>
      <c r="G3286" s="3">
        <v>2</v>
      </c>
      <c r="H3286" s="3">
        <v>1</v>
      </c>
      <c r="I3286" s="3" t="s">
        <v>31</v>
      </c>
      <c r="J3286" s="4">
        <v>79.2</v>
      </c>
      <c r="K3286" s="4">
        <v>1742.45</v>
      </c>
      <c r="L3286" s="3" t="s">
        <v>27</v>
      </c>
      <c r="M3286" s="1">
        <f t="shared" si="561"/>
        <v>22</v>
      </c>
      <c r="N3286" s="8" t="b">
        <f t="shared" si="562"/>
        <v>1</v>
      </c>
      <c r="O3286" t="b">
        <f t="shared" si="563"/>
        <v>0</v>
      </c>
      <c r="P3286" t="b">
        <f t="shared" si="564"/>
        <v>1</v>
      </c>
      <c r="Q3286" t="b">
        <f t="shared" si="565"/>
        <v>1</v>
      </c>
      <c r="R3286" t="str">
        <f t="shared" si="566"/>
        <v>Yes</v>
      </c>
      <c r="S3286">
        <f t="shared" si="567"/>
        <v>1</v>
      </c>
      <c r="T3286" s="95">
        <f t="shared" si="568"/>
        <v>43039</v>
      </c>
      <c r="U3286" s="96">
        <f t="shared" si="569"/>
        <v>79.202272727272728</v>
      </c>
      <c r="V3286" t="str">
        <f>VLOOKUP(H3286, Table2_ContractType!$A$2:$B$4, 2,TRUE)</f>
        <v>1 Year</v>
      </c>
      <c r="W3286" t="str">
        <f>VLOOKUP(F3286, Table3_PhoneService!$A$2:B3328, 2, TRUE)</f>
        <v>One Line</v>
      </c>
      <c r="X3286" t="str">
        <f>VLOOKUP(G3286,Table4_InternetService!$A$2:$B$4, 2, FALSE)</f>
        <v>Fiber Optic</v>
      </c>
      <c r="Y3286" s="98" t="str">
        <f t="shared" si="570"/>
        <v>Group2 13-24mo</v>
      </c>
      <c r="Z3286" s="98" t="str">
        <f t="shared" si="571"/>
        <v>Phone+internet</v>
      </c>
    </row>
    <row r="3287" spans="1:26" ht="15.75" customHeight="1" x14ac:dyDescent="0.2">
      <c r="A3287" s="3" t="s">
        <v>3331</v>
      </c>
      <c r="B3287" s="3" t="s">
        <v>24</v>
      </c>
      <c r="C3287" s="3">
        <v>0</v>
      </c>
      <c r="D3287" s="3" t="s">
        <v>27</v>
      </c>
      <c r="E3287" s="3" t="s">
        <v>27</v>
      </c>
      <c r="F3287" s="3">
        <v>1</v>
      </c>
      <c r="G3287" s="3">
        <v>0</v>
      </c>
      <c r="H3287" s="3">
        <v>0</v>
      </c>
      <c r="I3287" s="3" t="s">
        <v>31</v>
      </c>
      <c r="J3287" s="4">
        <v>19.55</v>
      </c>
      <c r="K3287" s="4">
        <v>61.05</v>
      </c>
      <c r="L3287" s="3" t="s">
        <v>27</v>
      </c>
      <c r="M3287" s="1">
        <f t="shared" si="561"/>
        <v>3</v>
      </c>
      <c r="N3287" s="8" t="b">
        <f t="shared" si="562"/>
        <v>1</v>
      </c>
      <c r="O3287" t="b">
        <f t="shared" si="563"/>
        <v>0</v>
      </c>
      <c r="P3287" t="b">
        <f t="shared" si="564"/>
        <v>1</v>
      </c>
      <c r="Q3287" t="b">
        <f t="shared" si="565"/>
        <v>0</v>
      </c>
      <c r="R3287" t="str">
        <f t="shared" si="566"/>
        <v>No</v>
      </c>
      <c r="S3287">
        <f t="shared" si="567"/>
        <v>0</v>
      </c>
      <c r="T3287" s="95">
        <f t="shared" si="568"/>
        <v>43609</v>
      </c>
      <c r="U3287" s="96">
        <f t="shared" si="569"/>
        <v>20.349999999999998</v>
      </c>
      <c r="V3287" t="str">
        <f>VLOOKUP(H3287, Table2_ContractType!$A$2:$B$4, 2,TRUE)</f>
        <v>Month-to-Month</v>
      </c>
      <c r="W3287" t="str">
        <f>VLOOKUP(F3287, Table3_PhoneService!$A$2:B3329, 2, TRUE)</f>
        <v>One Line</v>
      </c>
      <c r="X3287" t="str">
        <f>VLOOKUP(G3287,Table4_InternetService!$A$2:$B$4, 2, FALSE)</f>
        <v>No Internet Service</v>
      </c>
      <c r="Y3287" s="98" t="str">
        <f t="shared" si="570"/>
        <v>Group1 0-12mo</v>
      </c>
      <c r="Z3287" s="98" t="str">
        <f t="shared" si="571"/>
        <v>Phone</v>
      </c>
    </row>
    <row r="3288" spans="1:26" ht="15.75" customHeight="1" x14ac:dyDescent="0.2">
      <c r="A3288" s="3" t="s">
        <v>3332</v>
      </c>
      <c r="B3288" s="3" t="s">
        <v>24</v>
      </c>
      <c r="C3288" s="3">
        <v>0</v>
      </c>
      <c r="D3288" s="3" t="s">
        <v>27</v>
      </c>
      <c r="E3288" s="3" t="s">
        <v>25</v>
      </c>
      <c r="F3288" s="3">
        <v>1</v>
      </c>
      <c r="G3288" s="3">
        <v>0</v>
      </c>
      <c r="H3288" s="3">
        <v>0</v>
      </c>
      <c r="I3288" s="3" t="s">
        <v>26</v>
      </c>
      <c r="J3288" s="4">
        <v>19.95</v>
      </c>
      <c r="K3288" s="4">
        <v>170.9</v>
      </c>
      <c r="L3288" s="3" t="s">
        <v>27</v>
      </c>
      <c r="M3288" s="1">
        <f t="shared" si="561"/>
        <v>9</v>
      </c>
      <c r="N3288" s="8" t="b">
        <f t="shared" si="562"/>
        <v>1</v>
      </c>
      <c r="O3288" t="b">
        <f t="shared" si="563"/>
        <v>0</v>
      </c>
      <c r="P3288" t="b">
        <f t="shared" si="564"/>
        <v>1</v>
      </c>
      <c r="Q3288" t="b">
        <f t="shared" si="565"/>
        <v>0</v>
      </c>
      <c r="R3288" t="str">
        <f t="shared" si="566"/>
        <v>No</v>
      </c>
      <c r="S3288" t="b">
        <f t="shared" si="567"/>
        <v>0</v>
      </c>
      <c r="T3288" s="95">
        <f t="shared" si="568"/>
        <v>43429</v>
      </c>
      <c r="U3288" s="96">
        <f t="shared" si="569"/>
        <v>18.988888888888891</v>
      </c>
      <c r="V3288" t="str">
        <f>VLOOKUP(H3288, Table2_ContractType!$A$2:$B$4, 2,TRUE)</f>
        <v>Month-to-Month</v>
      </c>
      <c r="W3288" t="str">
        <f>VLOOKUP(F3288, Table3_PhoneService!$A$2:B3330, 2, TRUE)</f>
        <v>One Line</v>
      </c>
      <c r="X3288" t="str">
        <f>VLOOKUP(G3288,Table4_InternetService!$A$2:$B$4, 2, FALSE)</f>
        <v>No Internet Service</v>
      </c>
      <c r="Y3288" s="98" t="str">
        <f t="shared" si="570"/>
        <v>Group1 0-12mo</v>
      </c>
      <c r="Z3288" s="98" t="str">
        <f t="shared" si="571"/>
        <v>Phone</v>
      </c>
    </row>
    <row r="3289" spans="1:26" ht="15.75" customHeight="1" x14ac:dyDescent="0.2">
      <c r="A3289" s="3" t="s">
        <v>3333</v>
      </c>
      <c r="B3289" s="3" t="s">
        <v>29</v>
      </c>
      <c r="C3289" s="3">
        <v>0</v>
      </c>
      <c r="D3289" s="3" t="s">
        <v>25</v>
      </c>
      <c r="E3289" s="3" t="s">
        <v>25</v>
      </c>
      <c r="F3289" s="3">
        <v>1</v>
      </c>
      <c r="G3289" s="3">
        <v>1</v>
      </c>
      <c r="H3289" s="3">
        <v>0</v>
      </c>
      <c r="I3289" s="3" t="s">
        <v>31</v>
      </c>
      <c r="J3289" s="4">
        <v>57.45</v>
      </c>
      <c r="K3289" s="4">
        <v>990.85</v>
      </c>
      <c r="L3289" s="3" t="s">
        <v>25</v>
      </c>
      <c r="M3289" s="1">
        <f t="shared" si="561"/>
        <v>17</v>
      </c>
      <c r="N3289" s="8" t="b">
        <f t="shared" si="562"/>
        <v>0</v>
      </c>
      <c r="O3289" t="b">
        <f t="shared" si="563"/>
        <v>1</v>
      </c>
      <c r="P3289" t="b">
        <f t="shared" si="564"/>
        <v>1</v>
      </c>
      <c r="Q3289" t="b">
        <f t="shared" si="565"/>
        <v>1</v>
      </c>
      <c r="R3289" t="str">
        <f t="shared" si="566"/>
        <v>Yes</v>
      </c>
      <c r="S3289">
        <f t="shared" si="567"/>
        <v>3</v>
      </c>
      <c r="T3289" s="95">
        <f t="shared" si="568"/>
        <v>43189</v>
      </c>
      <c r="U3289" s="96">
        <f t="shared" si="569"/>
        <v>58.285294117647062</v>
      </c>
      <c r="V3289" t="str">
        <f>VLOOKUP(H3289, Table2_ContractType!$A$2:$B$4, 2,TRUE)</f>
        <v>Month-to-Month</v>
      </c>
      <c r="W3289" t="str">
        <f>VLOOKUP(F3289, Table3_PhoneService!$A$2:B3331, 2, TRUE)</f>
        <v>One Line</v>
      </c>
      <c r="X3289" t="str">
        <f>VLOOKUP(G3289,Table4_InternetService!$A$2:$B$4, 2, FALSE)</f>
        <v>DSL</v>
      </c>
      <c r="Y3289" s="98" t="str">
        <f t="shared" si="570"/>
        <v>Group2 13-24mo</v>
      </c>
      <c r="Z3289" s="98" t="str">
        <f t="shared" si="571"/>
        <v>Phone+internet</v>
      </c>
    </row>
    <row r="3290" spans="1:26" ht="15.75" customHeight="1" x14ac:dyDescent="0.2">
      <c r="A3290" s="3" t="s">
        <v>3334</v>
      </c>
      <c r="B3290" s="3" t="s">
        <v>24</v>
      </c>
      <c r="C3290" s="3">
        <v>1</v>
      </c>
      <c r="D3290" s="3" t="s">
        <v>27</v>
      </c>
      <c r="E3290" s="3" t="s">
        <v>27</v>
      </c>
      <c r="F3290" s="3">
        <v>2</v>
      </c>
      <c r="G3290" s="3">
        <v>2</v>
      </c>
      <c r="H3290" s="3">
        <v>0</v>
      </c>
      <c r="I3290" s="3" t="s">
        <v>31</v>
      </c>
      <c r="J3290" s="4">
        <v>88.55</v>
      </c>
      <c r="K3290" s="4">
        <v>179.25</v>
      </c>
      <c r="L3290" s="3" t="s">
        <v>25</v>
      </c>
      <c r="M3290" s="1">
        <f t="shared" si="561"/>
        <v>2</v>
      </c>
      <c r="N3290" s="8" t="b">
        <f t="shared" si="562"/>
        <v>1</v>
      </c>
      <c r="O3290" t="b">
        <f t="shared" si="563"/>
        <v>1</v>
      </c>
      <c r="P3290" t="b">
        <f t="shared" si="564"/>
        <v>1</v>
      </c>
      <c r="Q3290" t="b">
        <f t="shared" si="565"/>
        <v>1</v>
      </c>
      <c r="R3290" t="str">
        <f t="shared" si="566"/>
        <v>Yes</v>
      </c>
      <c r="S3290">
        <f t="shared" si="567"/>
        <v>0</v>
      </c>
      <c r="T3290" s="95">
        <f t="shared" si="568"/>
        <v>43639</v>
      </c>
      <c r="U3290" s="96">
        <f t="shared" si="569"/>
        <v>89.625</v>
      </c>
      <c r="V3290" t="str">
        <f>VLOOKUP(H3290, Table2_ContractType!$A$2:$B$4, 2,TRUE)</f>
        <v>Month-to-Month</v>
      </c>
      <c r="W3290" t="str">
        <f>VLOOKUP(F3290, Table3_PhoneService!$A$2:B3332, 2, TRUE)</f>
        <v>Two or More Lines</v>
      </c>
      <c r="X3290" t="str">
        <f>VLOOKUP(G3290,Table4_InternetService!$A$2:$B$4, 2, FALSE)</f>
        <v>Fiber Optic</v>
      </c>
      <c r="Y3290" s="98" t="str">
        <f t="shared" si="570"/>
        <v>Group1 0-12mo</v>
      </c>
      <c r="Z3290" s="98" t="str">
        <f t="shared" si="571"/>
        <v>Phone+internet</v>
      </c>
    </row>
    <row r="3291" spans="1:26" ht="15.75" customHeight="1" x14ac:dyDescent="0.2">
      <c r="A3291" s="3" t="s">
        <v>3335</v>
      </c>
      <c r="B3291" s="3" t="s">
        <v>29</v>
      </c>
      <c r="C3291" s="3">
        <v>0</v>
      </c>
      <c r="D3291" s="3" t="s">
        <v>25</v>
      </c>
      <c r="E3291" s="3" t="s">
        <v>25</v>
      </c>
      <c r="F3291" s="3">
        <v>1</v>
      </c>
      <c r="G3291" s="3">
        <v>0</v>
      </c>
      <c r="H3291" s="3">
        <v>1</v>
      </c>
      <c r="I3291" s="3" t="s">
        <v>26</v>
      </c>
      <c r="J3291" s="4">
        <v>20.2</v>
      </c>
      <c r="K3291" s="4">
        <v>34.75</v>
      </c>
      <c r="L3291" s="3" t="s">
        <v>27</v>
      </c>
      <c r="M3291" s="1">
        <f t="shared" si="561"/>
        <v>2</v>
      </c>
      <c r="N3291" s="8" t="b">
        <f t="shared" si="562"/>
        <v>0</v>
      </c>
      <c r="O3291" t="b">
        <f t="shared" si="563"/>
        <v>0</v>
      </c>
      <c r="P3291" t="b">
        <f t="shared" si="564"/>
        <v>1</v>
      </c>
      <c r="Q3291" t="b">
        <f t="shared" si="565"/>
        <v>0</v>
      </c>
      <c r="R3291" t="str">
        <f t="shared" si="566"/>
        <v>No</v>
      </c>
      <c r="S3291">
        <f t="shared" si="567"/>
        <v>3</v>
      </c>
      <c r="T3291" s="95">
        <f t="shared" si="568"/>
        <v>43639</v>
      </c>
      <c r="U3291" s="96">
        <f t="shared" si="569"/>
        <v>17.375</v>
      </c>
      <c r="V3291" t="str">
        <f>VLOOKUP(H3291, Table2_ContractType!$A$2:$B$4, 2,TRUE)</f>
        <v>1 Year</v>
      </c>
      <c r="W3291" t="str">
        <f>VLOOKUP(F3291, Table3_PhoneService!$A$2:B3333, 2, TRUE)</f>
        <v>One Line</v>
      </c>
      <c r="X3291" t="str">
        <f>VLOOKUP(G3291,Table4_InternetService!$A$2:$B$4, 2, FALSE)</f>
        <v>No Internet Service</v>
      </c>
      <c r="Y3291" s="98" t="str">
        <f t="shared" si="570"/>
        <v>Group1 0-12mo</v>
      </c>
      <c r="Z3291" s="98" t="str">
        <f t="shared" si="571"/>
        <v>Phone</v>
      </c>
    </row>
    <row r="3292" spans="1:26" ht="15.75" customHeight="1" x14ac:dyDescent="0.2">
      <c r="A3292" s="3" t="s">
        <v>3336</v>
      </c>
      <c r="B3292" s="3" t="s">
        <v>24</v>
      </c>
      <c r="C3292" s="3">
        <v>1</v>
      </c>
      <c r="D3292" s="3" t="s">
        <v>27</v>
      </c>
      <c r="E3292" s="3" t="s">
        <v>27</v>
      </c>
      <c r="F3292" s="3">
        <v>1</v>
      </c>
      <c r="G3292" s="3">
        <v>0</v>
      </c>
      <c r="H3292" s="3">
        <v>2</v>
      </c>
      <c r="I3292" s="3" t="s">
        <v>35</v>
      </c>
      <c r="J3292" s="4">
        <v>19.600000000000001</v>
      </c>
      <c r="K3292" s="4">
        <v>967.9</v>
      </c>
      <c r="L3292" s="3" t="s">
        <v>27</v>
      </c>
      <c r="M3292" s="1">
        <f t="shared" si="561"/>
        <v>49</v>
      </c>
      <c r="N3292" s="8" t="b">
        <f t="shared" si="562"/>
        <v>1</v>
      </c>
      <c r="O3292" t="b">
        <f t="shared" si="563"/>
        <v>0</v>
      </c>
      <c r="P3292" t="b">
        <f t="shared" si="564"/>
        <v>1</v>
      </c>
      <c r="Q3292" t="b">
        <f t="shared" si="565"/>
        <v>0</v>
      </c>
      <c r="R3292" t="str">
        <f t="shared" si="566"/>
        <v>No</v>
      </c>
      <c r="S3292">
        <f t="shared" si="567"/>
        <v>0</v>
      </c>
      <c r="T3292" s="95">
        <f t="shared" si="568"/>
        <v>42229</v>
      </c>
      <c r="U3292" s="96">
        <f t="shared" si="569"/>
        <v>19.753061224489795</v>
      </c>
      <c r="V3292" t="str">
        <f>VLOOKUP(H3292, Table2_ContractType!$A$2:$B$4, 2,TRUE)</f>
        <v>2 Year</v>
      </c>
      <c r="W3292" t="str">
        <f>VLOOKUP(F3292, Table3_PhoneService!$A$2:B3334, 2, TRUE)</f>
        <v>One Line</v>
      </c>
      <c r="X3292" t="str">
        <f>VLOOKUP(G3292,Table4_InternetService!$A$2:$B$4, 2, FALSE)</f>
        <v>No Internet Service</v>
      </c>
      <c r="Y3292" s="98" t="str">
        <f t="shared" si="570"/>
        <v>Group5 over49mo</v>
      </c>
      <c r="Z3292" s="98" t="str">
        <f t="shared" si="571"/>
        <v>Phone</v>
      </c>
    </row>
    <row r="3293" spans="1:26" ht="15.75" customHeight="1" x14ac:dyDescent="0.2">
      <c r="A3293" s="3" t="s">
        <v>3337</v>
      </c>
      <c r="B3293" s="3" t="s">
        <v>29</v>
      </c>
      <c r="C3293" s="3">
        <v>0</v>
      </c>
      <c r="D3293" s="3" t="s">
        <v>25</v>
      </c>
      <c r="E3293" s="3" t="s">
        <v>25</v>
      </c>
      <c r="F3293" s="3">
        <v>2</v>
      </c>
      <c r="G3293" s="3">
        <v>1</v>
      </c>
      <c r="H3293" s="3">
        <v>1</v>
      </c>
      <c r="I3293" s="3" t="s">
        <v>37</v>
      </c>
      <c r="J3293" s="4">
        <v>75.900000000000006</v>
      </c>
      <c r="K3293" s="4">
        <v>1549.75</v>
      </c>
      <c r="L3293" s="3" t="s">
        <v>27</v>
      </c>
      <c r="M3293" s="1">
        <f t="shared" si="561"/>
        <v>20</v>
      </c>
      <c r="N3293" s="8" t="b">
        <f t="shared" si="562"/>
        <v>0</v>
      </c>
      <c r="O3293" t="b">
        <f t="shared" si="563"/>
        <v>0</v>
      </c>
      <c r="P3293" t="b">
        <f t="shared" si="564"/>
        <v>1</v>
      </c>
      <c r="Q3293" t="b">
        <f t="shared" si="565"/>
        <v>1</v>
      </c>
      <c r="R3293" t="str">
        <f t="shared" si="566"/>
        <v>Yes</v>
      </c>
      <c r="S3293">
        <f t="shared" si="567"/>
        <v>3</v>
      </c>
      <c r="T3293" s="95">
        <f t="shared" si="568"/>
        <v>43099</v>
      </c>
      <c r="U3293" s="96">
        <f t="shared" si="569"/>
        <v>77.487499999999997</v>
      </c>
      <c r="V3293" t="str">
        <f>VLOOKUP(H3293, Table2_ContractType!$A$2:$B$4, 2,TRUE)</f>
        <v>1 Year</v>
      </c>
      <c r="W3293" t="str">
        <f>VLOOKUP(F3293, Table3_PhoneService!$A$2:B3335, 2, TRUE)</f>
        <v>Two or More Lines</v>
      </c>
      <c r="X3293" t="str">
        <f>VLOOKUP(G3293,Table4_InternetService!$A$2:$B$4, 2, FALSE)</f>
        <v>DSL</v>
      </c>
      <c r="Y3293" s="98" t="str">
        <f t="shared" si="570"/>
        <v>Group2 13-24mo</v>
      </c>
      <c r="Z3293" s="98" t="str">
        <f t="shared" si="571"/>
        <v>Phone+internet</v>
      </c>
    </row>
    <row r="3294" spans="1:26" ht="15.75" customHeight="1" x14ac:dyDescent="0.2">
      <c r="A3294" s="3" t="s">
        <v>3338</v>
      </c>
      <c r="B3294" s="3" t="s">
        <v>29</v>
      </c>
      <c r="C3294" s="3">
        <v>0</v>
      </c>
      <c r="D3294" s="3" t="s">
        <v>25</v>
      </c>
      <c r="E3294" s="3" t="s">
        <v>27</v>
      </c>
      <c r="F3294" s="3">
        <v>0</v>
      </c>
      <c r="G3294" s="3">
        <v>1</v>
      </c>
      <c r="H3294" s="3">
        <v>0</v>
      </c>
      <c r="I3294" s="3" t="s">
        <v>37</v>
      </c>
      <c r="J3294" s="4">
        <v>54.55</v>
      </c>
      <c r="K3294" s="4">
        <v>2978.3</v>
      </c>
      <c r="L3294" s="3" t="s">
        <v>25</v>
      </c>
      <c r="M3294" s="1">
        <f t="shared" si="561"/>
        <v>55</v>
      </c>
      <c r="N3294" s="8" t="b">
        <f t="shared" si="562"/>
        <v>0</v>
      </c>
      <c r="O3294" t="b">
        <f t="shared" si="563"/>
        <v>1</v>
      </c>
      <c r="P3294" t="b">
        <f t="shared" si="564"/>
        <v>0</v>
      </c>
      <c r="Q3294" t="b">
        <f t="shared" si="565"/>
        <v>1</v>
      </c>
      <c r="R3294" t="str">
        <f t="shared" si="566"/>
        <v>No</v>
      </c>
      <c r="S3294">
        <f t="shared" si="567"/>
        <v>1</v>
      </c>
      <c r="T3294" s="95">
        <f t="shared" si="568"/>
        <v>42049</v>
      </c>
      <c r="U3294" s="96">
        <f t="shared" si="569"/>
        <v>54.150909090909096</v>
      </c>
      <c r="V3294" t="str">
        <f>VLOOKUP(H3294, Table2_ContractType!$A$2:$B$4, 2,TRUE)</f>
        <v>Month-to-Month</v>
      </c>
      <c r="W3294" t="str">
        <f>VLOOKUP(F3294, Table3_PhoneService!$A$2:B3336, 2, TRUE)</f>
        <v>No Phone Service</v>
      </c>
      <c r="X3294" t="str">
        <f>VLOOKUP(G3294,Table4_InternetService!$A$2:$B$4, 2, FALSE)</f>
        <v>DSL</v>
      </c>
      <c r="Y3294" s="98" t="str">
        <f t="shared" si="570"/>
        <v>Group5 over49mo</v>
      </c>
      <c r="Z3294" s="98" t="str">
        <f t="shared" si="571"/>
        <v>Internet</v>
      </c>
    </row>
    <row r="3295" spans="1:26" ht="15.75" customHeight="1" x14ac:dyDescent="0.2">
      <c r="A3295" s="3" t="s">
        <v>3339</v>
      </c>
      <c r="B3295" s="3" t="s">
        <v>24</v>
      </c>
      <c r="C3295" s="3">
        <v>0</v>
      </c>
      <c r="D3295" s="3" t="s">
        <v>27</v>
      </c>
      <c r="E3295" s="3" t="s">
        <v>27</v>
      </c>
      <c r="F3295" s="3">
        <v>2</v>
      </c>
      <c r="G3295" s="3">
        <v>1</v>
      </c>
      <c r="H3295" s="3">
        <v>2</v>
      </c>
      <c r="I3295" s="3" t="s">
        <v>35</v>
      </c>
      <c r="J3295" s="4">
        <v>89.75</v>
      </c>
      <c r="K3295" s="4">
        <v>6367.2</v>
      </c>
      <c r="L3295" s="3" t="s">
        <v>27</v>
      </c>
      <c r="M3295" s="1">
        <f t="shared" si="561"/>
        <v>71</v>
      </c>
      <c r="N3295" s="8" t="b">
        <f t="shared" si="562"/>
        <v>1</v>
      </c>
      <c r="O3295" t="b">
        <f t="shared" si="563"/>
        <v>0</v>
      </c>
      <c r="P3295" t="b">
        <f t="shared" si="564"/>
        <v>1</v>
      </c>
      <c r="Q3295" t="b">
        <f t="shared" si="565"/>
        <v>1</v>
      </c>
      <c r="R3295" t="str">
        <f t="shared" si="566"/>
        <v>Yes</v>
      </c>
      <c r="S3295">
        <f t="shared" si="567"/>
        <v>0</v>
      </c>
      <c r="T3295" s="95">
        <f t="shared" si="568"/>
        <v>41569</v>
      </c>
      <c r="U3295" s="96">
        <f t="shared" si="569"/>
        <v>89.678873239436612</v>
      </c>
      <c r="V3295" t="str">
        <f>VLOOKUP(H3295, Table2_ContractType!$A$2:$B$4, 2,TRUE)</f>
        <v>2 Year</v>
      </c>
      <c r="W3295" t="str">
        <f>VLOOKUP(F3295, Table3_PhoneService!$A$2:B3337, 2, TRUE)</f>
        <v>Two or More Lines</v>
      </c>
      <c r="X3295" t="str">
        <f>VLOOKUP(G3295,Table4_InternetService!$A$2:$B$4, 2, FALSE)</f>
        <v>DSL</v>
      </c>
      <c r="Y3295" s="98" t="str">
        <f t="shared" si="570"/>
        <v>Group5 over49mo</v>
      </c>
      <c r="Z3295" s="98" t="str">
        <f t="shared" si="571"/>
        <v>Phone+internet</v>
      </c>
    </row>
    <row r="3296" spans="1:26" ht="15.75" customHeight="1" x14ac:dyDescent="0.2">
      <c r="A3296" s="3" t="s">
        <v>3340</v>
      </c>
      <c r="B3296" s="3" t="s">
        <v>29</v>
      </c>
      <c r="C3296" s="3">
        <v>0</v>
      </c>
      <c r="D3296" s="3" t="s">
        <v>27</v>
      </c>
      <c r="E3296" s="3" t="s">
        <v>27</v>
      </c>
      <c r="F3296" s="3">
        <v>1</v>
      </c>
      <c r="G3296" s="3">
        <v>1</v>
      </c>
      <c r="H3296" s="3">
        <v>0</v>
      </c>
      <c r="I3296" s="3" t="s">
        <v>31</v>
      </c>
      <c r="J3296" s="4">
        <v>55.25</v>
      </c>
      <c r="K3296" s="4">
        <v>1715.65</v>
      </c>
      <c r="L3296" s="3" t="s">
        <v>25</v>
      </c>
      <c r="M3296" s="1">
        <f t="shared" si="561"/>
        <v>31</v>
      </c>
      <c r="N3296" s="8" t="b">
        <f t="shared" si="562"/>
        <v>0</v>
      </c>
      <c r="O3296" t="b">
        <f t="shared" si="563"/>
        <v>1</v>
      </c>
      <c r="P3296" t="b">
        <f t="shared" si="564"/>
        <v>1</v>
      </c>
      <c r="Q3296" t="b">
        <f t="shared" si="565"/>
        <v>1</v>
      </c>
      <c r="R3296" t="str">
        <f t="shared" si="566"/>
        <v>Yes</v>
      </c>
      <c r="S3296">
        <f t="shared" si="567"/>
        <v>0</v>
      </c>
      <c r="T3296" s="95">
        <f t="shared" si="568"/>
        <v>42769</v>
      </c>
      <c r="U3296" s="96">
        <f t="shared" si="569"/>
        <v>55.343548387096774</v>
      </c>
      <c r="V3296" t="str">
        <f>VLOOKUP(H3296, Table2_ContractType!$A$2:$B$4, 2,TRUE)</f>
        <v>Month-to-Month</v>
      </c>
      <c r="W3296" t="str">
        <f>VLOOKUP(F3296, Table3_PhoneService!$A$2:B3338, 2, TRUE)</f>
        <v>One Line</v>
      </c>
      <c r="X3296" t="str">
        <f>VLOOKUP(G3296,Table4_InternetService!$A$2:$B$4, 2, FALSE)</f>
        <v>DSL</v>
      </c>
      <c r="Y3296" s="98" t="str">
        <f t="shared" si="570"/>
        <v>Group3 25-36mo</v>
      </c>
      <c r="Z3296" s="98" t="str">
        <f t="shared" si="571"/>
        <v>Phone+internet</v>
      </c>
    </row>
    <row r="3297" spans="1:26" ht="15.75" customHeight="1" x14ac:dyDescent="0.2">
      <c r="A3297" s="3" t="s">
        <v>3341</v>
      </c>
      <c r="B3297" s="3" t="s">
        <v>29</v>
      </c>
      <c r="C3297" s="3">
        <v>0</v>
      </c>
      <c r="D3297" s="3" t="s">
        <v>27</v>
      </c>
      <c r="E3297" s="3" t="s">
        <v>27</v>
      </c>
      <c r="F3297" s="3">
        <v>0</v>
      </c>
      <c r="G3297" s="3">
        <v>1</v>
      </c>
      <c r="H3297" s="3">
        <v>1</v>
      </c>
      <c r="I3297" s="3" t="s">
        <v>37</v>
      </c>
      <c r="J3297" s="4">
        <v>49.35</v>
      </c>
      <c r="K3297" s="4">
        <v>3321.35</v>
      </c>
      <c r="L3297" s="3" t="s">
        <v>27</v>
      </c>
      <c r="M3297" s="1">
        <f t="shared" si="561"/>
        <v>67</v>
      </c>
      <c r="N3297" s="8" t="b">
        <f t="shared" si="562"/>
        <v>0</v>
      </c>
      <c r="O3297" t="b">
        <f t="shared" si="563"/>
        <v>0</v>
      </c>
      <c r="P3297" t="b">
        <f t="shared" si="564"/>
        <v>0</v>
      </c>
      <c r="Q3297" t="b">
        <f t="shared" si="565"/>
        <v>1</v>
      </c>
      <c r="R3297" t="str">
        <f t="shared" si="566"/>
        <v>No</v>
      </c>
      <c r="S3297">
        <f t="shared" si="567"/>
        <v>0</v>
      </c>
      <c r="T3297" s="95">
        <f t="shared" si="568"/>
        <v>41689</v>
      </c>
      <c r="U3297" s="96">
        <f t="shared" si="569"/>
        <v>49.572388059701488</v>
      </c>
      <c r="V3297" t="str">
        <f>VLOOKUP(H3297, Table2_ContractType!$A$2:$B$4, 2,TRUE)</f>
        <v>1 Year</v>
      </c>
      <c r="W3297" t="str">
        <f>VLOOKUP(F3297, Table3_PhoneService!$A$2:B3339, 2, TRUE)</f>
        <v>No Phone Service</v>
      </c>
      <c r="X3297" t="str">
        <f>VLOOKUP(G3297,Table4_InternetService!$A$2:$B$4, 2, FALSE)</f>
        <v>DSL</v>
      </c>
      <c r="Y3297" s="98" t="str">
        <f t="shared" si="570"/>
        <v>Group5 over49mo</v>
      </c>
      <c r="Z3297" s="98" t="str">
        <f t="shared" si="571"/>
        <v>Internet</v>
      </c>
    </row>
    <row r="3298" spans="1:26" ht="15.75" customHeight="1" x14ac:dyDescent="0.2">
      <c r="A3298" s="3" t="s">
        <v>3342</v>
      </c>
      <c r="B3298" s="3" t="s">
        <v>24</v>
      </c>
      <c r="C3298" s="3">
        <v>0</v>
      </c>
      <c r="D3298" s="3" t="s">
        <v>27</v>
      </c>
      <c r="E3298" s="3" t="s">
        <v>27</v>
      </c>
      <c r="F3298" s="3">
        <v>1</v>
      </c>
      <c r="G3298" s="3">
        <v>2</v>
      </c>
      <c r="H3298" s="3">
        <v>0</v>
      </c>
      <c r="I3298" s="3" t="s">
        <v>31</v>
      </c>
      <c r="J3298" s="4">
        <v>70.099999999999994</v>
      </c>
      <c r="K3298" s="4">
        <v>70.099999999999994</v>
      </c>
      <c r="L3298" s="3" t="s">
        <v>25</v>
      </c>
      <c r="M3298" s="1">
        <f t="shared" si="561"/>
        <v>1</v>
      </c>
      <c r="N3298" s="8" t="b">
        <f t="shared" si="562"/>
        <v>1</v>
      </c>
      <c r="O3298" t="b">
        <f t="shared" si="563"/>
        <v>1</v>
      </c>
      <c r="P3298" t="b">
        <f t="shared" si="564"/>
        <v>1</v>
      </c>
      <c r="Q3298" t="b">
        <f t="shared" si="565"/>
        <v>1</v>
      </c>
      <c r="R3298" t="str">
        <f t="shared" si="566"/>
        <v>Yes</v>
      </c>
      <c r="S3298">
        <f t="shared" si="567"/>
        <v>0</v>
      </c>
      <c r="T3298" s="95">
        <f t="shared" si="568"/>
        <v>43669</v>
      </c>
      <c r="U3298" s="96">
        <f t="shared" si="569"/>
        <v>70.099999999999994</v>
      </c>
      <c r="V3298" t="str">
        <f>VLOOKUP(H3298, Table2_ContractType!$A$2:$B$4, 2,TRUE)</f>
        <v>Month-to-Month</v>
      </c>
      <c r="W3298" t="str">
        <f>VLOOKUP(F3298, Table3_PhoneService!$A$2:B3340, 2, TRUE)</f>
        <v>One Line</v>
      </c>
      <c r="X3298" t="str">
        <f>VLOOKUP(G3298,Table4_InternetService!$A$2:$B$4, 2, FALSE)</f>
        <v>Fiber Optic</v>
      </c>
      <c r="Y3298" s="98" t="str">
        <f t="shared" si="570"/>
        <v>Group1 0-12mo</v>
      </c>
      <c r="Z3298" s="98" t="str">
        <f t="shared" si="571"/>
        <v>Phone+internet</v>
      </c>
    </row>
    <row r="3299" spans="1:26" ht="15.75" customHeight="1" x14ac:dyDescent="0.2">
      <c r="A3299" s="3" t="s">
        <v>3343</v>
      </c>
      <c r="B3299" s="3" t="s">
        <v>29</v>
      </c>
      <c r="C3299" s="3">
        <v>0</v>
      </c>
      <c r="D3299" s="3" t="s">
        <v>27</v>
      </c>
      <c r="E3299" s="3" t="s">
        <v>27</v>
      </c>
      <c r="F3299" s="3">
        <v>1</v>
      </c>
      <c r="G3299" s="3">
        <v>0</v>
      </c>
      <c r="H3299" s="3">
        <v>2</v>
      </c>
      <c r="I3299" s="3" t="s">
        <v>26</v>
      </c>
      <c r="J3299" s="4">
        <v>19.600000000000001</v>
      </c>
      <c r="K3299" s="4">
        <v>390.4</v>
      </c>
      <c r="L3299" s="3" t="s">
        <v>27</v>
      </c>
      <c r="M3299" s="1">
        <f t="shared" si="561"/>
        <v>20</v>
      </c>
      <c r="N3299" s="8" t="b">
        <f t="shared" si="562"/>
        <v>0</v>
      </c>
      <c r="O3299" t="b">
        <f t="shared" si="563"/>
        <v>0</v>
      </c>
      <c r="P3299" t="b">
        <f t="shared" si="564"/>
        <v>1</v>
      </c>
      <c r="Q3299" t="b">
        <f t="shared" si="565"/>
        <v>0</v>
      </c>
      <c r="R3299" t="str">
        <f t="shared" si="566"/>
        <v>No</v>
      </c>
      <c r="S3299">
        <f t="shared" si="567"/>
        <v>0</v>
      </c>
      <c r="T3299" s="95">
        <f t="shared" si="568"/>
        <v>43099</v>
      </c>
      <c r="U3299" s="96">
        <f t="shared" si="569"/>
        <v>19.52</v>
      </c>
      <c r="V3299" t="str">
        <f>VLOOKUP(H3299, Table2_ContractType!$A$2:$B$4, 2,TRUE)</f>
        <v>2 Year</v>
      </c>
      <c r="W3299" t="str">
        <f>VLOOKUP(F3299, Table3_PhoneService!$A$2:B3341, 2, TRUE)</f>
        <v>One Line</v>
      </c>
      <c r="X3299" t="str">
        <f>VLOOKUP(G3299,Table4_InternetService!$A$2:$B$4, 2, FALSE)</f>
        <v>No Internet Service</v>
      </c>
      <c r="Y3299" s="98" t="str">
        <f t="shared" si="570"/>
        <v>Group2 13-24mo</v>
      </c>
      <c r="Z3299" s="98" t="str">
        <f t="shared" si="571"/>
        <v>Phone</v>
      </c>
    </row>
    <row r="3300" spans="1:26" ht="15.75" customHeight="1" x14ac:dyDescent="0.2">
      <c r="A3300" s="3" t="s">
        <v>3344</v>
      </c>
      <c r="B3300" s="3" t="s">
        <v>24</v>
      </c>
      <c r="C3300" s="3">
        <v>0</v>
      </c>
      <c r="D3300" s="3" t="s">
        <v>25</v>
      </c>
      <c r="E3300" s="3" t="s">
        <v>27</v>
      </c>
      <c r="F3300" s="3">
        <v>1</v>
      </c>
      <c r="G3300" s="3">
        <v>2</v>
      </c>
      <c r="H3300" s="3">
        <v>0</v>
      </c>
      <c r="I3300" s="3" t="s">
        <v>31</v>
      </c>
      <c r="J3300" s="4">
        <v>69.25</v>
      </c>
      <c r="K3300" s="4">
        <v>1554</v>
      </c>
      <c r="L3300" s="3" t="s">
        <v>25</v>
      </c>
      <c r="M3300" s="1">
        <f t="shared" si="561"/>
        <v>22</v>
      </c>
      <c r="N3300" s="8" t="b">
        <f t="shared" si="562"/>
        <v>1</v>
      </c>
      <c r="O3300" t="b">
        <f t="shared" si="563"/>
        <v>1</v>
      </c>
      <c r="P3300" t="b">
        <f t="shared" si="564"/>
        <v>1</v>
      </c>
      <c r="Q3300" t="b">
        <f t="shared" si="565"/>
        <v>1</v>
      </c>
      <c r="R3300" t="str">
        <f t="shared" si="566"/>
        <v>Yes</v>
      </c>
      <c r="S3300">
        <f t="shared" si="567"/>
        <v>1</v>
      </c>
      <c r="T3300" s="95">
        <f t="shared" si="568"/>
        <v>43039</v>
      </c>
      <c r="U3300" s="96">
        <f t="shared" si="569"/>
        <v>70.63636363636364</v>
      </c>
      <c r="V3300" t="str">
        <f>VLOOKUP(H3300, Table2_ContractType!$A$2:$B$4, 2,TRUE)</f>
        <v>Month-to-Month</v>
      </c>
      <c r="W3300" t="str">
        <f>VLOOKUP(F3300, Table3_PhoneService!$A$2:B3342, 2, TRUE)</f>
        <v>One Line</v>
      </c>
      <c r="X3300" t="str">
        <f>VLOOKUP(G3300,Table4_InternetService!$A$2:$B$4, 2, FALSE)</f>
        <v>Fiber Optic</v>
      </c>
      <c r="Y3300" s="98" t="str">
        <f t="shared" si="570"/>
        <v>Group2 13-24mo</v>
      </c>
      <c r="Z3300" s="98" t="str">
        <f t="shared" si="571"/>
        <v>Phone+internet</v>
      </c>
    </row>
    <row r="3301" spans="1:26" ht="15.75" customHeight="1" x14ac:dyDescent="0.2">
      <c r="A3301" s="3" t="s">
        <v>3345</v>
      </c>
      <c r="B3301" s="3" t="s">
        <v>24</v>
      </c>
      <c r="C3301" s="3">
        <v>1</v>
      </c>
      <c r="D3301" s="3" t="s">
        <v>27</v>
      </c>
      <c r="E3301" s="3" t="s">
        <v>27</v>
      </c>
      <c r="F3301" s="3">
        <v>2</v>
      </c>
      <c r="G3301" s="3">
        <v>2</v>
      </c>
      <c r="H3301" s="3">
        <v>0</v>
      </c>
      <c r="I3301" s="3" t="s">
        <v>35</v>
      </c>
      <c r="J3301" s="4">
        <v>84.8</v>
      </c>
      <c r="K3301" s="4">
        <v>906.85</v>
      </c>
      <c r="L3301" s="3" t="s">
        <v>25</v>
      </c>
      <c r="M3301" s="1">
        <f t="shared" si="561"/>
        <v>11</v>
      </c>
      <c r="N3301" s="8" t="b">
        <f t="shared" si="562"/>
        <v>1</v>
      </c>
      <c r="O3301" t="b">
        <f t="shared" si="563"/>
        <v>1</v>
      </c>
      <c r="P3301" t="b">
        <f t="shared" si="564"/>
        <v>1</v>
      </c>
      <c r="Q3301" t="b">
        <f t="shared" si="565"/>
        <v>1</v>
      </c>
      <c r="R3301" t="str">
        <f t="shared" si="566"/>
        <v>Yes</v>
      </c>
      <c r="S3301">
        <f t="shared" si="567"/>
        <v>0</v>
      </c>
      <c r="T3301" s="95">
        <f t="shared" si="568"/>
        <v>43369</v>
      </c>
      <c r="U3301" s="96">
        <f t="shared" si="569"/>
        <v>82.440909090909088</v>
      </c>
      <c r="V3301" t="str">
        <f>VLOOKUP(H3301, Table2_ContractType!$A$2:$B$4, 2,TRUE)</f>
        <v>Month-to-Month</v>
      </c>
      <c r="W3301" t="str">
        <f>VLOOKUP(F3301, Table3_PhoneService!$A$2:B3343, 2, TRUE)</f>
        <v>Two or More Lines</v>
      </c>
      <c r="X3301" t="str">
        <f>VLOOKUP(G3301,Table4_InternetService!$A$2:$B$4, 2, FALSE)</f>
        <v>Fiber Optic</v>
      </c>
      <c r="Y3301" s="98" t="str">
        <f t="shared" si="570"/>
        <v>Group1 0-12mo</v>
      </c>
      <c r="Z3301" s="98" t="str">
        <f t="shared" si="571"/>
        <v>Phone+internet</v>
      </c>
    </row>
    <row r="3302" spans="1:26" ht="15.75" customHeight="1" x14ac:dyDescent="0.2">
      <c r="A3302" s="3" t="s">
        <v>3346</v>
      </c>
      <c r="B3302" s="3" t="s">
        <v>29</v>
      </c>
      <c r="C3302" s="3">
        <v>1</v>
      </c>
      <c r="D3302" s="3" t="s">
        <v>27</v>
      </c>
      <c r="E3302" s="3" t="s">
        <v>27</v>
      </c>
      <c r="F3302" s="3">
        <v>1</v>
      </c>
      <c r="G3302" s="3">
        <v>1</v>
      </c>
      <c r="H3302" s="3">
        <v>0</v>
      </c>
      <c r="I3302" s="3" t="s">
        <v>31</v>
      </c>
      <c r="J3302" s="4">
        <v>45.2</v>
      </c>
      <c r="K3302" s="4">
        <v>45.2</v>
      </c>
      <c r="L3302" s="3" t="s">
        <v>27</v>
      </c>
      <c r="M3302" s="1">
        <f t="shared" si="561"/>
        <v>1</v>
      </c>
      <c r="N3302" s="8" t="b">
        <f t="shared" si="562"/>
        <v>0</v>
      </c>
      <c r="O3302" t="b">
        <f t="shared" si="563"/>
        <v>0</v>
      </c>
      <c r="P3302" t="b">
        <f t="shared" si="564"/>
        <v>1</v>
      </c>
      <c r="Q3302" t="b">
        <f t="shared" si="565"/>
        <v>1</v>
      </c>
      <c r="R3302" t="str">
        <f t="shared" si="566"/>
        <v>Yes</v>
      </c>
      <c r="S3302">
        <f t="shared" si="567"/>
        <v>0</v>
      </c>
      <c r="T3302" s="95">
        <f t="shared" si="568"/>
        <v>43669</v>
      </c>
      <c r="U3302" s="96">
        <f t="shared" si="569"/>
        <v>45.2</v>
      </c>
      <c r="V3302" t="str">
        <f>VLOOKUP(H3302, Table2_ContractType!$A$2:$B$4, 2,TRUE)</f>
        <v>Month-to-Month</v>
      </c>
      <c r="W3302" t="str">
        <f>VLOOKUP(F3302, Table3_PhoneService!$A$2:B3344, 2, TRUE)</f>
        <v>One Line</v>
      </c>
      <c r="X3302" t="str">
        <f>VLOOKUP(G3302,Table4_InternetService!$A$2:$B$4, 2, FALSE)</f>
        <v>DSL</v>
      </c>
      <c r="Y3302" s="98" t="str">
        <f t="shared" si="570"/>
        <v>Group1 0-12mo</v>
      </c>
      <c r="Z3302" s="98" t="str">
        <f t="shared" si="571"/>
        <v>Phone+internet</v>
      </c>
    </row>
    <row r="3303" spans="1:26" ht="15.75" customHeight="1" x14ac:dyDescent="0.2">
      <c r="A3303" s="3" t="s">
        <v>3347</v>
      </c>
      <c r="B3303" s="3" t="s">
        <v>29</v>
      </c>
      <c r="C3303" s="3">
        <v>0</v>
      </c>
      <c r="D3303" s="3" t="s">
        <v>25</v>
      </c>
      <c r="E3303" s="3" t="s">
        <v>27</v>
      </c>
      <c r="F3303" s="3">
        <v>2</v>
      </c>
      <c r="G3303" s="3">
        <v>0</v>
      </c>
      <c r="H3303" s="3">
        <v>2</v>
      </c>
      <c r="I3303" s="3" t="s">
        <v>35</v>
      </c>
      <c r="J3303" s="4">
        <v>25.85</v>
      </c>
      <c r="K3303" s="4">
        <v>1872.2</v>
      </c>
      <c r="L3303" s="3" t="s">
        <v>27</v>
      </c>
      <c r="M3303" s="1">
        <f t="shared" si="561"/>
        <v>72</v>
      </c>
      <c r="N3303" s="8" t="b">
        <f t="shared" si="562"/>
        <v>0</v>
      </c>
      <c r="O3303" t="b">
        <f t="shared" si="563"/>
        <v>0</v>
      </c>
      <c r="P3303" t="b">
        <f t="shared" si="564"/>
        <v>1</v>
      </c>
      <c r="Q3303" t="b">
        <f t="shared" si="565"/>
        <v>0</v>
      </c>
      <c r="R3303" t="str">
        <f t="shared" si="566"/>
        <v>No</v>
      </c>
      <c r="S3303">
        <f t="shared" si="567"/>
        <v>1</v>
      </c>
      <c r="T3303" s="95">
        <f t="shared" si="568"/>
        <v>41539</v>
      </c>
      <c r="U3303" s="96">
        <f t="shared" si="569"/>
        <v>26.00277777777778</v>
      </c>
      <c r="V3303" t="str">
        <f>VLOOKUP(H3303, Table2_ContractType!$A$2:$B$4, 2,TRUE)</f>
        <v>2 Year</v>
      </c>
      <c r="W3303" t="str">
        <f>VLOOKUP(F3303, Table3_PhoneService!$A$2:B3345, 2, TRUE)</f>
        <v>Two or More Lines</v>
      </c>
      <c r="X3303" t="str">
        <f>VLOOKUP(G3303,Table4_InternetService!$A$2:$B$4, 2, FALSE)</f>
        <v>No Internet Service</v>
      </c>
      <c r="Y3303" s="98" t="str">
        <f t="shared" si="570"/>
        <v>Group5 over49mo</v>
      </c>
      <c r="Z3303" s="98" t="str">
        <f t="shared" si="571"/>
        <v>Phone</v>
      </c>
    </row>
    <row r="3304" spans="1:26" ht="15.75" customHeight="1" x14ac:dyDescent="0.2">
      <c r="A3304" s="3" t="s">
        <v>3348</v>
      </c>
      <c r="B3304" s="3" t="s">
        <v>24</v>
      </c>
      <c r="C3304" s="3">
        <v>0</v>
      </c>
      <c r="D3304" s="3" t="s">
        <v>25</v>
      </c>
      <c r="E3304" s="3" t="s">
        <v>25</v>
      </c>
      <c r="F3304" s="3">
        <v>2</v>
      </c>
      <c r="G3304" s="3">
        <v>0</v>
      </c>
      <c r="H3304" s="3">
        <v>1</v>
      </c>
      <c r="I3304" s="3" t="s">
        <v>35</v>
      </c>
      <c r="J3304" s="4">
        <v>25.6</v>
      </c>
      <c r="K3304" s="4">
        <v>917.15</v>
      </c>
      <c r="L3304" s="3" t="s">
        <v>27</v>
      </c>
      <c r="M3304" s="1">
        <f t="shared" si="561"/>
        <v>36</v>
      </c>
      <c r="N3304" s="8" t="b">
        <f t="shared" si="562"/>
        <v>1</v>
      </c>
      <c r="O3304" t="b">
        <f t="shared" si="563"/>
        <v>0</v>
      </c>
      <c r="P3304" t="b">
        <f t="shared" si="564"/>
        <v>1</v>
      </c>
      <c r="Q3304" t="b">
        <f t="shared" si="565"/>
        <v>0</v>
      </c>
      <c r="R3304" t="str">
        <f t="shared" si="566"/>
        <v>No</v>
      </c>
      <c r="S3304">
        <f t="shared" si="567"/>
        <v>3</v>
      </c>
      <c r="T3304" s="95">
        <f t="shared" si="568"/>
        <v>42619</v>
      </c>
      <c r="U3304" s="96">
        <f t="shared" si="569"/>
        <v>25.476388888888888</v>
      </c>
      <c r="V3304" t="str">
        <f>VLOOKUP(H3304, Table2_ContractType!$A$2:$B$4, 2,TRUE)</f>
        <v>1 Year</v>
      </c>
      <c r="W3304" t="str">
        <f>VLOOKUP(F3304, Table3_PhoneService!$A$2:B3346, 2, TRUE)</f>
        <v>Two or More Lines</v>
      </c>
      <c r="X3304" t="str">
        <f>VLOOKUP(G3304,Table4_InternetService!$A$2:$B$4, 2, FALSE)</f>
        <v>No Internet Service</v>
      </c>
      <c r="Y3304" s="98" t="str">
        <f t="shared" si="570"/>
        <v>Group4 37-48mo</v>
      </c>
      <c r="Z3304" s="98" t="str">
        <f t="shared" si="571"/>
        <v>Phone</v>
      </c>
    </row>
    <row r="3305" spans="1:26" ht="15.75" customHeight="1" x14ac:dyDescent="0.2">
      <c r="A3305" s="3" t="s">
        <v>3349</v>
      </c>
      <c r="B3305" s="3" t="s">
        <v>24</v>
      </c>
      <c r="C3305" s="3">
        <v>0</v>
      </c>
      <c r="D3305" s="3" t="s">
        <v>25</v>
      </c>
      <c r="E3305" s="3" t="s">
        <v>25</v>
      </c>
      <c r="F3305" s="3">
        <v>1</v>
      </c>
      <c r="G3305" s="3">
        <v>0</v>
      </c>
      <c r="H3305" s="3">
        <v>1</v>
      </c>
      <c r="I3305" s="3" t="s">
        <v>31</v>
      </c>
      <c r="J3305" s="4">
        <v>20</v>
      </c>
      <c r="K3305" s="4">
        <v>540.04999999999995</v>
      </c>
      <c r="L3305" s="3" t="s">
        <v>27</v>
      </c>
      <c r="M3305" s="1">
        <f t="shared" si="561"/>
        <v>27</v>
      </c>
      <c r="N3305" s="8" t="b">
        <f t="shared" si="562"/>
        <v>1</v>
      </c>
      <c r="O3305" t="b">
        <f t="shared" si="563"/>
        <v>0</v>
      </c>
      <c r="P3305" t="b">
        <f t="shared" si="564"/>
        <v>1</v>
      </c>
      <c r="Q3305" t="b">
        <f t="shared" si="565"/>
        <v>0</v>
      </c>
      <c r="R3305" t="str">
        <f t="shared" si="566"/>
        <v>No</v>
      </c>
      <c r="S3305">
        <f t="shared" si="567"/>
        <v>3</v>
      </c>
      <c r="T3305" s="95">
        <f t="shared" si="568"/>
        <v>42889</v>
      </c>
      <c r="U3305" s="96">
        <f t="shared" si="569"/>
        <v>20.00185185185185</v>
      </c>
      <c r="V3305" t="str">
        <f>VLOOKUP(H3305, Table2_ContractType!$A$2:$B$4, 2,TRUE)</f>
        <v>1 Year</v>
      </c>
      <c r="W3305" t="str">
        <f>VLOOKUP(F3305, Table3_PhoneService!$A$2:B3347, 2, TRUE)</f>
        <v>One Line</v>
      </c>
      <c r="X3305" t="str">
        <f>VLOOKUP(G3305,Table4_InternetService!$A$2:$B$4, 2, FALSE)</f>
        <v>No Internet Service</v>
      </c>
      <c r="Y3305" s="98" t="str">
        <f t="shared" si="570"/>
        <v>Group3 25-36mo</v>
      </c>
      <c r="Z3305" s="98" t="str">
        <f t="shared" si="571"/>
        <v>Phone</v>
      </c>
    </row>
    <row r="3306" spans="1:26" ht="15.75" customHeight="1" x14ac:dyDescent="0.2">
      <c r="A3306" s="3" t="s">
        <v>3350</v>
      </c>
      <c r="B3306" s="3" t="s">
        <v>29</v>
      </c>
      <c r="C3306" s="3">
        <v>0</v>
      </c>
      <c r="D3306" s="3" t="s">
        <v>25</v>
      </c>
      <c r="E3306" s="3" t="s">
        <v>27</v>
      </c>
      <c r="F3306" s="3">
        <v>2</v>
      </c>
      <c r="G3306" s="3">
        <v>2</v>
      </c>
      <c r="H3306" s="3">
        <v>1</v>
      </c>
      <c r="I3306" s="3" t="s">
        <v>35</v>
      </c>
      <c r="J3306" s="4">
        <v>100.3</v>
      </c>
      <c r="K3306" s="4">
        <v>5614.45</v>
      </c>
      <c r="L3306" s="3" t="s">
        <v>25</v>
      </c>
      <c r="M3306" s="1">
        <f t="shared" si="561"/>
        <v>56</v>
      </c>
      <c r="N3306" s="8" t="b">
        <f t="shared" si="562"/>
        <v>0</v>
      </c>
      <c r="O3306" t="b">
        <f t="shared" si="563"/>
        <v>1</v>
      </c>
      <c r="P3306" t="b">
        <f t="shared" si="564"/>
        <v>1</v>
      </c>
      <c r="Q3306" t="b">
        <f t="shared" si="565"/>
        <v>1</v>
      </c>
      <c r="R3306" t="str">
        <f t="shared" si="566"/>
        <v>Yes</v>
      </c>
      <c r="S3306">
        <f t="shared" si="567"/>
        <v>1</v>
      </c>
      <c r="T3306" s="95">
        <f t="shared" si="568"/>
        <v>42019</v>
      </c>
      <c r="U3306" s="96">
        <f t="shared" si="569"/>
        <v>100.25803571428571</v>
      </c>
      <c r="V3306" t="str">
        <f>VLOOKUP(H3306, Table2_ContractType!$A$2:$B$4, 2,TRUE)</f>
        <v>1 Year</v>
      </c>
      <c r="W3306" t="str">
        <f>VLOOKUP(F3306, Table3_PhoneService!$A$2:B3348, 2, TRUE)</f>
        <v>Two or More Lines</v>
      </c>
      <c r="X3306" t="str">
        <f>VLOOKUP(G3306,Table4_InternetService!$A$2:$B$4, 2, FALSE)</f>
        <v>Fiber Optic</v>
      </c>
      <c r="Y3306" s="98" t="str">
        <f t="shared" si="570"/>
        <v>Group5 over49mo</v>
      </c>
      <c r="Z3306" s="98" t="str">
        <f t="shared" si="571"/>
        <v>Phone+internet</v>
      </c>
    </row>
    <row r="3307" spans="1:26" ht="15.75" customHeight="1" x14ac:dyDescent="0.2">
      <c r="A3307" s="3" t="s">
        <v>3351</v>
      </c>
      <c r="B3307" s="3" t="s">
        <v>29</v>
      </c>
      <c r="C3307" s="3">
        <v>0</v>
      </c>
      <c r="D3307" s="3" t="s">
        <v>25</v>
      </c>
      <c r="E3307" s="3" t="s">
        <v>25</v>
      </c>
      <c r="F3307" s="3">
        <v>2</v>
      </c>
      <c r="G3307" s="3">
        <v>1</v>
      </c>
      <c r="H3307" s="3">
        <v>0</v>
      </c>
      <c r="I3307" s="3" t="s">
        <v>35</v>
      </c>
      <c r="J3307" s="4">
        <v>64.400000000000006</v>
      </c>
      <c r="K3307" s="4">
        <v>316.89999999999998</v>
      </c>
      <c r="L3307" s="3" t="s">
        <v>27</v>
      </c>
      <c r="M3307" s="1">
        <f t="shared" si="561"/>
        <v>5</v>
      </c>
      <c r="N3307" s="8" t="b">
        <f t="shared" si="562"/>
        <v>0</v>
      </c>
      <c r="O3307" t="b">
        <f t="shared" si="563"/>
        <v>0</v>
      </c>
      <c r="P3307" t="b">
        <f t="shared" si="564"/>
        <v>1</v>
      </c>
      <c r="Q3307" t="b">
        <f t="shared" si="565"/>
        <v>1</v>
      </c>
      <c r="R3307" t="str">
        <f t="shared" si="566"/>
        <v>Yes</v>
      </c>
      <c r="S3307">
        <f t="shared" si="567"/>
        <v>3</v>
      </c>
      <c r="T3307" s="95">
        <f t="shared" si="568"/>
        <v>43549</v>
      </c>
      <c r="U3307" s="96">
        <f t="shared" si="569"/>
        <v>63.379999999999995</v>
      </c>
      <c r="V3307" t="str">
        <f>VLOOKUP(H3307, Table2_ContractType!$A$2:$B$4, 2,TRUE)</f>
        <v>Month-to-Month</v>
      </c>
      <c r="W3307" t="str">
        <f>VLOOKUP(F3307, Table3_PhoneService!$A$2:B3349, 2, TRUE)</f>
        <v>Two or More Lines</v>
      </c>
      <c r="X3307" t="str">
        <f>VLOOKUP(G3307,Table4_InternetService!$A$2:$B$4, 2, FALSE)</f>
        <v>DSL</v>
      </c>
      <c r="Y3307" s="98" t="str">
        <f t="shared" si="570"/>
        <v>Group1 0-12mo</v>
      </c>
      <c r="Z3307" s="98" t="str">
        <f t="shared" si="571"/>
        <v>Phone+internet</v>
      </c>
    </row>
    <row r="3308" spans="1:26" ht="15.75" customHeight="1" x14ac:dyDescent="0.2">
      <c r="A3308" s="3" t="s">
        <v>3352</v>
      </c>
      <c r="B3308" s="3" t="s">
        <v>29</v>
      </c>
      <c r="C3308" s="3">
        <v>0</v>
      </c>
      <c r="D3308" s="3" t="s">
        <v>27</v>
      </c>
      <c r="E3308" s="3" t="s">
        <v>27</v>
      </c>
      <c r="F3308" s="3">
        <v>0</v>
      </c>
      <c r="G3308" s="3">
        <v>1</v>
      </c>
      <c r="H3308" s="3">
        <v>0</v>
      </c>
      <c r="I3308" s="3" t="s">
        <v>26</v>
      </c>
      <c r="J3308" s="4">
        <v>33.6</v>
      </c>
      <c r="K3308" s="4">
        <v>550.35</v>
      </c>
      <c r="L3308" s="3" t="s">
        <v>27</v>
      </c>
      <c r="M3308" s="1">
        <f t="shared" si="561"/>
        <v>16</v>
      </c>
      <c r="N3308" s="8" t="b">
        <f t="shared" si="562"/>
        <v>0</v>
      </c>
      <c r="O3308" t="b">
        <f t="shared" si="563"/>
        <v>0</v>
      </c>
      <c r="P3308" t="b">
        <f t="shared" si="564"/>
        <v>0</v>
      </c>
      <c r="Q3308" t="b">
        <f t="shared" si="565"/>
        <v>1</v>
      </c>
      <c r="R3308" t="str">
        <f t="shared" si="566"/>
        <v>No</v>
      </c>
      <c r="S3308">
        <f t="shared" si="567"/>
        <v>0</v>
      </c>
      <c r="T3308" s="95">
        <f t="shared" si="568"/>
        <v>43219</v>
      </c>
      <c r="U3308" s="96">
        <f t="shared" si="569"/>
        <v>34.396875000000001</v>
      </c>
      <c r="V3308" t="str">
        <f>VLOOKUP(H3308, Table2_ContractType!$A$2:$B$4, 2,TRUE)</f>
        <v>Month-to-Month</v>
      </c>
      <c r="W3308" t="str">
        <f>VLOOKUP(F3308, Table3_PhoneService!$A$2:B3350, 2, TRUE)</f>
        <v>No Phone Service</v>
      </c>
      <c r="X3308" t="str">
        <f>VLOOKUP(G3308,Table4_InternetService!$A$2:$B$4, 2, FALSE)</f>
        <v>DSL</v>
      </c>
      <c r="Y3308" s="98" t="str">
        <f t="shared" si="570"/>
        <v>Group2 13-24mo</v>
      </c>
      <c r="Z3308" s="98" t="str">
        <f t="shared" si="571"/>
        <v>Internet</v>
      </c>
    </row>
    <row r="3309" spans="1:26" ht="15.75" customHeight="1" x14ac:dyDescent="0.2">
      <c r="A3309" s="3" t="s">
        <v>3353</v>
      </c>
      <c r="B3309" s="3" t="s">
        <v>24</v>
      </c>
      <c r="C3309" s="3">
        <v>0</v>
      </c>
      <c r="D3309" s="3" t="s">
        <v>25</v>
      </c>
      <c r="E3309" s="3" t="s">
        <v>25</v>
      </c>
      <c r="F3309" s="3">
        <v>1</v>
      </c>
      <c r="G3309" s="3">
        <v>0</v>
      </c>
      <c r="H3309" s="3">
        <v>0</v>
      </c>
      <c r="I3309" s="3" t="s">
        <v>31</v>
      </c>
      <c r="J3309" s="4">
        <v>20</v>
      </c>
      <c r="K3309" s="4">
        <v>417.65</v>
      </c>
      <c r="L3309" s="3" t="s">
        <v>27</v>
      </c>
      <c r="M3309" s="1">
        <f t="shared" si="561"/>
        <v>21</v>
      </c>
      <c r="N3309" s="8" t="b">
        <f t="shared" si="562"/>
        <v>1</v>
      </c>
      <c r="O3309" t="b">
        <f t="shared" si="563"/>
        <v>0</v>
      </c>
      <c r="P3309" t="b">
        <f t="shared" si="564"/>
        <v>1</v>
      </c>
      <c r="Q3309" t="b">
        <f t="shared" si="565"/>
        <v>0</v>
      </c>
      <c r="R3309" t="str">
        <f t="shared" si="566"/>
        <v>No</v>
      </c>
      <c r="S3309">
        <f t="shared" si="567"/>
        <v>3</v>
      </c>
      <c r="T3309" s="95">
        <f t="shared" si="568"/>
        <v>43069</v>
      </c>
      <c r="U3309" s="96">
        <f t="shared" si="569"/>
        <v>19.888095238095236</v>
      </c>
      <c r="V3309" t="str">
        <f>VLOOKUP(H3309, Table2_ContractType!$A$2:$B$4, 2,TRUE)</f>
        <v>Month-to-Month</v>
      </c>
      <c r="W3309" t="str">
        <f>VLOOKUP(F3309, Table3_PhoneService!$A$2:B3351, 2, TRUE)</f>
        <v>One Line</v>
      </c>
      <c r="X3309" t="str">
        <f>VLOOKUP(G3309,Table4_InternetService!$A$2:$B$4, 2, FALSE)</f>
        <v>No Internet Service</v>
      </c>
      <c r="Y3309" s="98" t="str">
        <f t="shared" si="570"/>
        <v>Group2 13-24mo</v>
      </c>
      <c r="Z3309" s="98" t="str">
        <f t="shared" si="571"/>
        <v>Phone</v>
      </c>
    </row>
    <row r="3310" spans="1:26" ht="15.75" customHeight="1" x14ac:dyDescent="0.2">
      <c r="A3310" s="3" t="s">
        <v>3354</v>
      </c>
      <c r="B3310" s="3" t="s">
        <v>24</v>
      </c>
      <c r="C3310" s="3">
        <v>1</v>
      </c>
      <c r="D3310" s="3" t="s">
        <v>27</v>
      </c>
      <c r="E3310" s="3" t="s">
        <v>27</v>
      </c>
      <c r="F3310" s="3">
        <v>1</v>
      </c>
      <c r="G3310" s="3">
        <v>2</v>
      </c>
      <c r="H3310" s="3">
        <v>0</v>
      </c>
      <c r="I3310" s="3" t="s">
        <v>31</v>
      </c>
      <c r="J3310" s="4">
        <v>79.599999999999994</v>
      </c>
      <c r="K3310" s="4">
        <v>195.05</v>
      </c>
      <c r="L3310" s="3" t="s">
        <v>25</v>
      </c>
      <c r="M3310" s="1">
        <f t="shared" si="561"/>
        <v>2</v>
      </c>
      <c r="N3310" s="8" t="b">
        <f t="shared" si="562"/>
        <v>1</v>
      </c>
      <c r="O3310" t="b">
        <f t="shared" si="563"/>
        <v>1</v>
      </c>
      <c r="P3310" t="b">
        <f t="shared" si="564"/>
        <v>1</v>
      </c>
      <c r="Q3310" t="b">
        <f t="shared" si="565"/>
        <v>1</v>
      </c>
      <c r="R3310" t="str">
        <f t="shared" si="566"/>
        <v>Yes</v>
      </c>
      <c r="S3310">
        <f t="shared" si="567"/>
        <v>0</v>
      </c>
      <c r="T3310" s="95">
        <f t="shared" si="568"/>
        <v>43639</v>
      </c>
      <c r="U3310" s="96">
        <f t="shared" si="569"/>
        <v>97.525000000000006</v>
      </c>
      <c r="V3310" t="str">
        <f>VLOOKUP(H3310, Table2_ContractType!$A$2:$B$4, 2,TRUE)</f>
        <v>Month-to-Month</v>
      </c>
      <c r="W3310" t="str">
        <f>VLOOKUP(F3310, Table3_PhoneService!$A$2:B3352, 2, TRUE)</f>
        <v>One Line</v>
      </c>
      <c r="X3310" t="str">
        <f>VLOOKUP(G3310,Table4_InternetService!$A$2:$B$4, 2, FALSE)</f>
        <v>Fiber Optic</v>
      </c>
      <c r="Y3310" s="98" t="str">
        <f t="shared" si="570"/>
        <v>Group1 0-12mo</v>
      </c>
      <c r="Z3310" s="98" t="str">
        <f t="shared" si="571"/>
        <v>Phone+internet</v>
      </c>
    </row>
    <row r="3311" spans="1:26" ht="15.75" customHeight="1" x14ac:dyDescent="0.2">
      <c r="A3311" s="3" t="s">
        <v>3355</v>
      </c>
      <c r="B3311" s="3" t="s">
        <v>29</v>
      </c>
      <c r="C3311" s="3">
        <v>0</v>
      </c>
      <c r="D3311" s="3" t="s">
        <v>27</v>
      </c>
      <c r="E3311" s="3" t="s">
        <v>25</v>
      </c>
      <c r="F3311" s="3">
        <v>2</v>
      </c>
      <c r="G3311" s="3">
        <v>2</v>
      </c>
      <c r="H3311" s="3">
        <v>2</v>
      </c>
      <c r="I3311" s="3" t="s">
        <v>37</v>
      </c>
      <c r="J3311" s="4">
        <v>99.7</v>
      </c>
      <c r="K3311" s="4">
        <v>4634.3500000000004</v>
      </c>
      <c r="L3311" s="3" t="s">
        <v>27</v>
      </c>
      <c r="M3311" s="1">
        <f t="shared" si="561"/>
        <v>46</v>
      </c>
      <c r="N3311" s="8" t="b">
        <f t="shared" si="562"/>
        <v>0</v>
      </c>
      <c r="O3311" t="b">
        <f t="shared" si="563"/>
        <v>0</v>
      </c>
      <c r="P3311" t="b">
        <f t="shared" si="564"/>
        <v>1</v>
      </c>
      <c r="Q3311" t="b">
        <f t="shared" si="565"/>
        <v>1</v>
      </c>
      <c r="R3311" t="str">
        <f t="shared" si="566"/>
        <v>Yes</v>
      </c>
      <c r="S3311">
        <f t="shared" si="567"/>
        <v>2</v>
      </c>
      <c r="T3311" s="95">
        <f t="shared" si="568"/>
        <v>42319</v>
      </c>
      <c r="U3311" s="96">
        <f t="shared" si="569"/>
        <v>100.74673913043479</v>
      </c>
      <c r="V3311" t="str">
        <f>VLOOKUP(H3311, Table2_ContractType!$A$2:$B$4, 2,TRUE)</f>
        <v>2 Year</v>
      </c>
      <c r="W3311" t="str">
        <f>VLOOKUP(F3311, Table3_PhoneService!$A$2:B3353, 2, TRUE)</f>
        <v>Two or More Lines</v>
      </c>
      <c r="X3311" t="str">
        <f>VLOOKUP(G3311,Table4_InternetService!$A$2:$B$4, 2, FALSE)</f>
        <v>Fiber Optic</v>
      </c>
      <c r="Y3311" s="98" t="str">
        <f t="shared" si="570"/>
        <v>Group4 37-48mo</v>
      </c>
      <c r="Z3311" s="98" t="str">
        <f t="shared" si="571"/>
        <v>Phone+internet</v>
      </c>
    </row>
    <row r="3312" spans="1:26" ht="15.75" customHeight="1" x14ac:dyDescent="0.2">
      <c r="A3312" s="3" t="s">
        <v>3356</v>
      </c>
      <c r="B3312" s="3" t="s">
        <v>29</v>
      </c>
      <c r="C3312" s="3">
        <v>1</v>
      </c>
      <c r="D3312" s="3" t="s">
        <v>25</v>
      </c>
      <c r="E3312" s="3" t="s">
        <v>27</v>
      </c>
      <c r="F3312" s="3">
        <v>2</v>
      </c>
      <c r="G3312" s="3">
        <v>2</v>
      </c>
      <c r="H3312" s="3">
        <v>0</v>
      </c>
      <c r="I3312" s="3" t="s">
        <v>31</v>
      </c>
      <c r="J3312" s="4">
        <v>107.05</v>
      </c>
      <c r="K3312" s="4">
        <v>2172.0500000000002</v>
      </c>
      <c r="L3312" s="3" t="s">
        <v>27</v>
      </c>
      <c r="M3312" s="1">
        <f t="shared" si="561"/>
        <v>20</v>
      </c>
      <c r="N3312" s="8" t="b">
        <f t="shared" si="562"/>
        <v>0</v>
      </c>
      <c r="O3312" t="b">
        <f t="shared" si="563"/>
        <v>0</v>
      </c>
      <c r="P3312" t="b">
        <f t="shared" si="564"/>
        <v>1</v>
      </c>
      <c r="Q3312" t="b">
        <f t="shared" si="565"/>
        <v>1</v>
      </c>
      <c r="R3312" t="str">
        <f t="shared" si="566"/>
        <v>Yes</v>
      </c>
      <c r="S3312">
        <f t="shared" si="567"/>
        <v>1</v>
      </c>
      <c r="T3312" s="95">
        <f t="shared" si="568"/>
        <v>43099</v>
      </c>
      <c r="U3312" s="96">
        <f t="shared" si="569"/>
        <v>108.60250000000001</v>
      </c>
      <c r="V3312" t="str">
        <f>VLOOKUP(H3312, Table2_ContractType!$A$2:$B$4, 2,TRUE)</f>
        <v>Month-to-Month</v>
      </c>
      <c r="W3312" t="str">
        <f>VLOOKUP(F3312, Table3_PhoneService!$A$2:B3354, 2, TRUE)</f>
        <v>Two or More Lines</v>
      </c>
      <c r="X3312" t="str">
        <f>VLOOKUP(G3312,Table4_InternetService!$A$2:$B$4, 2, FALSE)</f>
        <v>Fiber Optic</v>
      </c>
      <c r="Y3312" s="98" t="str">
        <f t="shared" si="570"/>
        <v>Group2 13-24mo</v>
      </c>
      <c r="Z3312" s="98" t="str">
        <f t="shared" si="571"/>
        <v>Phone+internet</v>
      </c>
    </row>
    <row r="3313" spans="1:26" ht="15.75" customHeight="1" x14ac:dyDescent="0.2">
      <c r="A3313" s="3" t="s">
        <v>3357</v>
      </c>
      <c r="B3313" s="3" t="s">
        <v>24</v>
      </c>
      <c r="C3313" s="3">
        <v>0</v>
      </c>
      <c r="D3313" s="3" t="s">
        <v>27</v>
      </c>
      <c r="E3313" s="3" t="s">
        <v>27</v>
      </c>
      <c r="F3313" s="3">
        <v>1</v>
      </c>
      <c r="G3313" s="3">
        <v>0</v>
      </c>
      <c r="H3313" s="3">
        <v>1</v>
      </c>
      <c r="I3313" s="3" t="s">
        <v>26</v>
      </c>
      <c r="J3313" s="4">
        <v>20</v>
      </c>
      <c r="K3313" s="4">
        <v>599.29999999999995</v>
      </c>
      <c r="L3313" s="3" t="s">
        <v>27</v>
      </c>
      <c r="M3313" s="1">
        <f t="shared" si="561"/>
        <v>30</v>
      </c>
      <c r="N3313" s="8" t="b">
        <f t="shared" si="562"/>
        <v>1</v>
      </c>
      <c r="O3313" t="b">
        <f t="shared" si="563"/>
        <v>0</v>
      </c>
      <c r="P3313" t="b">
        <f t="shared" si="564"/>
        <v>1</v>
      </c>
      <c r="Q3313" t="b">
        <f t="shared" si="565"/>
        <v>0</v>
      </c>
      <c r="R3313" t="str">
        <f t="shared" si="566"/>
        <v>No</v>
      </c>
      <c r="S3313">
        <f t="shared" si="567"/>
        <v>0</v>
      </c>
      <c r="T3313" s="95">
        <f t="shared" si="568"/>
        <v>42799</v>
      </c>
      <c r="U3313" s="96">
        <f t="shared" si="569"/>
        <v>19.976666666666667</v>
      </c>
      <c r="V3313" t="str">
        <f>VLOOKUP(H3313, Table2_ContractType!$A$2:$B$4, 2,TRUE)</f>
        <v>1 Year</v>
      </c>
      <c r="W3313" t="str">
        <f>VLOOKUP(F3313, Table3_PhoneService!$A$2:B3355, 2, TRUE)</f>
        <v>One Line</v>
      </c>
      <c r="X3313" t="str">
        <f>VLOOKUP(G3313,Table4_InternetService!$A$2:$B$4, 2, FALSE)</f>
        <v>No Internet Service</v>
      </c>
      <c r="Y3313" s="98" t="str">
        <f t="shared" si="570"/>
        <v>Group3 25-36mo</v>
      </c>
      <c r="Z3313" s="98" t="str">
        <f t="shared" si="571"/>
        <v>Phone</v>
      </c>
    </row>
    <row r="3314" spans="1:26" ht="15.75" customHeight="1" x14ac:dyDescent="0.2">
      <c r="A3314" s="3" t="s">
        <v>3358</v>
      </c>
      <c r="B3314" s="3" t="s">
        <v>24</v>
      </c>
      <c r="C3314" s="3">
        <v>0</v>
      </c>
      <c r="D3314" s="3" t="s">
        <v>27</v>
      </c>
      <c r="E3314" s="3" t="s">
        <v>27</v>
      </c>
      <c r="F3314" s="3">
        <v>2</v>
      </c>
      <c r="G3314" s="3">
        <v>1</v>
      </c>
      <c r="H3314" s="3">
        <v>2</v>
      </c>
      <c r="I3314" s="3" t="s">
        <v>26</v>
      </c>
      <c r="J3314" s="4">
        <v>79.599999999999994</v>
      </c>
      <c r="K3314" s="4">
        <v>4024.2</v>
      </c>
      <c r="L3314" s="3" t="s">
        <v>27</v>
      </c>
      <c r="M3314" s="1">
        <f t="shared" si="561"/>
        <v>51</v>
      </c>
      <c r="N3314" s="8" t="b">
        <f t="shared" si="562"/>
        <v>1</v>
      </c>
      <c r="O3314" t="b">
        <f t="shared" si="563"/>
        <v>0</v>
      </c>
      <c r="P3314" t="b">
        <f t="shared" si="564"/>
        <v>1</v>
      </c>
      <c r="Q3314" t="b">
        <f t="shared" si="565"/>
        <v>1</v>
      </c>
      <c r="R3314" t="str">
        <f t="shared" si="566"/>
        <v>Yes</v>
      </c>
      <c r="S3314">
        <f t="shared" si="567"/>
        <v>0</v>
      </c>
      <c r="T3314" s="95">
        <f t="shared" si="568"/>
        <v>42169</v>
      </c>
      <c r="U3314" s="96">
        <f t="shared" si="569"/>
        <v>78.905882352941177</v>
      </c>
      <c r="V3314" t="str">
        <f>VLOOKUP(H3314, Table2_ContractType!$A$2:$B$4, 2,TRUE)</f>
        <v>2 Year</v>
      </c>
      <c r="W3314" t="str">
        <f>VLOOKUP(F3314, Table3_PhoneService!$A$2:B3356, 2, TRUE)</f>
        <v>Two or More Lines</v>
      </c>
      <c r="X3314" t="str">
        <f>VLOOKUP(G3314,Table4_InternetService!$A$2:$B$4, 2, FALSE)</f>
        <v>DSL</v>
      </c>
      <c r="Y3314" s="98" t="str">
        <f t="shared" si="570"/>
        <v>Group5 over49mo</v>
      </c>
      <c r="Z3314" s="98" t="str">
        <f t="shared" si="571"/>
        <v>Phone+internet</v>
      </c>
    </row>
    <row r="3315" spans="1:26" ht="15.75" customHeight="1" x14ac:dyDescent="0.2">
      <c r="A3315" s="3" t="s">
        <v>3359</v>
      </c>
      <c r="B3315" s="3" t="s">
        <v>24</v>
      </c>
      <c r="C3315" s="3">
        <v>0</v>
      </c>
      <c r="D3315" s="3" t="s">
        <v>27</v>
      </c>
      <c r="E3315" s="3" t="s">
        <v>27</v>
      </c>
      <c r="F3315" s="3">
        <v>0</v>
      </c>
      <c r="G3315" s="3">
        <v>1</v>
      </c>
      <c r="H3315" s="3">
        <v>0</v>
      </c>
      <c r="I3315" s="3" t="s">
        <v>26</v>
      </c>
      <c r="J3315" s="4">
        <v>35.799999999999997</v>
      </c>
      <c r="K3315" s="4">
        <v>363.15</v>
      </c>
      <c r="L3315" s="3" t="s">
        <v>27</v>
      </c>
      <c r="M3315" s="1">
        <f t="shared" si="561"/>
        <v>10</v>
      </c>
      <c r="N3315" s="8" t="b">
        <f t="shared" si="562"/>
        <v>1</v>
      </c>
      <c r="O3315" t="b">
        <f t="shared" si="563"/>
        <v>0</v>
      </c>
      <c r="P3315" t="b">
        <f t="shared" si="564"/>
        <v>0</v>
      </c>
      <c r="Q3315" t="b">
        <f t="shared" si="565"/>
        <v>1</v>
      </c>
      <c r="R3315" t="str">
        <f t="shared" si="566"/>
        <v>No</v>
      </c>
      <c r="S3315">
        <f t="shared" si="567"/>
        <v>0</v>
      </c>
      <c r="T3315" s="95">
        <f t="shared" si="568"/>
        <v>43399</v>
      </c>
      <c r="U3315" s="96">
        <f t="shared" si="569"/>
        <v>36.314999999999998</v>
      </c>
      <c r="V3315" t="str">
        <f>VLOOKUP(H3315, Table2_ContractType!$A$2:$B$4, 2,TRUE)</f>
        <v>Month-to-Month</v>
      </c>
      <c r="W3315" t="str">
        <f>VLOOKUP(F3315, Table3_PhoneService!$A$2:B3357, 2, TRUE)</f>
        <v>No Phone Service</v>
      </c>
      <c r="X3315" t="str">
        <f>VLOOKUP(G3315,Table4_InternetService!$A$2:$B$4, 2, FALSE)</f>
        <v>DSL</v>
      </c>
      <c r="Y3315" s="98" t="str">
        <f t="shared" si="570"/>
        <v>Group1 0-12mo</v>
      </c>
      <c r="Z3315" s="98" t="str">
        <f t="shared" si="571"/>
        <v>Internet</v>
      </c>
    </row>
    <row r="3316" spans="1:26" ht="15.75" customHeight="1" x14ac:dyDescent="0.2">
      <c r="A3316" s="3" t="s">
        <v>3360</v>
      </c>
      <c r="B3316" s="3" t="s">
        <v>29</v>
      </c>
      <c r="C3316" s="3">
        <v>0</v>
      </c>
      <c r="D3316" s="3" t="s">
        <v>25</v>
      </c>
      <c r="E3316" s="3" t="s">
        <v>25</v>
      </c>
      <c r="F3316" s="3">
        <v>2</v>
      </c>
      <c r="G3316" s="3">
        <v>1</v>
      </c>
      <c r="H3316" s="3">
        <v>2</v>
      </c>
      <c r="I3316" s="3" t="s">
        <v>35</v>
      </c>
      <c r="J3316" s="4">
        <v>91.95</v>
      </c>
      <c r="K3316" s="4">
        <v>6614.9</v>
      </c>
      <c r="L3316" s="3" t="s">
        <v>27</v>
      </c>
      <c r="M3316" s="1">
        <f t="shared" si="561"/>
        <v>72</v>
      </c>
      <c r="N3316" s="8" t="b">
        <f t="shared" si="562"/>
        <v>0</v>
      </c>
      <c r="O3316" t="b">
        <f t="shared" si="563"/>
        <v>0</v>
      </c>
      <c r="P3316" t="b">
        <f t="shared" si="564"/>
        <v>1</v>
      </c>
      <c r="Q3316" t="b">
        <f t="shared" si="565"/>
        <v>1</v>
      </c>
      <c r="R3316" t="str">
        <f t="shared" si="566"/>
        <v>Yes</v>
      </c>
      <c r="S3316">
        <f t="shared" si="567"/>
        <v>3</v>
      </c>
      <c r="T3316" s="95">
        <f t="shared" si="568"/>
        <v>41539</v>
      </c>
      <c r="U3316" s="96">
        <f t="shared" si="569"/>
        <v>91.873611111111103</v>
      </c>
      <c r="V3316" t="str">
        <f>VLOOKUP(H3316, Table2_ContractType!$A$2:$B$4, 2,TRUE)</f>
        <v>2 Year</v>
      </c>
      <c r="W3316" t="str">
        <f>VLOOKUP(F3316, Table3_PhoneService!$A$2:B3358, 2, TRUE)</f>
        <v>Two or More Lines</v>
      </c>
      <c r="X3316" t="str">
        <f>VLOOKUP(G3316,Table4_InternetService!$A$2:$B$4, 2, FALSE)</f>
        <v>DSL</v>
      </c>
      <c r="Y3316" s="98" t="str">
        <f t="shared" si="570"/>
        <v>Group5 over49mo</v>
      </c>
      <c r="Z3316" s="98" t="str">
        <f t="shared" si="571"/>
        <v>Phone+internet</v>
      </c>
    </row>
    <row r="3317" spans="1:26" ht="15.75" customHeight="1" x14ac:dyDescent="0.2">
      <c r="A3317" s="3" t="s">
        <v>3361</v>
      </c>
      <c r="B3317" s="3" t="s">
        <v>29</v>
      </c>
      <c r="C3317" s="3">
        <v>0</v>
      </c>
      <c r="D3317" s="3" t="s">
        <v>27</v>
      </c>
      <c r="E3317" s="3" t="s">
        <v>25</v>
      </c>
      <c r="F3317" s="3">
        <v>1</v>
      </c>
      <c r="G3317" s="3">
        <v>0</v>
      </c>
      <c r="H3317" s="3">
        <v>0</v>
      </c>
      <c r="I3317" s="3" t="s">
        <v>26</v>
      </c>
      <c r="J3317" s="4">
        <v>19.649999999999999</v>
      </c>
      <c r="K3317" s="4">
        <v>100.9</v>
      </c>
      <c r="L3317" s="3" t="s">
        <v>27</v>
      </c>
      <c r="M3317" s="1">
        <f t="shared" si="561"/>
        <v>5</v>
      </c>
      <c r="N3317" s="8" t="b">
        <f t="shared" si="562"/>
        <v>0</v>
      </c>
      <c r="O3317" t="b">
        <f t="shared" si="563"/>
        <v>0</v>
      </c>
      <c r="P3317" t="b">
        <f t="shared" si="564"/>
        <v>1</v>
      </c>
      <c r="Q3317" t="b">
        <f t="shared" si="565"/>
        <v>0</v>
      </c>
      <c r="R3317" t="str">
        <f t="shared" si="566"/>
        <v>No</v>
      </c>
      <c r="S3317" t="b">
        <f t="shared" si="567"/>
        <v>0</v>
      </c>
      <c r="T3317" s="95">
        <f t="shared" si="568"/>
        <v>43549</v>
      </c>
      <c r="U3317" s="96">
        <f t="shared" si="569"/>
        <v>20.18</v>
      </c>
      <c r="V3317" t="str">
        <f>VLOOKUP(H3317, Table2_ContractType!$A$2:$B$4, 2,TRUE)</f>
        <v>Month-to-Month</v>
      </c>
      <c r="W3317" t="str">
        <f>VLOOKUP(F3317, Table3_PhoneService!$A$2:B3359, 2, TRUE)</f>
        <v>One Line</v>
      </c>
      <c r="X3317" t="str">
        <f>VLOOKUP(G3317,Table4_InternetService!$A$2:$B$4, 2, FALSE)</f>
        <v>No Internet Service</v>
      </c>
      <c r="Y3317" s="98" t="str">
        <f t="shared" si="570"/>
        <v>Group1 0-12mo</v>
      </c>
      <c r="Z3317" s="98" t="str">
        <f t="shared" si="571"/>
        <v>Phone</v>
      </c>
    </row>
    <row r="3318" spans="1:26" ht="15.75" customHeight="1" x14ac:dyDescent="0.2">
      <c r="A3318" s="3" t="s">
        <v>3362</v>
      </c>
      <c r="B3318" s="3" t="s">
        <v>24</v>
      </c>
      <c r="C3318" s="3">
        <v>0</v>
      </c>
      <c r="D3318" s="3" t="s">
        <v>27</v>
      </c>
      <c r="E3318" s="3" t="s">
        <v>27</v>
      </c>
      <c r="F3318" s="3">
        <v>2</v>
      </c>
      <c r="G3318" s="3">
        <v>2</v>
      </c>
      <c r="H3318" s="3">
        <v>0</v>
      </c>
      <c r="I3318" s="3" t="s">
        <v>37</v>
      </c>
      <c r="J3318" s="4">
        <v>84.8</v>
      </c>
      <c r="K3318" s="4">
        <v>3862.55</v>
      </c>
      <c r="L3318" s="3" t="s">
        <v>25</v>
      </c>
      <c r="M3318" s="1">
        <f t="shared" si="561"/>
        <v>46</v>
      </c>
      <c r="N3318" s="8" t="b">
        <f t="shared" si="562"/>
        <v>1</v>
      </c>
      <c r="O3318" t="b">
        <f t="shared" si="563"/>
        <v>1</v>
      </c>
      <c r="P3318" t="b">
        <f t="shared" si="564"/>
        <v>1</v>
      </c>
      <c r="Q3318" t="b">
        <f t="shared" si="565"/>
        <v>1</v>
      </c>
      <c r="R3318" t="str">
        <f t="shared" si="566"/>
        <v>Yes</v>
      </c>
      <c r="S3318">
        <f t="shared" si="567"/>
        <v>0</v>
      </c>
      <c r="T3318" s="95">
        <f t="shared" si="568"/>
        <v>42319</v>
      </c>
      <c r="U3318" s="96">
        <f t="shared" si="569"/>
        <v>83.968478260869574</v>
      </c>
      <c r="V3318" t="str">
        <f>VLOOKUP(H3318, Table2_ContractType!$A$2:$B$4, 2,TRUE)</f>
        <v>Month-to-Month</v>
      </c>
      <c r="W3318" t="str">
        <f>VLOOKUP(F3318, Table3_PhoneService!$A$2:B3360, 2, TRUE)</f>
        <v>Two or More Lines</v>
      </c>
      <c r="X3318" t="str">
        <f>VLOOKUP(G3318,Table4_InternetService!$A$2:$B$4, 2, FALSE)</f>
        <v>Fiber Optic</v>
      </c>
      <c r="Y3318" s="98" t="str">
        <f t="shared" si="570"/>
        <v>Group4 37-48mo</v>
      </c>
      <c r="Z3318" s="98" t="str">
        <f t="shared" si="571"/>
        <v>Phone+internet</v>
      </c>
    </row>
    <row r="3319" spans="1:26" ht="15.75" customHeight="1" x14ac:dyDescent="0.2">
      <c r="A3319" s="3" t="s">
        <v>3363</v>
      </c>
      <c r="B3319" s="3" t="s">
        <v>29</v>
      </c>
      <c r="C3319" s="3">
        <v>0</v>
      </c>
      <c r="D3319" s="3" t="s">
        <v>25</v>
      </c>
      <c r="E3319" s="3" t="s">
        <v>27</v>
      </c>
      <c r="F3319" s="3">
        <v>2</v>
      </c>
      <c r="G3319" s="3">
        <v>1</v>
      </c>
      <c r="H3319" s="3">
        <v>2</v>
      </c>
      <c r="I3319" s="3" t="s">
        <v>35</v>
      </c>
      <c r="J3319" s="4">
        <v>86.65</v>
      </c>
      <c r="K3319" s="4">
        <v>6094.25</v>
      </c>
      <c r="L3319" s="3" t="s">
        <v>27</v>
      </c>
      <c r="M3319" s="1">
        <f t="shared" si="561"/>
        <v>70</v>
      </c>
      <c r="N3319" s="8" t="b">
        <f t="shared" si="562"/>
        <v>0</v>
      </c>
      <c r="O3319" t="b">
        <f t="shared" si="563"/>
        <v>0</v>
      </c>
      <c r="P3319" t="b">
        <f t="shared" si="564"/>
        <v>1</v>
      </c>
      <c r="Q3319" t="b">
        <f t="shared" si="565"/>
        <v>1</v>
      </c>
      <c r="R3319" t="str">
        <f t="shared" si="566"/>
        <v>Yes</v>
      </c>
      <c r="S3319">
        <f t="shared" si="567"/>
        <v>1</v>
      </c>
      <c r="T3319" s="95">
        <f t="shared" si="568"/>
        <v>41599</v>
      </c>
      <c r="U3319" s="96">
        <f t="shared" si="569"/>
        <v>87.060714285714283</v>
      </c>
      <c r="V3319" t="str">
        <f>VLOOKUP(H3319, Table2_ContractType!$A$2:$B$4, 2,TRUE)</f>
        <v>2 Year</v>
      </c>
      <c r="W3319" t="str">
        <f>VLOOKUP(F3319, Table3_PhoneService!$A$2:B3361, 2, TRUE)</f>
        <v>Two or More Lines</v>
      </c>
      <c r="X3319" t="str">
        <f>VLOOKUP(G3319,Table4_InternetService!$A$2:$B$4, 2, FALSE)</f>
        <v>DSL</v>
      </c>
      <c r="Y3319" s="98" t="str">
        <f t="shared" si="570"/>
        <v>Group5 over49mo</v>
      </c>
      <c r="Z3319" s="98" t="str">
        <f t="shared" si="571"/>
        <v>Phone+internet</v>
      </c>
    </row>
    <row r="3320" spans="1:26" ht="15.75" customHeight="1" x14ac:dyDescent="0.2">
      <c r="A3320" s="3" t="s">
        <v>3364</v>
      </c>
      <c r="B3320" s="3" t="s">
        <v>29</v>
      </c>
      <c r="C3320" s="3">
        <v>0</v>
      </c>
      <c r="D3320" s="3" t="s">
        <v>27</v>
      </c>
      <c r="E3320" s="3" t="s">
        <v>27</v>
      </c>
      <c r="F3320" s="3">
        <v>2</v>
      </c>
      <c r="G3320" s="3">
        <v>2</v>
      </c>
      <c r="H3320" s="3">
        <v>0</v>
      </c>
      <c r="I3320" s="3" t="s">
        <v>31</v>
      </c>
      <c r="J3320" s="4">
        <v>95.4</v>
      </c>
      <c r="K3320" s="4">
        <v>4445.3</v>
      </c>
      <c r="L3320" s="3" t="s">
        <v>27</v>
      </c>
      <c r="M3320" s="1">
        <f t="shared" si="561"/>
        <v>47</v>
      </c>
      <c r="N3320" s="8" t="b">
        <f t="shared" si="562"/>
        <v>0</v>
      </c>
      <c r="O3320" t="b">
        <f t="shared" si="563"/>
        <v>0</v>
      </c>
      <c r="P3320" t="b">
        <f t="shared" si="564"/>
        <v>1</v>
      </c>
      <c r="Q3320" t="b">
        <f t="shared" si="565"/>
        <v>1</v>
      </c>
      <c r="R3320" t="str">
        <f t="shared" si="566"/>
        <v>Yes</v>
      </c>
      <c r="S3320">
        <f t="shared" si="567"/>
        <v>0</v>
      </c>
      <c r="T3320" s="95">
        <f t="shared" si="568"/>
        <v>42289</v>
      </c>
      <c r="U3320" s="96">
        <f t="shared" si="569"/>
        <v>94.580851063829797</v>
      </c>
      <c r="V3320" t="str">
        <f>VLOOKUP(H3320, Table2_ContractType!$A$2:$B$4, 2,TRUE)</f>
        <v>Month-to-Month</v>
      </c>
      <c r="W3320" t="str">
        <f>VLOOKUP(F3320, Table3_PhoneService!$A$2:B3362, 2, TRUE)</f>
        <v>Two or More Lines</v>
      </c>
      <c r="X3320" t="str">
        <f>VLOOKUP(G3320,Table4_InternetService!$A$2:$B$4, 2, FALSE)</f>
        <v>Fiber Optic</v>
      </c>
      <c r="Y3320" s="98" t="str">
        <f t="shared" si="570"/>
        <v>Group4 37-48mo</v>
      </c>
      <c r="Z3320" s="98" t="str">
        <f t="shared" si="571"/>
        <v>Phone+internet</v>
      </c>
    </row>
    <row r="3321" spans="1:26" ht="15.75" customHeight="1" x14ac:dyDescent="0.2">
      <c r="A3321" s="3" t="s">
        <v>3365</v>
      </c>
      <c r="B3321" s="3" t="s">
        <v>29</v>
      </c>
      <c r="C3321" s="3">
        <v>1</v>
      </c>
      <c r="D3321" s="3" t="s">
        <v>27</v>
      </c>
      <c r="E3321" s="3" t="s">
        <v>27</v>
      </c>
      <c r="F3321" s="3">
        <v>2</v>
      </c>
      <c r="G3321" s="3">
        <v>1</v>
      </c>
      <c r="H3321" s="3">
        <v>0</v>
      </c>
      <c r="I3321" s="3" t="s">
        <v>37</v>
      </c>
      <c r="J3321" s="4">
        <v>70.349999999999994</v>
      </c>
      <c r="K3321" s="4">
        <v>3454.6</v>
      </c>
      <c r="L3321" s="3" t="s">
        <v>27</v>
      </c>
      <c r="M3321" s="1">
        <f t="shared" si="561"/>
        <v>49</v>
      </c>
      <c r="N3321" s="8" t="b">
        <f t="shared" si="562"/>
        <v>0</v>
      </c>
      <c r="O3321" t="b">
        <f t="shared" si="563"/>
        <v>0</v>
      </c>
      <c r="P3321" t="b">
        <f t="shared" si="564"/>
        <v>1</v>
      </c>
      <c r="Q3321" t="b">
        <f t="shared" si="565"/>
        <v>1</v>
      </c>
      <c r="R3321" t="str">
        <f t="shared" si="566"/>
        <v>Yes</v>
      </c>
      <c r="S3321">
        <f t="shared" si="567"/>
        <v>0</v>
      </c>
      <c r="T3321" s="95">
        <f t="shared" si="568"/>
        <v>42229</v>
      </c>
      <c r="U3321" s="96">
        <f t="shared" si="569"/>
        <v>70.502040816326527</v>
      </c>
      <c r="V3321" t="str">
        <f>VLOOKUP(H3321, Table2_ContractType!$A$2:$B$4, 2,TRUE)</f>
        <v>Month-to-Month</v>
      </c>
      <c r="W3321" t="str">
        <f>VLOOKUP(F3321, Table3_PhoneService!$A$2:B3363, 2, TRUE)</f>
        <v>Two or More Lines</v>
      </c>
      <c r="X3321" t="str">
        <f>VLOOKUP(G3321,Table4_InternetService!$A$2:$B$4, 2, FALSE)</f>
        <v>DSL</v>
      </c>
      <c r="Y3321" s="98" t="str">
        <f t="shared" si="570"/>
        <v>Group5 over49mo</v>
      </c>
      <c r="Z3321" s="98" t="str">
        <f t="shared" si="571"/>
        <v>Phone+internet</v>
      </c>
    </row>
    <row r="3322" spans="1:26" ht="15.75" customHeight="1" x14ac:dyDescent="0.2">
      <c r="A3322" s="3" t="s">
        <v>3366</v>
      </c>
      <c r="B3322" s="3" t="s">
        <v>29</v>
      </c>
      <c r="C3322" s="3">
        <v>0</v>
      </c>
      <c r="D3322" s="3" t="s">
        <v>27</v>
      </c>
      <c r="E3322" s="3" t="s">
        <v>27</v>
      </c>
      <c r="F3322" s="3">
        <v>1</v>
      </c>
      <c r="G3322" s="3">
        <v>1</v>
      </c>
      <c r="H3322" s="3">
        <v>0</v>
      </c>
      <c r="I3322" s="3" t="s">
        <v>26</v>
      </c>
      <c r="J3322" s="4">
        <v>55.55</v>
      </c>
      <c r="K3322" s="4">
        <v>55.55</v>
      </c>
      <c r="L3322" s="3" t="s">
        <v>27</v>
      </c>
      <c r="M3322" s="1">
        <f t="shared" si="561"/>
        <v>1</v>
      </c>
      <c r="N3322" s="8" t="b">
        <f t="shared" si="562"/>
        <v>0</v>
      </c>
      <c r="O3322" t="b">
        <f t="shared" si="563"/>
        <v>0</v>
      </c>
      <c r="P3322" t="b">
        <f t="shared" si="564"/>
        <v>1</v>
      </c>
      <c r="Q3322" t="b">
        <f t="shared" si="565"/>
        <v>1</v>
      </c>
      <c r="R3322" t="str">
        <f t="shared" si="566"/>
        <v>Yes</v>
      </c>
      <c r="S3322">
        <f t="shared" si="567"/>
        <v>0</v>
      </c>
      <c r="T3322" s="95">
        <f t="shared" si="568"/>
        <v>43669</v>
      </c>
      <c r="U3322" s="96">
        <f t="shared" si="569"/>
        <v>55.55</v>
      </c>
      <c r="V3322" t="str">
        <f>VLOOKUP(H3322, Table2_ContractType!$A$2:$B$4, 2,TRUE)</f>
        <v>Month-to-Month</v>
      </c>
      <c r="W3322" t="str">
        <f>VLOOKUP(F3322, Table3_PhoneService!$A$2:B3364, 2, TRUE)</f>
        <v>One Line</v>
      </c>
      <c r="X3322" t="str">
        <f>VLOOKUP(G3322,Table4_InternetService!$A$2:$B$4, 2, FALSE)</f>
        <v>DSL</v>
      </c>
      <c r="Y3322" s="98" t="str">
        <f t="shared" si="570"/>
        <v>Group1 0-12mo</v>
      </c>
      <c r="Z3322" s="98" t="str">
        <f t="shared" si="571"/>
        <v>Phone+internet</v>
      </c>
    </row>
    <row r="3323" spans="1:26" ht="15.75" customHeight="1" x14ac:dyDescent="0.2">
      <c r="A3323" s="3" t="s">
        <v>3367</v>
      </c>
      <c r="B3323" s="3" t="s">
        <v>29</v>
      </c>
      <c r="C3323" s="3">
        <v>0</v>
      </c>
      <c r="D3323" s="3" t="s">
        <v>27</v>
      </c>
      <c r="E3323" s="3" t="s">
        <v>25</v>
      </c>
      <c r="F3323" s="3">
        <v>0</v>
      </c>
      <c r="G3323" s="3">
        <v>1</v>
      </c>
      <c r="H3323" s="3">
        <v>0</v>
      </c>
      <c r="I3323" s="3" t="s">
        <v>31</v>
      </c>
      <c r="J3323" s="4">
        <v>24.75</v>
      </c>
      <c r="K3323" s="4">
        <v>24.75</v>
      </c>
      <c r="L3323" s="3" t="s">
        <v>25</v>
      </c>
      <c r="M3323" s="1">
        <f t="shared" si="561"/>
        <v>1</v>
      </c>
      <c r="N3323" s="8" t="b">
        <f t="shared" si="562"/>
        <v>0</v>
      </c>
      <c r="O3323" t="b">
        <f t="shared" si="563"/>
        <v>1</v>
      </c>
      <c r="P3323" t="b">
        <f t="shared" si="564"/>
        <v>0</v>
      </c>
      <c r="Q3323" t="b">
        <f t="shared" si="565"/>
        <v>1</v>
      </c>
      <c r="R3323" t="str">
        <f t="shared" si="566"/>
        <v>No</v>
      </c>
      <c r="S3323">
        <f t="shared" si="567"/>
        <v>2</v>
      </c>
      <c r="T3323" s="95">
        <f t="shared" si="568"/>
        <v>43669</v>
      </c>
      <c r="U3323" s="96">
        <f t="shared" si="569"/>
        <v>24.75</v>
      </c>
      <c r="V3323" t="str">
        <f>VLOOKUP(H3323, Table2_ContractType!$A$2:$B$4, 2,TRUE)</f>
        <v>Month-to-Month</v>
      </c>
      <c r="W3323" t="str">
        <f>VLOOKUP(F3323, Table3_PhoneService!$A$2:B3365, 2, TRUE)</f>
        <v>No Phone Service</v>
      </c>
      <c r="X3323" t="str">
        <f>VLOOKUP(G3323,Table4_InternetService!$A$2:$B$4, 2, FALSE)</f>
        <v>DSL</v>
      </c>
      <c r="Y3323" s="98" t="str">
        <f t="shared" si="570"/>
        <v>Group1 0-12mo</v>
      </c>
      <c r="Z3323" s="98" t="str">
        <f t="shared" si="571"/>
        <v>Internet</v>
      </c>
    </row>
    <row r="3324" spans="1:26" ht="15.75" customHeight="1" x14ac:dyDescent="0.2">
      <c r="A3324" s="3" t="s">
        <v>3368</v>
      </c>
      <c r="B3324" s="3" t="s">
        <v>29</v>
      </c>
      <c r="C3324" s="3">
        <v>0</v>
      </c>
      <c r="D3324" s="3" t="s">
        <v>25</v>
      </c>
      <c r="E3324" s="3" t="s">
        <v>25</v>
      </c>
      <c r="F3324" s="3">
        <v>0</v>
      </c>
      <c r="G3324" s="3">
        <v>1</v>
      </c>
      <c r="H3324" s="3">
        <v>1</v>
      </c>
      <c r="I3324" s="3" t="s">
        <v>35</v>
      </c>
      <c r="J3324" s="4">
        <v>60.7</v>
      </c>
      <c r="K3324" s="4">
        <v>2234.5500000000002</v>
      </c>
      <c r="L3324" s="3" t="s">
        <v>27</v>
      </c>
      <c r="M3324" s="1">
        <f t="shared" si="561"/>
        <v>37</v>
      </c>
      <c r="N3324" s="8" t="b">
        <f t="shared" si="562"/>
        <v>0</v>
      </c>
      <c r="O3324" t="b">
        <f t="shared" si="563"/>
        <v>0</v>
      </c>
      <c r="P3324" t="b">
        <f t="shared" si="564"/>
        <v>0</v>
      </c>
      <c r="Q3324" t="b">
        <f t="shared" si="565"/>
        <v>1</v>
      </c>
      <c r="R3324" t="str">
        <f t="shared" si="566"/>
        <v>No</v>
      </c>
      <c r="S3324">
        <f t="shared" si="567"/>
        <v>3</v>
      </c>
      <c r="T3324" s="95">
        <f t="shared" si="568"/>
        <v>42589</v>
      </c>
      <c r="U3324" s="96">
        <f t="shared" si="569"/>
        <v>60.393243243243248</v>
      </c>
      <c r="V3324" t="str">
        <f>VLOOKUP(H3324, Table2_ContractType!$A$2:$B$4, 2,TRUE)</f>
        <v>1 Year</v>
      </c>
      <c r="W3324" t="str">
        <f>VLOOKUP(F3324, Table3_PhoneService!$A$2:B3366, 2, TRUE)</f>
        <v>No Phone Service</v>
      </c>
      <c r="X3324" t="str">
        <f>VLOOKUP(G3324,Table4_InternetService!$A$2:$B$4, 2, FALSE)</f>
        <v>DSL</v>
      </c>
      <c r="Y3324" s="98" t="str">
        <f t="shared" si="570"/>
        <v>Group4 37-48mo</v>
      </c>
      <c r="Z3324" s="98" t="str">
        <f t="shared" si="571"/>
        <v>Internet</v>
      </c>
    </row>
    <row r="3325" spans="1:26" ht="15.75" customHeight="1" x14ac:dyDescent="0.2">
      <c r="A3325" s="3" t="s">
        <v>3369</v>
      </c>
      <c r="B3325" s="3" t="s">
        <v>29</v>
      </c>
      <c r="C3325" s="3">
        <v>0</v>
      </c>
      <c r="D3325" s="3" t="s">
        <v>25</v>
      </c>
      <c r="E3325" s="3" t="s">
        <v>25</v>
      </c>
      <c r="F3325" s="3">
        <v>1</v>
      </c>
      <c r="G3325" s="3">
        <v>0</v>
      </c>
      <c r="H3325" s="3">
        <v>0</v>
      </c>
      <c r="I3325" s="3" t="s">
        <v>26</v>
      </c>
      <c r="J3325" s="4">
        <v>20.25</v>
      </c>
      <c r="K3325" s="4">
        <v>144.35</v>
      </c>
      <c r="L3325" s="3" t="s">
        <v>27</v>
      </c>
      <c r="M3325" s="1">
        <f t="shared" si="561"/>
        <v>7</v>
      </c>
      <c r="N3325" s="8" t="b">
        <f t="shared" si="562"/>
        <v>0</v>
      </c>
      <c r="O3325" t="b">
        <f t="shared" si="563"/>
        <v>0</v>
      </c>
      <c r="P3325" t="b">
        <f t="shared" si="564"/>
        <v>1</v>
      </c>
      <c r="Q3325" t="b">
        <f t="shared" si="565"/>
        <v>0</v>
      </c>
      <c r="R3325" t="str">
        <f t="shared" si="566"/>
        <v>No</v>
      </c>
      <c r="S3325">
        <f t="shared" si="567"/>
        <v>3</v>
      </c>
      <c r="T3325" s="95">
        <f t="shared" si="568"/>
        <v>43489</v>
      </c>
      <c r="U3325" s="96">
        <f t="shared" si="569"/>
        <v>20.62142857142857</v>
      </c>
      <c r="V3325" t="str">
        <f>VLOOKUP(H3325, Table2_ContractType!$A$2:$B$4, 2,TRUE)</f>
        <v>Month-to-Month</v>
      </c>
      <c r="W3325" t="str">
        <f>VLOOKUP(F3325, Table3_PhoneService!$A$2:B3367, 2, TRUE)</f>
        <v>One Line</v>
      </c>
      <c r="X3325" t="str">
        <f>VLOOKUP(G3325,Table4_InternetService!$A$2:$B$4, 2, FALSE)</f>
        <v>No Internet Service</v>
      </c>
      <c r="Y3325" s="98" t="str">
        <f t="shared" si="570"/>
        <v>Group1 0-12mo</v>
      </c>
      <c r="Z3325" s="98" t="str">
        <f t="shared" si="571"/>
        <v>Phone</v>
      </c>
    </row>
    <row r="3326" spans="1:26" ht="15.75" customHeight="1" x14ac:dyDescent="0.2">
      <c r="A3326" s="3" t="s">
        <v>3370</v>
      </c>
      <c r="B3326" s="3" t="s">
        <v>29</v>
      </c>
      <c r="C3326" s="3">
        <v>0</v>
      </c>
      <c r="D3326" s="3" t="s">
        <v>27</v>
      </c>
      <c r="E3326" s="3" t="s">
        <v>27</v>
      </c>
      <c r="F3326" s="3">
        <v>2</v>
      </c>
      <c r="G3326" s="3">
        <v>2</v>
      </c>
      <c r="H3326" s="3">
        <v>0</v>
      </c>
      <c r="I3326" s="3" t="s">
        <v>31</v>
      </c>
      <c r="J3326" s="4">
        <v>98.35</v>
      </c>
      <c r="K3326" s="4">
        <v>2515.3000000000002</v>
      </c>
      <c r="L3326" s="3" t="s">
        <v>25</v>
      </c>
      <c r="M3326" s="1">
        <f t="shared" si="561"/>
        <v>26</v>
      </c>
      <c r="N3326" s="8" t="b">
        <f t="shared" si="562"/>
        <v>0</v>
      </c>
      <c r="O3326" t="b">
        <f t="shared" si="563"/>
        <v>1</v>
      </c>
      <c r="P3326" t="b">
        <f t="shared" si="564"/>
        <v>1</v>
      </c>
      <c r="Q3326" t="b">
        <f t="shared" si="565"/>
        <v>1</v>
      </c>
      <c r="R3326" t="str">
        <f t="shared" si="566"/>
        <v>Yes</v>
      </c>
      <c r="S3326">
        <f t="shared" si="567"/>
        <v>0</v>
      </c>
      <c r="T3326" s="95">
        <f t="shared" si="568"/>
        <v>42919</v>
      </c>
      <c r="U3326" s="96">
        <f t="shared" si="569"/>
        <v>96.742307692307705</v>
      </c>
      <c r="V3326" t="str">
        <f>VLOOKUP(H3326, Table2_ContractType!$A$2:$B$4, 2,TRUE)</f>
        <v>Month-to-Month</v>
      </c>
      <c r="W3326" t="str">
        <f>VLOOKUP(F3326, Table3_PhoneService!$A$2:B3368, 2, TRUE)</f>
        <v>Two or More Lines</v>
      </c>
      <c r="X3326" t="str">
        <f>VLOOKUP(G3326,Table4_InternetService!$A$2:$B$4, 2, FALSE)</f>
        <v>Fiber Optic</v>
      </c>
      <c r="Y3326" s="98" t="str">
        <f t="shared" si="570"/>
        <v>Group3 25-36mo</v>
      </c>
      <c r="Z3326" s="98" t="str">
        <f t="shared" si="571"/>
        <v>Phone+internet</v>
      </c>
    </row>
    <row r="3327" spans="1:26" ht="15.75" customHeight="1" x14ac:dyDescent="0.2">
      <c r="A3327" s="3" t="s">
        <v>3371</v>
      </c>
      <c r="B3327" s="3" t="s">
        <v>24</v>
      </c>
      <c r="C3327" s="3">
        <v>0</v>
      </c>
      <c r="D3327" s="3" t="s">
        <v>27</v>
      </c>
      <c r="E3327" s="3" t="s">
        <v>27</v>
      </c>
      <c r="F3327" s="3">
        <v>1</v>
      </c>
      <c r="G3327" s="3">
        <v>0</v>
      </c>
      <c r="H3327" s="3">
        <v>2</v>
      </c>
      <c r="I3327" s="3" t="s">
        <v>26</v>
      </c>
      <c r="J3327" s="4">
        <v>20.149999999999999</v>
      </c>
      <c r="K3327" s="4">
        <v>804.85</v>
      </c>
      <c r="L3327" s="3" t="s">
        <v>27</v>
      </c>
      <c r="M3327" s="1">
        <f t="shared" si="561"/>
        <v>40</v>
      </c>
      <c r="N3327" s="8" t="b">
        <f t="shared" si="562"/>
        <v>1</v>
      </c>
      <c r="O3327" t="b">
        <f t="shared" si="563"/>
        <v>0</v>
      </c>
      <c r="P3327" t="b">
        <f t="shared" si="564"/>
        <v>1</v>
      </c>
      <c r="Q3327" t="b">
        <f t="shared" si="565"/>
        <v>0</v>
      </c>
      <c r="R3327" t="str">
        <f t="shared" si="566"/>
        <v>No</v>
      </c>
      <c r="S3327">
        <f t="shared" si="567"/>
        <v>0</v>
      </c>
      <c r="T3327" s="95">
        <f t="shared" si="568"/>
        <v>42499</v>
      </c>
      <c r="U3327" s="96">
        <f t="shared" si="569"/>
        <v>20.12125</v>
      </c>
      <c r="V3327" t="str">
        <f>VLOOKUP(H3327, Table2_ContractType!$A$2:$B$4, 2,TRUE)</f>
        <v>2 Year</v>
      </c>
      <c r="W3327" t="str">
        <f>VLOOKUP(F3327, Table3_PhoneService!$A$2:B3369, 2, TRUE)</f>
        <v>One Line</v>
      </c>
      <c r="X3327" t="str">
        <f>VLOOKUP(G3327,Table4_InternetService!$A$2:$B$4, 2, FALSE)</f>
        <v>No Internet Service</v>
      </c>
      <c r="Y3327" s="98" t="str">
        <f t="shared" si="570"/>
        <v>Group4 37-48mo</v>
      </c>
      <c r="Z3327" s="98" t="str">
        <f t="shared" si="571"/>
        <v>Phone</v>
      </c>
    </row>
    <row r="3328" spans="1:26" ht="15.75" customHeight="1" x14ac:dyDescent="0.2">
      <c r="A3328" s="3" t="s">
        <v>3372</v>
      </c>
      <c r="B3328" s="3" t="s">
        <v>29</v>
      </c>
      <c r="C3328" s="3">
        <v>0</v>
      </c>
      <c r="D3328" s="3" t="s">
        <v>25</v>
      </c>
      <c r="E3328" s="3" t="s">
        <v>25</v>
      </c>
      <c r="F3328" s="3">
        <v>2</v>
      </c>
      <c r="G3328" s="3">
        <v>1</v>
      </c>
      <c r="H3328" s="3">
        <v>2</v>
      </c>
      <c r="I3328" s="3" t="s">
        <v>35</v>
      </c>
      <c r="J3328" s="4">
        <v>72.099999999999994</v>
      </c>
      <c r="K3328" s="4">
        <v>5016.6499999999996</v>
      </c>
      <c r="L3328" s="3" t="s">
        <v>27</v>
      </c>
      <c r="M3328" s="1">
        <f t="shared" si="561"/>
        <v>70</v>
      </c>
      <c r="N3328" s="8" t="b">
        <f t="shared" si="562"/>
        <v>0</v>
      </c>
      <c r="O3328" t="b">
        <f t="shared" si="563"/>
        <v>0</v>
      </c>
      <c r="P3328" t="b">
        <f t="shared" si="564"/>
        <v>1</v>
      </c>
      <c r="Q3328" t="b">
        <f t="shared" si="565"/>
        <v>1</v>
      </c>
      <c r="R3328" t="str">
        <f t="shared" si="566"/>
        <v>Yes</v>
      </c>
      <c r="S3328">
        <f t="shared" si="567"/>
        <v>3</v>
      </c>
      <c r="T3328" s="95">
        <f t="shared" si="568"/>
        <v>41599</v>
      </c>
      <c r="U3328" s="96">
        <f t="shared" si="569"/>
        <v>71.666428571428568</v>
      </c>
      <c r="V3328" t="str">
        <f>VLOOKUP(H3328, Table2_ContractType!$A$2:$B$4, 2,TRUE)</f>
        <v>2 Year</v>
      </c>
      <c r="W3328" t="str">
        <f>VLOOKUP(F3328, Table3_PhoneService!$A$2:B3370, 2, TRUE)</f>
        <v>Two or More Lines</v>
      </c>
      <c r="X3328" t="str">
        <f>VLOOKUP(G3328,Table4_InternetService!$A$2:$B$4, 2, FALSE)</f>
        <v>DSL</v>
      </c>
      <c r="Y3328" s="98" t="str">
        <f t="shared" si="570"/>
        <v>Group5 over49mo</v>
      </c>
      <c r="Z3328" s="98" t="str">
        <f t="shared" si="571"/>
        <v>Phone+internet</v>
      </c>
    </row>
    <row r="3329" spans="1:26" ht="15.75" customHeight="1" x14ac:dyDescent="0.2">
      <c r="A3329" s="3" t="s">
        <v>3373</v>
      </c>
      <c r="B3329" s="3" t="s">
        <v>29</v>
      </c>
      <c r="C3329" s="3">
        <v>0</v>
      </c>
      <c r="D3329" s="3" t="s">
        <v>25</v>
      </c>
      <c r="E3329" s="3" t="s">
        <v>27</v>
      </c>
      <c r="F3329" s="3">
        <v>2</v>
      </c>
      <c r="G3329" s="3">
        <v>1</v>
      </c>
      <c r="H3329" s="3">
        <v>2</v>
      </c>
      <c r="I3329" s="3" t="s">
        <v>35</v>
      </c>
      <c r="J3329" s="4">
        <v>79.8</v>
      </c>
      <c r="K3329" s="4">
        <v>5034.05</v>
      </c>
      <c r="L3329" s="3" t="s">
        <v>27</v>
      </c>
      <c r="M3329" s="1">
        <f t="shared" si="561"/>
        <v>63</v>
      </c>
      <c r="N3329" s="8" t="b">
        <f t="shared" si="562"/>
        <v>0</v>
      </c>
      <c r="O3329" t="b">
        <f t="shared" si="563"/>
        <v>0</v>
      </c>
      <c r="P3329" t="b">
        <f t="shared" si="564"/>
        <v>1</v>
      </c>
      <c r="Q3329" t="b">
        <f t="shared" si="565"/>
        <v>1</v>
      </c>
      <c r="R3329" t="str">
        <f t="shared" si="566"/>
        <v>Yes</v>
      </c>
      <c r="S3329">
        <f t="shared" si="567"/>
        <v>1</v>
      </c>
      <c r="T3329" s="95">
        <f t="shared" si="568"/>
        <v>41809</v>
      </c>
      <c r="U3329" s="96">
        <f t="shared" si="569"/>
        <v>79.905555555555551</v>
      </c>
      <c r="V3329" t="str">
        <f>VLOOKUP(H3329, Table2_ContractType!$A$2:$B$4, 2,TRUE)</f>
        <v>2 Year</v>
      </c>
      <c r="W3329" t="str">
        <f>VLOOKUP(F3329, Table3_PhoneService!$A$2:B3371, 2, TRUE)</f>
        <v>Two or More Lines</v>
      </c>
      <c r="X3329" t="str">
        <f>VLOOKUP(G3329,Table4_InternetService!$A$2:$B$4, 2, FALSE)</f>
        <v>DSL</v>
      </c>
      <c r="Y3329" s="98" t="str">
        <f t="shared" si="570"/>
        <v>Group5 over49mo</v>
      </c>
      <c r="Z3329" s="98" t="str">
        <f t="shared" si="571"/>
        <v>Phone+internet</v>
      </c>
    </row>
    <row r="3330" spans="1:26" ht="15.75" customHeight="1" x14ac:dyDescent="0.2">
      <c r="A3330" s="3" t="s">
        <v>3374</v>
      </c>
      <c r="B3330" s="3" t="s">
        <v>24</v>
      </c>
      <c r="C3330" s="3">
        <v>0</v>
      </c>
      <c r="D3330" s="3" t="s">
        <v>25</v>
      </c>
      <c r="E3330" s="3" t="s">
        <v>27</v>
      </c>
      <c r="F3330" s="3">
        <v>1</v>
      </c>
      <c r="G3330" s="3">
        <v>2</v>
      </c>
      <c r="H3330" s="3">
        <v>0</v>
      </c>
      <c r="I3330" s="3" t="s">
        <v>31</v>
      </c>
      <c r="J3330" s="4">
        <v>80.150000000000006</v>
      </c>
      <c r="K3330" s="4">
        <v>194.55</v>
      </c>
      <c r="L3330" s="3" t="s">
        <v>27</v>
      </c>
      <c r="M3330" s="1">
        <f t="shared" ref="M3330:M3393" si="572">ROUND(K3330/J3330,0)</f>
        <v>2</v>
      </c>
      <c r="N3330" s="8" t="b">
        <f t="shared" ref="N3330:N3393" si="573">IF(B3330="Female", TRUE, FALSE)</f>
        <v>1</v>
      </c>
      <c r="O3330" t="b">
        <f t="shared" ref="O3330:O3393" si="574">IF(L3330="Yes", TRUE, FALSE)</f>
        <v>0</v>
      </c>
      <c r="P3330" t="b">
        <f t="shared" ref="P3330:P3393" si="575">IF(F3330&gt;=1, TRUE, FALSE)</f>
        <v>1</v>
      </c>
      <c r="Q3330" t="b">
        <f t="shared" ref="Q3330:Q3393" si="576">IF(G3330&gt;=1, TRUE, FALSE)</f>
        <v>1</v>
      </c>
      <c r="R3330" t="str">
        <f t="shared" ref="R3330:R3393" si="577">IF(AND(Q3330=TRUE, P3330=TRUE), "Yes", "No")</f>
        <v>Yes</v>
      </c>
      <c r="S3330">
        <f t="shared" ref="S3330:S3393" si="578">IF(AND(D3330="No",E3330="No"),0,IF(AND(D3330="Yes",E3330="No"),1,IF(AND(D3330="No",E3330="Yes",Q3330),2,IF(AND(D3330="Yes",E3330="Yes"),3))))</f>
        <v>1</v>
      </c>
      <c r="T3330" s="95">
        <f t="shared" ref="T3330:T3393" si="579">DATE(2019, 8, 22)- (M3330*30)</f>
        <v>43639</v>
      </c>
      <c r="U3330" s="96">
        <f t="shared" ref="U3330:U3393" si="580">(K3330/M3330)</f>
        <v>97.275000000000006</v>
      </c>
      <c r="V3330" t="str">
        <f>VLOOKUP(H3330, Table2_ContractType!$A$2:$B$4, 2,TRUE)</f>
        <v>Month-to-Month</v>
      </c>
      <c r="W3330" t="str">
        <f>VLOOKUP(F3330, Table3_PhoneService!$A$2:B3372, 2, TRUE)</f>
        <v>One Line</v>
      </c>
      <c r="X3330" t="str">
        <f>VLOOKUP(G3330,Table4_InternetService!$A$2:$B$4, 2, FALSE)</f>
        <v>Fiber Optic</v>
      </c>
      <c r="Y3330" s="98" t="str">
        <f t="shared" ref="Y3330:Y3393" si="581">IF((M3330&lt;12), "Group1 0-12mo", IF((M3330&lt;24), "Group2 13-24mo", IF((M3330&lt;36), "Group3 25-36mo", IF((M3330&lt;48), "Group4 37-48mo", IF((M3330&gt;4), "Group5 over49mo")))))</f>
        <v>Group1 0-12mo</v>
      </c>
      <c r="Z3330" s="98" t="str">
        <f t="shared" ref="Z3330:Z3393" si="582">IF(R3330="Yes","Phone+internet",IF(P3330=TRUE,"Phone",IF(Q3330=TRUE,"Internet")))</f>
        <v>Phone+internet</v>
      </c>
    </row>
    <row r="3331" spans="1:26" ht="15.75" customHeight="1" x14ac:dyDescent="0.2">
      <c r="A3331" s="3" t="s">
        <v>3375</v>
      </c>
      <c r="B3331" s="3" t="s">
        <v>29</v>
      </c>
      <c r="C3331" s="3">
        <v>0</v>
      </c>
      <c r="D3331" s="3" t="s">
        <v>25</v>
      </c>
      <c r="E3331" s="3" t="s">
        <v>25</v>
      </c>
      <c r="F3331" s="3">
        <v>2</v>
      </c>
      <c r="G3331" s="3">
        <v>2</v>
      </c>
      <c r="H3331" s="3">
        <v>1</v>
      </c>
      <c r="I3331" s="3" t="s">
        <v>37</v>
      </c>
      <c r="J3331" s="4">
        <v>95.4</v>
      </c>
      <c r="K3331" s="4">
        <v>5812</v>
      </c>
      <c r="L3331" s="3" t="s">
        <v>27</v>
      </c>
      <c r="M3331" s="1">
        <f t="shared" si="572"/>
        <v>61</v>
      </c>
      <c r="N3331" s="8" t="b">
        <f t="shared" si="573"/>
        <v>0</v>
      </c>
      <c r="O3331" t="b">
        <f t="shared" si="574"/>
        <v>0</v>
      </c>
      <c r="P3331" t="b">
        <f t="shared" si="575"/>
        <v>1</v>
      </c>
      <c r="Q3331" t="b">
        <f t="shared" si="576"/>
        <v>1</v>
      </c>
      <c r="R3331" t="str">
        <f t="shared" si="577"/>
        <v>Yes</v>
      </c>
      <c r="S3331">
        <f t="shared" si="578"/>
        <v>3</v>
      </c>
      <c r="T3331" s="95">
        <f t="shared" si="579"/>
        <v>41869</v>
      </c>
      <c r="U3331" s="96">
        <f t="shared" si="580"/>
        <v>95.278688524590166</v>
      </c>
      <c r="V3331" t="str">
        <f>VLOOKUP(H3331, Table2_ContractType!$A$2:$B$4, 2,TRUE)</f>
        <v>1 Year</v>
      </c>
      <c r="W3331" t="str">
        <f>VLOOKUP(F3331, Table3_PhoneService!$A$2:B3373, 2, TRUE)</f>
        <v>Two or More Lines</v>
      </c>
      <c r="X3331" t="str">
        <f>VLOOKUP(G3331,Table4_InternetService!$A$2:$B$4, 2, FALSE)</f>
        <v>Fiber Optic</v>
      </c>
      <c r="Y3331" s="98" t="str">
        <f t="shared" si="581"/>
        <v>Group5 over49mo</v>
      </c>
      <c r="Z3331" s="98" t="str">
        <f t="shared" si="582"/>
        <v>Phone+internet</v>
      </c>
    </row>
    <row r="3332" spans="1:26" ht="15.75" customHeight="1" x14ac:dyDescent="0.2">
      <c r="A3332" s="3" t="s">
        <v>3376</v>
      </c>
      <c r="B3332" s="3" t="s">
        <v>24</v>
      </c>
      <c r="C3332" s="3">
        <v>0</v>
      </c>
      <c r="D3332" s="3" t="s">
        <v>25</v>
      </c>
      <c r="E3332" s="3" t="s">
        <v>25</v>
      </c>
      <c r="F3332" s="3">
        <v>1</v>
      </c>
      <c r="G3332" s="3">
        <v>0</v>
      </c>
      <c r="H3332" s="3">
        <v>2</v>
      </c>
      <c r="I3332" s="3" t="s">
        <v>37</v>
      </c>
      <c r="J3332" s="4">
        <v>19.3</v>
      </c>
      <c r="K3332" s="4">
        <v>890.5</v>
      </c>
      <c r="L3332" s="3" t="s">
        <v>27</v>
      </c>
      <c r="M3332" s="1">
        <f t="shared" si="572"/>
        <v>46</v>
      </c>
      <c r="N3332" s="8" t="b">
        <f t="shared" si="573"/>
        <v>1</v>
      </c>
      <c r="O3332" t="b">
        <f t="shared" si="574"/>
        <v>0</v>
      </c>
      <c r="P3332" t="b">
        <f t="shared" si="575"/>
        <v>1</v>
      </c>
      <c r="Q3332" t="b">
        <f t="shared" si="576"/>
        <v>0</v>
      </c>
      <c r="R3332" t="str">
        <f t="shared" si="577"/>
        <v>No</v>
      </c>
      <c r="S3332">
        <f t="shared" si="578"/>
        <v>3</v>
      </c>
      <c r="T3332" s="95">
        <f t="shared" si="579"/>
        <v>42319</v>
      </c>
      <c r="U3332" s="96">
        <f t="shared" si="580"/>
        <v>19.358695652173914</v>
      </c>
      <c r="V3332" t="str">
        <f>VLOOKUP(H3332, Table2_ContractType!$A$2:$B$4, 2,TRUE)</f>
        <v>2 Year</v>
      </c>
      <c r="W3332" t="str">
        <f>VLOOKUP(F3332, Table3_PhoneService!$A$2:B3374, 2, TRUE)</f>
        <v>One Line</v>
      </c>
      <c r="X3332" t="str">
        <f>VLOOKUP(G3332,Table4_InternetService!$A$2:$B$4, 2, FALSE)</f>
        <v>No Internet Service</v>
      </c>
      <c r="Y3332" s="98" t="str">
        <f t="shared" si="581"/>
        <v>Group4 37-48mo</v>
      </c>
      <c r="Z3332" s="98" t="str">
        <f t="shared" si="582"/>
        <v>Phone</v>
      </c>
    </row>
    <row r="3333" spans="1:26" ht="15.75" customHeight="1" x14ac:dyDescent="0.2">
      <c r="A3333" s="3" t="s">
        <v>3377</v>
      </c>
      <c r="B3333" s="3" t="s">
        <v>29</v>
      </c>
      <c r="C3333" s="3">
        <v>0</v>
      </c>
      <c r="D3333" s="3" t="s">
        <v>27</v>
      </c>
      <c r="E3333" s="3" t="s">
        <v>27</v>
      </c>
      <c r="F3333" s="3">
        <v>1</v>
      </c>
      <c r="G3333" s="3">
        <v>0</v>
      </c>
      <c r="H3333" s="3">
        <v>0</v>
      </c>
      <c r="I3333" s="3" t="s">
        <v>26</v>
      </c>
      <c r="J3333" s="4">
        <v>20.5</v>
      </c>
      <c r="K3333" s="4">
        <v>20.5</v>
      </c>
      <c r="L3333" s="3" t="s">
        <v>25</v>
      </c>
      <c r="M3333" s="1">
        <f t="shared" si="572"/>
        <v>1</v>
      </c>
      <c r="N3333" s="8" t="b">
        <f t="shared" si="573"/>
        <v>0</v>
      </c>
      <c r="O3333" t="b">
        <f t="shared" si="574"/>
        <v>1</v>
      </c>
      <c r="P3333" t="b">
        <f t="shared" si="575"/>
        <v>1</v>
      </c>
      <c r="Q3333" t="b">
        <f t="shared" si="576"/>
        <v>0</v>
      </c>
      <c r="R3333" t="str">
        <f t="shared" si="577"/>
        <v>No</v>
      </c>
      <c r="S3333">
        <f t="shared" si="578"/>
        <v>0</v>
      </c>
      <c r="T3333" s="95">
        <f t="shared" si="579"/>
        <v>43669</v>
      </c>
      <c r="U3333" s="96">
        <f t="shared" si="580"/>
        <v>20.5</v>
      </c>
      <c r="V3333" t="str">
        <f>VLOOKUP(H3333, Table2_ContractType!$A$2:$B$4, 2,TRUE)</f>
        <v>Month-to-Month</v>
      </c>
      <c r="W3333" t="str">
        <f>VLOOKUP(F3333, Table3_PhoneService!$A$2:B3375, 2, TRUE)</f>
        <v>One Line</v>
      </c>
      <c r="X3333" t="str">
        <f>VLOOKUP(G3333,Table4_InternetService!$A$2:$B$4, 2, FALSE)</f>
        <v>No Internet Service</v>
      </c>
      <c r="Y3333" s="98" t="str">
        <f t="shared" si="581"/>
        <v>Group1 0-12mo</v>
      </c>
      <c r="Z3333" s="98" t="str">
        <f t="shared" si="582"/>
        <v>Phone</v>
      </c>
    </row>
    <row r="3334" spans="1:26" ht="15.75" customHeight="1" x14ac:dyDescent="0.2">
      <c r="A3334" s="3" t="s">
        <v>3378</v>
      </c>
      <c r="B3334" s="3" t="s">
        <v>29</v>
      </c>
      <c r="C3334" s="3">
        <v>0</v>
      </c>
      <c r="D3334" s="3" t="s">
        <v>27</v>
      </c>
      <c r="E3334" s="3" t="s">
        <v>27</v>
      </c>
      <c r="F3334" s="3">
        <v>1</v>
      </c>
      <c r="G3334" s="3">
        <v>1</v>
      </c>
      <c r="H3334" s="3">
        <v>0</v>
      </c>
      <c r="I3334" s="3" t="s">
        <v>26</v>
      </c>
      <c r="J3334" s="4">
        <v>79</v>
      </c>
      <c r="K3334" s="4">
        <v>1902</v>
      </c>
      <c r="L3334" s="3" t="s">
        <v>27</v>
      </c>
      <c r="M3334" s="1">
        <f t="shared" si="572"/>
        <v>24</v>
      </c>
      <c r="N3334" s="8" t="b">
        <f t="shared" si="573"/>
        <v>0</v>
      </c>
      <c r="O3334" t="b">
        <f t="shared" si="574"/>
        <v>0</v>
      </c>
      <c r="P3334" t="b">
        <f t="shared" si="575"/>
        <v>1</v>
      </c>
      <c r="Q3334" t="b">
        <f t="shared" si="576"/>
        <v>1</v>
      </c>
      <c r="R3334" t="str">
        <f t="shared" si="577"/>
        <v>Yes</v>
      </c>
      <c r="S3334">
        <f t="shared" si="578"/>
        <v>0</v>
      </c>
      <c r="T3334" s="95">
        <f t="shared" si="579"/>
        <v>42979</v>
      </c>
      <c r="U3334" s="96">
        <f t="shared" si="580"/>
        <v>79.25</v>
      </c>
      <c r="V3334" t="str">
        <f>VLOOKUP(H3334, Table2_ContractType!$A$2:$B$4, 2,TRUE)</f>
        <v>Month-to-Month</v>
      </c>
      <c r="W3334" t="str">
        <f>VLOOKUP(F3334, Table3_PhoneService!$A$2:B3376, 2, TRUE)</f>
        <v>One Line</v>
      </c>
      <c r="X3334" t="str">
        <f>VLOOKUP(G3334,Table4_InternetService!$A$2:$B$4, 2, FALSE)</f>
        <v>DSL</v>
      </c>
      <c r="Y3334" s="98" t="str">
        <f t="shared" si="581"/>
        <v>Group3 25-36mo</v>
      </c>
      <c r="Z3334" s="98" t="str">
        <f t="shared" si="582"/>
        <v>Phone+internet</v>
      </c>
    </row>
    <row r="3335" spans="1:26" ht="15.75" customHeight="1" x14ac:dyDescent="0.2">
      <c r="A3335" s="3" t="s">
        <v>3379</v>
      </c>
      <c r="B3335" s="3" t="s">
        <v>24</v>
      </c>
      <c r="C3335" s="3">
        <v>0</v>
      </c>
      <c r="D3335" s="3" t="s">
        <v>27</v>
      </c>
      <c r="E3335" s="3" t="s">
        <v>27</v>
      </c>
      <c r="F3335" s="3">
        <v>2</v>
      </c>
      <c r="G3335" s="3">
        <v>2</v>
      </c>
      <c r="H3335" s="3">
        <v>0</v>
      </c>
      <c r="I3335" s="3" t="s">
        <v>31</v>
      </c>
      <c r="J3335" s="4">
        <v>75.650000000000006</v>
      </c>
      <c r="K3335" s="4">
        <v>302.35000000000002</v>
      </c>
      <c r="L3335" s="3" t="s">
        <v>27</v>
      </c>
      <c r="M3335" s="1">
        <f t="shared" si="572"/>
        <v>4</v>
      </c>
      <c r="N3335" s="8" t="b">
        <f t="shared" si="573"/>
        <v>1</v>
      </c>
      <c r="O3335" t="b">
        <f t="shared" si="574"/>
        <v>0</v>
      </c>
      <c r="P3335" t="b">
        <f t="shared" si="575"/>
        <v>1</v>
      </c>
      <c r="Q3335" t="b">
        <f t="shared" si="576"/>
        <v>1</v>
      </c>
      <c r="R3335" t="str">
        <f t="shared" si="577"/>
        <v>Yes</v>
      </c>
      <c r="S3335">
        <f t="shared" si="578"/>
        <v>0</v>
      </c>
      <c r="T3335" s="95">
        <f t="shared" si="579"/>
        <v>43579</v>
      </c>
      <c r="U3335" s="96">
        <f t="shared" si="580"/>
        <v>75.587500000000006</v>
      </c>
      <c r="V3335" t="str">
        <f>VLOOKUP(H3335, Table2_ContractType!$A$2:$B$4, 2,TRUE)</f>
        <v>Month-to-Month</v>
      </c>
      <c r="W3335" t="str">
        <f>VLOOKUP(F3335, Table3_PhoneService!$A$2:B3377, 2, TRUE)</f>
        <v>Two or More Lines</v>
      </c>
      <c r="X3335" t="str">
        <f>VLOOKUP(G3335,Table4_InternetService!$A$2:$B$4, 2, FALSE)</f>
        <v>Fiber Optic</v>
      </c>
      <c r="Y3335" s="98" t="str">
        <f t="shared" si="581"/>
        <v>Group1 0-12mo</v>
      </c>
      <c r="Z3335" s="98" t="str">
        <f t="shared" si="582"/>
        <v>Phone+internet</v>
      </c>
    </row>
    <row r="3336" spans="1:26" ht="15.75" customHeight="1" x14ac:dyDescent="0.2">
      <c r="A3336" s="3" t="s">
        <v>3380</v>
      </c>
      <c r="B3336" s="3" t="s">
        <v>24</v>
      </c>
      <c r="C3336" s="3">
        <v>0</v>
      </c>
      <c r="D3336" s="3" t="s">
        <v>27</v>
      </c>
      <c r="E3336" s="3" t="s">
        <v>27</v>
      </c>
      <c r="F3336" s="3">
        <v>2</v>
      </c>
      <c r="G3336" s="3">
        <v>1</v>
      </c>
      <c r="H3336" s="3">
        <v>0</v>
      </c>
      <c r="I3336" s="3" t="s">
        <v>26</v>
      </c>
      <c r="J3336" s="4">
        <v>50.1</v>
      </c>
      <c r="K3336" s="4">
        <v>50.1</v>
      </c>
      <c r="L3336" s="3" t="s">
        <v>25</v>
      </c>
      <c r="M3336" s="1">
        <f t="shared" si="572"/>
        <v>1</v>
      </c>
      <c r="N3336" s="8" t="b">
        <f t="shared" si="573"/>
        <v>1</v>
      </c>
      <c r="O3336" t="b">
        <f t="shared" si="574"/>
        <v>1</v>
      </c>
      <c r="P3336" t="b">
        <f t="shared" si="575"/>
        <v>1</v>
      </c>
      <c r="Q3336" t="b">
        <f t="shared" si="576"/>
        <v>1</v>
      </c>
      <c r="R3336" t="str">
        <f t="shared" si="577"/>
        <v>Yes</v>
      </c>
      <c r="S3336">
        <f t="shared" si="578"/>
        <v>0</v>
      </c>
      <c r="T3336" s="95">
        <f t="shared" si="579"/>
        <v>43669</v>
      </c>
      <c r="U3336" s="96">
        <f t="shared" si="580"/>
        <v>50.1</v>
      </c>
      <c r="V3336" t="str">
        <f>VLOOKUP(H3336, Table2_ContractType!$A$2:$B$4, 2,TRUE)</f>
        <v>Month-to-Month</v>
      </c>
      <c r="W3336" t="str">
        <f>VLOOKUP(F3336, Table3_PhoneService!$A$2:B3378, 2, TRUE)</f>
        <v>Two or More Lines</v>
      </c>
      <c r="X3336" t="str">
        <f>VLOOKUP(G3336,Table4_InternetService!$A$2:$B$4, 2, FALSE)</f>
        <v>DSL</v>
      </c>
      <c r="Y3336" s="98" t="str">
        <f t="shared" si="581"/>
        <v>Group1 0-12mo</v>
      </c>
      <c r="Z3336" s="98" t="str">
        <f t="shared" si="582"/>
        <v>Phone+internet</v>
      </c>
    </row>
    <row r="3337" spans="1:26" ht="15.75" customHeight="1" x14ac:dyDescent="0.2">
      <c r="A3337" s="3" t="s">
        <v>3381</v>
      </c>
      <c r="B3337" s="3" t="s">
        <v>24</v>
      </c>
      <c r="C3337" s="3">
        <v>1</v>
      </c>
      <c r="D3337" s="3" t="s">
        <v>25</v>
      </c>
      <c r="E3337" s="3" t="s">
        <v>27</v>
      </c>
      <c r="F3337" s="3">
        <v>1</v>
      </c>
      <c r="G3337" s="3">
        <v>0</v>
      </c>
      <c r="H3337" s="3">
        <v>1</v>
      </c>
      <c r="I3337" s="3" t="s">
        <v>26</v>
      </c>
      <c r="J3337" s="4">
        <v>19.600000000000001</v>
      </c>
      <c r="K3337" s="4">
        <v>727.8</v>
      </c>
      <c r="L3337" s="3" t="s">
        <v>27</v>
      </c>
      <c r="M3337" s="1">
        <f t="shared" si="572"/>
        <v>37</v>
      </c>
      <c r="N3337" s="8" t="b">
        <f t="shared" si="573"/>
        <v>1</v>
      </c>
      <c r="O3337" t="b">
        <f t="shared" si="574"/>
        <v>0</v>
      </c>
      <c r="P3337" t="b">
        <f t="shared" si="575"/>
        <v>1</v>
      </c>
      <c r="Q3337" t="b">
        <f t="shared" si="576"/>
        <v>0</v>
      </c>
      <c r="R3337" t="str">
        <f t="shared" si="577"/>
        <v>No</v>
      </c>
      <c r="S3337">
        <f t="shared" si="578"/>
        <v>1</v>
      </c>
      <c r="T3337" s="95">
        <f t="shared" si="579"/>
        <v>42589</v>
      </c>
      <c r="U3337" s="96">
        <f t="shared" si="580"/>
        <v>19.670270270270269</v>
      </c>
      <c r="V3337" t="str">
        <f>VLOOKUP(H3337, Table2_ContractType!$A$2:$B$4, 2,TRUE)</f>
        <v>1 Year</v>
      </c>
      <c r="W3337" t="str">
        <f>VLOOKUP(F3337, Table3_PhoneService!$A$2:B3379, 2, TRUE)</f>
        <v>One Line</v>
      </c>
      <c r="X3337" t="str">
        <f>VLOOKUP(G3337,Table4_InternetService!$A$2:$B$4, 2, FALSE)</f>
        <v>No Internet Service</v>
      </c>
      <c r="Y3337" s="98" t="str">
        <f t="shared" si="581"/>
        <v>Group4 37-48mo</v>
      </c>
      <c r="Z3337" s="98" t="str">
        <f t="shared" si="582"/>
        <v>Phone</v>
      </c>
    </row>
    <row r="3338" spans="1:26" ht="15.75" customHeight="1" x14ac:dyDescent="0.2">
      <c r="A3338" s="3" t="s">
        <v>3382</v>
      </c>
      <c r="B3338" s="3" t="s">
        <v>24</v>
      </c>
      <c r="C3338" s="3">
        <v>1</v>
      </c>
      <c r="D3338" s="3" t="s">
        <v>27</v>
      </c>
      <c r="E3338" s="3" t="s">
        <v>27</v>
      </c>
      <c r="F3338" s="3">
        <v>2</v>
      </c>
      <c r="G3338" s="3">
        <v>2</v>
      </c>
      <c r="H3338" s="3">
        <v>0</v>
      </c>
      <c r="I3338" s="3" t="s">
        <v>31</v>
      </c>
      <c r="J3338" s="4">
        <v>84.6</v>
      </c>
      <c r="K3338" s="4">
        <v>360.1</v>
      </c>
      <c r="L3338" s="3" t="s">
        <v>25</v>
      </c>
      <c r="M3338" s="1">
        <f t="shared" si="572"/>
        <v>4</v>
      </c>
      <c r="N3338" s="8" t="b">
        <f t="shared" si="573"/>
        <v>1</v>
      </c>
      <c r="O3338" t="b">
        <f t="shared" si="574"/>
        <v>1</v>
      </c>
      <c r="P3338" t="b">
        <f t="shared" si="575"/>
        <v>1</v>
      </c>
      <c r="Q3338" t="b">
        <f t="shared" si="576"/>
        <v>1</v>
      </c>
      <c r="R3338" t="str">
        <f t="shared" si="577"/>
        <v>Yes</v>
      </c>
      <c r="S3338">
        <f t="shared" si="578"/>
        <v>0</v>
      </c>
      <c r="T3338" s="95">
        <f t="shared" si="579"/>
        <v>43579</v>
      </c>
      <c r="U3338" s="96">
        <f t="shared" si="580"/>
        <v>90.025000000000006</v>
      </c>
      <c r="V3338" t="str">
        <f>VLOOKUP(H3338, Table2_ContractType!$A$2:$B$4, 2,TRUE)</f>
        <v>Month-to-Month</v>
      </c>
      <c r="W3338" t="str">
        <f>VLOOKUP(F3338, Table3_PhoneService!$A$2:B3380, 2, TRUE)</f>
        <v>Two or More Lines</v>
      </c>
      <c r="X3338" t="str">
        <f>VLOOKUP(G3338,Table4_InternetService!$A$2:$B$4, 2, FALSE)</f>
        <v>Fiber Optic</v>
      </c>
      <c r="Y3338" s="98" t="str">
        <f t="shared" si="581"/>
        <v>Group1 0-12mo</v>
      </c>
      <c r="Z3338" s="98" t="str">
        <f t="shared" si="582"/>
        <v>Phone+internet</v>
      </c>
    </row>
    <row r="3339" spans="1:26" ht="15.75" customHeight="1" x14ac:dyDescent="0.2">
      <c r="A3339" s="3" t="s">
        <v>3383</v>
      </c>
      <c r="B3339" s="3" t="s">
        <v>29</v>
      </c>
      <c r="C3339" s="3">
        <v>0</v>
      </c>
      <c r="D3339" s="3" t="s">
        <v>25</v>
      </c>
      <c r="E3339" s="3" t="s">
        <v>25</v>
      </c>
      <c r="F3339" s="3">
        <v>1</v>
      </c>
      <c r="G3339" s="3">
        <v>1</v>
      </c>
      <c r="H3339" s="3">
        <v>2</v>
      </c>
      <c r="I3339" s="3" t="s">
        <v>37</v>
      </c>
      <c r="J3339" s="4">
        <v>75.400000000000006</v>
      </c>
      <c r="K3339" s="4">
        <v>5480.25</v>
      </c>
      <c r="L3339" s="3" t="s">
        <v>27</v>
      </c>
      <c r="M3339" s="1">
        <f t="shared" si="572"/>
        <v>73</v>
      </c>
      <c r="N3339" s="8" t="b">
        <f t="shared" si="573"/>
        <v>0</v>
      </c>
      <c r="O3339" t="b">
        <f t="shared" si="574"/>
        <v>0</v>
      </c>
      <c r="P3339" t="b">
        <f t="shared" si="575"/>
        <v>1</v>
      </c>
      <c r="Q3339" t="b">
        <f t="shared" si="576"/>
        <v>1</v>
      </c>
      <c r="R3339" t="str">
        <f t="shared" si="577"/>
        <v>Yes</v>
      </c>
      <c r="S3339">
        <f t="shared" si="578"/>
        <v>3</v>
      </c>
      <c r="T3339" s="95">
        <f t="shared" si="579"/>
        <v>41509</v>
      </c>
      <c r="U3339" s="96">
        <f t="shared" si="580"/>
        <v>75.071917808219183</v>
      </c>
      <c r="V3339" t="str">
        <f>VLOOKUP(H3339, Table2_ContractType!$A$2:$B$4, 2,TRUE)</f>
        <v>2 Year</v>
      </c>
      <c r="W3339" t="str">
        <f>VLOOKUP(F3339, Table3_PhoneService!$A$2:B3381, 2, TRUE)</f>
        <v>One Line</v>
      </c>
      <c r="X3339" t="str">
        <f>VLOOKUP(G3339,Table4_InternetService!$A$2:$B$4, 2, FALSE)</f>
        <v>DSL</v>
      </c>
      <c r="Y3339" s="98" t="str">
        <f t="shared" si="581"/>
        <v>Group5 over49mo</v>
      </c>
      <c r="Z3339" s="98" t="str">
        <f t="shared" si="582"/>
        <v>Phone+internet</v>
      </c>
    </row>
    <row r="3340" spans="1:26" ht="15.75" customHeight="1" x14ac:dyDescent="0.2">
      <c r="A3340" s="3" t="s">
        <v>3384</v>
      </c>
      <c r="B3340" s="3" t="s">
        <v>24</v>
      </c>
      <c r="C3340" s="3">
        <v>0</v>
      </c>
      <c r="D3340" s="3" t="s">
        <v>25</v>
      </c>
      <c r="E3340" s="3" t="s">
        <v>27</v>
      </c>
      <c r="F3340" s="3">
        <v>2</v>
      </c>
      <c r="G3340" s="3">
        <v>2</v>
      </c>
      <c r="H3340" s="3">
        <v>1</v>
      </c>
      <c r="I3340" s="3" t="s">
        <v>37</v>
      </c>
      <c r="J3340" s="4">
        <v>105.7</v>
      </c>
      <c r="K3340" s="4">
        <v>6816.95</v>
      </c>
      <c r="L3340" s="3" t="s">
        <v>27</v>
      </c>
      <c r="M3340" s="1">
        <f t="shared" si="572"/>
        <v>64</v>
      </c>
      <c r="N3340" s="8" t="b">
        <f t="shared" si="573"/>
        <v>1</v>
      </c>
      <c r="O3340" t="b">
        <f t="shared" si="574"/>
        <v>0</v>
      </c>
      <c r="P3340" t="b">
        <f t="shared" si="575"/>
        <v>1</v>
      </c>
      <c r="Q3340" t="b">
        <f t="shared" si="576"/>
        <v>1</v>
      </c>
      <c r="R3340" t="str">
        <f t="shared" si="577"/>
        <v>Yes</v>
      </c>
      <c r="S3340">
        <f t="shared" si="578"/>
        <v>1</v>
      </c>
      <c r="T3340" s="95">
        <f t="shared" si="579"/>
        <v>41779</v>
      </c>
      <c r="U3340" s="96">
        <f t="shared" si="580"/>
        <v>106.51484375</v>
      </c>
      <c r="V3340" t="str">
        <f>VLOOKUP(H3340, Table2_ContractType!$A$2:$B$4, 2,TRUE)</f>
        <v>1 Year</v>
      </c>
      <c r="W3340" t="str">
        <f>VLOOKUP(F3340, Table3_PhoneService!$A$2:B3382, 2, TRUE)</f>
        <v>Two or More Lines</v>
      </c>
      <c r="X3340" t="str">
        <f>VLOOKUP(G3340,Table4_InternetService!$A$2:$B$4, 2, FALSE)</f>
        <v>Fiber Optic</v>
      </c>
      <c r="Y3340" s="98" t="str">
        <f t="shared" si="581"/>
        <v>Group5 over49mo</v>
      </c>
      <c r="Z3340" s="98" t="str">
        <f t="shared" si="582"/>
        <v>Phone+internet</v>
      </c>
    </row>
    <row r="3341" spans="1:26" ht="15.75" customHeight="1" x14ac:dyDescent="0.2">
      <c r="A3341" s="3" t="s">
        <v>3385</v>
      </c>
      <c r="B3341" s="3" t="s">
        <v>24</v>
      </c>
      <c r="C3341" s="3">
        <v>0</v>
      </c>
      <c r="D3341" s="3" t="s">
        <v>25</v>
      </c>
      <c r="E3341" s="3" t="s">
        <v>27</v>
      </c>
      <c r="F3341" s="3">
        <v>2</v>
      </c>
      <c r="G3341" s="3">
        <v>1</v>
      </c>
      <c r="H3341" s="3">
        <v>1</v>
      </c>
      <c r="I3341" s="3" t="s">
        <v>31</v>
      </c>
      <c r="J3341" s="4">
        <v>80.099999999999994</v>
      </c>
      <c r="K3341" s="4">
        <v>4693.2</v>
      </c>
      <c r="L3341" s="3" t="s">
        <v>27</v>
      </c>
      <c r="M3341" s="1">
        <f t="shared" si="572"/>
        <v>59</v>
      </c>
      <c r="N3341" s="8" t="b">
        <f t="shared" si="573"/>
        <v>1</v>
      </c>
      <c r="O3341" t="b">
        <f t="shared" si="574"/>
        <v>0</v>
      </c>
      <c r="P3341" t="b">
        <f t="shared" si="575"/>
        <v>1</v>
      </c>
      <c r="Q3341" t="b">
        <f t="shared" si="576"/>
        <v>1</v>
      </c>
      <c r="R3341" t="str">
        <f t="shared" si="577"/>
        <v>Yes</v>
      </c>
      <c r="S3341">
        <f t="shared" si="578"/>
        <v>1</v>
      </c>
      <c r="T3341" s="95">
        <f t="shared" si="579"/>
        <v>41929</v>
      </c>
      <c r="U3341" s="96">
        <f t="shared" si="580"/>
        <v>79.545762711864398</v>
      </c>
      <c r="V3341" t="str">
        <f>VLOOKUP(H3341, Table2_ContractType!$A$2:$B$4, 2,TRUE)</f>
        <v>1 Year</v>
      </c>
      <c r="W3341" t="str">
        <f>VLOOKUP(F3341, Table3_PhoneService!$A$2:B3383, 2, TRUE)</f>
        <v>Two or More Lines</v>
      </c>
      <c r="X3341" t="str">
        <f>VLOOKUP(G3341,Table4_InternetService!$A$2:$B$4, 2, FALSE)</f>
        <v>DSL</v>
      </c>
      <c r="Y3341" s="98" t="str">
        <f t="shared" si="581"/>
        <v>Group5 over49mo</v>
      </c>
      <c r="Z3341" s="98" t="str">
        <f t="shared" si="582"/>
        <v>Phone+internet</v>
      </c>
    </row>
    <row r="3342" spans="1:26" ht="15.75" customHeight="1" x14ac:dyDescent="0.2">
      <c r="A3342" s="3" t="s">
        <v>3386</v>
      </c>
      <c r="B3342" s="3" t="s">
        <v>29</v>
      </c>
      <c r="C3342" s="3">
        <v>0</v>
      </c>
      <c r="D3342" s="3" t="s">
        <v>27</v>
      </c>
      <c r="E3342" s="3" t="s">
        <v>27</v>
      </c>
      <c r="F3342" s="3">
        <v>1</v>
      </c>
      <c r="G3342" s="3">
        <v>2</v>
      </c>
      <c r="H3342" s="3">
        <v>0</v>
      </c>
      <c r="I3342" s="3" t="s">
        <v>31</v>
      </c>
      <c r="J3342" s="4">
        <v>70.400000000000006</v>
      </c>
      <c r="K3342" s="4">
        <v>70.400000000000006</v>
      </c>
      <c r="L3342" s="3" t="s">
        <v>25</v>
      </c>
      <c r="M3342" s="1">
        <f t="shared" si="572"/>
        <v>1</v>
      </c>
      <c r="N3342" s="8" t="b">
        <f t="shared" si="573"/>
        <v>0</v>
      </c>
      <c r="O3342" t="b">
        <f t="shared" si="574"/>
        <v>1</v>
      </c>
      <c r="P3342" t="b">
        <f t="shared" si="575"/>
        <v>1</v>
      </c>
      <c r="Q3342" t="b">
        <f t="shared" si="576"/>
        <v>1</v>
      </c>
      <c r="R3342" t="str">
        <f t="shared" si="577"/>
        <v>Yes</v>
      </c>
      <c r="S3342">
        <f t="shared" si="578"/>
        <v>0</v>
      </c>
      <c r="T3342" s="95">
        <f t="shared" si="579"/>
        <v>43669</v>
      </c>
      <c r="U3342" s="96">
        <f t="shared" si="580"/>
        <v>70.400000000000006</v>
      </c>
      <c r="V3342" t="str">
        <f>VLOOKUP(H3342, Table2_ContractType!$A$2:$B$4, 2,TRUE)</f>
        <v>Month-to-Month</v>
      </c>
      <c r="W3342" t="str">
        <f>VLOOKUP(F3342, Table3_PhoneService!$A$2:B3384, 2, TRUE)</f>
        <v>One Line</v>
      </c>
      <c r="X3342" t="str">
        <f>VLOOKUP(G3342,Table4_InternetService!$A$2:$B$4, 2, FALSE)</f>
        <v>Fiber Optic</v>
      </c>
      <c r="Y3342" s="98" t="str">
        <f t="shared" si="581"/>
        <v>Group1 0-12mo</v>
      </c>
      <c r="Z3342" s="98" t="str">
        <f t="shared" si="582"/>
        <v>Phone+internet</v>
      </c>
    </row>
    <row r="3343" spans="1:26" ht="15.75" customHeight="1" x14ac:dyDescent="0.2">
      <c r="A3343" s="3" t="s">
        <v>3387</v>
      </c>
      <c r="B3343" s="3" t="s">
        <v>24</v>
      </c>
      <c r="C3343" s="3">
        <v>0</v>
      </c>
      <c r="D3343" s="3" t="s">
        <v>25</v>
      </c>
      <c r="E3343" s="3" t="s">
        <v>27</v>
      </c>
      <c r="F3343" s="3">
        <v>2</v>
      </c>
      <c r="G3343" s="3">
        <v>2</v>
      </c>
      <c r="H3343" s="3">
        <v>0</v>
      </c>
      <c r="I3343" s="3" t="s">
        <v>31</v>
      </c>
      <c r="J3343" s="4">
        <v>94.1</v>
      </c>
      <c r="K3343" s="4">
        <v>4107.3</v>
      </c>
      <c r="L3343" s="3" t="s">
        <v>27</v>
      </c>
      <c r="M3343" s="1">
        <f t="shared" si="572"/>
        <v>44</v>
      </c>
      <c r="N3343" s="8" t="b">
        <f t="shared" si="573"/>
        <v>1</v>
      </c>
      <c r="O3343" t="b">
        <f t="shared" si="574"/>
        <v>0</v>
      </c>
      <c r="P3343" t="b">
        <f t="shared" si="575"/>
        <v>1</v>
      </c>
      <c r="Q3343" t="b">
        <f t="shared" si="576"/>
        <v>1</v>
      </c>
      <c r="R3343" t="str">
        <f t="shared" si="577"/>
        <v>Yes</v>
      </c>
      <c r="S3343">
        <f t="shared" si="578"/>
        <v>1</v>
      </c>
      <c r="T3343" s="95">
        <f t="shared" si="579"/>
        <v>42379</v>
      </c>
      <c r="U3343" s="96">
        <f t="shared" si="580"/>
        <v>93.347727272727283</v>
      </c>
      <c r="V3343" t="str">
        <f>VLOOKUP(H3343, Table2_ContractType!$A$2:$B$4, 2,TRUE)</f>
        <v>Month-to-Month</v>
      </c>
      <c r="W3343" t="str">
        <f>VLOOKUP(F3343, Table3_PhoneService!$A$2:B3385, 2, TRUE)</f>
        <v>Two or More Lines</v>
      </c>
      <c r="X3343" t="str">
        <f>VLOOKUP(G3343,Table4_InternetService!$A$2:$B$4, 2, FALSE)</f>
        <v>Fiber Optic</v>
      </c>
      <c r="Y3343" s="98" t="str">
        <f t="shared" si="581"/>
        <v>Group4 37-48mo</v>
      </c>
      <c r="Z3343" s="98" t="str">
        <f t="shared" si="582"/>
        <v>Phone+internet</v>
      </c>
    </row>
    <row r="3344" spans="1:26" ht="15.75" customHeight="1" x14ac:dyDescent="0.2">
      <c r="A3344" s="3" t="s">
        <v>3388</v>
      </c>
      <c r="B3344" s="3" t="s">
        <v>24</v>
      </c>
      <c r="C3344" s="3">
        <v>0</v>
      </c>
      <c r="D3344" s="3" t="s">
        <v>25</v>
      </c>
      <c r="E3344" s="3" t="s">
        <v>25</v>
      </c>
      <c r="F3344" s="3">
        <v>1</v>
      </c>
      <c r="G3344" s="3">
        <v>0</v>
      </c>
      <c r="H3344" s="3">
        <v>0</v>
      </c>
      <c r="I3344" s="3" t="s">
        <v>26</v>
      </c>
      <c r="J3344" s="4">
        <v>19.45</v>
      </c>
      <c r="K3344" s="4">
        <v>19.45</v>
      </c>
      <c r="L3344" s="3" t="s">
        <v>25</v>
      </c>
      <c r="M3344" s="1">
        <f t="shared" si="572"/>
        <v>1</v>
      </c>
      <c r="N3344" s="8" t="b">
        <f t="shared" si="573"/>
        <v>1</v>
      </c>
      <c r="O3344" t="b">
        <f t="shared" si="574"/>
        <v>1</v>
      </c>
      <c r="P3344" t="b">
        <f t="shared" si="575"/>
        <v>1</v>
      </c>
      <c r="Q3344" t="b">
        <f t="shared" si="576"/>
        <v>0</v>
      </c>
      <c r="R3344" t="str">
        <f t="shared" si="577"/>
        <v>No</v>
      </c>
      <c r="S3344">
        <f t="shared" si="578"/>
        <v>3</v>
      </c>
      <c r="T3344" s="95">
        <f t="shared" si="579"/>
        <v>43669</v>
      </c>
      <c r="U3344" s="96">
        <f t="shared" si="580"/>
        <v>19.45</v>
      </c>
      <c r="V3344" t="str">
        <f>VLOOKUP(H3344, Table2_ContractType!$A$2:$B$4, 2,TRUE)</f>
        <v>Month-to-Month</v>
      </c>
      <c r="W3344" t="str">
        <f>VLOOKUP(F3344, Table3_PhoneService!$A$2:B3386, 2, TRUE)</f>
        <v>One Line</v>
      </c>
      <c r="X3344" t="str">
        <f>VLOOKUP(G3344,Table4_InternetService!$A$2:$B$4, 2, FALSE)</f>
        <v>No Internet Service</v>
      </c>
      <c r="Y3344" s="98" t="str">
        <f t="shared" si="581"/>
        <v>Group1 0-12mo</v>
      </c>
      <c r="Z3344" s="98" t="str">
        <f t="shared" si="582"/>
        <v>Phone</v>
      </c>
    </row>
    <row r="3345" spans="1:26" ht="15.75" customHeight="1" x14ac:dyDescent="0.2">
      <c r="A3345" s="3" t="s">
        <v>3389</v>
      </c>
      <c r="B3345" s="3" t="s">
        <v>24</v>
      </c>
      <c r="C3345" s="3">
        <v>0</v>
      </c>
      <c r="D3345" s="3" t="s">
        <v>27</v>
      </c>
      <c r="E3345" s="3" t="s">
        <v>27</v>
      </c>
      <c r="F3345" s="3">
        <v>1</v>
      </c>
      <c r="G3345" s="3">
        <v>2</v>
      </c>
      <c r="H3345" s="3">
        <v>0</v>
      </c>
      <c r="I3345" s="3" t="s">
        <v>31</v>
      </c>
      <c r="J3345" s="4">
        <v>70.400000000000006</v>
      </c>
      <c r="K3345" s="4">
        <v>281</v>
      </c>
      <c r="L3345" s="3" t="s">
        <v>25</v>
      </c>
      <c r="M3345" s="1">
        <f t="shared" si="572"/>
        <v>4</v>
      </c>
      <c r="N3345" s="8" t="b">
        <f t="shared" si="573"/>
        <v>1</v>
      </c>
      <c r="O3345" t="b">
        <f t="shared" si="574"/>
        <v>1</v>
      </c>
      <c r="P3345" t="b">
        <f t="shared" si="575"/>
        <v>1</v>
      </c>
      <c r="Q3345" t="b">
        <f t="shared" si="576"/>
        <v>1</v>
      </c>
      <c r="R3345" t="str">
        <f t="shared" si="577"/>
        <v>Yes</v>
      </c>
      <c r="S3345">
        <f t="shared" si="578"/>
        <v>0</v>
      </c>
      <c r="T3345" s="95">
        <f t="shared" si="579"/>
        <v>43579</v>
      </c>
      <c r="U3345" s="96">
        <f t="shared" si="580"/>
        <v>70.25</v>
      </c>
      <c r="V3345" t="str">
        <f>VLOOKUP(H3345, Table2_ContractType!$A$2:$B$4, 2,TRUE)</f>
        <v>Month-to-Month</v>
      </c>
      <c r="W3345" t="str">
        <f>VLOOKUP(F3345, Table3_PhoneService!$A$2:B3387, 2, TRUE)</f>
        <v>One Line</v>
      </c>
      <c r="X3345" t="str">
        <f>VLOOKUP(G3345,Table4_InternetService!$A$2:$B$4, 2, FALSE)</f>
        <v>Fiber Optic</v>
      </c>
      <c r="Y3345" s="98" t="str">
        <f t="shared" si="581"/>
        <v>Group1 0-12mo</v>
      </c>
      <c r="Z3345" s="98" t="str">
        <f t="shared" si="582"/>
        <v>Phone+internet</v>
      </c>
    </row>
    <row r="3346" spans="1:26" ht="15.75" customHeight="1" x14ac:dyDescent="0.2">
      <c r="A3346" s="3" t="s">
        <v>3390</v>
      </c>
      <c r="B3346" s="3" t="s">
        <v>24</v>
      </c>
      <c r="C3346" s="3">
        <v>0</v>
      </c>
      <c r="D3346" s="3" t="s">
        <v>25</v>
      </c>
      <c r="E3346" s="3" t="s">
        <v>25</v>
      </c>
      <c r="F3346" s="3">
        <v>1</v>
      </c>
      <c r="G3346" s="3">
        <v>1</v>
      </c>
      <c r="H3346" s="3">
        <v>0</v>
      </c>
      <c r="I3346" s="3" t="s">
        <v>26</v>
      </c>
      <c r="J3346" s="4">
        <v>65</v>
      </c>
      <c r="K3346" s="4">
        <v>663.05</v>
      </c>
      <c r="L3346" s="3" t="s">
        <v>25</v>
      </c>
      <c r="M3346" s="1">
        <f t="shared" si="572"/>
        <v>10</v>
      </c>
      <c r="N3346" s="8" t="b">
        <f t="shared" si="573"/>
        <v>1</v>
      </c>
      <c r="O3346" t="b">
        <f t="shared" si="574"/>
        <v>1</v>
      </c>
      <c r="P3346" t="b">
        <f t="shared" si="575"/>
        <v>1</v>
      </c>
      <c r="Q3346" t="b">
        <f t="shared" si="576"/>
        <v>1</v>
      </c>
      <c r="R3346" t="str">
        <f t="shared" si="577"/>
        <v>Yes</v>
      </c>
      <c r="S3346">
        <f t="shared" si="578"/>
        <v>3</v>
      </c>
      <c r="T3346" s="95">
        <f t="shared" si="579"/>
        <v>43399</v>
      </c>
      <c r="U3346" s="96">
        <f t="shared" si="580"/>
        <v>66.304999999999993</v>
      </c>
      <c r="V3346" t="str">
        <f>VLOOKUP(H3346, Table2_ContractType!$A$2:$B$4, 2,TRUE)</f>
        <v>Month-to-Month</v>
      </c>
      <c r="W3346" t="str">
        <f>VLOOKUP(F3346, Table3_PhoneService!$A$2:B3388, 2, TRUE)</f>
        <v>One Line</v>
      </c>
      <c r="X3346" t="str">
        <f>VLOOKUP(G3346,Table4_InternetService!$A$2:$B$4, 2, FALSE)</f>
        <v>DSL</v>
      </c>
      <c r="Y3346" s="98" t="str">
        <f t="shared" si="581"/>
        <v>Group1 0-12mo</v>
      </c>
      <c r="Z3346" s="98" t="str">
        <f t="shared" si="582"/>
        <v>Phone+internet</v>
      </c>
    </row>
    <row r="3347" spans="1:26" ht="15.75" customHeight="1" x14ac:dyDescent="0.2">
      <c r="A3347" s="3" t="s">
        <v>3391</v>
      </c>
      <c r="B3347" s="3" t="s">
        <v>29</v>
      </c>
      <c r="C3347" s="3">
        <v>0</v>
      </c>
      <c r="D3347" s="3" t="s">
        <v>25</v>
      </c>
      <c r="E3347" s="3" t="s">
        <v>25</v>
      </c>
      <c r="F3347" s="3">
        <v>1</v>
      </c>
      <c r="G3347" s="3">
        <v>2</v>
      </c>
      <c r="H3347" s="3">
        <v>0</v>
      </c>
      <c r="I3347" s="3" t="s">
        <v>37</v>
      </c>
      <c r="J3347" s="4">
        <v>82.05</v>
      </c>
      <c r="K3347" s="4">
        <v>2570.1999999999998</v>
      </c>
      <c r="L3347" s="3" t="s">
        <v>27</v>
      </c>
      <c r="M3347" s="1">
        <f t="shared" si="572"/>
        <v>31</v>
      </c>
      <c r="N3347" s="8" t="b">
        <f t="shared" si="573"/>
        <v>0</v>
      </c>
      <c r="O3347" t="b">
        <f t="shared" si="574"/>
        <v>0</v>
      </c>
      <c r="P3347" t="b">
        <f t="shared" si="575"/>
        <v>1</v>
      </c>
      <c r="Q3347" t="b">
        <f t="shared" si="576"/>
        <v>1</v>
      </c>
      <c r="R3347" t="str">
        <f t="shared" si="577"/>
        <v>Yes</v>
      </c>
      <c r="S3347">
        <f t="shared" si="578"/>
        <v>3</v>
      </c>
      <c r="T3347" s="95">
        <f t="shared" si="579"/>
        <v>42769</v>
      </c>
      <c r="U3347" s="96">
        <f t="shared" si="580"/>
        <v>82.909677419354836</v>
      </c>
      <c r="V3347" t="str">
        <f>VLOOKUP(H3347, Table2_ContractType!$A$2:$B$4, 2,TRUE)</f>
        <v>Month-to-Month</v>
      </c>
      <c r="W3347" t="str">
        <f>VLOOKUP(F3347, Table3_PhoneService!$A$2:B3389, 2, TRUE)</f>
        <v>One Line</v>
      </c>
      <c r="X3347" t="str">
        <f>VLOOKUP(G3347,Table4_InternetService!$A$2:$B$4, 2, FALSE)</f>
        <v>Fiber Optic</v>
      </c>
      <c r="Y3347" s="98" t="str">
        <f t="shared" si="581"/>
        <v>Group3 25-36mo</v>
      </c>
      <c r="Z3347" s="98" t="str">
        <f t="shared" si="582"/>
        <v>Phone+internet</v>
      </c>
    </row>
    <row r="3348" spans="1:26" ht="15.75" customHeight="1" x14ac:dyDescent="0.2">
      <c r="A3348" s="3" t="s">
        <v>3392</v>
      </c>
      <c r="B3348" s="3" t="s">
        <v>24</v>
      </c>
      <c r="C3348" s="3">
        <v>0</v>
      </c>
      <c r="D3348" s="3" t="s">
        <v>27</v>
      </c>
      <c r="E3348" s="3" t="s">
        <v>27</v>
      </c>
      <c r="F3348" s="3">
        <v>1</v>
      </c>
      <c r="G3348" s="3">
        <v>0</v>
      </c>
      <c r="H3348" s="3">
        <v>0</v>
      </c>
      <c r="I3348" s="3" t="s">
        <v>35</v>
      </c>
      <c r="J3348" s="4">
        <v>19.45</v>
      </c>
      <c r="K3348" s="4">
        <v>232.1</v>
      </c>
      <c r="L3348" s="3" t="s">
        <v>27</v>
      </c>
      <c r="M3348" s="1">
        <f t="shared" si="572"/>
        <v>12</v>
      </c>
      <c r="N3348" s="8" t="b">
        <f t="shared" si="573"/>
        <v>1</v>
      </c>
      <c r="O3348" t="b">
        <f t="shared" si="574"/>
        <v>0</v>
      </c>
      <c r="P3348" t="b">
        <f t="shared" si="575"/>
        <v>1</v>
      </c>
      <c r="Q3348" t="b">
        <f t="shared" si="576"/>
        <v>0</v>
      </c>
      <c r="R3348" t="str">
        <f t="shared" si="577"/>
        <v>No</v>
      </c>
      <c r="S3348">
        <f t="shared" si="578"/>
        <v>0</v>
      </c>
      <c r="T3348" s="95">
        <f t="shared" si="579"/>
        <v>43339</v>
      </c>
      <c r="U3348" s="96">
        <f t="shared" si="580"/>
        <v>19.341666666666665</v>
      </c>
      <c r="V3348" t="str">
        <f>VLOOKUP(H3348, Table2_ContractType!$A$2:$B$4, 2,TRUE)</f>
        <v>Month-to-Month</v>
      </c>
      <c r="W3348" t="str">
        <f>VLOOKUP(F3348, Table3_PhoneService!$A$2:B3390, 2, TRUE)</f>
        <v>One Line</v>
      </c>
      <c r="X3348" t="str">
        <f>VLOOKUP(G3348,Table4_InternetService!$A$2:$B$4, 2, FALSE)</f>
        <v>No Internet Service</v>
      </c>
      <c r="Y3348" s="98" t="str">
        <f t="shared" si="581"/>
        <v>Group2 13-24mo</v>
      </c>
      <c r="Z3348" s="98" t="str">
        <f t="shared" si="582"/>
        <v>Phone</v>
      </c>
    </row>
    <row r="3349" spans="1:26" ht="15.75" customHeight="1" x14ac:dyDescent="0.2">
      <c r="A3349" s="3" t="s">
        <v>3393</v>
      </c>
      <c r="B3349" s="3" t="s">
        <v>29</v>
      </c>
      <c r="C3349" s="3">
        <v>0</v>
      </c>
      <c r="D3349" s="3" t="s">
        <v>27</v>
      </c>
      <c r="E3349" s="3" t="s">
        <v>27</v>
      </c>
      <c r="F3349" s="3">
        <v>1</v>
      </c>
      <c r="G3349" s="3">
        <v>2</v>
      </c>
      <c r="H3349" s="3">
        <v>0</v>
      </c>
      <c r="I3349" s="3" t="s">
        <v>31</v>
      </c>
      <c r="J3349" s="4">
        <v>74.75</v>
      </c>
      <c r="K3349" s="4">
        <v>144.80000000000001</v>
      </c>
      <c r="L3349" s="3" t="s">
        <v>27</v>
      </c>
      <c r="M3349" s="1">
        <f t="shared" si="572"/>
        <v>2</v>
      </c>
      <c r="N3349" s="8" t="b">
        <f t="shared" si="573"/>
        <v>0</v>
      </c>
      <c r="O3349" t="b">
        <f t="shared" si="574"/>
        <v>0</v>
      </c>
      <c r="P3349" t="b">
        <f t="shared" si="575"/>
        <v>1</v>
      </c>
      <c r="Q3349" t="b">
        <f t="shared" si="576"/>
        <v>1</v>
      </c>
      <c r="R3349" t="str">
        <f t="shared" si="577"/>
        <v>Yes</v>
      </c>
      <c r="S3349">
        <f t="shared" si="578"/>
        <v>0</v>
      </c>
      <c r="T3349" s="95">
        <f t="shared" si="579"/>
        <v>43639</v>
      </c>
      <c r="U3349" s="96">
        <f t="shared" si="580"/>
        <v>72.400000000000006</v>
      </c>
      <c r="V3349" t="str">
        <f>VLOOKUP(H3349, Table2_ContractType!$A$2:$B$4, 2,TRUE)</f>
        <v>Month-to-Month</v>
      </c>
      <c r="W3349" t="str">
        <f>VLOOKUP(F3349, Table3_PhoneService!$A$2:B3391, 2, TRUE)</f>
        <v>One Line</v>
      </c>
      <c r="X3349" t="str">
        <f>VLOOKUP(G3349,Table4_InternetService!$A$2:$B$4, 2, FALSE)</f>
        <v>Fiber Optic</v>
      </c>
      <c r="Y3349" s="98" t="str">
        <f t="shared" si="581"/>
        <v>Group1 0-12mo</v>
      </c>
      <c r="Z3349" s="98" t="str">
        <f t="shared" si="582"/>
        <v>Phone+internet</v>
      </c>
    </row>
    <row r="3350" spans="1:26" ht="15.75" customHeight="1" x14ac:dyDescent="0.2">
      <c r="A3350" s="3" t="s">
        <v>3394</v>
      </c>
      <c r="B3350" s="3" t="s">
        <v>29</v>
      </c>
      <c r="C3350" s="3">
        <v>0</v>
      </c>
      <c r="D3350" s="3" t="s">
        <v>25</v>
      </c>
      <c r="E3350" s="3" t="s">
        <v>27</v>
      </c>
      <c r="F3350" s="3">
        <v>1</v>
      </c>
      <c r="G3350" s="3">
        <v>0</v>
      </c>
      <c r="H3350" s="3">
        <v>2</v>
      </c>
      <c r="I3350" s="3" t="s">
        <v>26</v>
      </c>
      <c r="J3350" s="4">
        <v>19.05</v>
      </c>
      <c r="K3350" s="4">
        <v>637.54999999999995</v>
      </c>
      <c r="L3350" s="3" t="s">
        <v>27</v>
      </c>
      <c r="M3350" s="1">
        <f t="shared" si="572"/>
        <v>33</v>
      </c>
      <c r="N3350" s="8" t="b">
        <f t="shared" si="573"/>
        <v>0</v>
      </c>
      <c r="O3350" t="b">
        <f t="shared" si="574"/>
        <v>0</v>
      </c>
      <c r="P3350" t="b">
        <f t="shared" si="575"/>
        <v>1</v>
      </c>
      <c r="Q3350" t="b">
        <f t="shared" si="576"/>
        <v>0</v>
      </c>
      <c r="R3350" t="str">
        <f t="shared" si="577"/>
        <v>No</v>
      </c>
      <c r="S3350">
        <f t="shared" si="578"/>
        <v>1</v>
      </c>
      <c r="T3350" s="95">
        <f t="shared" si="579"/>
        <v>42709</v>
      </c>
      <c r="U3350" s="96">
        <f t="shared" si="580"/>
        <v>19.319696969696967</v>
      </c>
      <c r="V3350" t="str">
        <f>VLOOKUP(H3350, Table2_ContractType!$A$2:$B$4, 2,TRUE)</f>
        <v>2 Year</v>
      </c>
      <c r="W3350" t="str">
        <f>VLOOKUP(F3350, Table3_PhoneService!$A$2:B3392, 2, TRUE)</f>
        <v>One Line</v>
      </c>
      <c r="X3350" t="str">
        <f>VLOOKUP(G3350,Table4_InternetService!$A$2:$B$4, 2, FALSE)</f>
        <v>No Internet Service</v>
      </c>
      <c r="Y3350" s="98" t="str">
        <f t="shared" si="581"/>
        <v>Group3 25-36mo</v>
      </c>
      <c r="Z3350" s="98" t="str">
        <f t="shared" si="582"/>
        <v>Phone</v>
      </c>
    </row>
    <row r="3351" spans="1:26" ht="15.75" customHeight="1" x14ac:dyDescent="0.2">
      <c r="A3351" s="3" t="s">
        <v>3395</v>
      </c>
      <c r="B3351" s="3" t="s">
        <v>24</v>
      </c>
      <c r="C3351" s="3">
        <v>0</v>
      </c>
      <c r="D3351" s="3" t="s">
        <v>25</v>
      </c>
      <c r="E3351" s="3" t="s">
        <v>25</v>
      </c>
      <c r="F3351" s="3">
        <v>0</v>
      </c>
      <c r="G3351" s="3">
        <v>1</v>
      </c>
      <c r="H3351" s="3">
        <v>1</v>
      </c>
      <c r="I3351" s="3" t="s">
        <v>35</v>
      </c>
      <c r="J3351" s="4">
        <v>30.25</v>
      </c>
      <c r="K3351" s="4">
        <v>368.85</v>
      </c>
      <c r="L3351" s="3" t="s">
        <v>27</v>
      </c>
      <c r="M3351" s="1">
        <f t="shared" si="572"/>
        <v>12</v>
      </c>
      <c r="N3351" s="8" t="b">
        <f t="shared" si="573"/>
        <v>1</v>
      </c>
      <c r="O3351" t="b">
        <f t="shared" si="574"/>
        <v>0</v>
      </c>
      <c r="P3351" t="b">
        <f t="shared" si="575"/>
        <v>0</v>
      </c>
      <c r="Q3351" t="b">
        <f t="shared" si="576"/>
        <v>1</v>
      </c>
      <c r="R3351" t="str">
        <f t="shared" si="577"/>
        <v>No</v>
      </c>
      <c r="S3351">
        <f t="shared" si="578"/>
        <v>3</v>
      </c>
      <c r="T3351" s="95">
        <f t="shared" si="579"/>
        <v>43339</v>
      </c>
      <c r="U3351" s="96">
        <f t="shared" si="580"/>
        <v>30.737500000000001</v>
      </c>
      <c r="V3351" t="str">
        <f>VLOOKUP(H3351, Table2_ContractType!$A$2:$B$4, 2,TRUE)</f>
        <v>1 Year</v>
      </c>
      <c r="W3351" t="str">
        <f>VLOOKUP(F3351, Table3_PhoneService!$A$2:B3393, 2, TRUE)</f>
        <v>No Phone Service</v>
      </c>
      <c r="X3351" t="str">
        <f>VLOOKUP(G3351,Table4_InternetService!$A$2:$B$4, 2, FALSE)</f>
        <v>DSL</v>
      </c>
      <c r="Y3351" s="98" t="str">
        <f t="shared" si="581"/>
        <v>Group2 13-24mo</v>
      </c>
      <c r="Z3351" s="98" t="str">
        <f t="shared" si="582"/>
        <v>Internet</v>
      </c>
    </row>
    <row r="3352" spans="1:26" ht="15.75" customHeight="1" x14ac:dyDescent="0.2">
      <c r="A3352" s="3" t="s">
        <v>3396</v>
      </c>
      <c r="B3352" s="3" t="s">
        <v>29</v>
      </c>
      <c r="C3352" s="3">
        <v>0</v>
      </c>
      <c r="D3352" s="3" t="s">
        <v>25</v>
      </c>
      <c r="E3352" s="3" t="s">
        <v>27</v>
      </c>
      <c r="F3352" s="3">
        <v>1</v>
      </c>
      <c r="G3352" s="3">
        <v>2</v>
      </c>
      <c r="H3352" s="3">
        <v>2</v>
      </c>
      <c r="I3352" s="3" t="s">
        <v>35</v>
      </c>
      <c r="J3352" s="4">
        <v>110.1</v>
      </c>
      <c r="K3352" s="4">
        <v>6705.7</v>
      </c>
      <c r="L3352" s="3" t="s">
        <v>27</v>
      </c>
      <c r="M3352" s="1">
        <f t="shared" si="572"/>
        <v>61</v>
      </c>
      <c r="N3352" s="8" t="b">
        <f t="shared" si="573"/>
        <v>0</v>
      </c>
      <c r="O3352" t="b">
        <f t="shared" si="574"/>
        <v>0</v>
      </c>
      <c r="P3352" t="b">
        <f t="shared" si="575"/>
        <v>1</v>
      </c>
      <c r="Q3352" t="b">
        <f t="shared" si="576"/>
        <v>1</v>
      </c>
      <c r="R3352" t="str">
        <f t="shared" si="577"/>
        <v>Yes</v>
      </c>
      <c r="S3352">
        <f t="shared" si="578"/>
        <v>1</v>
      </c>
      <c r="T3352" s="95">
        <f t="shared" si="579"/>
        <v>41869</v>
      </c>
      <c r="U3352" s="96">
        <f t="shared" si="580"/>
        <v>109.92950819672132</v>
      </c>
      <c r="V3352" t="str">
        <f>VLOOKUP(H3352, Table2_ContractType!$A$2:$B$4, 2,TRUE)</f>
        <v>2 Year</v>
      </c>
      <c r="W3352" t="str">
        <f>VLOOKUP(F3352, Table3_PhoneService!$A$2:B3394, 2, TRUE)</f>
        <v>One Line</v>
      </c>
      <c r="X3352" t="str">
        <f>VLOOKUP(G3352,Table4_InternetService!$A$2:$B$4, 2, FALSE)</f>
        <v>Fiber Optic</v>
      </c>
      <c r="Y3352" s="98" t="str">
        <f t="shared" si="581"/>
        <v>Group5 over49mo</v>
      </c>
      <c r="Z3352" s="98" t="str">
        <f t="shared" si="582"/>
        <v>Phone+internet</v>
      </c>
    </row>
    <row r="3353" spans="1:26" ht="15.75" customHeight="1" x14ac:dyDescent="0.2">
      <c r="A3353" s="3" t="s">
        <v>3397</v>
      </c>
      <c r="B3353" s="3" t="s">
        <v>29</v>
      </c>
      <c r="C3353" s="3">
        <v>0</v>
      </c>
      <c r="D3353" s="3" t="s">
        <v>25</v>
      </c>
      <c r="E3353" s="3" t="s">
        <v>25</v>
      </c>
      <c r="F3353" s="3">
        <v>2</v>
      </c>
      <c r="G3353" s="3">
        <v>0</v>
      </c>
      <c r="H3353" s="3">
        <v>2</v>
      </c>
      <c r="I3353" s="3" t="s">
        <v>26</v>
      </c>
      <c r="J3353" s="4">
        <v>23.55</v>
      </c>
      <c r="K3353" s="4">
        <v>1173.3499999999999</v>
      </c>
      <c r="L3353" s="3" t="s">
        <v>27</v>
      </c>
      <c r="M3353" s="1">
        <f t="shared" si="572"/>
        <v>50</v>
      </c>
      <c r="N3353" s="8" t="b">
        <f t="shared" si="573"/>
        <v>0</v>
      </c>
      <c r="O3353" t="b">
        <f t="shared" si="574"/>
        <v>0</v>
      </c>
      <c r="P3353" t="b">
        <f t="shared" si="575"/>
        <v>1</v>
      </c>
      <c r="Q3353" t="b">
        <f t="shared" si="576"/>
        <v>0</v>
      </c>
      <c r="R3353" t="str">
        <f t="shared" si="577"/>
        <v>No</v>
      </c>
      <c r="S3353">
        <f t="shared" si="578"/>
        <v>3</v>
      </c>
      <c r="T3353" s="95">
        <f t="shared" si="579"/>
        <v>42199</v>
      </c>
      <c r="U3353" s="96">
        <f t="shared" si="580"/>
        <v>23.466999999999999</v>
      </c>
      <c r="V3353" t="str">
        <f>VLOOKUP(H3353, Table2_ContractType!$A$2:$B$4, 2,TRUE)</f>
        <v>2 Year</v>
      </c>
      <c r="W3353" t="str">
        <f>VLOOKUP(F3353, Table3_PhoneService!$A$2:B3395, 2, TRUE)</f>
        <v>Two or More Lines</v>
      </c>
      <c r="X3353" t="str">
        <f>VLOOKUP(G3353,Table4_InternetService!$A$2:$B$4, 2, FALSE)</f>
        <v>No Internet Service</v>
      </c>
      <c r="Y3353" s="98" t="str">
        <f t="shared" si="581"/>
        <v>Group5 over49mo</v>
      </c>
      <c r="Z3353" s="98" t="str">
        <f t="shared" si="582"/>
        <v>Phone</v>
      </c>
    </row>
    <row r="3354" spans="1:26" ht="15.75" customHeight="1" x14ac:dyDescent="0.2">
      <c r="A3354" s="3" t="s">
        <v>3398</v>
      </c>
      <c r="B3354" s="3" t="s">
        <v>29</v>
      </c>
      <c r="C3354" s="3">
        <v>0</v>
      </c>
      <c r="D3354" s="3" t="s">
        <v>25</v>
      </c>
      <c r="E3354" s="3" t="s">
        <v>25</v>
      </c>
      <c r="F3354" s="3">
        <v>1</v>
      </c>
      <c r="G3354" s="3">
        <v>0</v>
      </c>
      <c r="H3354" s="3">
        <v>0</v>
      </c>
      <c r="I3354" s="3" t="s">
        <v>37</v>
      </c>
      <c r="J3354" s="4">
        <v>20.149999999999999</v>
      </c>
      <c r="K3354" s="4">
        <v>20.149999999999999</v>
      </c>
      <c r="L3354" s="3" t="s">
        <v>27</v>
      </c>
      <c r="M3354" s="1">
        <f t="shared" si="572"/>
        <v>1</v>
      </c>
      <c r="N3354" s="8" t="b">
        <f t="shared" si="573"/>
        <v>0</v>
      </c>
      <c r="O3354" t="b">
        <f t="shared" si="574"/>
        <v>0</v>
      </c>
      <c r="P3354" t="b">
        <f t="shared" si="575"/>
        <v>1</v>
      </c>
      <c r="Q3354" t="b">
        <f t="shared" si="576"/>
        <v>0</v>
      </c>
      <c r="R3354" t="str">
        <f t="shared" si="577"/>
        <v>No</v>
      </c>
      <c r="S3354">
        <f t="shared" si="578"/>
        <v>3</v>
      </c>
      <c r="T3354" s="95">
        <f t="shared" si="579"/>
        <v>43669</v>
      </c>
      <c r="U3354" s="96">
        <f t="shared" si="580"/>
        <v>20.149999999999999</v>
      </c>
      <c r="V3354" t="str">
        <f>VLOOKUP(H3354, Table2_ContractType!$A$2:$B$4, 2,TRUE)</f>
        <v>Month-to-Month</v>
      </c>
      <c r="W3354" t="str">
        <f>VLOOKUP(F3354, Table3_PhoneService!$A$2:B3396, 2, TRUE)</f>
        <v>One Line</v>
      </c>
      <c r="X3354" t="str">
        <f>VLOOKUP(G3354,Table4_InternetService!$A$2:$B$4, 2, FALSE)</f>
        <v>No Internet Service</v>
      </c>
      <c r="Y3354" s="98" t="str">
        <f t="shared" si="581"/>
        <v>Group1 0-12mo</v>
      </c>
      <c r="Z3354" s="98" t="str">
        <f t="shared" si="582"/>
        <v>Phone</v>
      </c>
    </row>
    <row r="3355" spans="1:26" ht="15.75" customHeight="1" x14ac:dyDescent="0.2">
      <c r="A3355" s="3" t="s">
        <v>3399</v>
      </c>
      <c r="B3355" s="3" t="s">
        <v>24</v>
      </c>
      <c r="C3355" s="3">
        <v>1</v>
      </c>
      <c r="D3355" s="3" t="s">
        <v>25</v>
      </c>
      <c r="E3355" s="3" t="s">
        <v>27</v>
      </c>
      <c r="F3355" s="3">
        <v>2</v>
      </c>
      <c r="G3355" s="3">
        <v>1</v>
      </c>
      <c r="H3355" s="3">
        <v>2</v>
      </c>
      <c r="I3355" s="3" t="s">
        <v>37</v>
      </c>
      <c r="J3355" s="4">
        <v>82.7</v>
      </c>
      <c r="K3355" s="4">
        <v>5831.2</v>
      </c>
      <c r="L3355" s="3" t="s">
        <v>27</v>
      </c>
      <c r="M3355" s="1">
        <f t="shared" si="572"/>
        <v>71</v>
      </c>
      <c r="N3355" s="8" t="b">
        <f t="shared" si="573"/>
        <v>1</v>
      </c>
      <c r="O3355" t="b">
        <f t="shared" si="574"/>
        <v>0</v>
      </c>
      <c r="P3355" t="b">
        <f t="shared" si="575"/>
        <v>1</v>
      </c>
      <c r="Q3355" t="b">
        <f t="shared" si="576"/>
        <v>1</v>
      </c>
      <c r="R3355" t="str">
        <f t="shared" si="577"/>
        <v>Yes</v>
      </c>
      <c r="S3355">
        <f t="shared" si="578"/>
        <v>1</v>
      </c>
      <c r="T3355" s="95">
        <f t="shared" si="579"/>
        <v>41569</v>
      </c>
      <c r="U3355" s="96">
        <f t="shared" si="580"/>
        <v>82.129577464788724</v>
      </c>
      <c r="V3355" t="str">
        <f>VLOOKUP(H3355, Table2_ContractType!$A$2:$B$4, 2,TRUE)</f>
        <v>2 Year</v>
      </c>
      <c r="W3355" t="str">
        <f>VLOOKUP(F3355, Table3_PhoneService!$A$2:B3397, 2, TRUE)</f>
        <v>Two or More Lines</v>
      </c>
      <c r="X3355" t="str">
        <f>VLOOKUP(G3355,Table4_InternetService!$A$2:$B$4, 2, FALSE)</f>
        <v>DSL</v>
      </c>
      <c r="Y3355" s="98" t="str">
        <f t="shared" si="581"/>
        <v>Group5 over49mo</v>
      </c>
      <c r="Z3355" s="98" t="str">
        <f t="shared" si="582"/>
        <v>Phone+internet</v>
      </c>
    </row>
    <row r="3356" spans="1:26" ht="15.75" customHeight="1" x14ac:dyDescent="0.2">
      <c r="A3356" s="3" t="s">
        <v>3400</v>
      </c>
      <c r="B3356" s="3" t="s">
        <v>24</v>
      </c>
      <c r="C3356" s="3">
        <v>0</v>
      </c>
      <c r="D3356" s="3" t="s">
        <v>25</v>
      </c>
      <c r="E3356" s="3" t="s">
        <v>27</v>
      </c>
      <c r="F3356" s="3">
        <v>2</v>
      </c>
      <c r="G3356" s="3">
        <v>0</v>
      </c>
      <c r="H3356" s="3">
        <v>2</v>
      </c>
      <c r="I3356" s="3" t="s">
        <v>26</v>
      </c>
      <c r="J3356" s="4">
        <v>24.4</v>
      </c>
      <c r="K3356" s="4">
        <v>1417.9</v>
      </c>
      <c r="L3356" s="3" t="s">
        <v>27</v>
      </c>
      <c r="M3356" s="1">
        <f t="shared" si="572"/>
        <v>58</v>
      </c>
      <c r="N3356" s="8" t="b">
        <f t="shared" si="573"/>
        <v>1</v>
      </c>
      <c r="O3356" t="b">
        <f t="shared" si="574"/>
        <v>0</v>
      </c>
      <c r="P3356" t="b">
        <f t="shared" si="575"/>
        <v>1</v>
      </c>
      <c r="Q3356" t="b">
        <f t="shared" si="576"/>
        <v>0</v>
      </c>
      <c r="R3356" t="str">
        <f t="shared" si="577"/>
        <v>No</v>
      </c>
      <c r="S3356">
        <f t="shared" si="578"/>
        <v>1</v>
      </c>
      <c r="T3356" s="95">
        <f t="shared" si="579"/>
        <v>41959</v>
      </c>
      <c r="U3356" s="96">
        <f t="shared" si="580"/>
        <v>24.446551724137933</v>
      </c>
      <c r="V3356" t="str">
        <f>VLOOKUP(H3356, Table2_ContractType!$A$2:$B$4, 2,TRUE)</f>
        <v>2 Year</v>
      </c>
      <c r="W3356" t="str">
        <f>VLOOKUP(F3356, Table3_PhoneService!$A$2:B3398, 2, TRUE)</f>
        <v>Two or More Lines</v>
      </c>
      <c r="X3356" t="str">
        <f>VLOOKUP(G3356,Table4_InternetService!$A$2:$B$4, 2, FALSE)</f>
        <v>No Internet Service</v>
      </c>
      <c r="Y3356" s="98" t="str">
        <f t="shared" si="581"/>
        <v>Group5 over49mo</v>
      </c>
      <c r="Z3356" s="98" t="str">
        <f t="shared" si="582"/>
        <v>Phone</v>
      </c>
    </row>
    <row r="3357" spans="1:26" ht="15.75" customHeight="1" x14ac:dyDescent="0.2">
      <c r="A3357" s="3" t="s">
        <v>3401</v>
      </c>
      <c r="B3357" s="3" t="s">
        <v>29</v>
      </c>
      <c r="C3357" s="3">
        <v>1</v>
      </c>
      <c r="D3357" s="3" t="s">
        <v>27</v>
      </c>
      <c r="E3357" s="3" t="s">
        <v>27</v>
      </c>
      <c r="F3357" s="3">
        <v>1</v>
      </c>
      <c r="G3357" s="3">
        <v>0</v>
      </c>
      <c r="H3357" s="3">
        <v>0</v>
      </c>
      <c r="I3357" s="3" t="s">
        <v>37</v>
      </c>
      <c r="J3357" s="4">
        <v>20.05</v>
      </c>
      <c r="K3357" s="4">
        <v>94.15</v>
      </c>
      <c r="L3357" s="3" t="s">
        <v>27</v>
      </c>
      <c r="M3357" s="1">
        <f t="shared" si="572"/>
        <v>5</v>
      </c>
      <c r="N3357" s="8" t="b">
        <f t="shared" si="573"/>
        <v>0</v>
      </c>
      <c r="O3357" t="b">
        <f t="shared" si="574"/>
        <v>0</v>
      </c>
      <c r="P3357" t="b">
        <f t="shared" si="575"/>
        <v>1</v>
      </c>
      <c r="Q3357" t="b">
        <f t="shared" si="576"/>
        <v>0</v>
      </c>
      <c r="R3357" t="str">
        <f t="shared" si="577"/>
        <v>No</v>
      </c>
      <c r="S3357">
        <f t="shared" si="578"/>
        <v>0</v>
      </c>
      <c r="T3357" s="95">
        <f t="shared" si="579"/>
        <v>43549</v>
      </c>
      <c r="U3357" s="96">
        <f t="shared" si="580"/>
        <v>18.830000000000002</v>
      </c>
      <c r="V3357" t="str">
        <f>VLOOKUP(H3357, Table2_ContractType!$A$2:$B$4, 2,TRUE)</f>
        <v>Month-to-Month</v>
      </c>
      <c r="W3357" t="str">
        <f>VLOOKUP(F3357, Table3_PhoneService!$A$2:B3399, 2, TRUE)</f>
        <v>One Line</v>
      </c>
      <c r="X3357" t="str">
        <f>VLOOKUP(G3357,Table4_InternetService!$A$2:$B$4, 2, FALSE)</f>
        <v>No Internet Service</v>
      </c>
      <c r="Y3357" s="98" t="str">
        <f t="shared" si="581"/>
        <v>Group1 0-12mo</v>
      </c>
      <c r="Z3357" s="98" t="str">
        <f t="shared" si="582"/>
        <v>Phone</v>
      </c>
    </row>
    <row r="3358" spans="1:26" ht="15.75" customHeight="1" x14ac:dyDescent="0.2">
      <c r="A3358" s="3" t="s">
        <v>3402</v>
      </c>
      <c r="B3358" s="3" t="s">
        <v>29</v>
      </c>
      <c r="C3358" s="3">
        <v>1</v>
      </c>
      <c r="D3358" s="3" t="s">
        <v>25</v>
      </c>
      <c r="E3358" s="3" t="s">
        <v>27</v>
      </c>
      <c r="F3358" s="3">
        <v>0</v>
      </c>
      <c r="G3358" s="3">
        <v>1</v>
      </c>
      <c r="H3358" s="3">
        <v>1</v>
      </c>
      <c r="I3358" s="3" t="s">
        <v>37</v>
      </c>
      <c r="J3358" s="4">
        <v>59.9</v>
      </c>
      <c r="K3358" s="4">
        <v>2816.65</v>
      </c>
      <c r="L3358" s="3" t="s">
        <v>25</v>
      </c>
      <c r="M3358" s="1">
        <f t="shared" si="572"/>
        <v>47</v>
      </c>
      <c r="N3358" s="8" t="b">
        <f t="shared" si="573"/>
        <v>0</v>
      </c>
      <c r="O3358" t="b">
        <f t="shared" si="574"/>
        <v>1</v>
      </c>
      <c r="P3358" t="b">
        <f t="shared" si="575"/>
        <v>0</v>
      </c>
      <c r="Q3358" t="b">
        <f t="shared" si="576"/>
        <v>1</v>
      </c>
      <c r="R3358" t="str">
        <f t="shared" si="577"/>
        <v>No</v>
      </c>
      <c r="S3358">
        <f t="shared" si="578"/>
        <v>1</v>
      </c>
      <c r="T3358" s="95">
        <f t="shared" si="579"/>
        <v>42289</v>
      </c>
      <c r="U3358" s="96">
        <f t="shared" si="580"/>
        <v>59.928723404255322</v>
      </c>
      <c r="V3358" t="str">
        <f>VLOOKUP(H3358, Table2_ContractType!$A$2:$B$4, 2,TRUE)</f>
        <v>1 Year</v>
      </c>
      <c r="W3358" t="str">
        <f>VLOOKUP(F3358, Table3_PhoneService!$A$2:B3400, 2, TRUE)</f>
        <v>No Phone Service</v>
      </c>
      <c r="X3358" t="str">
        <f>VLOOKUP(G3358,Table4_InternetService!$A$2:$B$4, 2, FALSE)</f>
        <v>DSL</v>
      </c>
      <c r="Y3358" s="98" t="str">
        <f t="shared" si="581"/>
        <v>Group4 37-48mo</v>
      </c>
      <c r="Z3358" s="98" t="str">
        <f t="shared" si="582"/>
        <v>Internet</v>
      </c>
    </row>
    <row r="3359" spans="1:26" ht="15.75" customHeight="1" x14ac:dyDescent="0.2">
      <c r="A3359" s="3" t="s">
        <v>3403</v>
      </c>
      <c r="B3359" s="3" t="s">
        <v>29</v>
      </c>
      <c r="C3359" s="3">
        <v>0</v>
      </c>
      <c r="D3359" s="3" t="s">
        <v>27</v>
      </c>
      <c r="E3359" s="3" t="s">
        <v>27</v>
      </c>
      <c r="F3359" s="3">
        <v>1</v>
      </c>
      <c r="G3359" s="3">
        <v>0</v>
      </c>
      <c r="H3359" s="3">
        <v>0</v>
      </c>
      <c r="I3359" s="3" t="s">
        <v>26</v>
      </c>
      <c r="J3359" s="4">
        <v>20.2</v>
      </c>
      <c r="K3359" s="4">
        <v>20.2</v>
      </c>
      <c r="L3359" s="3" t="s">
        <v>25</v>
      </c>
      <c r="M3359" s="1">
        <f t="shared" si="572"/>
        <v>1</v>
      </c>
      <c r="N3359" s="8" t="b">
        <f t="shared" si="573"/>
        <v>0</v>
      </c>
      <c r="O3359" t="b">
        <f t="shared" si="574"/>
        <v>1</v>
      </c>
      <c r="P3359" t="b">
        <f t="shared" si="575"/>
        <v>1</v>
      </c>
      <c r="Q3359" t="b">
        <f t="shared" si="576"/>
        <v>0</v>
      </c>
      <c r="R3359" t="str">
        <f t="shared" si="577"/>
        <v>No</v>
      </c>
      <c r="S3359">
        <f t="shared" si="578"/>
        <v>0</v>
      </c>
      <c r="T3359" s="95">
        <f t="shared" si="579"/>
        <v>43669</v>
      </c>
      <c r="U3359" s="96">
        <f t="shared" si="580"/>
        <v>20.2</v>
      </c>
      <c r="V3359" t="str">
        <f>VLOOKUP(H3359, Table2_ContractType!$A$2:$B$4, 2,TRUE)</f>
        <v>Month-to-Month</v>
      </c>
      <c r="W3359" t="str">
        <f>VLOOKUP(F3359, Table3_PhoneService!$A$2:B3401, 2, TRUE)</f>
        <v>One Line</v>
      </c>
      <c r="X3359" t="str">
        <f>VLOOKUP(G3359,Table4_InternetService!$A$2:$B$4, 2, FALSE)</f>
        <v>No Internet Service</v>
      </c>
      <c r="Y3359" s="98" t="str">
        <f t="shared" si="581"/>
        <v>Group1 0-12mo</v>
      </c>
      <c r="Z3359" s="98" t="str">
        <f t="shared" si="582"/>
        <v>Phone</v>
      </c>
    </row>
    <row r="3360" spans="1:26" ht="15.75" customHeight="1" x14ac:dyDescent="0.2">
      <c r="A3360" s="3" t="s">
        <v>3404</v>
      </c>
      <c r="B3360" s="3" t="s">
        <v>29</v>
      </c>
      <c r="C3360" s="3">
        <v>0</v>
      </c>
      <c r="D3360" s="3" t="s">
        <v>25</v>
      </c>
      <c r="E3360" s="3" t="s">
        <v>27</v>
      </c>
      <c r="F3360" s="3">
        <v>2</v>
      </c>
      <c r="G3360" s="3">
        <v>2</v>
      </c>
      <c r="H3360" s="3">
        <v>1</v>
      </c>
      <c r="I3360" s="3" t="s">
        <v>35</v>
      </c>
      <c r="J3360" s="4">
        <v>110.85</v>
      </c>
      <c r="K3360" s="4">
        <v>5275.8</v>
      </c>
      <c r="L3360" s="3" t="s">
        <v>25</v>
      </c>
      <c r="M3360" s="1">
        <f t="shared" si="572"/>
        <v>48</v>
      </c>
      <c r="N3360" s="8" t="b">
        <f t="shared" si="573"/>
        <v>0</v>
      </c>
      <c r="O3360" t="b">
        <f t="shared" si="574"/>
        <v>1</v>
      </c>
      <c r="P3360" t="b">
        <f t="shared" si="575"/>
        <v>1</v>
      </c>
      <c r="Q3360" t="b">
        <f t="shared" si="576"/>
        <v>1</v>
      </c>
      <c r="R3360" t="str">
        <f t="shared" si="577"/>
        <v>Yes</v>
      </c>
      <c r="S3360">
        <f t="shared" si="578"/>
        <v>1</v>
      </c>
      <c r="T3360" s="95">
        <f t="shared" si="579"/>
        <v>42259</v>
      </c>
      <c r="U3360" s="96">
        <f t="shared" si="580"/>
        <v>109.91250000000001</v>
      </c>
      <c r="V3360" t="str">
        <f>VLOOKUP(H3360, Table2_ContractType!$A$2:$B$4, 2,TRUE)</f>
        <v>1 Year</v>
      </c>
      <c r="W3360" t="str">
        <f>VLOOKUP(F3360, Table3_PhoneService!$A$2:B3402, 2, TRUE)</f>
        <v>Two or More Lines</v>
      </c>
      <c r="X3360" t="str">
        <f>VLOOKUP(G3360,Table4_InternetService!$A$2:$B$4, 2, FALSE)</f>
        <v>Fiber Optic</v>
      </c>
      <c r="Y3360" s="98" t="str">
        <f t="shared" si="581"/>
        <v>Group5 over49mo</v>
      </c>
      <c r="Z3360" s="98" t="str">
        <f t="shared" si="582"/>
        <v>Phone+internet</v>
      </c>
    </row>
    <row r="3361" spans="1:26" ht="15.75" customHeight="1" x14ac:dyDescent="0.2">
      <c r="A3361" s="3" t="s">
        <v>3405</v>
      </c>
      <c r="B3361" s="3" t="s">
        <v>29</v>
      </c>
      <c r="C3361" s="3">
        <v>0</v>
      </c>
      <c r="D3361" s="3" t="s">
        <v>25</v>
      </c>
      <c r="E3361" s="3" t="s">
        <v>27</v>
      </c>
      <c r="F3361" s="3">
        <v>2</v>
      </c>
      <c r="G3361" s="3">
        <v>2</v>
      </c>
      <c r="H3361" s="3">
        <v>1</v>
      </c>
      <c r="I3361" s="3" t="s">
        <v>37</v>
      </c>
      <c r="J3361" s="4">
        <v>99.5</v>
      </c>
      <c r="K3361" s="4">
        <v>5961.1</v>
      </c>
      <c r="L3361" s="3" t="s">
        <v>25</v>
      </c>
      <c r="M3361" s="1">
        <f t="shared" si="572"/>
        <v>60</v>
      </c>
      <c r="N3361" s="8" t="b">
        <f t="shared" si="573"/>
        <v>0</v>
      </c>
      <c r="O3361" t="b">
        <f t="shared" si="574"/>
        <v>1</v>
      </c>
      <c r="P3361" t="b">
        <f t="shared" si="575"/>
        <v>1</v>
      </c>
      <c r="Q3361" t="b">
        <f t="shared" si="576"/>
        <v>1</v>
      </c>
      <c r="R3361" t="str">
        <f t="shared" si="577"/>
        <v>Yes</v>
      </c>
      <c r="S3361">
        <f t="shared" si="578"/>
        <v>1</v>
      </c>
      <c r="T3361" s="95">
        <f t="shared" si="579"/>
        <v>41899</v>
      </c>
      <c r="U3361" s="96">
        <f t="shared" si="580"/>
        <v>99.351666666666674</v>
      </c>
      <c r="V3361" t="str">
        <f>VLOOKUP(H3361, Table2_ContractType!$A$2:$B$4, 2,TRUE)</f>
        <v>1 Year</v>
      </c>
      <c r="W3361" t="str">
        <f>VLOOKUP(F3361, Table3_PhoneService!$A$2:B3403, 2, TRUE)</f>
        <v>Two or More Lines</v>
      </c>
      <c r="X3361" t="str">
        <f>VLOOKUP(G3361,Table4_InternetService!$A$2:$B$4, 2, FALSE)</f>
        <v>Fiber Optic</v>
      </c>
      <c r="Y3361" s="98" t="str">
        <f t="shared" si="581"/>
        <v>Group5 over49mo</v>
      </c>
      <c r="Z3361" s="98" t="str">
        <f t="shared" si="582"/>
        <v>Phone+internet</v>
      </c>
    </row>
    <row r="3362" spans="1:26" ht="15.75" customHeight="1" x14ac:dyDescent="0.2">
      <c r="A3362" s="3" t="s">
        <v>3406</v>
      </c>
      <c r="B3362" s="3" t="s">
        <v>24</v>
      </c>
      <c r="C3362" s="3">
        <v>1</v>
      </c>
      <c r="D3362" s="3" t="s">
        <v>25</v>
      </c>
      <c r="E3362" s="3" t="s">
        <v>27</v>
      </c>
      <c r="F3362" s="3">
        <v>2</v>
      </c>
      <c r="G3362" s="3">
        <v>2</v>
      </c>
      <c r="H3362" s="3">
        <v>0</v>
      </c>
      <c r="I3362" s="3" t="s">
        <v>31</v>
      </c>
      <c r="J3362" s="4">
        <v>81</v>
      </c>
      <c r="K3362" s="4">
        <v>371.65</v>
      </c>
      <c r="L3362" s="3" t="s">
        <v>25</v>
      </c>
      <c r="M3362" s="1">
        <f t="shared" si="572"/>
        <v>5</v>
      </c>
      <c r="N3362" s="8" t="b">
        <f t="shared" si="573"/>
        <v>1</v>
      </c>
      <c r="O3362" t="b">
        <f t="shared" si="574"/>
        <v>1</v>
      </c>
      <c r="P3362" t="b">
        <f t="shared" si="575"/>
        <v>1</v>
      </c>
      <c r="Q3362" t="b">
        <f t="shared" si="576"/>
        <v>1</v>
      </c>
      <c r="R3362" t="str">
        <f t="shared" si="577"/>
        <v>Yes</v>
      </c>
      <c r="S3362">
        <f t="shared" si="578"/>
        <v>1</v>
      </c>
      <c r="T3362" s="95">
        <f t="shared" si="579"/>
        <v>43549</v>
      </c>
      <c r="U3362" s="96">
        <f t="shared" si="580"/>
        <v>74.33</v>
      </c>
      <c r="V3362" t="str">
        <f>VLOOKUP(H3362, Table2_ContractType!$A$2:$B$4, 2,TRUE)</f>
        <v>Month-to-Month</v>
      </c>
      <c r="W3362" t="str">
        <f>VLOOKUP(F3362, Table3_PhoneService!$A$2:B3404, 2, TRUE)</f>
        <v>Two or More Lines</v>
      </c>
      <c r="X3362" t="str">
        <f>VLOOKUP(G3362,Table4_InternetService!$A$2:$B$4, 2, FALSE)</f>
        <v>Fiber Optic</v>
      </c>
      <c r="Y3362" s="98" t="str">
        <f t="shared" si="581"/>
        <v>Group1 0-12mo</v>
      </c>
      <c r="Z3362" s="98" t="str">
        <f t="shared" si="582"/>
        <v>Phone+internet</v>
      </c>
    </row>
    <row r="3363" spans="1:26" ht="15.75" customHeight="1" x14ac:dyDescent="0.2">
      <c r="A3363" s="3" t="s">
        <v>3407</v>
      </c>
      <c r="B3363" s="3" t="s">
        <v>29</v>
      </c>
      <c r="C3363" s="3">
        <v>0</v>
      </c>
      <c r="D3363" s="3" t="s">
        <v>27</v>
      </c>
      <c r="E3363" s="3" t="s">
        <v>27</v>
      </c>
      <c r="F3363" s="3">
        <v>1</v>
      </c>
      <c r="G3363" s="3">
        <v>0</v>
      </c>
      <c r="H3363" s="3">
        <v>1</v>
      </c>
      <c r="I3363" s="3" t="s">
        <v>35</v>
      </c>
      <c r="J3363" s="4">
        <v>19.8</v>
      </c>
      <c r="K3363" s="4">
        <v>457.3</v>
      </c>
      <c r="L3363" s="3" t="s">
        <v>27</v>
      </c>
      <c r="M3363" s="1">
        <f t="shared" si="572"/>
        <v>23</v>
      </c>
      <c r="N3363" s="8" t="b">
        <f t="shared" si="573"/>
        <v>0</v>
      </c>
      <c r="O3363" t="b">
        <f t="shared" si="574"/>
        <v>0</v>
      </c>
      <c r="P3363" t="b">
        <f t="shared" si="575"/>
        <v>1</v>
      </c>
      <c r="Q3363" t="b">
        <f t="shared" si="576"/>
        <v>0</v>
      </c>
      <c r="R3363" t="str">
        <f t="shared" si="577"/>
        <v>No</v>
      </c>
      <c r="S3363">
        <f t="shared" si="578"/>
        <v>0</v>
      </c>
      <c r="T3363" s="95">
        <f t="shared" si="579"/>
        <v>43009</v>
      </c>
      <c r="U3363" s="96">
        <f t="shared" si="580"/>
        <v>19.882608695652173</v>
      </c>
      <c r="V3363" t="str">
        <f>VLOOKUP(H3363, Table2_ContractType!$A$2:$B$4, 2,TRUE)</f>
        <v>1 Year</v>
      </c>
      <c r="W3363" t="str">
        <f>VLOOKUP(F3363, Table3_PhoneService!$A$2:B3405, 2, TRUE)</f>
        <v>One Line</v>
      </c>
      <c r="X3363" t="str">
        <f>VLOOKUP(G3363,Table4_InternetService!$A$2:$B$4, 2, FALSE)</f>
        <v>No Internet Service</v>
      </c>
      <c r="Y3363" s="98" t="str">
        <f t="shared" si="581"/>
        <v>Group2 13-24mo</v>
      </c>
      <c r="Z3363" s="98" t="str">
        <f t="shared" si="582"/>
        <v>Phone</v>
      </c>
    </row>
    <row r="3364" spans="1:26" ht="15.75" customHeight="1" x14ac:dyDescent="0.2">
      <c r="A3364" s="3" t="s">
        <v>3408</v>
      </c>
      <c r="B3364" s="3" t="s">
        <v>24</v>
      </c>
      <c r="C3364" s="3">
        <v>0</v>
      </c>
      <c r="D3364" s="3" t="s">
        <v>27</v>
      </c>
      <c r="E3364" s="3" t="s">
        <v>27</v>
      </c>
      <c r="F3364" s="3">
        <v>1</v>
      </c>
      <c r="G3364" s="3">
        <v>1</v>
      </c>
      <c r="H3364" s="3">
        <v>0</v>
      </c>
      <c r="I3364" s="3" t="s">
        <v>26</v>
      </c>
      <c r="J3364" s="4">
        <v>65.099999999999994</v>
      </c>
      <c r="K3364" s="4">
        <v>2586</v>
      </c>
      <c r="L3364" s="3" t="s">
        <v>27</v>
      </c>
      <c r="M3364" s="1">
        <f t="shared" si="572"/>
        <v>40</v>
      </c>
      <c r="N3364" s="8" t="b">
        <f t="shared" si="573"/>
        <v>1</v>
      </c>
      <c r="O3364" t="b">
        <f t="shared" si="574"/>
        <v>0</v>
      </c>
      <c r="P3364" t="b">
        <f t="shared" si="575"/>
        <v>1</v>
      </c>
      <c r="Q3364" t="b">
        <f t="shared" si="576"/>
        <v>1</v>
      </c>
      <c r="R3364" t="str">
        <f t="shared" si="577"/>
        <v>Yes</v>
      </c>
      <c r="S3364">
        <f t="shared" si="578"/>
        <v>0</v>
      </c>
      <c r="T3364" s="95">
        <f t="shared" si="579"/>
        <v>42499</v>
      </c>
      <c r="U3364" s="96">
        <f t="shared" si="580"/>
        <v>64.650000000000006</v>
      </c>
      <c r="V3364" t="str">
        <f>VLOOKUP(H3364, Table2_ContractType!$A$2:$B$4, 2,TRUE)</f>
        <v>Month-to-Month</v>
      </c>
      <c r="W3364" t="str">
        <f>VLOOKUP(F3364, Table3_PhoneService!$A$2:B3406, 2, TRUE)</f>
        <v>One Line</v>
      </c>
      <c r="X3364" t="str">
        <f>VLOOKUP(G3364,Table4_InternetService!$A$2:$B$4, 2, FALSE)</f>
        <v>DSL</v>
      </c>
      <c r="Y3364" s="98" t="str">
        <f t="shared" si="581"/>
        <v>Group4 37-48mo</v>
      </c>
      <c r="Z3364" s="98" t="str">
        <f t="shared" si="582"/>
        <v>Phone+internet</v>
      </c>
    </row>
    <row r="3365" spans="1:26" ht="15.75" customHeight="1" x14ac:dyDescent="0.2">
      <c r="A3365" s="3" t="s">
        <v>3409</v>
      </c>
      <c r="B3365" s="3" t="s">
        <v>24</v>
      </c>
      <c r="C3365" s="3">
        <v>0</v>
      </c>
      <c r="D3365" s="3" t="s">
        <v>27</v>
      </c>
      <c r="E3365" s="3" t="s">
        <v>25</v>
      </c>
      <c r="F3365" s="3">
        <v>1</v>
      </c>
      <c r="G3365" s="3">
        <v>1</v>
      </c>
      <c r="H3365" s="3">
        <v>0</v>
      </c>
      <c r="I3365" s="3" t="s">
        <v>31</v>
      </c>
      <c r="J3365" s="4">
        <v>60</v>
      </c>
      <c r="K3365" s="4">
        <v>60</v>
      </c>
      <c r="L3365" s="3" t="s">
        <v>25</v>
      </c>
      <c r="M3365" s="1">
        <f t="shared" si="572"/>
        <v>1</v>
      </c>
      <c r="N3365" s="8" t="b">
        <f t="shared" si="573"/>
        <v>1</v>
      </c>
      <c r="O3365" t="b">
        <f t="shared" si="574"/>
        <v>1</v>
      </c>
      <c r="P3365" t="b">
        <f t="shared" si="575"/>
        <v>1</v>
      </c>
      <c r="Q3365" t="b">
        <f t="shared" si="576"/>
        <v>1</v>
      </c>
      <c r="R3365" t="str">
        <f t="shared" si="577"/>
        <v>Yes</v>
      </c>
      <c r="S3365">
        <f t="shared" si="578"/>
        <v>2</v>
      </c>
      <c r="T3365" s="95">
        <f t="shared" si="579"/>
        <v>43669</v>
      </c>
      <c r="U3365" s="96">
        <f t="shared" si="580"/>
        <v>60</v>
      </c>
      <c r="V3365" t="str">
        <f>VLOOKUP(H3365, Table2_ContractType!$A$2:$B$4, 2,TRUE)</f>
        <v>Month-to-Month</v>
      </c>
      <c r="W3365" t="str">
        <f>VLOOKUP(F3365, Table3_PhoneService!$A$2:B3407, 2, TRUE)</f>
        <v>One Line</v>
      </c>
      <c r="X3365" t="str">
        <f>VLOOKUP(G3365,Table4_InternetService!$A$2:$B$4, 2, FALSE)</f>
        <v>DSL</v>
      </c>
      <c r="Y3365" s="98" t="str">
        <f t="shared" si="581"/>
        <v>Group1 0-12mo</v>
      </c>
      <c r="Z3365" s="98" t="str">
        <f t="shared" si="582"/>
        <v>Phone+internet</v>
      </c>
    </row>
    <row r="3366" spans="1:26" ht="15.75" customHeight="1" x14ac:dyDescent="0.2">
      <c r="A3366" s="3" t="s">
        <v>3410</v>
      </c>
      <c r="B3366" s="3" t="s">
        <v>29</v>
      </c>
      <c r="C3366" s="3">
        <v>0</v>
      </c>
      <c r="D3366" s="3" t="s">
        <v>25</v>
      </c>
      <c r="E3366" s="3" t="s">
        <v>25</v>
      </c>
      <c r="F3366" s="3">
        <v>1</v>
      </c>
      <c r="G3366" s="3">
        <v>0</v>
      </c>
      <c r="H3366" s="3">
        <v>0</v>
      </c>
      <c r="I3366" s="3" t="s">
        <v>37</v>
      </c>
      <c r="J3366" s="4">
        <v>20.25</v>
      </c>
      <c r="K3366" s="4">
        <v>174.7</v>
      </c>
      <c r="L3366" s="3" t="s">
        <v>27</v>
      </c>
      <c r="M3366" s="1">
        <f t="shared" si="572"/>
        <v>9</v>
      </c>
      <c r="N3366" s="8" t="b">
        <f t="shared" si="573"/>
        <v>0</v>
      </c>
      <c r="O3366" t="b">
        <f t="shared" si="574"/>
        <v>0</v>
      </c>
      <c r="P3366" t="b">
        <f t="shared" si="575"/>
        <v>1</v>
      </c>
      <c r="Q3366" t="b">
        <f t="shared" si="576"/>
        <v>0</v>
      </c>
      <c r="R3366" t="str">
        <f t="shared" si="577"/>
        <v>No</v>
      </c>
      <c r="S3366">
        <f t="shared" si="578"/>
        <v>3</v>
      </c>
      <c r="T3366" s="95">
        <f t="shared" si="579"/>
        <v>43429</v>
      </c>
      <c r="U3366" s="96">
        <f t="shared" si="580"/>
        <v>19.411111111111111</v>
      </c>
      <c r="V3366" t="str">
        <f>VLOOKUP(H3366, Table2_ContractType!$A$2:$B$4, 2,TRUE)</f>
        <v>Month-to-Month</v>
      </c>
      <c r="W3366" t="str">
        <f>VLOOKUP(F3366, Table3_PhoneService!$A$2:B3408, 2, TRUE)</f>
        <v>One Line</v>
      </c>
      <c r="X3366" t="str">
        <f>VLOOKUP(G3366,Table4_InternetService!$A$2:$B$4, 2, FALSE)</f>
        <v>No Internet Service</v>
      </c>
      <c r="Y3366" s="98" t="str">
        <f t="shared" si="581"/>
        <v>Group1 0-12mo</v>
      </c>
      <c r="Z3366" s="98" t="str">
        <f t="shared" si="582"/>
        <v>Phone</v>
      </c>
    </row>
    <row r="3367" spans="1:26" ht="15.75" customHeight="1" x14ac:dyDescent="0.2">
      <c r="A3367" s="3" t="s">
        <v>3411</v>
      </c>
      <c r="B3367" s="3" t="s">
        <v>24</v>
      </c>
      <c r="C3367" s="3">
        <v>0</v>
      </c>
      <c r="D3367" s="3" t="s">
        <v>25</v>
      </c>
      <c r="E3367" s="3" t="s">
        <v>25</v>
      </c>
      <c r="F3367" s="3">
        <v>2</v>
      </c>
      <c r="G3367" s="3">
        <v>2</v>
      </c>
      <c r="H3367" s="3">
        <v>1</v>
      </c>
      <c r="I3367" s="3" t="s">
        <v>35</v>
      </c>
      <c r="J3367" s="4">
        <v>103.25</v>
      </c>
      <c r="K3367" s="4">
        <v>5037.55</v>
      </c>
      <c r="L3367" s="3" t="s">
        <v>25</v>
      </c>
      <c r="M3367" s="1">
        <f t="shared" si="572"/>
        <v>49</v>
      </c>
      <c r="N3367" s="8" t="b">
        <f t="shared" si="573"/>
        <v>1</v>
      </c>
      <c r="O3367" t="b">
        <f t="shared" si="574"/>
        <v>1</v>
      </c>
      <c r="P3367" t="b">
        <f t="shared" si="575"/>
        <v>1</v>
      </c>
      <c r="Q3367" t="b">
        <f t="shared" si="576"/>
        <v>1</v>
      </c>
      <c r="R3367" t="str">
        <f t="shared" si="577"/>
        <v>Yes</v>
      </c>
      <c r="S3367">
        <f t="shared" si="578"/>
        <v>3</v>
      </c>
      <c r="T3367" s="95">
        <f t="shared" si="579"/>
        <v>42229</v>
      </c>
      <c r="U3367" s="96">
        <f t="shared" si="580"/>
        <v>102.80714285714286</v>
      </c>
      <c r="V3367" t="str">
        <f>VLOOKUP(H3367, Table2_ContractType!$A$2:$B$4, 2,TRUE)</f>
        <v>1 Year</v>
      </c>
      <c r="W3367" t="str">
        <f>VLOOKUP(F3367, Table3_PhoneService!$A$2:B3409, 2, TRUE)</f>
        <v>Two or More Lines</v>
      </c>
      <c r="X3367" t="str">
        <f>VLOOKUP(G3367,Table4_InternetService!$A$2:$B$4, 2, FALSE)</f>
        <v>Fiber Optic</v>
      </c>
      <c r="Y3367" s="98" t="str">
        <f t="shared" si="581"/>
        <v>Group5 over49mo</v>
      </c>
      <c r="Z3367" s="98" t="str">
        <f t="shared" si="582"/>
        <v>Phone+internet</v>
      </c>
    </row>
    <row r="3368" spans="1:26" ht="15.75" customHeight="1" x14ac:dyDescent="0.2">
      <c r="A3368" s="3" t="s">
        <v>3412</v>
      </c>
      <c r="B3368" s="3" t="s">
        <v>24</v>
      </c>
      <c r="C3368" s="3">
        <v>0</v>
      </c>
      <c r="D3368" s="3" t="s">
        <v>27</v>
      </c>
      <c r="E3368" s="3" t="s">
        <v>27</v>
      </c>
      <c r="F3368" s="3">
        <v>1</v>
      </c>
      <c r="G3368" s="3">
        <v>0</v>
      </c>
      <c r="H3368" s="3">
        <v>0</v>
      </c>
      <c r="I3368" s="3" t="s">
        <v>26</v>
      </c>
      <c r="J3368" s="4">
        <v>19.899999999999999</v>
      </c>
      <c r="K3368" s="4">
        <v>19.899999999999999</v>
      </c>
      <c r="L3368" s="3" t="s">
        <v>25</v>
      </c>
      <c r="M3368" s="1">
        <f t="shared" si="572"/>
        <v>1</v>
      </c>
      <c r="N3368" s="8" t="b">
        <f t="shared" si="573"/>
        <v>1</v>
      </c>
      <c r="O3368" t="b">
        <f t="shared" si="574"/>
        <v>1</v>
      </c>
      <c r="P3368" t="b">
        <f t="shared" si="575"/>
        <v>1</v>
      </c>
      <c r="Q3368" t="b">
        <f t="shared" si="576"/>
        <v>0</v>
      </c>
      <c r="R3368" t="str">
        <f t="shared" si="577"/>
        <v>No</v>
      </c>
      <c r="S3368">
        <f t="shared" si="578"/>
        <v>0</v>
      </c>
      <c r="T3368" s="95">
        <f t="shared" si="579"/>
        <v>43669</v>
      </c>
      <c r="U3368" s="96">
        <f t="shared" si="580"/>
        <v>19.899999999999999</v>
      </c>
      <c r="V3368" t="str">
        <f>VLOOKUP(H3368, Table2_ContractType!$A$2:$B$4, 2,TRUE)</f>
        <v>Month-to-Month</v>
      </c>
      <c r="W3368" t="str">
        <f>VLOOKUP(F3368, Table3_PhoneService!$A$2:B3410, 2, TRUE)</f>
        <v>One Line</v>
      </c>
      <c r="X3368" t="str">
        <f>VLOOKUP(G3368,Table4_InternetService!$A$2:$B$4, 2, FALSE)</f>
        <v>No Internet Service</v>
      </c>
      <c r="Y3368" s="98" t="str">
        <f t="shared" si="581"/>
        <v>Group1 0-12mo</v>
      </c>
      <c r="Z3368" s="98" t="str">
        <f t="shared" si="582"/>
        <v>Phone</v>
      </c>
    </row>
    <row r="3369" spans="1:26" ht="15.75" customHeight="1" x14ac:dyDescent="0.2">
      <c r="A3369" s="3" t="s">
        <v>3413</v>
      </c>
      <c r="B3369" s="3" t="s">
        <v>24</v>
      </c>
      <c r="C3369" s="3">
        <v>0</v>
      </c>
      <c r="D3369" s="3" t="s">
        <v>25</v>
      </c>
      <c r="E3369" s="3" t="s">
        <v>25</v>
      </c>
      <c r="F3369" s="3">
        <v>0</v>
      </c>
      <c r="G3369" s="3">
        <v>1</v>
      </c>
      <c r="H3369" s="3">
        <v>0</v>
      </c>
      <c r="I3369" s="3" t="s">
        <v>31</v>
      </c>
      <c r="J3369" s="4">
        <v>29.6</v>
      </c>
      <c r="K3369" s="4">
        <v>346.45</v>
      </c>
      <c r="L3369" s="3" t="s">
        <v>27</v>
      </c>
      <c r="M3369" s="1">
        <f t="shared" si="572"/>
        <v>12</v>
      </c>
      <c r="N3369" s="8" t="b">
        <f t="shared" si="573"/>
        <v>1</v>
      </c>
      <c r="O3369" t="b">
        <f t="shared" si="574"/>
        <v>0</v>
      </c>
      <c r="P3369" t="b">
        <f t="shared" si="575"/>
        <v>0</v>
      </c>
      <c r="Q3369" t="b">
        <f t="shared" si="576"/>
        <v>1</v>
      </c>
      <c r="R3369" t="str">
        <f t="shared" si="577"/>
        <v>No</v>
      </c>
      <c r="S3369">
        <f t="shared" si="578"/>
        <v>3</v>
      </c>
      <c r="T3369" s="95">
        <f t="shared" si="579"/>
        <v>43339</v>
      </c>
      <c r="U3369" s="96">
        <f t="shared" si="580"/>
        <v>28.870833333333334</v>
      </c>
      <c r="V3369" t="str">
        <f>VLOOKUP(H3369, Table2_ContractType!$A$2:$B$4, 2,TRUE)</f>
        <v>Month-to-Month</v>
      </c>
      <c r="W3369" t="str">
        <f>VLOOKUP(F3369, Table3_PhoneService!$A$2:B3411, 2, TRUE)</f>
        <v>No Phone Service</v>
      </c>
      <c r="X3369" t="str">
        <f>VLOOKUP(G3369,Table4_InternetService!$A$2:$B$4, 2, FALSE)</f>
        <v>DSL</v>
      </c>
      <c r="Y3369" s="98" t="str">
        <f t="shared" si="581"/>
        <v>Group2 13-24mo</v>
      </c>
      <c r="Z3369" s="98" t="str">
        <f t="shared" si="582"/>
        <v>Internet</v>
      </c>
    </row>
    <row r="3370" spans="1:26" ht="15.75" customHeight="1" x14ac:dyDescent="0.2">
      <c r="A3370" s="3" t="s">
        <v>3414</v>
      </c>
      <c r="B3370" s="3" t="s">
        <v>29</v>
      </c>
      <c r="C3370" s="3">
        <v>0</v>
      </c>
      <c r="D3370" s="3" t="s">
        <v>27</v>
      </c>
      <c r="E3370" s="3" t="s">
        <v>25</v>
      </c>
      <c r="F3370" s="3">
        <v>1</v>
      </c>
      <c r="G3370" s="3">
        <v>0</v>
      </c>
      <c r="H3370" s="3">
        <v>0</v>
      </c>
      <c r="I3370" s="3" t="s">
        <v>37</v>
      </c>
      <c r="J3370" s="4">
        <v>19.45</v>
      </c>
      <c r="K3370" s="4">
        <v>159.19999999999999</v>
      </c>
      <c r="L3370" s="3" t="s">
        <v>27</v>
      </c>
      <c r="M3370" s="1">
        <f t="shared" si="572"/>
        <v>8</v>
      </c>
      <c r="N3370" s="8" t="b">
        <f t="shared" si="573"/>
        <v>0</v>
      </c>
      <c r="O3370" t="b">
        <f t="shared" si="574"/>
        <v>0</v>
      </c>
      <c r="P3370" t="b">
        <f t="shared" si="575"/>
        <v>1</v>
      </c>
      <c r="Q3370" t="b">
        <f t="shared" si="576"/>
        <v>0</v>
      </c>
      <c r="R3370" t="str">
        <f t="shared" si="577"/>
        <v>No</v>
      </c>
      <c r="S3370" t="b">
        <f t="shared" si="578"/>
        <v>0</v>
      </c>
      <c r="T3370" s="95">
        <f t="shared" si="579"/>
        <v>43459</v>
      </c>
      <c r="U3370" s="96">
        <f t="shared" si="580"/>
        <v>19.899999999999999</v>
      </c>
      <c r="V3370" t="str">
        <f>VLOOKUP(H3370, Table2_ContractType!$A$2:$B$4, 2,TRUE)</f>
        <v>Month-to-Month</v>
      </c>
      <c r="W3370" t="str">
        <f>VLOOKUP(F3370, Table3_PhoneService!$A$2:B3412, 2, TRUE)</f>
        <v>One Line</v>
      </c>
      <c r="X3370" t="str">
        <f>VLOOKUP(G3370,Table4_InternetService!$A$2:$B$4, 2, FALSE)</f>
        <v>No Internet Service</v>
      </c>
      <c r="Y3370" s="98" t="str">
        <f t="shared" si="581"/>
        <v>Group1 0-12mo</v>
      </c>
      <c r="Z3370" s="98" t="str">
        <f t="shared" si="582"/>
        <v>Phone</v>
      </c>
    </row>
    <row r="3371" spans="1:26" ht="15.75" customHeight="1" x14ac:dyDescent="0.2">
      <c r="A3371" s="3" t="s">
        <v>3415</v>
      </c>
      <c r="B3371" s="3" t="s">
        <v>24</v>
      </c>
      <c r="C3371" s="3">
        <v>1</v>
      </c>
      <c r="D3371" s="3" t="s">
        <v>27</v>
      </c>
      <c r="E3371" s="3" t="s">
        <v>27</v>
      </c>
      <c r="F3371" s="3">
        <v>2</v>
      </c>
      <c r="G3371" s="3">
        <v>2</v>
      </c>
      <c r="H3371" s="3">
        <v>0</v>
      </c>
      <c r="I3371" s="3" t="s">
        <v>31</v>
      </c>
      <c r="J3371" s="4">
        <v>99.55</v>
      </c>
      <c r="K3371" s="4">
        <v>3734.25</v>
      </c>
      <c r="L3371" s="3" t="s">
        <v>25</v>
      </c>
      <c r="M3371" s="1">
        <f t="shared" si="572"/>
        <v>38</v>
      </c>
      <c r="N3371" s="8" t="b">
        <f t="shared" si="573"/>
        <v>1</v>
      </c>
      <c r="O3371" t="b">
        <f t="shared" si="574"/>
        <v>1</v>
      </c>
      <c r="P3371" t="b">
        <f t="shared" si="575"/>
        <v>1</v>
      </c>
      <c r="Q3371" t="b">
        <f t="shared" si="576"/>
        <v>1</v>
      </c>
      <c r="R3371" t="str">
        <f t="shared" si="577"/>
        <v>Yes</v>
      </c>
      <c r="S3371">
        <f t="shared" si="578"/>
        <v>0</v>
      </c>
      <c r="T3371" s="95">
        <f t="shared" si="579"/>
        <v>42559</v>
      </c>
      <c r="U3371" s="96">
        <f t="shared" si="580"/>
        <v>98.26973684210526</v>
      </c>
      <c r="V3371" t="str">
        <f>VLOOKUP(H3371, Table2_ContractType!$A$2:$B$4, 2,TRUE)</f>
        <v>Month-to-Month</v>
      </c>
      <c r="W3371" t="str">
        <f>VLOOKUP(F3371, Table3_PhoneService!$A$2:B3413, 2, TRUE)</f>
        <v>Two or More Lines</v>
      </c>
      <c r="X3371" t="str">
        <f>VLOOKUP(G3371,Table4_InternetService!$A$2:$B$4, 2, FALSE)</f>
        <v>Fiber Optic</v>
      </c>
      <c r="Y3371" s="98" t="str">
        <f t="shared" si="581"/>
        <v>Group4 37-48mo</v>
      </c>
      <c r="Z3371" s="98" t="str">
        <f t="shared" si="582"/>
        <v>Phone+internet</v>
      </c>
    </row>
    <row r="3372" spans="1:26" ht="15.75" customHeight="1" x14ac:dyDescent="0.2">
      <c r="A3372" s="3" t="s">
        <v>3416</v>
      </c>
      <c r="B3372" s="3" t="s">
        <v>29</v>
      </c>
      <c r="C3372" s="3">
        <v>0</v>
      </c>
      <c r="D3372" s="3" t="s">
        <v>25</v>
      </c>
      <c r="E3372" s="3" t="s">
        <v>25</v>
      </c>
      <c r="F3372" s="3">
        <v>1</v>
      </c>
      <c r="G3372" s="3">
        <v>0</v>
      </c>
      <c r="H3372" s="3">
        <v>0</v>
      </c>
      <c r="I3372" s="3" t="s">
        <v>26</v>
      </c>
      <c r="J3372" s="4">
        <v>20.8</v>
      </c>
      <c r="K3372" s="4">
        <v>635.9</v>
      </c>
      <c r="L3372" s="3" t="s">
        <v>27</v>
      </c>
      <c r="M3372" s="1">
        <f t="shared" si="572"/>
        <v>31</v>
      </c>
      <c r="N3372" s="8" t="b">
        <f t="shared" si="573"/>
        <v>0</v>
      </c>
      <c r="O3372" t="b">
        <f t="shared" si="574"/>
        <v>0</v>
      </c>
      <c r="P3372" t="b">
        <f t="shared" si="575"/>
        <v>1</v>
      </c>
      <c r="Q3372" t="b">
        <f t="shared" si="576"/>
        <v>0</v>
      </c>
      <c r="R3372" t="str">
        <f t="shared" si="577"/>
        <v>No</v>
      </c>
      <c r="S3372">
        <f t="shared" si="578"/>
        <v>3</v>
      </c>
      <c r="T3372" s="95">
        <f t="shared" si="579"/>
        <v>42769</v>
      </c>
      <c r="U3372" s="96">
        <f t="shared" si="580"/>
        <v>20.512903225806451</v>
      </c>
      <c r="V3372" t="str">
        <f>VLOOKUP(H3372, Table2_ContractType!$A$2:$B$4, 2,TRUE)</f>
        <v>Month-to-Month</v>
      </c>
      <c r="W3372" t="str">
        <f>VLOOKUP(F3372, Table3_PhoneService!$A$2:B3414, 2, TRUE)</f>
        <v>One Line</v>
      </c>
      <c r="X3372" t="str">
        <f>VLOOKUP(G3372,Table4_InternetService!$A$2:$B$4, 2, FALSE)</f>
        <v>No Internet Service</v>
      </c>
      <c r="Y3372" s="98" t="str">
        <f t="shared" si="581"/>
        <v>Group3 25-36mo</v>
      </c>
      <c r="Z3372" s="98" t="str">
        <f t="shared" si="582"/>
        <v>Phone</v>
      </c>
    </row>
    <row r="3373" spans="1:26" ht="15.75" customHeight="1" x14ac:dyDescent="0.2">
      <c r="A3373" s="3" t="s">
        <v>3417</v>
      </c>
      <c r="B3373" s="3" t="s">
        <v>29</v>
      </c>
      <c r="C3373" s="3">
        <v>0</v>
      </c>
      <c r="D3373" s="3" t="s">
        <v>25</v>
      </c>
      <c r="E3373" s="3" t="s">
        <v>25</v>
      </c>
      <c r="F3373" s="3">
        <v>1</v>
      </c>
      <c r="G3373" s="3">
        <v>0</v>
      </c>
      <c r="H3373" s="3">
        <v>2</v>
      </c>
      <c r="I3373" s="3" t="s">
        <v>26</v>
      </c>
      <c r="J3373" s="4">
        <v>20.2</v>
      </c>
      <c r="K3373" s="4">
        <v>387.4</v>
      </c>
      <c r="L3373" s="3" t="s">
        <v>27</v>
      </c>
      <c r="M3373" s="1">
        <f t="shared" si="572"/>
        <v>19</v>
      </c>
      <c r="N3373" s="8" t="b">
        <f t="shared" si="573"/>
        <v>0</v>
      </c>
      <c r="O3373" t="b">
        <f t="shared" si="574"/>
        <v>0</v>
      </c>
      <c r="P3373" t="b">
        <f t="shared" si="575"/>
        <v>1</v>
      </c>
      <c r="Q3373" t="b">
        <f t="shared" si="576"/>
        <v>0</v>
      </c>
      <c r="R3373" t="str">
        <f t="shared" si="577"/>
        <v>No</v>
      </c>
      <c r="S3373">
        <f t="shared" si="578"/>
        <v>3</v>
      </c>
      <c r="T3373" s="95">
        <f t="shared" si="579"/>
        <v>43129</v>
      </c>
      <c r="U3373" s="96">
        <f t="shared" si="580"/>
        <v>20.389473684210525</v>
      </c>
      <c r="V3373" t="str">
        <f>VLOOKUP(H3373, Table2_ContractType!$A$2:$B$4, 2,TRUE)</f>
        <v>2 Year</v>
      </c>
      <c r="W3373" t="str">
        <f>VLOOKUP(F3373, Table3_PhoneService!$A$2:B3415, 2, TRUE)</f>
        <v>One Line</v>
      </c>
      <c r="X3373" t="str">
        <f>VLOOKUP(G3373,Table4_InternetService!$A$2:$B$4, 2, FALSE)</f>
        <v>No Internet Service</v>
      </c>
      <c r="Y3373" s="98" t="str">
        <f t="shared" si="581"/>
        <v>Group2 13-24mo</v>
      </c>
      <c r="Z3373" s="98" t="str">
        <f t="shared" si="582"/>
        <v>Phone</v>
      </c>
    </row>
    <row r="3374" spans="1:26" ht="15.75" customHeight="1" x14ac:dyDescent="0.2">
      <c r="A3374" s="3" t="s">
        <v>3418</v>
      </c>
      <c r="B3374" s="3" t="s">
        <v>24</v>
      </c>
      <c r="C3374" s="3">
        <v>1</v>
      </c>
      <c r="D3374" s="3" t="s">
        <v>25</v>
      </c>
      <c r="E3374" s="3" t="s">
        <v>27</v>
      </c>
      <c r="F3374" s="3">
        <v>2</v>
      </c>
      <c r="G3374" s="3">
        <v>2</v>
      </c>
      <c r="H3374" s="3">
        <v>2</v>
      </c>
      <c r="I3374" s="3" t="s">
        <v>31</v>
      </c>
      <c r="J3374" s="4">
        <v>113.65</v>
      </c>
      <c r="K3374" s="4">
        <v>7714.65</v>
      </c>
      <c r="L3374" s="3" t="s">
        <v>27</v>
      </c>
      <c r="M3374" s="1">
        <f t="shared" si="572"/>
        <v>68</v>
      </c>
      <c r="N3374" s="8" t="b">
        <f t="shared" si="573"/>
        <v>1</v>
      </c>
      <c r="O3374" t="b">
        <f t="shared" si="574"/>
        <v>0</v>
      </c>
      <c r="P3374" t="b">
        <f t="shared" si="575"/>
        <v>1</v>
      </c>
      <c r="Q3374" t="b">
        <f t="shared" si="576"/>
        <v>1</v>
      </c>
      <c r="R3374" t="str">
        <f t="shared" si="577"/>
        <v>Yes</v>
      </c>
      <c r="S3374">
        <f t="shared" si="578"/>
        <v>1</v>
      </c>
      <c r="T3374" s="95">
        <f t="shared" si="579"/>
        <v>41659</v>
      </c>
      <c r="U3374" s="96">
        <f t="shared" si="580"/>
        <v>113.45073529411764</v>
      </c>
      <c r="V3374" t="str">
        <f>VLOOKUP(H3374, Table2_ContractType!$A$2:$B$4, 2,TRUE)</f>
        <v>2 Year</v>
      </c>
      <c r="W3374" t="str">
        <f>VLOOKUP(F3374, Table3_PhoneService!$A$2:B3416, 2, TRUE)</f>
        <v>Two or More Lines</v>
      </c>
      <c r="X3374" t="str">
        <f>VLOOKUP(G3374,Table4_InternetService!$A$2:$B$4, 2, FALSE)</f>
        <v>Fiber Optic</v>
      </c>
      <c r="Y3374" s="98" t="str">
        <f t="shared" si="581"/>
        <v>Group5 over49mo</v>
      </c>
      <c r="Z3374" s="98" t="str">
        <f t="shared" si="582"/>
        <v>Phone+internet</v>
      </c>
    </row>
    <row r="3375" spans="1:26" ht="15.75" customHeight="1" x14ac:dyDescent="0.2">
      <c r="A3375" s="3" t="s">
        <v>3419</v>
      </c>
      <c r="B3375" s="3" t="s">
        <v>24</v>
      </c>
      <c r="C3375" s="3">
        <v>0</v>
      </c>
      <c r="D3375" s="3" t="s">
        <v>25</v>
      </c>
      <c r="E3375" s="3" t="s">
        <v>27</v>
      </c>
      <c r="F3375" s="3">
        <v>1</v>
      </c>
      <c r="G3375" s="3">
        <v>2</v>
      </c>
      <c r="H3375" s="3">
        <v>0</v>
      </c>
      <c r="I3375" s="3" t="s">
        <v>31</v>
      </c>
      <c r="J3375" s="4">
        <v>68.95</v>
      </c>
      <c r="K3375" s="4">
        <v>68.95</v>
      </c>
      <c r="L3375" s="3" t="s">
        <v>25</v>
      </c>
      <c r="M3375" s="1">
        <f t="shared" si="572"/>
        <v>1</v>
      </c>
      <c r="N3375" s="8" t="b">
        <f t="shared" si="573"/>
        <v>1</v>
      </c>
      <c r="O3375" t="b">
        <f t="shared" si="574"/>
        <v>1</v>
      </c>
      <c r="P3375" t="b">
        <f t="shared" si="575"/>
        <v>1</v>
      </c>
      <c r="Q3375" t="b">
        <f t="shared" si="576"/>
        <v>1</v>
      </c>
      <c r="R3375" t="str">
        <f t="shared" si="577"/>
        <v>Yes</v>
      </c>
      <c r="S3375">
        <f t="shared" si="578"/>
        <v>1</v>
      </c>
      <c r="T3375" s="95">
        <f t="shared" si="579"/>
        <v>43669</v>
      </c>
      <c r="U3375" s="96">
        <f t="shared" si="580"/>
        <v>68.95</v>
      </c>
      <c r="V3375" t="str">
        <f>VLOOKUP(H3375, Table2_ContractType!$A$2:$B$4, 2,TRUE)</f>
        <v>Month-to-Month</v>
      </c>
      <c r="W3375" t="str">
        <f>VLOOKUP(F3375, Table3_PhoneService!$A$2:B3417, 2, TRUE)</f>
        <v>One Line</v>
      </c>
      <c r="X3375" t="str">
        <f>VLOOKUP(G3375,Table4_InternetService!$A$2:$B$4, 2, FALSE)</f>
        <v>Fiber Optic</v>
      </c>
      <c r="Y3375" s="98" t="str">
        <f t="shared" si="581"/>
        <v>Group1 0-12mo</v>
      </c>
      <c r="Z3375" s="98" t="str">
        <f t="shared" si="582"/>
        <v>Phone+internet</v>
      </c>
    </row>
    <row r="3376" spans="1:26" ht="15.75" customHeight="1" x14ac:dyDescent="0.2">
      <c r="A3376" s="3" t="s">
        <v>3420</v>
      </c>
      <c r="B3376" s="3" t="s">
        <v>29</v>
      </c>
      <c r="C3376" s="3">
        <v>0</v>
      </c>
      <c r="D3376" s="3" t="s">
        <v>27</v>
      </c>
      <c r="E3376" s="3" t="s">
        <v>27</v>
      </c>
      <c r="F3376" s="3">
        <v>1</v>
      </c>
      <c r="G3376" s="3">
        <v>2</v>
      </c>
      <c r="H3376" s="3">
        <v>0</v>
      </c>
      <c r="I3376" s="3" t="s">
        <v>31</v>
      </c>
      <c r="J3376" s="4">
        <v>79.900000000000006</v>
      </c>
      <c r="K3376" s="4">
        <v>324.3</v>
      </c>
      <c r="L3376" s="3" t="s">
        <v>25</v>
      </c>
      <c r="M3376" s="1">
        <f t="shared" si="572"/>
        <v>4</v>
      </c>
      <c r="N3376" s="8" t="b">
        <f t="shared" si="573"/>
        <v>0</v>
      </c>
      <c r="O3376" t="b">
        <f t="shared" si="574"/>
        <v>1</v>
      </c>
      <c r="P3376" t="b">
        <f t="shared" si="575"/>
        <v>1</v>
      </c>
      <c r="Q3376" t="b">
        <f t="shared" si="576"/>
        <v>1</v>
      </c>
      <c r="R3376" t="str">
        <f t="shared" si="577"/>
        <v>Yes</v>
      </c>
      <c r="S3376">
        <f t="shared" si="578"/>
        <v>0</v>
      </c>
      <c r="T3376" s="95">
        <f t="shared" si="579"/>
        <v>43579</v>
      </c>
      <c r="U3376" s="96">
        <f t="shared" si="580"/>
        <v>81.075000000000003</v>
      </c>
      <c r="V3376" t="str">
        <f>VLOOKUP(H3376, Table2_ContractType!$A$2:$B$4, 2,TRUE)</f>
        <v>Month-to-Month</v>
      </c>
      <c r="W3376" t="str">
        <f>VLOOKUP(F3376, Table3_PhoneService!$A$2:B3418, 2, TRUE)</f>
        <v>One Line</v>
      </c>
      <c r="X3376" t="str">
        <f>VLOOKUP(G3376,Table4_InternetService!$A$2:$B$4, 2, FALSE)</f>
        <v>Fiber Optic</v>
      </c>
      <c r="Y3376" s="98" t="str">
        <f t="shared" si="581"/>
        <v>Group1 0-12mo</v>
      </c>
      <c r="Z3376" s="98" t="str">
        <f t="shared" si="582"/>
        <v>Phone+internet</v>
      </c>
    </row>
    <row r="3377" spans="1:26" ht="15.75" customHeight="1" x14ac:dyDescent="0.2">
      <c r="A3377" s="3" t="s">
        <v>3421</v>
      </c>
      <c r="B3377" s="3" t="s">
        <v>24</v>
      </c>
      <c r="C3377" s="3">
        <v>0</v>
      </c>
      <c r="D3377" s="3" t="s">
        <v>27</v>
      </c>
      <c r="E3377" s="3" t="s">
        <v>27</v>
      </c>
      <c r="F3377" s="3">
        <v>1</v>
      </c>
      <c r="G3377" s="3">
        <v>0</v>
      </c>
      <c r="H3377" s="3">
        <v>2</v>
      </c>
      <c r="I3377" s="3" t="s">
        <v>37</v>
      </c>
      <c r="J3377" s="4">
        <v>20.65</v>
      </c>
      <c r="K3377" s="4">
        <v>1020.75</v>
      </c>
      <c r="L3377" s="3" t="s">
        <v>27</v>
      </c>
      <c r="M3377" s="1">
        <f t="shared" si="572"/>
        <v>49</v>
      </c>
      <c r="N3377" s="8" t="b">
        <f t="shared" si="573"/>
        <v>1</v>
      </c>
      <c r="O3377" t="b">
        <f t="shared" si="574"/>
        <v>0</v>
      </c>
      <c r="P3377" t="b">
        <f t="shared" si="575"/>
        <v>1</v>
      </c>
      <c r="Q3377" t="b">
        <f t="shared" si="576"/>
        <v>0</v>
      </c>
      <c r="R3377" t="str">
        <f t="shared" si="577"/>
        <v>No</v>
      </c>
      <c r="S3377">
        <f t="shared" si="578"/>
        <v>0</v>
      </c>
      <c r="T3377" s="95">
        <f t="shared" si="579"/>
        <v>42229</v>
      </c>
      <c r="U3377" s="96">
        <f t="shared" si="580"/>
        <v>20.831632653061224</v>
      </c>
      <c r="V3377" t="str">
        <f>VLOOKUP(H3377, Table2_ContractType!$A$2:$B$4, 2,TRUE)</f>
        <v>2 Year</v>
      </c>
      <c r="W3377" t="str">
        <f>VLOOKUP(F3377, Table3_PhoneService!$A$2:B3419, 2, TRUE)</f>
        <v>One Line</v>
      </c>
      <c r="X3377" t="str">
        <f>VLOOKUP(G3377,Table4_InternetService!$A$2:$B$4, 2, FALSE)</f>
        <v>No Internet Service</v>
      </c>
      <c r="Y3377" s="98" t="str">
        <f t="shared" si="581"/>
        <v>Group5 over49mo</v>
      </c>
      <c r="Z3377" s="98" t="str">
        <f t="shared" si="582"/>
        <v>Phone</v>
      </c>
    </row>
    <row r="3378" spans="1:26" ht="15.75" customHeight="1" x14ac:dyDescent="0.2">
      <c r="A3378" s="3" t="s">
        <v>3422</v>
      </c>
      <c r="B3378" s="3" t="s">
        <v>24</v>
      </c>
      <c r="C3378" s="3">
        <v>0</v>
      </c>
      <c r="D3378" s="3" t="s">
        <v>25</v>
      </c>
      <c r="E3378" s="3" t="s">
        <v>27</v>
      </c>
      <c r="F3378" s="3">
        <v>1</v>
      </c>
      <c r="G3378" s="3">
        <v>1</v>
      </c>
      <c r="H3378" s="3">
        <v>1</v>
      </c>
      <c r="I3378" s="3" t="s">
        <v>37</v>
      </c>
      <c r="J3378" s="4">
        <v>62.15</v>
      </c>
      <c r="K3378" s="4">
        <v>2215.4499999999998</v>
      </c>
      <c r="L3378" s="3" t="s">
        <v>27</v>
      </c>
      <c r="M3378" s="1">
        <f t="shared" si="572"/>
        <v>36</v>
      </c>
      <c r="N3378" s="8" t="b">
        <f t="shared" si="573"/>
        <v>1</v>
      </c>
      <c r="O3378" t="b">
        <f t="shared" si="574"/>
        <v>0</v>
      </c>
      <c r="P3378" t="b">
        <f t="shared" si="575"/>
        <v>1</v>
      </c>
      <c r="Q3378" t="b">
        <f t="shared" si="576"/>
        <v>1</v>
      </c>
      <c r="R3378" t="str">
        <f t="shared" si="577"/>
        <v>Yes</v>
      </c>
      <c r="S3378">
        <f t="shared" si="578"/>
        <v>1</v>
      </c>
      <c r="T3378" s="95">
        <f t="shared" si="579"/>
        <v>42619</v>
      </c>
      <c r="U3378" s="96">
        <f t="shared" si="580"/>
        <v>61.540277777777774</v>
      </c>
      <c r="V3378" t="str">
        <f>VLOOKUP(H3378, Table2_ContractType!$A$2:$B$4, 2,TRUE)</f>
        <v>1 Year</v>
      </c>
      <c r="W3378" t="str">
        <f>VLOOKUP(F3378, Table3_PhoneService!$A$2:B3420, 2, TRUE)</f>
        <v>One Line</v>
      </c>
      <c r="X3378" t="str">
        <f>VLOOKUP(G3378,Table4_InternetService!$A$2:$B$4, 2, FALSE)</f>
        <v>DSL</v>
      </c>
      <c r="Y3378" s="98" t="str">
        <f t="shared" si="581"/>
        <v>Group4 37-48mo</v>
      </c>
      <c r="Z3378" s="98" t="str">
        <f t="shared" si="582"/>
        <v>Phone+internet</v>
      </c>
    </row>
    <row r="3379" spans="1:26" ht="15.75" customHeight="1" x14ac:dyDescent="0.2">
      <c r="A3379" s="3" t="s">
        <v>3423</v>
      </c>
      <c r="B3379" s="3" t="s">
        <v>29</v>
      </c>
      <c r="C3379" s="3">
        <v>0</v>
      </c>
      <c r="D3379" s="3" t="s">
        <v>27</v>
      </c>
      <c r="E3379" s="3" t="s">
        <v>27</v>
      </c>
      <c r="F3379" s="3">
        <v>2</v>
      </c>
      <c r="G3379" s="3">
        <v>2</v>
      </c>
      <c r="H3379" s="3">
        <v>0</v>
      </c>
      <c r="I3379" s="3" t="s">
        <v>35</v>
      </c>
      <c r="J3379" s="4">
        <v>89.9</v>
      </c>
      <c r="K3379" s="4">
        <v>2723.15</v>
      </c>
      <c r="L3379" s="3" t="s">
        <v>27</v>
      </c>
      <c r="M3379" s="1">
        <f t="shared" si="572"/>
        <v>30</v>
      </c>
      <c r="N3379" s="8" t="b">
        <f t="shared" si="573"/>
        <v>0</v>
      </c>
      <c r="O3379" t="b">
        <f t="shared" si="574"/>
        <v>0</v>
      </c>
      <c r="P3379" t="b">
        <f t="shared" si="575"/>
        <v>1</v>
      </c>
      <c r="Q3379" t="b">
        <f t="shared" si="576"/>
        <v>1</v>
      </c>
      <c r="R3379" t="str">
        <f t="shared" si="577"/>
        <v>Yes</v>
      </c>
      <c r="S3379">
        <f t="shared" si="578"/>
        <v>0</v>
      </c>
      <c r="T3379" s="95">
        <f t="shared" si="579"/>
        <v>42799</v>
      </c>
      <c r="U3379" s="96">
        <f t="shared" si="580"/>
        <v>90.771666666666675</v>
      </c>
      <c r="V3379" t="str">
        <f>VLOOKUP(H3379, Table2_ContractType!$A$2:$B$4, 2,TRUE)</f>
        <v>Month-to-Month</v>
      </c>
      <c r="W3379" t="str">
        <f>VLOOKUP(F3379, Table3_PhoneService!$A$2:B3421, 2, TRUE)</f>
        <v>Two or More Lines</v>
      </c>
      <c r="X3379" t="str">
        <f>VLOOKUP(G3379,Table4_InternetService!$A$2:$B$4, 2, FALSE)</f>
        <v>Fiber Optic</v>
      </c>
      <c r="Y3379" s="98" t="str">
        <f t="shared" si="581"/>
        <v>Group3 25-36mo</v>
      </c>
      <c r="Z3379" s="98" t="str">
        <f t="shared" si="582"/>
        <v>Phone+internet</v>
      </c>
    </row>
    <row r="3380" spans="1:26" ht="15.75" customHeight="1" x14ac:dyDescent="0.2">
      <c r="A3380" s="3" t="s">
        <v>3424</v>
      </c>
      <c r="B3380" s="3" t="s">
        <v>24</v>
      </c>
      <c r="C3380" s="3">
        <v>0</v>
      </c>
      <c r="D3380" s="3" t="s">
        <v>25</v>
      </c>
      <c r="E3380" s="3" t="s">
        <v>27</v>
      </c>
      <c r="F3380" s="3">
        <v>2</v>
      </c>
      <c r="G3380" s="3">
        <v>2</v>
      </c>
      <c r="H3380" s="3">
        <v>0</v>
      </c>
      <c r="I3380" s="3" t="s">
        <v>31</v>
      </c>
      <c r="J3380" s="4">
        <v>90.25</v>
      </c>
      <c r="K3380" s="4">
        <v>743.75</v>
      </c>
      <c r="L3380" s="3" t="s">
        <v>27</v>
      </c>
      <c r="M3380" s="1">
        <f t="shared" si="572"/>
        <v>8</v>
      </c>
      <c r="N3380" s="8" t="b">
        <f t="shared" si="573"/>
        <v>1</v>
      </c>
      <c r="O3380" t="b">
        <f t="shared" si="574"/>
        <v>0</v>
      </c>
      <c r="P3380" t="b">
        <f t="shared" si="575"/>
        <v>1</v>
      </c>
      <c r="Q3380" t="b">
        <f t="shared" si="576"/>
        <v>1</v>
      </c>
      <c r="R3380" t="str">
        <f t="shared" si="577"/>
        <v>Yes</v>
      </c>
      <c r="S3380">
        <f t="shared" si="578"/>
        <v>1</v>
      </c>
      <c r="T3380" s="95">
        <f t="shared" si="579"/>
        <v>43459</v>
      </c>
      <c r="U3380" s="96">
        <f t="shared" si="580"/>
        <v>92.96875</v>
      </c>
      <c r="V3380" t="str">
        <f>VLOOKUP(H3380, Table2_ContractType!$A$2:$B$4, 2,TRUE)</f>
        <v>Month-to-Month</v>
      </c>
      <c r="W3380" t="str">
        <f>VLOOKUP(F3380, Table3_PhoneService!$A$2:B3422, 2, TRUE)</f>
        <v>Two or More Lines</v>
      </c>
      <c r="X3380" t="str">
        <f>VLOOKUP(G3380,Table4_InternetService!$A$2:$B$4, 2, FALSE)</f>
        <v>Fiber Optic</v>
      </c>
      <c r="Y3380" s="98" t="str">
        <f t="shared" si="581"/>
        <v>Group1 0-12mo</v>
      </c>
      <c r="Z3380" s="98" t="str">
        <f t="shared" si="582"/>
        <v>Phone+internet</v>
      </c>
    </row>
    <row r="3381" spans="1:26" ht="15.75" customHeight="1" x14ac:dyDescent="0.2">
      <c r="A3381" s="3" t="s">
        <v>3425</v>
      </c>
      <c r="B3381" s="3" t="s">
        <v>24</v>
      </c>
      <c r="C3381" s="3">
        <v>0</v>
      </c>
      <c r="D3381" s="3" t="s">
        <v>25</v>
      </c>
      <c r="E3381" s="3" t="s">
        <v>27</v>
      </c>
      <c r="F3381" s="3">
        <v>0</v>
      </c>
      <c r="G3381" s="3">
        <v>1</v>
      </c>
      <c r="H3381" s="3">
        <v>0</v>
      </c>
      <c r="I3381" s="3" t="s">
        <v>31</v>
      </c>
      <c r="J3381" s="4">
        <v>25.15</v>
      </c>
      <c r="K3381" s="4">
        <v>99.95</v>
      </c>
      <c r="L3381" s="3" t="s">
        <v>27</v>
      </c>
      <c r="M3381" s="1">
        <f t="shared" si="572"/>
        <v>4</v>
      </c>
      <c r="N3381" s="8" t="b">
        <f t="shared" si="573"/>
        <v>1</v>
      </c>
      <c r="O3381" t="b">
        <f t="shared" si="574"/>
        <v>0</v>
      </c>
      <c r="P3381" t="b">
        <f t="shared" si="575"/>
        <v>0</v>
      </c>
      <c r="Q3381" t="b">
        <f t="shared" si="576"/>
        <v>1</v>
      </c>
      <c r="R3381" t="str">
        <f t="shared" si="577"/>
        <v>No</v>
      </c>
      <c r="S3381">
        <f t="shared" si="578"/>
        <v>1</v>
      </c>
      <c r="T3381" s="95">
        <f t="shared" si="579"/>
        <v>43579</v>
      </c>
      <c r="U3381" s="96">
        <f t="shared" si="580"/>
        <v>24.987500000000001</v>
      </c>
      <c r="V3381" t="str">
        <f>VLOOKUP(H3381, Table2_ContractType!$A$2:$B$4, 2,TRUE)</f>
        <v>Month-to-Month</v>
      </c>
      <c r="W3381" t="str">
        <f>VLOOKUP(F3381, Table3_PhoneService!$A$2:B3423, 2, TRUE)</f>
        <v>No Phone Service</v>
      </c>
      <c r="X3381" t="str">
        <f>VLOOKUP(G3381,Table4_InternetService!$A$2:$B$4, 2, FALSE)</f>
        <v>DSL</v>
      </c>
      <c r="Y3381" s="98" t="str">
        <f t="shared" si="581"/>
        <v>Group1 0-12mo</v>
      </c>
      <c r="Z3381" s="98" t="str">
        <f t="shared" si="582"/>
        <v>Internet</v>
      </c>
    </row>
    <row r="3382" spans="1:26" ht="15.75" customHeight="1" x14ac:dyDescent="0.2">
      <c r="A3382" s="3" t="s">
        <v>3426</v>
      </c>
      <c r="B3382" s="3" t="s">
        <v>24</v>
      </c>
      <c r="C3382" s="3">
        <v>0</v>
      </c>
      <c r="D3382" s="3" t="s">
        <v>27</v>
      </c>
      <c r="E3382" s="3" t="s">
        <v>27</v>
      </c>
      <c r="F3382" s="3">
        <v>1</v>
      </c>
      <c r="G3382" s="3">
        <v>0</v>
      </c>
      <c r="H3382" s="3">
        <v>1</v>
      </c>
      <c r="I3382" s="3" t="s">
        <v>26</v>
      </c>
      <c r="J3382" s="4">
        <v>19.3</v>
      </c>
      <c r="K3382" s="4">
        <v>185.2</v>
      </c>
      <c r="L3382" s="3" t="s">
        <v>27</v>
      </c>
      <c r="M3382" s="1">
        <f t="shared" si="572"/>
        <v>10</v>
      </c>
      <c r="N3382" s="8" t="b">
        <f t="shared" si="573"/>
        <v>1</v>
      </c>
      <c r="O3382" t="b">
        <f t="shared" si="574"/>
        <v>0</v>
      </c>
      <c r="P3382" t="b">
        <f t="shared" si="575"/>
        <v>1</v>
      </c>
      <c r="Q3382" t="b">
        <f t="shared" si="576"/>
        <v>0</v>
      </c>
      <c r="R3382" t="str">
        <f t="shared" si="577"/>
        <v>No</v>
      </c>
      <c r="S3382">
        <f t="shared" si="578"/>
        <v>0</v>
      </c>
      <c r="T3382" s="95">
        <f t="shared" si="579"/>
        <v>43399</v>
      </c>
      <c r="U3382" s="96">
        <f t="shared" si="580"/>
        <v>18.52</v>
      </c>
      <c r="V3382" t="str">
        <f>VLOOKUP(H3382, Table2_ContractType!$A$2:$B$4, 2,TRUE)</f>
        <v>1 Year</v>
      </c>
      <c r="W3382" t="str">
        <f>VLOOKUP(F3382, Table3_PhoneService!$A$2:B3424, 2, TRUE)</f>
        <v>One Line</v>
      </c>
      <c r="X3382" t="str">
        <f>VLOOKUP(G3382,Table4_InternetService!$A$2:$B$4, 2, FALSE)</f>
        <v>No Internet Service</v>
      </c>
      <c r="Y3382" s="98" t="str">
        <f t="shared" si="581"/>
        <v>Group1 0-12mo</v>
      </c>
      <c r="Z3382" s="98" t="str">
        <f t="shared" si="582"/>
        <v>Phone</v>
      </c>
    </row>
    <row r="3383" spans="1:26" ht="15.75" customHeight="1" x14ac:dyDescent="0.2">
      <c r="A3383" s="3" t="s">
        <v>3427</v>
      </c>
      <c r="B3383" s="3" t="s">
        <v>29</v>
      </c>
      <c r="C3383" s="3">
        <v>0</v>
      </c>
      <c r="D3383" s="3" t="s">
        <v>25</v>
      </c>
      <c r="E3383" s="3" t="s">
        <v>25</v>
      </c>
      <c r="F3383" s="3">
        <v>2</v>
      </c>
      <c r="G3383" s="3">
        <v>2</v>
      </c>
      <c r="H3383" s="3">
        <v>1</v>
      </c>
      <c r="I3383" s="3" t="s">
        <v>35</v>
      </c>
      <c r="J3383" s="4">
        <v>104.9</v>
      </c>
      <c r="K3383" s="4">
        <v>7537.5</v>
      </c>
      <c r="L3383" s="3" t="s">
        <v>27</v>
      </c>
      <c r="M3383" s="1">
        <f t="shared" si="572"/>
        <v>72</v>
      </c>
      <c r="N3383" s="8" t="b">
        <f t="shared" si="573"/>
        <v>0</v>
      </c>
      <c r="O3383" t="b">
        <f t="shared" si="574"/>
        <v>0</v>
      </c>
      <c r="P3383" t="b">
        <f t="shared" si="575"/>
        <v>1</v>
      </c>
      <c r="Q3383" t="b">
        <f t="shared" si="576"/>
        <v>1</v>
      </c>
      <c r="R3383" t="str">
        <f t="shared" si="577"/>
        <v>Yes</v>
      </c>
      <c r="S3383">
        <f t="shared" si="578"/>
        <v>3</v>
      </c>
      <c r="T3383" s="95">
        <f t="shared" si="579"/>
        <v>41539</v>
      </c>
      <c r="U3383" s="96">
        <f t="shared" si="580"/>
        <v>104.6875</v>
      </c>
      <c r="V3383" t="str">
        <f>VLOOKUP(H3383, Table2_ContractType!$A$2:$B$4, 2,TRUE)</f>
        <v>1 Year</v>
      </c>
      <c r="W3383" t="str">
        <f>VLOOKUP(F3383, Table3_PhoneService!$A$2:B3425, 2, TRUE)</f>
        <v>Two or More Lines</v>
      </c>
      <c r="X3383" t="str">
        <f>VLOOKUP(G3383,Table4_InternetService!$A$2:$B$4, 2, FALSE)</f>
        <v>Fiber Optic</v>
      </c>
      <c r="Y3383" s="98" t="str">
        <f t="shared" si="581"/>
        <v>Group5 over49mo</v>
      </c>
      <c r="Z3383" s="98" t="str">
        <f t="shared" si="582"/>
        <v>Phone+internet</v>
      </c>
    </row>
    <row r="3384" spans="1:26" ht="15.75" customHeight="1" x14ac:dyDescent="0.2">
      <c r="A3384" s="3" t="s">
        <v>3428</v>
      </c>
      <c r="B3384" s="3" t="s">
        <v>29</v>
      </c>
      <c r="C3384" s="3">
        <v>1</v>
      </c>
      <c r="D3384" s="3" t="s">
        <v>27</v>
      </c>
      <c r="E3384" s="3" t="s">
        <v>27</v>
      </c>
      <c r="F3384" s="3">
        <v>1</v>
      </c>
      <c r="G3384" s="3">
        <v>1</v>
      </c>
      <c r="H3384" s="3">
        <v>0</v>
      </c>
      <c r="I3384" s="3" t="s">
        <v>31</v>
      </c>
      <c r="J3384" s="4">
        <v>44.7</v>
      </c>
      <c r="K3384" s="4">
        <v>93.7</v>
      </c>
      <c r="L3384" s="3" t="s">
        <v>25</v>
      </c>
      <c r="M3384" s="1">
        <f t="shared" si="572"/>
        <v>2</v>
      </c>
      <c r="N3384" s="8" t="b">
        <f t="shared" si="573"/>
        <v>0</v>
      </c>
      <c r="O3384" t="b">
        <f t="shared" si="574"/>
        <v>1</v>
      </c>
      <c r="P3384" t="b">
        <f t="shared" si="575"/>
        <v>1</v>
      </c>
      <c r="Q3384" t="b">
        <f t="shared" si="576"/>
        <v>1</v>
      </c>
      <c r="R3384" t="str">
        <f t="shared" si="577"/>
        <v>Yes</v>
      </c>
      <c r="S3384">
        <f t="shared" si="578"/>
        <v>0</v>
      </c>
      <c r="T3384" s="95">
        <f t="shared" si="579"/>
        <v>43639</v>
      </c>
      <c r="U3384" s="96">
        <f t="shared" si="580"/>
        <v>46.85</v>
      </c>
      <c r="V3384" t="str">
        <f>VLOOKUP(H3384, Table2_ContractType!$A$2:$B$4, 2,TRUE)</f>
        <v>Month-to-Month</v>
      </c>
      <c r="W3384" t="str">
        <f>VLOOKUP(F3384, Table3_PhoneService!$A$2:B3426, 2, TRUE)</f>
        <v>One Line</v>
      </c>
      <c r="X3384" t="str">
        <f>VLOOKUP(G3384,Table4_InternetService!$A$2:$B$4, 2, FALSE)</f>
        <v>DSL</v>
      </c>
      <c r="Y3384" s="98" t="str">
        <f t="shared" si="581"/>
        <v>Group1 0-12mo</v>
      </c>
      <c r="Z3384" s="98" t="str">
        <f t="shared" si="582"/>
        <v>Phone+internet</v>
      </c>
    </row>
    <row r="3385" spans="1:26" ht="15.75" customHeight="1" x14ac:dyDescent="0.2">
      <c r="A3385" s="3" t="s">
        <v>3429</v>
      </c>
      <c r="B3385" s="3" t="s">
        <v>24</v>
      </c>
      <c r="C3385" s="3">
        <v>0</v>
      </c>
      <c r="D3385" s="3" t="s">
        <v>27</v>
      </c>
      <c r="E3385" s="3" t="s">
        <v>27</v>
      </c>
      <c r="F3385" s="3">
        <v>2</v>
      </c>
      <c r="G3385" s="3">
        <v>2</v>
      </c>
      <c r="H3385" s="3">
        <v>0</v>
      </c>
      <c r="I3385" s="3" t="s">
        <v>31</v>
      </c>
      <c r="J3385" s="4">
        <v>79.150000000000006</v>
      </c>
      <c r="K3385" s="4">
        <v>1676.95</v>
      </c>
      <c r="L3385" s="3" t="s">
        <v>25</v>
      </c>
      <c r="M3385" s="1">
        <f t="shared" si="572"/>
        <v>21</v>
      </c>
      <c r="N3385" s="8" t="b">
        <f t="shared" si="573"/>
        <v>1</v>
      </c>
      <c r="O3385" t="b">
        <f t="shared" si="574"/>
        <v>1</v>
      </c>
      <c r="P3385" t="b">
        <f t="shared" si="575"/>
        <v>1</v>
      </c>
      <c r="Q3385" t="b">
        <f t="shared" si="576"/>
        <v>1</v>
      </c>
      <c r="R3385" t="str">
        <f t="shared" si="577"/>
        <v>Yes</v>
      </c>
      <c r="S3385">
        <f t="shared" si="578"/>
        <v>0</v>
      </c>
      <c r="T3385" s="95">
        <f t="shared" si="579"/>
        <v>43069</v>
      </c>
      <c r="U3385" s="96">
        <f t="shared" si="580"/>
        <v>79.854761904761901</v>
      </c>
      <c r="V3385" t="str">
        <f>VLOOKUP(H3385, Table2_ContractType!$A$2:$B$4, 2,TRUE)</f>
        <v>Month-to-Month</v>
      </c>
      <c r="W3385" t="str">
        <f>VLOOKUP(F3385, Table3_PhoneService!$A$2:B3427, 2, TRUE)</f>
        <v>Two or More Lines</v>
      </c>
      <c r="X3385" t="str">
        <f>VLOOKUP(G3385,Table4_InternetService!$A$2:$B$4, 2, FALSE)</f>
        <v>Fiber Optic</v>
      </c>
      <c r="Y3385" s="98" t="str">
        <f t="shared" si="581"/>
        <v>Group2 13-24mo</v>
      </c>
      <c r="Z3385" s="98" t="str">
        <f t="shared" si="582"/>
        <v>Phone+internet</v>
      </c>
    </row>
    <row r="3386" spans="1:26" ht="15.75" customHeight="1" x14ac:dyDescent="0.2">
      <c r="A3386" s="3" t="s">
        <v>3430</v>
      </c>
      <c r="B3386" s="3" t="s">
        <v>29</v>
      </c>
      <c r="C3386" s="3">
        <v>0</v>
      </c>
      <c r="D3386" s="3" t="s">
        <v>25</v>
      </c>
      <c r="E3386" s="3" t="s">
        <v>25</v>
      </c>
      <c r="F3386" s="3">
        <v>1</v>
      </c>
      <c r="G3386" s="3">
        <v>2</v>
      </c>
      <c r="H3386" s="3">
        <v>1</v>
      </c>
      <c r="I3386" s="3" t="s">
        <v>37</v>
      </c>
      <c r="J3386" s="4">
        <v>103.4</v>
      </c>
      <c r="K3386" s="4">
        <v>5236.3999999999996</v>
      </c>
      <c r="L3386" s="3" t="s">
        <v>27</v>
      </c>
      <c r="M3386" s="1">
        <f t="shared" si="572"/>
        <v>51</v>
      </c>
      <c r="N3386" s="8" t="b">
        <f t="shared" si="573"/>
        <v>0</v>
      </c>
      <c r="O3386" t="b">
        <f t="shared" si="574"/>
        <v>0</v>
      </c>
      <c r="P3386" t="b">
        <f t="shared" si="575"/>
        <v>1</v>
      </c>
      <c r="Q3386" t="b">
        <f t="shared" si="576"/>
        <v>1</v>
      </c>
      <c r="R3386" t="str">
        <f t="shared" si="577"/>
        <v>Yes</v>
      </c>
      <c r="S3386">
        <f t="shared" si="578"/>
        <v>3</v>
      </c>
      <c r="T3386" s="95">
        <f t="shared" si="579"/>
        <v>42169</v>
      </c>
      <c r="U3386" s="96">
        <f t="shared" si="580"/>
        <v>102.67450980392157</v>
      </c>
      <c r="V3386" t="str">
        <f>VLOOKUP(H3386, Table2_ContractType!$A$2:$B$4, 2,TRUE)</f>
        <v>1 Year</v>
      </c>
      <c r="W3386" t="str">
        <f>VLOOKUP(F3386, Table3_PhoneService!$A$2:B3428, 2, TRUE)</f>
        <v>One Line</v>
      </c>
      <c r="X3386" t="str">
        <f>VLOOKUP(G3386,Table4_InternetService!$A$2:$B$4, 2, FALSE)</f>
        <v>Fiber Optic</v>
      </c>
      <c r="Y3386" s="98" t="str">
        <f t="shared" si="581"/>
        <v>Group5 over49mo</v>
      </c>
      <c r="Z3386" s="98" t="str">
        <f t="shared" si="582"/>
        <v>Phone+internet</v>
      </c>
    </row>
    <row r="3387" spans="1:26" ht="15.75" customHeight="1" x14ac:dyDescent="0.2">
      <c r="A3387" s="3" t="s">
        <v>3431</v>
      </c>
      <c r="B3387" s="3" t="s">
        <v>24</v>
      </c>
      <c r="C3387" s="3">
        <v>0</v>
      </c>
      <c r="D3387" s="3" t="s">
        <v>25</v>
      </c>
      <c r="E3387" s="3" t="s">
        <v>25</v>
      </c>
      <c r="F3387" s="3">
        <v>1</v>
      </c>
      <c r="G3387" s="3">
        <v>0</v>
      </c>
      <c r="H3387" s="3">
        <v>2</v>
      </c>
      <c r="I3387" s="3" t="s">
        <v>37</v>
      </c>
      <c r="J3387" s="4">
        <v>19.850000000000001</v>
      </c>
      <c r="K3387" s="4">
        <v>1326.35</v>
      </c>
      <c r="L3387" s="3" t="s">
        <v>27</v>
      </c>
      <c r="M3387" s="1">
        <f t="shared" si="572"/>
        <v>67</v>
      </c>
      <c r="N3387" s="8" t="b">
        <f t="shared" si="573"/>
        <v>1</v>
      </c>
      <c r="O3387" t="b">
        <f t="shared" si="574"/>
        <v>0</v>
      </c>
      <c r="P3387" t="b">
        <f t="shared" si="575"/>
        <v>1</v>
      </c>
      <c r="Q3387" t="b">
        <f t="shared" si="576"/>
        <v>0</v>
      </c>
      <c r="R3387" t="str">
        <f t="shared" si="577"/>
        <v>No</v>
      </c>
      <c r="S3387">
        <f t="shared" si="578"/>
        <v>3</v>
      </c>
      <c r="T3387" s="95">
        <f t="shared" si="579"/>
        <v>41689</v>
      </c>
      <c r="U3387" s="96">
        <f t="shared" si="580"/>
        <v>19.796268656716418</v>
      </c>
      <c r="V3387" t="str">
        <f>VLOOKUP(H3387, Table2_ContractType!$A$2:$B$4, 2,TRUE)</f>
        <v>2 Year</v>
      </c>
      <c r="W3387" t="str">
        <f>VLOOKUP(F3387, Table3_PhoneService!$A$2:B3429, 2, TRUE)</f>
        <v>One Line</v>
      </c>
      <c r="X3387" t="str">
        <f>VLOOKUP(G3387,Table4_InternetService!$A$2:$B$4, 2, FALSE)</f>
        <v>No Internet Service</v>
      </c>
      <c r="Y3387" s="98" t="str">
        <f t="shared" si="581"/>
        <v>Group5 over49mo</v>
      </c>
      <c r="Z3387" s="98" t="str">
        <f t="shared" si="582"/>
        <v>Phone</v>
      </c>
    </row>
    <row r="3388" spans="1:26" ht="15.75" customHeight="1" x14ac:dyDescent="0.2">
      <c r="A3388" s="3" t="s">
        <v>3432</v>
      </c>
      <c r="B3388" s="3" t="s">
        <v>24</v>
      </c>
      <c r="C3388" s="3">
        <v>0</v>
      </c>
      <c r="D3388" s="3" t="s">
        <v>27</v>
      </c>
      <c r="E3388" s="3" t="s">
        <v>27</v>
      </c>
      <c r="F3388" s="3">
        <v>2</v>
      </c>
      <c r="G3388" s="3">
        <v>2</v>
      </c>
      <c r="H3388" s="3">
        <v>0</v>
      </c>
      <c r="I3388" s="3" t="s">
        <v>35</v>
      </c>
      <c r="J3388" s="4">
        <v>81</v>
      </c>
      <c r="K3388" s="4">
        <v>818.05</v>
      </c>
      <c r="L3388" s="3" t="s">
        <v>25</v>
      </c>
      <c r="M3388" s="1">
        <f t="shared" si="572"/>
        <v>10</v>
      </c>
      <c r="N3388" s="8" t="b">
        <f t="shared" si="573"/>
        <v>1</v>
      </c>
      <c r="O3388" t="b">
        <f t="shared" si="574"/>
        <v>1</v>
      </c>
      <c r="P3388" t="b">
        <f t="shared" si="575"/>
        <v>1</v>
      </c>
      <c r="Q3388" t="b">
        <f t="shared" si="576"/>
        <v>1</v>
      </c>
      <c r="R3388" t="str">
        <f t="shared" si="577"/>
        <v>Yes</v>
      </c>
      <c r="S3388">
        <f t="shared" si="578"/>
        <v>0</v>
      </c>
      <c r="T3388" s="95">
        <f t="shared" si="579"/>
        <v>43399</v>
      </c>
      <c r="U3388" s="96">
        <f t="shared" si="580"/>
        <v>81.804999999999993</v>
      </c>
      <c r="V3388" t="str">
        <f>VLOOKUP(H3388, Table2_ContractType!$A$2:$B$4, 2,TRUE)</f>
        <v>Month-to-Month</v>
      </c>
      <c r="W3388" t="str">
        <f>VLOOKUP(F3388, Table3_PhoneService!$A$2:B3430, 2, TRUE)</f>
        <v>Two or More Lines</v>
      </c>
      <c r="X3388" t="str">
        <f>VLOOKUP(G3388,Table4_InternetService!$A$2:$B$4, 2, FALSE)</f>
        <v>Fiber Optic</v>
      </c>
      <c r="Y3388" s="98" t="str">
        <f t="shared" si="581"/>
        <v>Group1 0-12mo</v>
      </c>
      <c r="Z3388" s="98" t="str">
        <f t="shared" si="582"/>
        <v>Phone+internet</v>
      </c>
    </row>
    <row r="3389" spans="1:26" ht="15.75" customHeight="1" x14ac:dyDescent="0.2">
      <c r="A3389" s="3" t="s">
        <v>3433</v>
      </c>
      <c r="B3389" s="3" t="s">
        <v>24</v>
      </c>
      <c r="C3389" s="3">
        <v>0</v>
      </c>
      <c r="D3389" s="3" t="s">
        <v>27</v>
      </c>
      <c r="E3389" s="3" t="s">
        <v>27</v>
      </c>
      <c r="F3389" s="3">
        <v>2</v>
      </c>
      <c r="G3389" s="3">
        <v>2</v>
      </c>
      <c r="H3389" s="3">
        <v>0</v>
      </c>
      <c r="I3389" s="3" t="s">
        <v>31</v>
      </c>
      <c r="J3389" s="4">
        <v>100.2</v>
      </c>
      <c r="K3389" s="4">
        <v>2983.8</v>
      </c>
      <c r="L3389" s="3" t="s">
        <v>25</v>
      </c>
      <c r="M3389" s="1">
        <f t="shared" si="572"/>
        <v>30</v>
      </c>
      <c r="N3389" s="8" t="b">
        <f t="shared" si="573"/>
        <v>1</v>
      </c>
      <c r="O3389" t="b">
        <f t="shared" si="574"/>
        <v>1</v>
      </c>
      <c r="P3389" t="b">
        <f t="shared" si="575"/>
        <v>1</v>
      </c>
      <c r="Q3389" t="b">
        <f t="shared" si="576"/>
        <v>1</v>
      </c>
      <c r="R3389" t="str">
        <f t="shared" si="577"/>
        <v>Yes</v>
      </c>
      <c r="S3389">
        <f t="shared" si="578"/>
        <v>0</v>
      </c>
      <c r="T3389" s="95">
        <f t="shared" si="579"/>
        <v>42799</v>
      </c>
      <c r="U3389" s="96">
        <f t="shared" si="580"/>
        <v>99.460000000000008</v>
      </c>
      <c r="V3389" t="str">
        <f>VLOOKUP(H3389, Table2_ContractType!$A$2:$B$4, 2,TRUE)</f>
        <v>Month-to-Month</v>
      </c>
      <c r="W3389" t="str">
        <f>VLOOKUP(F3389, Table3_PhoneService!$A$2:B3431, 2, TRUE)</f>
        <v>Two or More Lines</v>
      </c>
      <c r="X3389" t="str">
        <f>VLOOKUP(G3389,Table4_InternetService!$A$2:$B$4, 2, FALSE)</f>
        <v>Fiber Optic</v>
      </c>
      <c r="Y3389" s="98" t="str">
        <f t="shared" si="581"/>
        <v>Group3 25-36mo</v>
      </c>
      <c r="Z3389" s="98" t="str">
        <f t="shared" si="582"/>
        <v>Phone+internet</v>
      </c>
    </row>
    <row r="3390" spans="1:26" ht="15.75" customHeight="1" x14ac:dyDescent="0.2">
      <c r="A3390" s="3" t="s">
        <v>3434</v>
      </c>
      <c r="B3390" s="3" t="s">
        <v>29</v>
      </c>
      <c r="C3390" s="3">
        <v>0</v>
      </c>
      <c r="D3390" s="3" t="s">
        <v>25</v>
      </c>
      <c r="E3390" s="3" t="s">
        <v>27</v>
      </c>
      <c r="F3390" s="3">
        <v>2</v>
      </c>
      <c r="G3390" s="3">
        <v>2</v>
      </c>
      <c r="H3390" s="3">
        <v>0</v>
      </c>
      <c r="I3390" s="3" t="s">
        <v>37</v>
      </c>
      <c r="J3390" s="4">
        <v>80.150000000000006</v>
      </c>
      <c r="K3390" s="4">
        <v>2265.25</v>
      </c>
      <c r="L3390" s="3" t="s">
        <v>25</v>
      </c>
      <c r="M3390" s="1">
        <f t="shared" si="572"/>
        <v>28</v>
      </c>
      <c r="N3390" s="8" t="b">
        <f t="shared" si="573"/>
        <v>0</v>
      </c>
      <c r="O3390" t="b">
        <f t="shared" si="574"/>
        <v>1</v>
      </c>
      <c r="P3390" t="b">
        <f t="shared" si="575"/>
        <v>1</v>
      </c>
      <c r="Q3390" t="b">
        <f t="shared" si="576"/>
        <v>1</v>
      </c>
      <c r="R3390" t="str">
        <f t="shared" si="577"/>
        <v>Yes</v>
      </c>
      <c r="S3390">
        <f t="shared" si="578"/>
        <v>1</v>
      </c>
      <c r="T3390" s="95">
        <f t="shared" si="579"/>
        <v>42859</v>
      </c>
      <c r="U3390" s="96">
        <f t="shared" si="580"/>
        <v>80.901785714285708</v>
      </c>
      <c r="V3390" t="str">
        <f>VLOOKUP(H3390, Table2_ContractType!$A$2:$B$4, 2,TRUE)</f>
        <v>Month-to-Month</v>
      </c>
      <c r="W3390" t="str">
        <f>VLOOKUP(F3390, Table3_PhoneService!$A$2:B3432, 2, TRUE)</f>
        <v>Two or More Lines</v>
      </c>
      <c r="X3390" t="str">
        <f>VLOOKUP(G3390,Table4_InternetService!$A$2:$B$4, 2, FALSE)</f>
        <v>Fiber Optic</v>
      </c>
      <c r="Y3390" s="98" t="str">
        <f t="shared" si="581"/>
        <v>Group3 25-36mo</v>
      </c>
      <c r="Z3390" s="98" t="str">
        <f t="shared" si="582"/>
        <v>Phone+internet</v>
      </c>
    </row>
    <row r="3391" spans="1:26" ht="15.75" customHeight="1" x14ac:dyDescent="0.2">
      <c r="A3391" s="3" t="s">
        <v>3435</v>
      </c>
      <c r="B3391" s="3" t="s">
        <v>24</v>
      </c>
      <c r="C3391" s="3">
        <v>1</v>
      </c>
      <c r="D3391" s="3" t="s">
        <v>27</v>
      </c>
      <c r="E3391" s="3" t="s">
        <v>27</v>
      </c>
      <c r="F3391" s="3">
        <v>2</v>
      </c>
      <c r="G3391" s="3">
        <v>2</v>
      </c>
      <c r="H3391" s="3">
        <v>0</v>
      </c>
      <c r="I3391" s="3" t="s">
        <v>31</v>
      </c>
      <c r="J3391" s="4">
        <v>79.150000000000006</v>
      </c>
      <c r="K3391" s="4">
        <v>1520.9</v>
      </c>
      <c r="L3391" s="3" t="s">
        <v>25</v>
      </c>
      <c r="M3391" s="1">
        <f t="shared" si="572"/>
        <v>19</v>
      </c>
      <c r="N3391" s="8" t="b">
        <f t="shared" si="573"/>
        <v>1</v>
      </c>
      <c r="O3391" t="b">
        <f t="shared" si="574"/>
        <v>1</v>
      </c>
      <c r="P3391" t="b">
        <f t="shared" si="575"/>
        <v>1</v>
      </c>
      <c r="Q3391" t="b">
        <f t="shared" si="576"/>
        <v>1</v>
      </c>
      <c r="R3391" t="str">
        <f t="shared" si="577"/>
        <v>Yes</v>
      </c>
      <c r="S3391">
        <f t="shared" si="578"/>
        <v>0</v>
      </c>
      <c r="T3391" s="95">
        <f t="shared" si="579"/>
        <v>43129</v>
      </c>
      <c r="U3391" s="96">
        <f t="shared" si="580"/>
        <v>80.047368421052639</v>
      </c>
      <c r="V3391" t="str">
        <f>VLOOKUP(H3391, Table2_ContractType!$A$2:$B$4, 2,TRUE)</f>
        <v>Month-to-Month</v>
      </c>
      <c r="W3391" t="str">
        <f>VLOOKUP(F3391, Table3_PhoneService!$A$2:B3433, 2, TRUE)</f>
        <v>Two or More Lines</v>
      </c>
      <c r="X3391" t="str">
        <f>VLOOKUP(G3391,Table4_InternetService!$A$2:$B$4, 2, FALSE)</f>
        <v>Fiber Optic</v>
      </c>
      <c r="Y3391" s="98" t="str">
        <f t="shared" si="581"/>
        <v>Group2 13-24mo</v>
      </c>
      <c r="Z3391" s="98" t="str">
        <f t="shared" si="582"/>
        <v>Phone+internet</v>
      </c>
    </row>
    <row r="3392" spans="1:26" ht="15.75" customHeight="1" x14ac:dyDescent="0.2">
      <c r="A3392" s="3" t="s">
        <v>3436</v>
      </c>
      <c r="B3392" s="3" t="s">
        <v>29</v>
      </c>
      <c r="C3392" s="3">
        <v>0</v>
      </c>
      <c r="D3392" s="3" t="s">
        <v>27</v>
      </c>
      <c r="E3392" s="3" t="s">
        <v>27</v>
      </c>
      <c r="F3392" s="3">
        <v>0</v>
      </c>
      <c r="G3392" s="3">
        <v>1</v>
      </c>
      <c r="H3392" s="3">
        <v>0</v>
      </c>
      <c r="I3392" s="3" t="s">
        <v>26</v>
      </c>
      <c r="J3392" s="4">
        <v>25.15</v>
      </c>
      <c r="K3392" s="4">
        <v>476.8</v>
      </c>
      <c r="L3392" s="3" t="s">
        <v>27</v>
      </c>
      <c r="M3392" s="1">
        <f t="shared" si="572"/>
        <v>19</v>
      </c>
      <c r="N3392" s="8" t="b">
        <f t="shared" si="573"/>
        <v>0</v>
      </c>
      <c r="O3392" t="b">
        <f t="shared" si="574"/>
        <v>0</v>
      </c>
      <c r="P3392" t="b">
        <f t="shared" si="575"/>
        <v>0</v>
      </c>
      <c r="Q3392" t="b">
        <f t="shared" si="576"/>
        <v>1</v>
      </c>
      <c r="R3392" t="str">
        <f t="shared" si="577"/>
        <v>No</v>
      </c>
      <c r="S3392">
        <f t="shared" si="578"/>
        <v>0</v>
      </c>
      <c r="T3392" s="95">
        <f t="shared" si="579"/>
        <v>43129</v>
      </c>
      <c r="U3392" s="96">
        <f t="shared" si="580"/>
        <v>25.094736842105263</v>
      </c>
      <c r="V3392" t="str">
        <f>VLOOKUP(H3392, Table2_ContractType!$A$2:$B$4, 2,TRUE)</f>
        <v>Month-to-Month</v>
      </c>
      <c r="W3392" t="str">
        <f>VLOOKUP(F3392, Table3_PhoneService!$A$2:B3434, 2, TRUE)</f>
        <v>No Phone Service</v>
      </c>
      <c r="X3392" t="str">
        <f>VLOOKUP(G3392,Table4_InternetService!$A$2:$B$4, 2, FALSE)</f>
        <v>DSL</v>
      </c>
      <c r="Y3392" s="98" t="str">
        <f t="shared" si="581"/>
        <v>Group2 13-24mo</v>
      </c>
      <c r="Z3392" s="98" t="str">
        <f t="shared" si="582"/>
        <v>Internet</v>
      </c>
    </row>
    <row r="3393" spans="1:26" ht="15.75" customHeight="1" x14ac:dyDescent="0.2">
      <c r="A3393" s="3" t="s">
        <v>3437</v>
      </c>
      <c r="B3393" s="3" t="s">
        <v>24</v>
      </c>
      <c r="C3393" s="3">
        <v>0</v>
      </c>
      <c r="D3393" s="3" t="s">
        <v>25</v>
      </c>
      <c r="E3393" s="3" t="s">
        <v>25</v>
      </c>
      <c r="F3393" s="3">
        <v>2</v>
      </c>
      <c r="G3393" s="3">
        <v>2</v>
      </c>
      <c r="H3393" s="3">
        <v>0</v>
      </c>
      <c r="I3393" s="3" t="s">
        <v>31</v>
      </c>
      <c r="J3393" s="4">
        <v>89.6</v>
      </c>
      <c r="K3393" s="4">
        <v>2901.8</v>
      </c>
      <c r="L3393" s="3" t="s">
        <v>27</v>
      </c>
      <c r="M3393" s="1">
        <f t="shared" si="572"/>
        <v>32</v>
      </c>
      <c r="N3393" s="8" t="b">
        <f t="shared" si="573"/>
        <v>1</v>
      </c>
      <c r="O3393" t="b">
        <f t="shared" si="574"/>
        <v>0</v>
      </c>
      <c r="P3393" t="b">
        <f t="shared" si="575"/>
        <v>1</v>
      </c>
      <c r="Q3393" t="b">
        <f t="shared" si="576"/>
        <v>1</v>
      </c>
      <c r="R3393" t="str">
        <f t="shared" si="577"/>
        <v>Yes</v>
      </c>
      <c r="S3393">
        <f t="shared" si="578"/>
        <v>3</v>
      </c>
      <c r="T3393" s="95">
        <f t="shared" si="579"/>
        <v>42739</v>
      </c>
      <c r="U3393" s="96">
        <f t="shared" si="580"/>
        <v>90.681250000000006</v>
      </c>
      <c r="V3393" t="str">
        <f>VLOOKUP(H3393, Table2_ContractType!$A$2:$B$4, 2,TRUE)</f>
        <v>Month-to-Month</v>
      </c>
      <c r="W3393" t="str">
        <f>VLOOKUP(F3393, Table3_PhoneService!$A$2:B3435, 2, TRUE)</f>
        <v>Two or More Lines</v>
      </c>
      <c r="X3393" t="str">
        <f>VLOOKUP(G3393,Table4_InternetService!$A$2:$B$4, 2, FALSE)</f>
        <v>Fiber Optic</v>
      </c>
      <c r="Y3393" s="98" t="str">
        <f t="shared" si="581"/>
        <v>Group3 25-36mo</v>
      </c>
      <c r="Z3393" s="98" t="str">
        <f t="shared" si="582"/>
        <v>Phone+internet</v>
      </c>
    </row>
    <row r="3394" spans="1:26" ht="15.75" customHeight="1" x14ac:dyDescent="0.2">
      <c r="A3394" s="3" t="s">
        <v>3438</v>
      </c>
      <c r="B3394" s="3" t="s">
        <v>24</v>
      </c>
      <c r="C3394" s="3">
        <v>0</v>
      </c>
      <c r="D3394" s="3" t="s">
        <v>25</v>
      </c>
      <c r="E3394" s="3" t="s">
        <v>25</v>
      </c>
      <c r="F3394" s="3">
        <v>1</v>
      </c>
      <c r="G3394" s="3">
        <v>0</v>
      </c>
      <c r="H3394" s="3">
        <v>2</v>
      </c>
      <c r="I3394" s="3" t="s">
        <v>35</v>
      </c>
      <c r="J3394" s="4">
        <v>20.100000000000001</v>
      </c>
      <c r="K3394" s="4">
        <v>1326.25</v>
      </c>
      <c r="L3394" s="3" t="s">
        <v>27</v>
      </c>
      <c r="M3394" s="1">
        <f t="shared" ref="M3394:M3457" si="583">ROUND(K3394/J3394,0)</f>
        <v>66</v>
      </c>
      <c r="N3394" s="8" t="b">
        <f t="shared" ref="N3394:N3457" si="584">IF(B3394="Female", TRUE, FALSE)</f>
        <v>1</v>
      </c>
      <c r="O3394" t="b">
        <f t="shared" ref="O3394:O3457" si="585">IF(L3394="Yes", TRUE, FALSE)</f>
        <v>0</v>
      </c>
      <c r="P3394" t="b">
        <f t="shared" ref="P3394:P3457" si="586">IF(F3394&gt;=1, TRUE, FALSE)</f>
        <v>1</v>
      </c>
      <c r="Q3394" t="b">
        <f t="shared" ref="Q3394:Q3457" si="587">IF(G3394&gt;=1, TRUE, FALSE)</f>
        <v>0</v>
      </c>
      <c r="R3394" t="str">
        <f t="shared" ref="R3394:R3457" si="588">IF(AND(Q3394=TRUE, P3394=TRUE), "Yes", "No")</f>
        <v>No</v>
      </c>
      <c r="S3394">
        <f t="shared" ref="S3394:S3457" si="589">IF(AND(D3394="No",E3394="No"),0,IF(AND(D3394="Yes",E3394="No"),1,IF(AND(D3394="No",E3394="Yes",Q3394),2,IF(AND(D3394="Yes",E3394="Yes"),3))))</f>
        <v>3</v>
      </c>
      <c r="T3394" s="95">
        <f t="shared" ref="T3394:T3457" si="590">DATE(2019, 8, 22)- (M3394*30)</f>
        <v>41719</v>
      </c>
      <c r="U3394" s="96">
        <f t="shared" ref="U3394:U3457" si="591">(K3394/M3394)</f>
        <v>20.094696969696969</v>
      </c>
      <c r="V3394" t="str">
        <f>VLOOKUP(H3394, Table2_ContractType!$A$2:$B$4, 2,TRUE)</f>
        <v>2 Year</v>
      </c>
      <c r="W3394" t="str">
        <f>VLOOKUP(F3394, Table3_PhoneService!$A$2:B3436, 2, TRUE)</f>
        <v>One Line</v>
      </c>
      <c r="X3394" t="str">
        <f>VLOOKUP(G3394,Table4_InternetService!$A$2:$B$4, 2, FALSE)</f>
        <v>No Internet Service</v>
      </c>
      <c r="Y3394" s="98" t="str">
        <f t="shared" ref="Y3394:Y3457" si="592">IF((M3394&lt;12), "Group1 0-12mo", IF((M3394&lt;24), "Group2 13-24mo", IF((M3394&lt;36), "Group3 25-36mo", IF((M3394&lt;48), "Group4 37-48mo", IF((M3394&gt;4), "Group5 over49mo")))))</f>
        <v>Group5 over49mo</v>
      </c>
      <c r="Z3394" s="98" t="str">
        <f t="shared" ref="Z3394:Z3457" si="593">IF(R3394="Yes","Phone+internet",IF(P3394=TRUE,"Phone",IF(Q3394=TRUE,"Internet")))</f>
        <v>Phone</v>
      </c>
    </row>
    <row r="3395" spans="1:26" ht="15.75" customHeight="1" x14ac:dyDescent="0.2">
      <c r="A3395" s="3" t="s">
        <v>3439</v>
      </c>
      <c r="B3395" s="3" t="s">
        <v>29</v>
      </c>
      <c r="C3395" s="3">
        <v>0</v>
      </c>
      <c r="D3395" s="3" t="s">
        <v>25</v>
      </c>
      <c r="E3395" s="3" t="s">
        <v>27</v>
      </c>
      <c r="F3395" s="3">
        <v>2</v>
      </c>
      <c r="G3395" s="3">
        <v>2</v>
      </c>
      <c r="H3395" s="3">
        <v>2</v>
      </c>
      <c r="I3395" s="3" t="s">
        <v>37</v>
      </c>
      <c r="J3395" s="4">
        <v>103.75</v>
      </c>
      <c r="K3395" s="4">
        <v>7346.2</v>
      </c>
      <c r="L3395" s="3" t="s">
        <v>27</v>
      </c>
      <c r="M3395" s="1">
        <f t="shared" si="583"/>
        <v>71</v>
      </c>
      <c r="N3395" s="8" t="b">
        <f t="shared" si="584"/>
        <v>0</v>
      </c>
      <c r="O3395" t="b">
        <f t="shared" si="585"/>
        <v>0</v>
      </c>
      <c r="P3395" t="b">
        <f t="shared" si="586"/>
        <v>1</v>
      </c>
      <c r="Q3395" t="b">
        <f t="shared" si="587"/>
        <v>1</v>
      </c>
      <c r="R3395" t="str">
        <f t="shared" si="588"/>
        <v>Yes</v>
      </c>
      <c r="S3395">
        <f t="shared" si="589"/>
        <v>1</v>
      </c>
      <c r="T3395" s="95">
        <f t="shared" si="590"/>
        <v>41569</v>
      </c>
      <c r="U3395" s="96">
        <f t="shared" si="591"/>
        <v>103.46760563380282</v>
      </c>
      <c r="V3395" t="str">
        <f>VLOOKUP(H3395, Table2_ContractType!$A$2:$B$4, 2,TRUE)</f>
        <v>2 Year</v>
      </c>
      <c r="W3395" t="str">
        <f>VLOOKUP(F3395, Table3_PhoneService!$A$2:B3437, 2, TRUE)</f>
        <v>Two or More Lines</v>
      </c>
      <c r="X3395" t="str">
        <f>VLOOKUP(G3395,Table4_InternetService!$A$2:$B$4, 2, FALSE)</f>
        <v>Fiber Optic</v>
      </c>
      <c r="Y3395" s="98" t="str">
        <f t="shared" si="592"/>
        <v>Group5 over49mo</v>
      </c>
      <c r="Z3395" s="98" t="str">
        <f t="shared" si="593"/>
        <v>Phone+internet</v>
      </c>
    </row>
    <row r="3396" spans="1:26" ht="15.75" customHeight="1" x14ac:dyDescent="0.2">
      <c r="A3396" s="3" t="s">
        <v>3440</v>
      </c>
      <c r="B3396" s="3" t="s">
        <v>24</v>
      </c>
      <c r="C3396" s="3">
        <v>0</v>
      </c>
      <c r="D3396" s="3" t="s">
        <v>27</v>
      </c>
      <c r="E3396" s="3" t="s">
        <v>27</v>
      </c>
      <c r="F3396" s="3">
        <v>2</v>
      </c>
      <c r="G3396" s="3">
        <v>2</v>
      </c>
      <c r="H3396" s="3">
        <v>0</v>
      </c>
      <c r="I3396" s="3" t="s">
        <v>31</v>
      </c>
      <c r="J3396" s="4">
        <v>84.45</v>
      </c>
      <c r="K3396" s="4">
        <v>1058.5999999999999</v>
      </c>
      <c r="L3396" s="3" t="s">
        <v>25</v>
      </c>
      <c r="M3396" s="1">
        <f t="shared" si="583"/>
        <v>13</v>
      </c>
      <c r="N3396" s="8" t="b">
        <f t="shared" si="584"/>
        <v>1</v>
      </c>
      <c r="O3396" t="b">
        <f t="shared" si="585"/>
        <v>1</v>
      </c>
      <c r="P3396" t="b">
        <f t="shared" si="586"/>
        <v>1</v>
      </c>
      <c r="Q3396" t="b">
        <f t="shared" si="587"/>
        <v>1</v>
      </c>
      <c r="R3396" t="str">
        <f t="shared" si="588"/>
        <v>Yes</v>
      </c>
      <c r="S3396">
        <f t="shared" si="589"/>
        <v>0</v>
      </c>
      <c r="T3396" s="95">
        <f t="shared" si="590"/>
        <v>43309</v>
      </c>
      <c r="U3396" s="96">
        <f t="shared" si="591"/>
        <v>81.430769230769229</v>
      </c>
      <c r="V3396" t="str">
        <f>VLOOKUP(H3396, Table2_ContractType!$A$2:$B$4, 2,TRUE)</f>
        <v>Month-to-Month</v>
      </c>
      <c r="W3396" t="str">
        <f>VLOOKUP(F3396, Table3_PhoneService!$A$2:B3438, 2, TRUE)</f>
        <v>Two or More Lines</v>
      </c>
      <c r="X3396" t="str">
        <f>VLOOKUP(G3396,Table4_InternetService!$A$2:$B$4, 2, FALSE)</f>
        <v>Fiber Optic</v>
      </c>
      <c r="Y3396" s="98" t="str">
        <f t="shared" si="592"/>
        <v>Group2 13-24mo</v>
      </c>
      <c r="Z3396" s="98" t="str">
        <f t="shared" si="593"/>
        <v>Phone+internet</v>
      </c>
    </row>
    <row r="3397" spans="1:26" ht="15.75" customHeight="1" x14ac:dyDescent="0.2">
      <c r="A3397" s="3" t="s">
        <v>3441</v>
      </c>
      <c r="B3397" s="3" t="s">
        <v>29</v>
      </c>
      <c r="C3397" s="3">
        <v>1</v>
      </c>
      <c r="D3397" s="3" t="s">
        <v>27</v>
      </c>
      <c r="E3397" s="3" t="s">
        <v>27</v>
      </c>
      <c r="F3397" s="3">
        <v>2</v>
      </c>
      <c r="G3397" s="3">
        <v>2</v>
      </c>
      <c r="H3397" s="3">
        <v>0</v>
      </c>
      <c r="I3397" s="3" t="s">
        <v>31</v>
      </c>
      <c r="J3397" s="4">
        <v>100.6</v>
      </c>
      <c r="K3397" s="4">
        <v>819.4</v>
      </c>
      <c r="L3397" s="3" t="s">
        <v>25</v>
      </c>
      <c r="M3397" s="1">
        <f t="shared" si="583"/>
        <v>8</v>
      </c>
      <c r="N3397" s="8" t="b">
        <f t="shared" si="584"/>
        <v>0</v>
      </c>
      <c r="O3397" t="b">
        <f t="shared" si="585"/>
        <v>1</v>
      </c>
      <c r="P3397" t="b">
        <f t="shared" si="586"/>
        <v>1</v>
      </c>
      <c r="Q3397" t="b">
        <f t="shared" si="587"/>
        <v>1</v>
      </c>
      <c r="R3397" t="str">
        <f t="shared" si="588"/>
        <v>Yes</v>
      </c>
      <c r="S3397">
        <f t="shared" si="589"/>
        <v>0</v>
      </c>
      <c r="T3397" s="95">
        <f t="shared" si="590"/>
        <v>43459</v>
      </c>
      <c r="U3397" s="96">
        <f t="shared" si="591"/>
        <v>102.425</v>
      </c>
      <c r="V3397" t="str">
        <f>VLOOKUP(H3397, Table2_ContractType!$A$2:$B$4, 2,TRUE)</f>
        <v>Month-to-Month</v>
      </c>
      <c r="W3397" t="str">
        <f>VLOOKUP(F3397, Table3_PhoneService!$A$2:B3439, 2, TRUE)</f>
        <v>Two or More Lines</v>
      </c>
      <c r="X3397" t="str">
        <f>VLOOKUP(G3397,Table4_InternetService!$A$2:$B$4, 2, FALSE)</f>
        <v>Fiber Optic</v>
      </c>
      <c r="Y3397" s="98" t="str">
        <f t="shared" si="592"/>
        <v>Group1 0-12mo</v>
      </c>
      <c r="Z3397" s="98" t="str">
        <f t="shared" si="593"/>
        <v>Phone+internet</v>
      </c>
    </row>
    <row r="3398" spans="1:26" ht="15.75" customHeight="1" x14ac:dyDescent="0.2">
      <c r="A3398" s="3" t="s">
        <v>3442</v>
      </c>
      <c r="B3398" s="3" t="s">
        <v>29</v>
      </c>
      <c r="C3398" s="3">
        <v>0</v>
      </c>
      <c r="D3398" s="3" t="s">
        <v>27</v>
      </c>
      <c r="E3398" s="3" t="s">
        <v>27</v>
      </c>
      <c r="F3398" s="3">
        <v>2</v>
      </c>
      <c r="G3398" s="3">
        <v>2</v>
      </c>
      <c r="H3398" s="3">
        <v>0</v>
      </c>
      <c r="I3398" s="3" t="s">
        <v>31</v>
      </c>
      <c r="J3398" s="4">
        <v>84.8</v>
      </c>
      <c r="K3398" s="4">
        <v>2043.45</v>
      </c>
      <c r="L3398" s="3" t="s">
        <v>25</v>
      </c>
      <c r="M3398" s="1">
        <f t="shared" si="583"/>
        <v>24</v>
      </c>
      <c r="N3398" s="8" t="b">
        <f t="shared" si="584"/>
        <v>0</v>
      </c>
      <c r="O3398" t="b">
        <f t="shared" si="585"/>
        <v>1</v>
      </c>
      <c r="P3398" t="b">
        <f t="shared" si="586"/>
        <v>1</v>
      </c>
      <c r="Q3398" t="b">
        <f t="shared" si="587"/>
        <v>1</v>
      </c>
      <c r="R3398" t="str">
        <f t="shared" si="588"/>
        <v>Yes</v>
      </c>
      <c r="S3398">
        <f t="shared" si="589"/>
        <v>0</v>
      </c>
      <c r="T3398" s="95">
        <f t="shared" si="590"/>
        <v>42979</v>
      </c>
      <c r="U3398" s="96">
        <f t="shared" si="591"/>
        <v>85.143749999999997</v>
      </c>
      <c r="V3398" t="str">
        <f>VLOOKUP(H3398, Table2_ContractType!$A$2:$B$4, 2,TRUE)</f>
        <v>Month-to-Month</v>
      </c>
      <c r="W3398" t="str">
        <f>VLOOKUP(F3398, Table3_PhoneService!$A$2:B3440, 2, TRUE)</f>
        <v>Two or More Lines</v>
      </c>
      <c r="X3398" t="str">
        <f>VLOOKUP(G3398,Table4_InternetService!$A$2:$B$4, 2, FALSE)</f>
        <v>Fiber Optic</v>
      </c>
      <c r="Y3398" s="98" t="str">
        <f t="shared" si="592"/>
        <v>Group3 25-36mo</v>
      </c>
      <c r="Z3398" s="98" t="str">
        <f t="shared" si="593"/>
        <v>Phone+internet</v>
      </c>
    </row>
    <row r="3399" spans="1:26" ht="15.75" customHeight="1" x14ac:dyDescent="0.2">
      <c r="A3399" s="3" t="s">
        <v>3443</v>
      </c>
      <c r="B3399" s="3" t="s">
        <v>24</v>
      </c>
      <c r="C3399" s="3">
        <v>1</v>
      </c>
      <c r="D3399" s="3" t="s">
        <v>27</v>
      </c>
      <c r="E3399" s="3" t="s">
        <v>27</v>
      </c>
      <c r="F3399" s="3">
        <v>1</v>
      </c>
      <c r="G3399" s="3">
        <v>2</v>
      </c>
      <c r="H3399" s="3">
        <v>0</v>
      </c>
      <c r="I3399" s="3" t="s">
        <v>31</v>
      </c>
      <c r="J3399" s="4">
        <v>81.7</v>
      </c>
      <c r="K3399" s="4">
        <v>1820.9</v>
      </c>
      <c r="L3399" s="3" t="s">
        <v>27</v>
      </c>
      <c r="M3399" s="1">
        <f t="shared" si="583"/>
        <v>22</v>
      </c>
      <c r="N3399" s="8" t="b">
        <f t="shared" si="584"/>
        <v>1</v>
      </c>
      <c r="O3399" t="b">
        <f t="shared" si="585"/>
        <v>0</v>
      </c>
      <c r="P3399" t="b">
        <f t="shared" si="586"/>
        <v>1</v>
      </c>
      <c r="Q3399" t="b">
        <f t="shared" si="587"/>
        <v>1</v>
      </c>
      <c r="R3399" t="str">
        <f t="shared" si="588"/>
        <v>Yes</v>
      </c>
      <c r="S3399">
        <f t="shared" si="589"/>
        <v>0</v>
      </c>
      <c r="T3399" s="95">
        <f t="shared" si="590"/>
        <v>43039</v>
      </c>
      <c r="U3399" s="96">
        <f t="shared" si="591"/>
        <v>82.768181818181816</v>
      </c>
      <c r="V3399" t="str">
        <f>VLOOKUP(H3399, Table2_ContractType!$A$2:$B$4, 2,TRUE)</f>
        <v>Month-to-Month</v>
      </c>
      <c r="W3399" t="str">
        <f>VLOOKUP(F3399, Table3_PhoneService!$A$2:B3441, 2, TRUE)</f>
        <v>One Line</v>
      </c>
      <c r="X3399" t="str">
        <f>VLOOKUP(G3399,Table4_InternetService!$A$2:$B$4, 2, FALSE)</f>
        <v>Fiber Optic</v>
      </c>
      <c r="Y3399" s="98" t="str">
        <f t="shared" si="592"/>
        <v>Group2 13-24mo</v>
      </c>
      <c r="Z3399" s="98" t="str">
        <f t="shared" si="593"/>
        <v>Phone+internet</v>
      </c>
    </row>
    <row r="3400" spans="1:26" ht="15.75" customHeight="1" x14ac:dyDescent="0.2">
      <c r="A3400" s="3" t="s">
        <v>3444</v>
      </c>
      <c r="B3400" s="3" t="s">
        <v>29</v>
      </c>
      <c r="C3400" s="3">
        <v>0</v>
      </c>
      <c r="D3400" s="3" t="s">
        <v>25</v>
      </c>
      <c r="E3400" s="3" t="s">
        <v>27</v>
      </c>
      <c r="F3400" s="3">
        <v>1</v>
      </c>
      <c r="G3400" s="3">
        <v>0</v>
      </c>
      <c r="H3400" s="3">
        <v>2</v>
      </c>
      <c r="I3400" s="3" t="s">
        <v>31</v>
      </c>
      <c r="J3400" s="4">
        <v>20.25</v>
      </c>
      <c r="K3400" s="4">
        <v>835.5</v>
      </c>
      <c r="L3400" s="3" t="s">
        <v>27</v>
      </c>
      <c r="M3400" s="1">
        <f t="shared" si="583"/>
        <v>41</v>
      </c>
      <c r="N3400" s="8" t="b">
        <f t="shared" si="584"/>
        <v>0</v>
      </c>
      <c r="O3400" t="b">
        <f t="shared" si="585"/>
        <v>0</v>
      </c>
      <c r="P3400" t="b">
        <f t="shared" si="586"/>
        <v>1</v>
      </c>
      <c r="Q3400" t="b">
        <f t="shared" si="587"/>
        <v>0</v>
      </c>
      <c r="R3400" t="str">
        <f t="shared" si="588"/>
        <v>No</v>
      </c>
      <c r="S3400">
        <f t="shared" si="589"/>
        <v>1</v>
      </c>
      <c r="T3400" s="95">
        <f t="shared" si="590"/>
        <v>42469</v>
      </c>
      <c r="U3400" s="96">
        <f t="shared" si="591"/>
        <v>20.378048780487806</v>
      </c>
      <c r="V3400" t="str">
        <f>VLOOKUP(H3400, Table2_ContractType!$A$2:$B$4, 2,TRUE)</f>
        <v>2 Year</v>
      </c>
      <c r="W3400" t="str">
        <f>VLOOKUP(F3400, Table3_PhoneService!$A$2:B3442, 2, TRUE)</f>
        <v>One Line</v>
      </c>
      <c r="X3400" t="str">
        <f>VLOOKUP(G3400,Table4_InternetService!$A$2:$B$4, 2, FALSE)</f>
        <v>No Internet Service</v>
      </c>
      <c r="Y3400" s="98" t="str">
        <f t="shared" si="592"/>
        <v>Group4 37-48mo</v>
      </c>
      <c r="Z3400" s="98" t="str">
        <f t="shared" si="593"/>
        <v>Phone</v>
      </c>
    </row>
    <row r="3401" spans="1:26" ht="15.75" customHeight="1" x14ac:dyDescent="0.2">
      <c r="A3401" s="3" t="s">
        <v>3445</v>
      </c>
      <c r="B3401" s="3" t="s">
        <v>24</v>
      </c>
      <c r="C3401" s="3">
        <v>0</v>
      </c>
      <c r="D3401" s="3" t="s">
        <v>27</v>
      </c>
      <c r="E3401" s="3" t="s">
        <v>27</v>
      </c>
      <c r="F3401" s="3">
        <v>0</v>
      </c>
      <c r="G3401" s="3">
        <v>1</v>
      </c>
      <c r="H3401" s="3">
        <v>1</v>
      </c>
      <c r="I3401" s="3" t="s">
        <v>35</v>
      </c>
      <c r="J3401" s="4">
        <v>43.7</v>
      </c>
      <c r="K3401" s="4">
        <v>2696.55</v>
      </c>
      <c r="L3401" s="3" t="s">
        <v>27</v>
      </c>
      <c r="M3401" s="1">
        <f t="shared" si="583"/>
        <v>62</v>
      </c>
      <c r="N3401" s="8" t="b">
        <f t="shared" si="584"/>
        <v>1</v>
      </c>
      <c r="O3401" t="b">
        <f t="shared" si="585"/>
        <v>0</v>
      </c>
      <c r="P3401" t="b">
        <f t="shared" si="586"/>
        <v>0</v>
      </c>
      <c r="Q3401" t="b">
        <f t="shared" si="587"/>
        <v>1</v>
      </c>
      <c r="R3401" t="str">
        <f t="shared" si="588"/>
        <v>No</v>
      </c>
      <c r="S3401">
        <f t="shared" si="589"/>
        <v>0</v>
      </c>
      <c r="T3401" s="95">
        <f t="shared" si="590"/>
        <v>41839</v>
      </c>
      <c r="U3401" s="96">
        <f t="shared" si="591"/>
        <v>43.49274193548387</v>
      </c>
      <c r="V3401" t="str">
        <f>VLOOKUP(H3401, Table2_ContractType!$A$2:$B$4, 2,TRUE)</f>
        <v>1 Year</v>
      </c>
      <c r="W3401" t="str">
        <f>VLOOKUP(F3401, Table3_PhoneService!$A$2:B3443, 2, TRUE)</f>
        <v>No Phone Service</v>
      </c>
      <c r="X3401" t="str">
        <f>VLOOKUP(G3401,Table4_InternetService!$A$2:$B$4, 2, FALSE)</f>
        <v>DSL</v>
      </c>
      <c r="Y3401" s="98" t="str">
        <f t="shared" si="592"/>
        <v>Group5 over49mo</v>
      </c>
      <c r="Z3401" s="98" t="str">
        <f t="shared" si="593"/>
        <v>Internet</v>
      </c>
    </row>
    <row r="3402" spans="1:26" ht="15.75" customHeight="1" x14ac:dyDescent="0.2">
      <c r="A3402" s="3" t="s">
        <v>3446</v>
      </c>
      <c r="B3402" s="3" t="s">
        <v>29</v>
      </c>
      <c r="C3402" s="3">
        <v>0</v>
      </c>
      <c r="D3402" s="3" t="s">
        <v>27</v>
      </c>
      <c r="E3402" s="3" t="s">
        <v>25</v>
      </c>
      <c r="F3402" s="3">
        <v>1</v>
      </c>
      <c r="G3402" s="3">
        <v>1</v>
      </c>
      <c r="H3402" s="3">
        <v>1</v>
      </c>
      <c r="I3402" s="3" t="s">
        <v>26</v>
      </c>
      <c r="J3402" s="4">
        <v>72.099999999999994</v>
      </c>
      <c r="K3402" s="4">
        <v>2495.15</v>
      </c>
      <c r="L3402" s="3" t="s">
        <v>27</v>
      </c>
      <c r="M3402" s="1">
        <f t="shared" si="583"/>
        <v>35</v>
      </c>
      <c r="N3402" s="8" t="b">
        <f t="shared" si="584"/>
        <v>0</v>
      </c>
      <c r="O3402" t="b">
        <f t="shared" si="585"/>
        <v>0</v>
      </c>
      <c r="P3402" t="b">
        <f t="shared" si="586"/>
        <v>1</v>
      </c>
      <c r="Q3402" t="b">
        <f t="shared" si="587"/>
        <v>1</v>
      </c>
      <c r="R3402" t="str">
        <f t="shared" si="588"/>
        <v>Yes</v>
      </c>
      <c r="S3402">
        <f t="shared" si="589"/>
        <v>2</v>
      </c>
      <c r="T3402" s="95">
        <f t="shared" si="590"/>
        <v>42649</v>
      </c>
      <c r="U3402" s="96">
        <f t="shared" si="591"/>
        <v>71.290000000000006</v>
      </c>
      <c r="V3402" t="str">
        <f>VLOOKUP(H3402, Table2_ContractType!$A$2:$B$4, 2,TRUE)</f>
        <v>1 Year</v>
      </c>
      <c r="W3402" t="str">
        <f>VLOOKUP(F3402, Table3_PhoneService!$A$2:B3444, 2, TRUE)</f>
        <v>One Line</v>
      </c>
      <c r="X3402" t="str">
        <f>VLOOKUP(G3402,Table4_InternetService!$A$2:$B$4, 2, FALSE)</f>
        <v>DSL</v>
      </c>
      <c r="Y3402" s="98" t="str">
        <f t="shared" si="592"/>
        <v>Group3 25-36mo</v>
      </c>
      <c r="Z3402" s="98" t="str">
        <f t="shared" si="593"/>
        <v>Phone+internet</v>
      </c>
    </row>
    <row r="3403" spans="1:26" ht="15.75" customHeight="1" x14ac:dyDescent="0.2">
      <c r="A3403" s="3" t="s">
        <v>3447</v>
      </c>
      <c r="B3403" s="3" t="s">
        <v>24</v>
      </c>
      <c r="C3403" s="3">
        <v>0</v>
      </c>
      <c r="D3403" s="3" t="s">
        <v>27</v>
      </c>
      <c r="E3403" s="3" t="s">
        <v>27</v>
      </c>
      <c r="F3403" s="3">
        <v>1</v>
      </c>
      <c r="G3403" s="3">
        <v>2</v>
      </c>
      <c r="H3403" s="3">
        <v>0</v>
      </c>
      <c r="I3403" s="3" t="s">
        <v>35</v>
      </c>
      <c r="J3403" s="4">
        <v>74.8</v>
      </c>
      <c r="K3403" s="4">
        <v>2971.7</v>
      </c>
      <c r="L3403" s="3" t="s">
        <v>27</v>
      </c>
      <c r="M3403" s="1">
        <f t="shared" si="583"/>
        <v>40</v>
      </c>
      <c r="N3403" s="8" t="b">
        <f t="shared" si="584"/>
        <v>1</v>
      </c>
      <c r="O3403" t="b">
        <f t="shared" si="585"/>
        <v>0</v>
      </c>
      <c r="P3403" t="b">
        <f t="shared" si="586"/>
        <v>1</v>
      </c>
      <c r="Q3403" t="b">
        <f t="shared" si="587"/>
        <v>1</v>
      </c>
      <c r="R3403" t="str">
        <f t="shared" si="588"/>
        <v>Yes</v>
      </c>
      <c r="S3403">
        <f t="shared" si="589"/>
        <v>0</v>
      </c>
      <c r="T3403" s="95">
        <f t="shared" si="590"/>
        <v>42499</v>
      </c>
      <c r="U3403" s="96">
        <f t="shared" si="591"/>
        <v>74.29249999999999</v>
      </c>
      <c r="V3403" t="str">
        <f>VLOOKUP(H3403, Table2_ContractType!$A$2:$B$4, 2,TRUE)</f>
        <v>Month-to-Month</v>
      </c>
      <c r="W3403" t="str">
        <f>VLOOKUP(F3403, Table3_PhoneService!$A$2:B3445, 2, TRUE)</f>
        <v>One Line</v>
      </c>
      <c r="X3403" t="str">
        <f>VLOOKUP(G3403,Table4_InternetService!$A$2:$B$4, 2, FALSE)</f>
        <v>Fiber Optic</v>
      </c>
      <c r="Y3403" s="98" t="str">
        <f t="shared" si="592"/>
        <v>Group4 37-48mo</v>
      </c>
      <c r="Z3403" s="98" t="str">
        <f t="shared" si="593"/>
        <v>Phone+internet</v>
      </c>
    </row>
    <row r="3404" spans="1:26" ht="15.75" customHeight="1" x14ac:dyDescent="0.2">
      <c r="A3404" s="3" t="s">
        <v>3448</v>
      </c>
      <c r="B3404" s="3" t="s">
        <v>29</v>
      </c>
      <c r="C3404" s="3">
        <v>1</v>
      </c>
      <c r="D3404" s="3" t="s">
        <v>25</v>
      </c>
      <c r="E3404" s="3" t="s">
        <v>27</v>
      </c>
      <c r="F3404" s="3">
        <v>2</v>
      </c>
      <c r="G3404" s="3">
        <v>2</v>
      </c>
      <c r="H3404" s="3">
        <v>0</v>
      </c>
      <c r="I3404" s="3" t="s">
        <v>31</v>
      </c>
      <c r="J3404" s="4">
        <v>86.05</v>
      </c>
      <c r="K3404" s="4">
        <v>86.05</v>
      </c>
      <c r="L3404" s="3" t="s">
        <v>25</v>
      </c>
      <c r="M3404" s="1">
        <f t="shared" si="583"/>
        <v>1</v>
      </c>
      <c r="N3404" s="8" t="b">
        <f t="shared" si="584"/>
        <v>0</v>
      </c>
      <c r="O3404" t="b">
        <f t="shared" si="585"/>
        <v>1</v>
      </c>
      <c r="P3404" t="b">
        <f t="shared" si="586"/>
        <v>1</v>
      </c>
      <c r="Q3404" t="b">
        <f t="shared" si="587"/>
        <v>1</v>
      </c>
      <c r="R3404" t="str">
        <f t="shared" si="588"/>
        <v>Yes</v>
      </c>
      <c r="S3404">
        <f t="shared" si="589"/>
        <v>1</v>
      </c>
      <c r="T3404" s="95">
        <f t="shared" si="590"/>
        <v>43669</v>
      </c>
      <c r="U3404" s="96">
        <f t="shared" si="591"/>
        <v>86.05</v>
      </c>
      <c r="V3404" t="str">
        <f>VLOOKUP(H3404, Table2_ContractType!$A$2:$B$4, 2,TRUE)</f>
        <v>Month-to-Month</v>
      </c>
      <c r="W3404" t="str">
        <f>VLOOKUP(F3404, Table3_PhoneService!$A$2:B3446, 2, TRUE)</f>
        <v>Two or More Lines</v>
      </c>
      <c r="X3404" t="str">
        <f>VLOOKUP(G3404,Table4_InternetService!$A$2:$B$4, 2, FALSE)</f>
        <v>Fiber Optic</v>
      </c>
      <c r="Y3404" s="98" t="str">
        <f t="shared" si="592"/>
        <v>Group1 0-12mo</v>
      </c>
      <c r="Z3404" s="98" t="str">
        <f t="shared" si="593"/>
        <v>Phone+internet</v>
      </c>
    </row>
    <row r="3405" spans="1:26" ht="15.75" customHeight="1" x14ac:dyDescent="0.2">
      <c r="A3405" s="3" t="s">
        <v>3449</v>
      </c>
      <c r="B3405" s="3" t="s">
        <v>24</v>
      </c>
      <c r="C3405" s="3">
        <v>0</v>
      </c>
      <c r="D3405" s="3" t="s">
        <v>25</v>
      </c>
      <c r="E3405" s="3" t="s">
        <v>25</v>
      </c>
      <c r="F3405" s="3">
        <v>2</v>
      </c>
      <c r="G3405" s="3">
        <v>1</v>
      </c>
      <c r="H3405" s="3">
        <v>2</v>
      </c>
      <c r="I3405" s="3" t="s">
        <v>37</v>
      </c>
      <c r="J3405" s="4">
        <v>83.3</v>
      </c>
      <c r="K3405" s="4">
        <v>6042.7</v>
      </c>
      <c r="L3405" s="3" t="s">
        <v>27</v>
      </c>
      <c r="M3405" s="1">
        <f t="shared" si="583"/>
        <v>73</v>
      </c>
      <c r="N3405" s="8" t="b">
        <f t="shared" si="584"/>
        <v>1</v>
      </c>
      <c r="O3405" t="b">
        <f t="shared" si="585"/>
        <v>0</v>
      </c>
      <c r="P3405" t="b">
        <f t="shared" si="586"/>
        <v>1</v>
      </c>
      <c r="Q3405" t="b">
        <f t="shared" si="587"/>
        <v>1</v>
      </c>
      <c r="R3405" t="str">
        <f t="shared" si="588"/>
        <v>Yes</v>
      </c>
      <c r="S3405">
        <f t="shared" si="589"/>
        <v>3</v>
      </c>
      <c r="T3405" s="95">
        <f t="shared" si="590"/>
        <v>41509</v>
      </c>
      <c r="U3405" s="96">
        <f t="shared" si="591"/>
        <v>82.776712328767118</v>
      </c>
      <c r="V3405" t="str">
        <f>VLOOKUP(H3405, Table2_ContractType!$A$2:$B$4, 2,TRUE)</f>
        <v>2 Year</v>
      </c>
      <c r="W3405" t="str">
        <f>VLOOKUP(F3405, Table3_PhoneService!$A$2:B3447, 2, TRUE)</f>
        <v>Two or More Lines</v>
      </c>
      <c r="X3405" t="str">
        <f>VLOOKUP(G3405,Table4_InternetService!$A$2:$B$4, 2, FALSE)</f>
        <v>DSL</v>
      </c>
      <c r="Y3405" s="98" t="str">
        <f t="shared" si="592"/>
        <v>Group5 over49mo</v>
      </c>
      <c r="Z3405" s="98" t="str">
        <f t="shared" si="593"/>
        <v>Phone+internet</v>
      </c>
    </row>
    <row r="3406" spans="1:26" ht="15.75" customHeight="1" x14ac:dyDescent="0.2">
      <c r="A3406" s="3" t="s">
        <v>3450</v>
      </c>
      <c r="B3406" s="3" t="s">
        <v>24</v>
      </c>
      <c r="C3406" s="3">
        <v>1</v>
      </c>
      <c r="D3406" s="3" t="s">
        <v>25</v>
      </c>
      <c r="E3406" s="3" t="s">
        <v>25</v>
      </c>
      <c r="F3406" s="3">
        <v>2</v>
      </c>
      <c r="G3406" s="3">
        <v>2</v>
      </c>
      <c r="H3406" s="3">
        <v>1</v>
      </c>
      <c r="I3406" s="3" t="s">
        <v>35</v>
      </c>
      <c r="J3406" s="4">
        <v>110.6</v>
      </c>
      <c r="K3406" s="4">
        <v>7210.85</v>
      </c>
      <c r="L3406" s="3" t="s">
        <v>27</v>
      </c>
      <c r="M3406" s="1">
        <f t="shared" si="583"/>
        <v>65</v>
      </c>
      <c r="N3406" s="8" t="b">
        <f t="shared" si="584"/>
        <v>1</v>
      </c>
      <c r="O3406" t="b">
        <f t="shared" si="585"/>
        <v>0</v>
      </c>
      <c r="P3406" t="b">
        <f t="shared" si="586"/>
        <v>1</v>
      </c>
      <c r="Q3406" t="b">
        <f t="shared" si="587"/>
        <v>1</v>
      </c>
      <c r="R3406" t="str">
        <f t="shared" si="588"/>
        <v>Yes</v>
      </c>
      <c r="S3406">
        <f t="shared" si="589"/>
        <v>3</v>
      </c>
      <c r="T3406" s="95">
        <f t="shared" si="590"/>
        <v>41749</v>
      </c>
      <c r="U3406" s="96">
        <f t="shared" si="591"/>
        <v>110.93615384615386</v>
      </c>
      <c r="V3406" t="str">
        <f>VLOOKUP(H3406, Table2_ContractType!$A$2:$B$4, 2,TRUE)</f>
        <v>1 Year</v>
      </c>
      <c r="W3406" t="str">
        <f>VLOOKUP(F3406, Table3_PhoneService!$A$2:B3448, 2, TRUE)</f>
        <v>Two or More Lines</v>
      </c>
      <c r="X3406" t="str">
        <f>VLOOKUP(G3406,Table4_InternetService!$A$2:$B$4, 2, FALSE)</f>
        <v>Fiber Optic</v>
      </c>
      <c r="Y3406" s="98" t="str">
        <f t="shared" si="592"/>
        <v>Group5 over49mo</v>
      </c>
      <c r="Z3406" s="98" t="str">
        <f t="shared" si="593"/>
        <v>Phone+internet</v>
      </c>
    </row>
    <row r="3407" spans="1:26" ht="15.75" customHeight="1" x14ac:dyDescent="0.2">
      <c r="A3407" s="3" t="s">
        <v>3451</v>
      </c>
      <c r="B3407" s="3" t="s">
        <v>29</v>
      </c>
      <c r="C3407" s="3">
        <v>0</v>
      </c>
      <c r="D3407" s="3" t="s">
        <v>27</v>
      </c>
      <c r="E3407" s="3" t="s">
        <v>27</v>
      </c>
      <c r="F3407" s="3">
        <v>1</v>
      </c>
      <c r="G3407" s="3">
        <v>1</v>
      </c>
      <c r="H3407" s="3">
        <v>0</v>
      </c>
      <c r="I3407" s="3" t="s">
        <v>26</v>
      </c>
      <c r="J3407" s="4">
        <v>51.8</v>
      </c>
      <c r="K3407" s="4">
        <v>1023.85</v>
      </c>
      <c r="L3407" s="3" t="s">
        <v>27</v>
      </c>
      <c r="M3407" s="1">
        <f t="shared" si="583"/>
        <v>20</v>
      </c>
      <c r="N3407" s="8" t="b">
        <f t="shared" si="584"/>
        <v>0</v>
      </c>
      <c r="O3407" t="b">
        <f t="shared" si="585"/>
        <v>0</v>
      </c>
      <c r="P3407" t="b">
        <f t="shared" si="586"/>
        <v>1</v>
      </c>
      <c r="Q3407" t="b">
        <f t="shared" si="587"/>
        <v>1</v>
      </c>
      <c r="R3407" t="str">
        <f t="shared" si="588"/>
        <v>Yes</v>
      </c>
      <c r="S3407">
        <f t="shared" si="589"/>
        <v>0</v>
      </c>
      <c r="T3407" s="95">
        <f t="shared" si="590"/>
        <v>43099</v>
      </c>
      <c r="U3407" s="96">
        <f t="shared" si="591"/>
        <v>51.192500000000003</v>
      </c>
      <c r="V3407" t="str">
        <f>VLOOKUP(H3407, Table2_ContractType!$A$2:$B$4, 2,TRUE)</f>
        <v>Month-to-Month</v>
      </c>
      <c r="W3407" t="str">
        <f>VLOOKUP(F3407, Table3_PhoneService!$A$2:B3449, 2, TRUE)</f>
        <v>One Line</v>
      </c>
      <c r="X3407" t="str">
        <f>VLOOKUP(G3407,Table4_InternetService!$A$2:$B$4, 2, FALSE)</f>
        <v>DSL</v>
      </c>
      <c r="Y3407" s="98" t="str">
        <f t="shared" si="592"/>
        <v>Group2 13-24mo</v>
      </c>
      <c r="Z3407" s="98" t="str">
        <f t="shared" si="593"/>
        <v>Phone+internet</v>
      </c>
    </row>
    <row r="3408" spans="1:26" ht="15.75" customHeight="1" x14ac:dyDescent="0.2">
      <c r="A3408" s="3" t="s">
        <v>3452</v>
      </c>
      <c r="B3408" s="3" t="s">
        <v>24</v>
      </c>
      <c r="C3408" s="3">
        <v>0</v>
      </c>
      <c r="D3408" s="3" t="s">
        <v>25</v>
      </c>
      <c r="E3408" s="3" t="s">
        <v>25</v>
      </c>
      <c r="F3408" s="3">
        <v>2</v>
      </c>
      <c r="G3408" s="3">
        <v>2</v>
      </c>
      <c r="H3408" s="3">
        <v>0</v>
      </c>
      <c r="I3408" s="3" t="s">
        <v>35</v>
      </c>
      <c r="J3408" s="4">
        <v>79.95</v>
      </c>
      <c r="K3408" s="4">
        <v>1267.95</v>
      </c>
      <c r="L3408" s="3" t="s">
        <v>27</v>
      </c>
      <c r="M3408" s="1">
        <f t="shared" si="583"/>
        <v>16</v>
      </c>
      <c r="N3408" s="8" t="b">
        <f t="shared" si="584"/>
        <v>1</v>
      </c>
      <c r="O3408" t="b">
        <f t="shared" si="585"/>
        <v>0</v>
      </c>
      <c r="P3408" t="b">
        <f t="shared" si="586"/>
        <v>1</v>
      </c>
      <c r="Q3408" t="b">
        <f t="shared" si="587"/>
        <v>1</v>
      </c>
      <c r="R3408" t="str">
        <f t="shared" si="588"/>
        <v>Yes</v>
      </c>
      <c r="S3408">
        <f t="shared" si="589"/>
        <v>3</v>
      </c>
      <c r="T3408" s="95">
        <f t="shared" si="590"/>
        <v>43219</v>
      </c>
      <c r="U3408" s="96">
        <f t="shared" si="591"/>
        <v>79.246875000000003</v>
      </c>
      <c r="V3408" t="str">
        <f>VLOOKUP(H3408, Table2_ContractType!$A$2:$B$4, 2,TRUE)</f>
        <v>Month-to-Month</v>
      </c>
      <c r="W3408" t="str">
        <f>VLOOKUP(F3408, Table3_PhoneService!$A$2:B3450, 2, TRUE)</f>
        <v>Two or More Lines</v>
      </c>
      <c r="X3408" t="str">
        <f>VLOOKUP(G3408,Table4_InternetService!$A$2:$B$4, 2, FALSE)</f>
        <v>Fiber Optic</v>
      </c>
      <c r="Y3408" s="98" t="str">
        <f t="shared" si="592"/>
        <v>Group2 13-24mo</v>
      </c>
      <c r="Z3408" s="98" t="str">
        <f t="shared" si="593"/>
        <v>Phone+internet</v>
      </c>
    </row>
    <row r="3409" spans="1:26" ht="15.75" customHeight="1" x14ac:dyDescent="0.2">
      <c r="A3409" s="3" t="s">
        <v>3453</v>
      </c>
      <c r="B3409" s="3" t="s">
        <v>24</v>
      </c>
      <c r="C3409" s="3">
        <v>0</v>
      </c>
      <c r="D3409" s="3" t="s">
        <v>27</v>
      </c>
      <c r="E3409" s="3" t="s">
        <v>27</v>
      </c>
      <c r="F3409" s="3">
        <v>2</v>
      </c>
      <c r="G3409" s="3">
        <v>2</v>
      </c>
      <c r="H3409" s="3">
        <v>0</v>
      </c>
      <c r="I3409" s="3" t="s">
        <v>37</v>
      </c>
      <c r="J3409" s="4">
        <v>96.05</v>
      </c>
      <c r="K3409" s="4">
        <v>4399.5</v>
      </c>
      <c r="L3409" s="3" t="s">
        <v>25</v>
      </c>
      <c r="M3409" s="1">
        <f t="shared" si="583"/>
        <v>46</v>
      </c>
      <c r="N3409" s="8" t="b">
        <f t="shared" si="584"/>
        <v>1</v>
      </c>
      <c r="O3409" t="b">
        <f t="shared" si="585"/>
        <v>1</v>
      </c>
      <c r="P3409" t="b">
        <f t="shared" si="586"/>
        <v>1</v>
      </c>
      <c r="Q3409" t="b">
        <f t="shared" si="587"/>
        <v>1</v>
      </c>
      <c r="R3409" t="str">
        <f t="shared" si="588"/>
        <v>Yes</v>
      </c>
      <c r="S3409">
        <f t="shared" si="589"/>
        <v>0</v>
      </c>
      <c r="T3409" s="95">
        <f t="shared" si="590"/>
        <v>42319</v>
      </c>
      <c r="U3409" s="96">
        <f t="shared" si="591"/>
        <v>95.641304347826093</v>
      </c>
      <c r="V3409" t="str">
        <f>VLOOKUP(H3409, Table2_ContractType!$A$2:$B$4, 2,TRUE)</f>
        <v>Month-to-Month</v>
      </c>
      <c r="W3409" t="str">
        <f>VLOOKUP(F3409, Table3_PhoneService!$A$2:B3451, 2, TRUE)</f>
        <v>Two or More Lines</v>
      </c>
      <c r="X3409" t="str">
        <f>VLOOKUP(G3409,Table4_InternetService!$A$2:$B$4, 2, FALSE)</f>
        <v>Fiber Optic</v>
      </c>
      <c r="Y3409" s="98" t="str">
        <f t="shared" si="592"/>
        <v>Group4 37-48mo</v>
      </c>
      <c r="Z3409" s="98" t="str">
        <f t="shared" si="593"/>
        <v>Phone+internet</v>
      </c>
    </row>
    <row r="3410" spans="1:26" ht="15.75" customHeight="1" x14ac:dyDescent="0.2">
      <c r="A3410" s="3" t="s">
        <v>3454</v>
      </c>
      <c r="B3410" s="3" t="s">
        <v>24</v>
      </c>
      <c r="C3410" s="3">
        <v>1</v>
      </c>
      <c r="D3410" s="3" t="s">
        <v>25</v>
      </c>
      <c r="E3410" s="3" t="s">
        <v>27</v>
      </c>
      <c r="F3410" s="3">
        <v>2</v>
      </c>
      <c r="G3410" s="3">
        <v>2</v>
      </c>
      <c r="H3410" s="3">
        <v>2</v>
      </c>
      <c r="I3410" s="3" t="s">
        <v>31</v>
      </c>
      <c r="J3410" s="4">
        <v>112.4</v>
      </c>
      <c r="K3410" s="4">
        <v>8046.85</v>
      </c>
      <c r="L3410" s="3" t="s">
        <v>27</v>
      </c>
      <c r="M3410" s="1">
        <f t="shared" si="583"/>
        <v>72</v>
      </c>
      <c r="N3410" s="8" t="b">
        <f t="shared" si="584"/>
        <v>1</v>
      </c>
      <c r="O3410" t="b">
        <f t="shared" si="585"/>
        <v>0</v>
      </c>
      <c r="P3410" t="b">
        <f t="shared" si="586"/>
        <v>1</v>
      </c>
      <c r="Q3410" t="b">
        <f t="shared" si="587"/>
        <v>1</v>
      </c>
      <c r="R3410" t="str">
        <f t="shared" si="588"/>
        <v>Yes</v>
      </c>
      <c r="S3410">
        <f t="shared" si="589"/>
        <v>1</v>
      </c>
      <c r="T3410" s="95">
        <f t="shared" si="590"/>
        <v>41539</v>
      </c>
      <c r="U3410" s="96">
        <f t="shared" si="591"/>
        <v>111.76180555555555</v>
      </c>
      <c r="V3410" t="str">
        <f>VLOOKUP(H3410, Table2_ContractType!$A$2:$B$4, 2,TRUE)</f>
        <v>2 Year</v>
      </c>
      <c r="W3410" t="str">
        <f>VLOOKUP(F3410, Table3_PhoneService!$A$2:B3452, 2, TRUE)</f>
        <v>Two or More Lines</v>
      </c>
      <c r="X3410" t="str">
        <f>VLOOKUP(G3410,Table4_InternetService!$A$2:$B$4, 2, FALSE)</f>
        <v>Fiber Optic</v>
      </c>
      <c r="Y3410" s="98" t="str">
        <f t="shared" si="592"/>
        <v>Group5 over49mo</v>
      </c>
      <c r="Z3410" s="98" t="str">
        <f t="shared" si="593"/>
        <v>Phone+internet</v>
      </c>
    </row>
    <row r="3411" spans="1:26" ht="15.75" customHeight="1" x14ac:dyDescent="0.2">
      <c r="A3411" s="3" t="s">
        <v>3455</v>
      </c>
      <c r="B3411" s="3" t="s">
        <v>29</v>
      </c>
      <c r="C3411" s="3">
        <v>0</v>
      </c>
      <c r="D3411" s="3" t="s">
        <v>27</v>
      </c>
      <c r="E3411" s="3" t="s">
        <v>25</v>
      </c>
      <c r="F3411" s="3">
        <v>2</v>
      </c>
      <c r="G3411" s="3">
        <v>0</v>
      </c>
      <c r="H3411" s="3">
        <v>0</v>
      </c>
      <c r="I3411" s="3" t="s">
        <v>35</v>
      </c>
      <c r="J3411" s="4">
        <v>24.1</v>
      </c>
      <c r="K3411" s="4">
        <v>439.2</v>
      </c>
      <c r="L3411" s="3" t="s">
        <v>27</v>
      </c>
      <c r="M3411" s="1">
        <f t="shared" si="583"/>
        <v>18</v>
      </c>
      <c r="N3411" s="8" t="b">
        <f t="shared" si="584"/>
        <v>0</v>
      </c>
      <c r="O3411" t="b">
        <f t="shared" si="585"/>
        <v>0</v>
      </c>
      <c r="P3411" t="b">
        <f t="shared" si="586"/>
        <v>1</v>
      </c>
      <c r="Q3411" t="b">
        <f t="shared" si="587"/>
        <v>0</v>
      </c>
      <c r="R3411" t="str">
        <f t="shared" si="588"/>
        <v>No</v>
      </c>
      <c r="S3411" t="b">
        <f t="shared" si="589"/>
        <v>0</v>
      </c>
      <c r="T3411" s="95">
        <f t="shared" si="590"/>
        <v>43159</v>
      </c>
      <c r="U3411" s="96">
        <f t="shared" si="591"/>
        <v>24.4</v>
      </c>
      <c r="V3411" t="str">
        <f>VLOOKUP(H3411, Table2_ContractType!$A$2:$B$4, 2,TRUE)</f>
        <v>Month-to-Month</v>
      </c>
      <c r="W3411" t="str">
        <f>VLOOKUP(F3411, Table3_PhoneService!$A$2:B3453, 2, TRUE)</f>
        <v>Two or More Lines</v>
      </c>
      <c r="X3411" t="str">
        <f>VLOOKUP(G3411,Table4_InternetService!$A$2:$B$4, 2, FALSE)</f>
        <v>No Internet Service</v>
      </c>
      <c r="Y3411" s="98" t="str">
        <f t="shared" si="592"/>
        <v>Group2 13-24mo</v>
      </c>
      <c r="Z3411" s="98" t="str">
        <f t="shared" si="593"/>
        <v>Phone</v>
      </c>
    </row>
    <row r="3412" spans="1:26" ht="15.75" customHeight="1" x14ac:dyDescent="0.2">
      <c r="A3412" s="3" t="s">
        <v>3456</v>
      </c>
      <c r="B3412" s="3" t="s">
        <v>29</v>
      </c>
      <c r="C3412" s="3">
        <v>0</v>
      </c>
      <c r="D3412" s="3" t="s">
        <v>25</v>
      </c>
      <c r="E3412" s="3" t="s">
        <v>25</v>
      </c>
      <c r="F3412" s="3">
        <v>1</v>
      </c>
      <c r="G3412" s="3">
        <v>2</v>
      </c>
      <c r="H3412" s="3">
        <v>0</v>
      </c>
      <c r="I3412" s="3" t="s">
        <v>35</v>
      </c>
      <c r="J3412" s="4">
        <v>94.65</v>
      </c>
      <c r="K3412" s="4">
        <v>2649.15</v>
      </c>
      <c r="L3412" s="3" t="s">
        <v>25</v>
      </c>
      <c r="M3412" s="1">
        <f t="shared" si="583"/>
        <v>28</v>
      </c>
      <c r="N3412" s="8" t="b">
        <f t="shared" si="584"/>
        <v>0</v>
      </c>
      <c r="O3412" t="b">
        <f t="shared" si="585"/>
        <v>1</v>
      </c>
      <c r="P3412" t="b">
        <f t="shared" si="586"/>
        <v>1</v>
      </c>
      <c r="Q3412" t="b">
        <f t="shared" si="587"/>
        <v>1</v>
      </c>
      <c r="R3412" t="str">
        <f t="shared" si="588"/>
        <v>Yes</v>
      </c>
      <c r="S3412">
        <f t="shared" si="589"/>
        <v>3</v>
      </c>
      <c r="T3412" s="95">
        <f t="shared" si="590"/>
        <v>42859</v>
      </c>
      <c r="U3412" s="96">
        <f t="shared" si="591"/>
        <v>94.612499999999997</v>
      </c>
      <c r="V3412" t="str">
        <f>VLOOKUP(H3412, Table2_ContractType!$A$2:$B$4, 2,TRUE)</f>
        <v>Month-to-Month</v>
      </c>
      <c r="W3412" t="str">
        <f>VLOOKUP(F3412, Table3_PhoneService!$A$2:B3454, 2, TRUE)</f>
        <v>One Line</v>
      </c>
      <c r="X3412" t="str">
        <f>VLOOKUP(G3412,Table4_InternetService!$A$2:$B$4, 2, FALSE)</f>
        <v>Fiber Optic</v>
      </c>
      <c r="Y3412" s="98" t="str">
        <f t="shared" si="592"/>
        <v>Group3 25-36mo</v>
      </c>
      <c r="Z3412" s="98" t="str">
        <f t="shared" si="593"/>
        <v>Phone+internet</v>
      </c>
    </row>
    <row r="3413" spans="1:26" ht="15.75" customHeight="1" x14ac:dyDescent="0.2">
      <c r="A3413" s="3" t="s">
        <v>3457</v>
      </c>
      <c r="B3413" s="3" t="s">
        <v>29</v>
      </c>
      <c r="C3413" s="3">
        <v>1</v>
      </c>
      <c r="D3413" s="3" t="s">
        <v>25</v>
      </c>
      <c r="E3413" s="3" t="s">
        <v>27</v>
      </c>
      <c r="F3413" s="3">
        <v>2</v>
      </c>
      <c r="G3413" s="3">
        <v>2</v>
      </c>
      <c r="H3413" s="3">
        <v>1</v>
      </c>
      <c r="I3413" s="3" t="s">
        <v>37</v>
      </c>
      <c r="J3413" s="4">
        <v>103.15</v>
      </c>
      <c r="K3413" s="4">
        <v>6792.45</v>
      </c>
      <c r="L3413" s="3" t="s">
        <v>27</v>
      </c>
      <c r="M3413" s="1">
        <f t="shared" si="583"/>
        <v>66</v>
      </c>
      <c r="N3413" s="8" t="b">
        <f t="shared" si="584"/>
        <v>0</v>
      </c>
      <c r="O3413" t="b">
        <f t="shared" si="585"/>
        <v>0</v>
      </c>
      <c r="P3413" t="b">
        <f t="shared" si="586"/>
        <v>1</v>
      </c>
      <c r="Q3413" t="b">
        <f t="shared" si="587"/>
        <v>1</v>
      </c>
      <c r="R3413" t="str">
        <f t="shared" si="588"/>
        <v>Yes</v>
      </c>
      <c r="S3413">
        <f t="shared" si="589"/>
        <v>1</v>
      </c>
      <c r="T3413" s="95">
        <f t="shared" si="590"/>
        <v>41719</v>
      </c>
      <c r="U3413" s="96">
        <f t="shared" si="591"/>
        <v>102.91590909090908</v>
      </c>
      <c r="V3413" t="str">
        <f>VLOOKUP(H3413, Table2_ContractType!$A$2:$B$4, 2,TRUE)</f>
        <v>1 Year</v>
      </c>
      <c r="W3413" t="str">
        <f>VLOOKUP(F3413, Table3_PhoneService!$A$2:B3455, 2, TRUE)</f>
        <v>Two or More Lines</v>
      </c>
      <c r="X3413" t="str">
        <f>VLOOKUP(G3413,Table4_InternetService!$A$2:$B$4, 2, FALSE)</f>
        <v>Fiber Optic</v>
      </c>
      <c r="Y3413" s="98" t="str">
        <f t="shared" si="592"/>
        <v>Group5 over49mo</v>
      </c>
      <c r="Z3413" s="98" t="str">
        <f t="shared" si="593"/>
        <v>Phone+internet</v>
      </c>
    </row>
    <row r="3414" spans="1:26" ht="15.75" customHeight="1" x14ac:dyDescent="0.2">
      <c r="A3414" s="3" t="s">
        <v>3458</v>
      </c>
      <c r="B3414" s="3" t="s">
        <v>29</v>
      </c>
      <c r="C3414" s="3">
        <v>1</v>
      </c>
      <c r="D3414" s="3" t="s">
        <v>25</v>
      </c>
      <c r="E3414" s="3" t="s">
        <v>27</v>
      </c>
      <c r="F3414" s="3">
        <v>2</v>
      </c>
      <c r="G3414" s="3">
        <v>2</v>
      </c>
      <c r="H3414" s="3">
        <v>0</v>
      </c>
      <c r="I3414" s="3" t="s">
        <v>37</v>
      </c>
      <c r="J3414" s="4">
        <v>83.85</v>
      </c>
      <c r="K3414" s="4">
        <v>5588.8</v>
      </c>
      <c r="L3414" s="3" t="s">
        <v>27</v>
      </c>
      <c r="M3414" s="1">
        <f t="shared" si="583"/>
        <v>67</v>
      </c>
      <c r="N3414" s="8" t="b">
        <f t="shared" si="584"/>
        <v>0</v>
      </c>
      <c r="O3414" t="b">
        <f t="shared" si="585"/>
        <v>0</v>
      </c>
      <c r="P3414" t="b">
        <f t="shared" si="586"/>
        <v>1</v>
      </c>
      <c r="Q3414" t="b">
        <f t="shared" si="587"/>
        <v>1</v>
      </c>
      <c r="R3414" t="str">
        <f t="shared" si="588"/>
        <v>Yes</v>
      </c>
      <c r="S3414">
        <f t="shared" si="589"/>
        <v>1</v>
      </c>
      <c r="T3414" s="95">
        <f t="shared" si="590"/>
        <v>41689</v>
      </c>
      <c r="U3414" s="96">
        <f t="shared" si="591"/>
        <v>83.414925373134338</v>
      </c>
      <c r="V3414" t="str">
        <f>VLOOKUP(H3414, Table2_ContractType!$A$2:$B$4, 2,TRUE)</f>
        <v>Month-to-Month</v>
      </c>
      <c r="W3414" t="str">
        <f>VLOOKUP(F3414, Table3_PhoneService!$A$2:B3456, 2, TRUE)</f>
        <v>Two or More Lines</v>
      </c>
      <c r="X3414" t="str">
        <f>VLOOKUP(G3414,Table4_InternetService!$A$2:$B$4, 2, FALSE)</f>
        <v>Fiber Optic</v>
      </c>
      <c r="Y3414" s="98" t="str">
        <f t="shared" si="592"/>
        <v>Group5 over49mo</v>
      </c>
      <c r="Z3414" s="98" t="str">
        <f t="shared" si="593"/>
        <v>Phone+internet</v>
      </c>
    </row>
    <row r="3415" spans="1:26" ht="15.75" customHeight="1" x14ac:dyDescent="0.2">
      <c r="A3415" s="3" t="s">
        <v>3459</v>
      </c>
      <c r="B3415" s="3" t="s">
        <v>29</v>
      </c>
      <c r="C3415" s="3">
        <v>0</v>
      </c>
      <c r="D3415" s="3" t="s">
        <v>27</v>
      </c>
      <c r="E3415" s="3" t="s">
        <v>27</v>
      </c>
      <c r="F3415" s="3">
        <v>1</v>
      </c>
      <c r="G3415" s="3">
        <v>1</v>
      </c>
      <c r="H3415" s="3">
        <v>2</v>
      </c>
      <c r="I3415" s="3" t="s">
        <v>37</v>
      </c>
      <c r="J3415" s="4">
        <v>49.8</v>
      </c>
      <c r="K3415" s="4">
        <v>1971.15</v>
      </c>
      <c r="L3415" s="3" t="s">
        <v>27</v>
      </c>
      <c r="M3415" s="1">
        <f t="shared" si="583"/>
        <v>40</v>
      </c>
      <c r="N3415" s="8" t="b">
        <f t="shared" si="584"/>
        <v>0</v>
      </c>
      <c r="O3415" t="b">
        <f t="shared" si="585"/>
        <v>0</v>
      </c>
      <c r="P3415" t="b">
        <f t="shared" si="586"/>
        <v>1</v>
      </c>
      <c r="Q3415" t="b">
        <f t="shared" si="587"/>
        <v>1</v>
      </c>
      <c r="R3415" t="str">
        <f t="shared" si="588"/>
        <v>Yes</v>
      </c>
      <c r="S3415">
        <f t="shared" si="589"/>
        <v>0</v>
      </c>
      <c r="T3415" s="95">
        <f t="shared" si="590"/>
        <v>42499</v>
      </c>
      <c r="U3415" s="96">
        <f t="shared" si="591"/>
        <v>49.278750000000002</v>
      </c>
      <c r="V3415" t="str">
        <f>VLOOKUP(H3415, Table2_ContractType!$A$2:$B$4, 2,TRUE)</f>
        <v>2 Year</v>
      </c>
      <c r="W3415" t="str">
        <f>VLOOKUP(F3415, Table3_PhoneService!$A$2:B3457, 2, TRUE)</f>
        <v>One Line</v>
      </c>
      <c r="X3415" t="str">
        <f>VLOOKUP(G3415,Table4_InternetService!$A$2:$B$4, 2, FALSE)</f>
        <v>DSL</v>
      </c>
      <c r="Y3415" s="98" t="str">
        <f t="shared" si="592"/>
        <v>Group4 37-48mo</v>
      </c>
      <c r="Z3415" s="98" t="str">
        <f t="shared" si="593"/>
        <v>Phone+internet</v>
      </c>
    </row>
    <row r="3416" spans="1:26" ht="15.75" customHeight="1" x14ac:dyDescent="0.2">
      <c r="A3416" s="3" t="s">
        <v>3460</v>
      </c>
      <c r="B3416" s="3" t="s">
        <v>24</v>
      </c>
      <c r="C3416" s="3">
        <v>0</v>
      </c>
      <c r="D3416" s="3" t="s">
        <v>25</v>
      </c>
      <c r="E3416" s="3" t="s">
        <v>27</v>
      </c>
      <c r="F3416" s="3">
        <v>2</v>
      </c>
      <c r="G3416" s="3">
        <v>0</v>
      </c>
      <c r="H3416" s="3">
        <v>2</v>
      </c>
      <c r="I3416" s="3" t="s">
        <v>35</v>
      </c>
      <c r="J3416" s="4">
        <v>25</v>
      </c>
      <c r="K3416" s="4">
        <v>1849.2</v>
      </c>
      <c r="L3416" s="3" t="s">
        <v>27</v>
      </c>
      <c r="M3416" s="1">
        <f t="shared" si="583"/>
        <v>74</v>
      </c>
      <c r="N3416" s="8" t="b">
        <f t="shared" si="584"/>
        <v>1</v>
      </c>
      <c r="O3416" t="b">
        <f t="shared" si="585"/>
        <v>0</v>
      </c>
      <c r="P3416" t="b">
        <f t="shared" si="586"/>
        <v>1</v>
      </c>
      <c r="Q3416" t="b">
        <f t="shared" si="587"/>
        <v>0</v>
      </c>
      <c r="R3416" t="str">
        <f t="shared" si="588"/>
        <v>No</v>
      </c>
      <c r="S3416">
        <f t="shared" si="589"/>
        <v>1</v>
      </c>
      <c r="T3416" s="95">
        <f t="shared" si="590"/>
        <v>41479</v>
      </c>
      <c r="U3416" s="96">
        <f t="shared" si="591"/>
        <v>24.98918918918919</v>
      </c>
      <c r="V3416" t="str">
        <f>VLOOKUP(H3416, Table2_ContractType!$A$2:$B$4, 2,TRUE)</f>
        <v>2 Year</v>
      </c>
      <c r="W3416" t="str">
        <f>VLOOKUP(F3416, Table3_PhoneService!$A$2:B3458, 2, TRUE)</f>
        <v>Two or More Lines</v>
      </c>
      <c r="X3416" t="str">
        <f>VLOOKUP(G3416,Table4_InternetService!$A$2:$B$4, 2, FALSE)</f>
        <v>No Internet Service</v>
      </c>
      <c r="Y3416" s="98" t="str">
        <f t="shared" si="592"/>
        <v>Group5 over49mo</v>
      </c>
      <c r="Z3416" s="98" t="str">
        <f t="shared" si="593"/>
        <v>Phone</v>
      </c>
    </row>
    <row r="3417" spans="1:26" ht="15.75" customHeight="1" x14ac:dyDescent="0.2">
      <c r="A3417" s="3" t="s">
        <v>3461</v>
      </c>
      <c r="B3417" s="3" t="s">
        <v>24</v>
      </c>
      <c r="C3417" s="3">
        <v>0</v>
      </c>
      <c r="D3417" s="3" t="s">
        <v>27</v>
      </c>
      <c r="E3417" s="3" t="s">
        <v>27</v>
      </c>
      <c r="F3417" s="3">
        <v>0</v>
      </c>
      <c r="G3417" s="3">
        <v>1</v>
      </c>
      <c r="H3417" s="3">
        <v>2</v>
      </c>
      <c r="I3417" s="3" t="s">
        <v>26</v>
      </c>
      <c r="J3417" s="4">
        <v>41.9</v>
      </c>
      <c r="K3417" s="4">
        <v>1875.25</v>
      </c>
      <c r="L3417" s="3" t="s">
        <v>27</v>
      </c>
      <c r="M3417" s="1">
        <f t="shared" si="583"/>
        <v>45</v>
      </c>
      <c r="N3417" s="8" t="b">
        <f t="shared" si="584"/>
        <v>1</v>
      </c>
      <c r="O3417" t="b">
        <f t="shared" si="585"/>
        <v>0</v>
      </c>
      <c r="P3417" t="b">
        <f t="shared" si="586"/>
        <v>0</v>
      </c>
      <c r="Q3417" t="b">
        <f t="shared" si="587"/>
        <v>1</v>
      </c>
      <c r="R3417" t="str">
        <f t="shared" si="588"/>
        <v>No</v>
      </c>
      <c r="S3417">
        <f t="shared" si="589"/>
        <v>0</v>
      </c>
      <c r="T3417" s="95">
        <f t="shared" si="590"/>
        <v>42349</v>
      </c>
      <c r="U3417" s="96">
        <f t="shared" si="591"/>
        <v>41.672222222222224</v>
      </c>
      <c r="V3417" t="str">
        <f>VLOOKUP(H3417, Table2_ContractType!$A$2:$B$4, 2,TRUE)</f>
        <v>2 Year</v>
      </c>
      <c r="W3417" t="str">
        <f>VLOOKUP(F3417, Table3_PhoneService!$A$2:B3459, 2, TRUE)</f>
        <v>No Phone Service</v>
      </c>
      <c r="X3417" t="str">
        <f>VLOOKUP(G3417,Table4_InternetService!$A$2:$B$4, 2, FALSE)</f>
        <v>DSL</v>
      </c>
      <c r="Y3417" s="98" t="str">
        <f t="shared" si="592"/>
        <v>Group4 37-48mo</v>
      </c>
      <c r="Z3417" s="98" t="str">
        <f t="shared" si="593"/>
        <v>Internet</v>
      </c>
    </row>
    <row r="3418" spans="1:26" ht="15.75" customHeight="1" x14ac:dyDescent="0.2">
      <c r="A3418" s="3" t="s">
        <v>3462</v>
      </c>
      <c r="B3418" s="3" t="s">
        <v>24</v>
      </c>
      <c r="C3418" s="3">
        <v>0</v>
      </c>
      <c r="D3418" s="3" t="s">
        <v>25</v>
      </c>
      <c r="E3418" s="3" t="s">
        <v>27</v>
      </c>
      <c r="F3418" s="3">
        <v>2</v>
      </c>
      <c r="G3418" s="3">
        <v>2</v>
      </c>
      <c r="H3418" s="3">
        <v>1</v>
      </c>
      <c r="I3418" s="3" t="s">
        <v>37</v>
      </c>
      <c r="J3418" s="4">
        <v>100.15</v>
      </c>
      <c r="K3418" s="4">
        <v>6643.5</v>
      </c>
      <c r="L3418" s="3" t="s">
        <v>27</v>
      </c>
      <c r="M3418" s="1">
        <f t="shared" si="583"/>
        <v>66</v>
      </c>
      <c r="N3418" s="8" t="b">
        <f t="shared" si="584"/>
        <v>1</v>
      </c>
      <c r="O3418" t="b">
        <f t="shared" si="585"/>
        <v>0</v>
      </c>
      <c r="P3418" t="b">
        <f t="shared" si="586"/>
        <v>1</v>
      </c>
      <c r="Q3418" t="b">
        <f t="shared" si="587"/>
        <v>1</v>
      </c>
      <c r="R3418" t="str">
        <f t="shared" si="588"/>
        <v>Yes</v>
      </c>
      <c r="S3418">
        <f t="shared" si="589"/>
        <v>1</v>
      </c>
      <c r="T3418" s="95">
        <f t="shared" si="590"/>
        <v>41719</v>
      </c>
      <c r="U3418" s="96">
        <f t="shared" si="591"/>
        <v>100.65909090909091</v>
      </c>
      <c r="V3418" t="str">
        <f>VLOOKUP(H3418, Table2_ContractType!$A$2:$B$4, 2,TRUE)</f>
        <v>1 Year</v>
      </c>
      <c r="W3418" t="str">
        <f>VLOOKUP(F3418, Table3_PhoneService!$A$2:B3460, 2, TRUE)</f>
        <v>Two or More Lines</v>
      </c>
      <c r="X3418" t="str">
        <f>VLOOKUP(G3418,Table4_InternetService!$A$2:$B$4, 2, FALSE)</f>
        <v>Fiber Optic</v>
      </c>
      <c r="Y3418" s="98" t="str">
        <f t="shared" si="592"/>
        <v>Group5 over49mo</v>
      </c>
      <c r="Z3418" s="98" t="str">
        <f t="shared" si="593"/>
        <v>Phone+internet</v>
      </c>
    </row>
    <row r="3419" spans="1:26" ht="15.75" customHeight="1" x14ac:dyDescent="0.2">
      <c r="A3419" s="3" t="s">
        <v>3463</v>
      </c>
      <c r="B3419" s="3" t="s">
        <v>24</v>
      </c>
      <c r="C3419" s="3">
        <v>1</v>
      </c>
      <c r="D3419" s="3" t="s">
        <v>27</v>
      </c>
      <c r="E3419" s="3" t="s">
        <v>27</v>
      </c>
      <c r="F3419" s="3">
        <v>2</v>
      </c>
      <c r="G3419" s="3">
        <v>2</v>
      </c>
      <c r="H3419" s="3">
        <v>0</v>
      </c>
      <c r="I3419" s="3" t="s">
        <v>31</v>
      </c>
      <c r="J3419" s="4">
        <v>104.75</v>
      </c>
      <c r="K3419" s="4">
        <v>5841.35</v>
      </c>
      <c r="L3419" s="3" t="s">
        <v>27</v>
      </c>
      <c r="M3419" s="1">
        <f t="shared" si="583"/>
        <v>56</v>
      </c>
      <c r="N3419" s="8" t="b">
        <f t="shared" si="584"/>
        <v>1</v>
      </c>
      <c r="O3419" t="b">
        <f t="shared" si="585"/>
        <v>0</v>
      </c>
      <c r="P3419" t="b">
        <f t="shared" si="586"/>
        <v>1</v>
      </c>
      <c r="Q3419" t="b">
        <f t="shared" si="587"/>
        <v>1</v>
      </c>
      <c r="R3419" t="str">
        <f t="shared" si="588"/>
        <v>Yes</v>
      </c>
      <c r="S3419">
        <f t="shared" si="589"/>
        <v>0</v>
      </c>
      <c r="T3419" s="95">
        <f t="shared" si="590"/>
        <v>42019</v>
      </c>
      <c r="U3419" s="96">
        <f t="shared" si="591"/>
        <v>104.30982142857144</v>
      </c>
      <c r="V3419" t="str">
        <f>VLOOKUP(H3419, Table2_ContractType!$A$2:$B$4, 2,TRUE)</f>
        <v>Month-to-Month</v>
      </c>
      <c r="W3419" t="str">
        <f>VLOOKUP(F3419, Table3_PhoneService!$A$2:B3461, 2, TRUE)</f>
        <v>Two or More Lines</v>
      </c>
      <c r="X3419" t="str">
        <f>VLOOKUP(G3419,Table4_InternetService!$A$2:$B$4, 2, FALSE)</f>
        <v>Fiber Optic</v>
      </c>
      <c r="Y3419" s="98" t="str">
        <f t="shared" si="592"/>
        <v>Group5 over49mo</v>
      </c>
      <c r="Z3419" s="98" t="str">
        <f t="shared" si="593"/>
        <v>Phone+internet</v>
      </c>
    </row>
    <row r="3420" spans="1:26" ht="15.75" customHeight="1" x14ac:dyDescent="0.2">
      <c r="A3420" s="3" t="s">
        <v>3464</v>
      </c>
      <c r="B3420" s="3" t="s">
        <v>24</v>
      </c>
      <c r="C3420" s="3">
        <v>1</v>
      </c>
      <c r="D3420" s="3" t="s">
        <v>27</v>
      </c>
      <c r="E3420" s="3" t="s">
        <v>27</v>
      </c>
      <c r="F3420" s="3">
        <v>1</v>
      </c>
      <c r="G3420" s="3">
        <v>2</v>
      </c>
      <c r="H3420" s="3">
        <v>0</v>
      </c>
      <c r="I3420" s="3" t="s">
        <v>31</v>
      </c>
      <c r="J3420" s="4">
        <v>86</v>
      </c>
      <c r="K3420" s="4">
        <v>86</v>
      </c>
      <c r="L3420" s="3" t="s">
        <v>25</v>
      </c>
      <c r="M3420" s="1">
        <f t="shared" si="583"/>
        <v>1</v>
      </c>
      <c r="N3420" s="8" t="b">
        <f t="shared" si="584"/>
        <v>1</v>
      </c>
      <c r="O3420" t="b">
        <f t="shared" si="585"/>
        <v>1</v>
      </c>
      <c r="P3420" t="b">
        <f t="shared" si="586"/>
        <v>1</v>
      </c>
      <c r="Q3420" t="b">
        <f t="shared" si="587"/>
        <v>1</v>
      </c>
      <c r="R3420" t="str">
        <f t="shared" si="588"/>
        <v>Yes</v>
      </c>
      <c r="S3420">
        <f t="shared" si="589"/>
        <v>0</v>
      </c>
      <c r="T3420" s="95">
        <f t="shared" si="590"/>
        <v>43669</v>
      </c>
      <c r="U3420" s="96">
        <f t="shared" si="591"/>
        <v>86</v>
      </c>
      <c r="V3420" t="str">
        <f>VLOOKUP(H3420, Table2_ContractType!$A$2:$B$4, 2,TRUE)</f>
        <v>Month-to-Month</v>
      </c>
      <c r="W3420" t="str">
        <f>VLOOKUP(F3420, Table3_PhoneService!$A$2:B3462, 2, TRUE)</f>
        <v>One Line</v>
      </c>
      <c r="X3420" t="str">
        <f>VLOOKUP(G3420,Table4_InternetService!$A$2:$B$4, 2, FALSE)</f>
        <v>Fiber Optic</v>
      </c>
      <c r="Y3420" s="98" t="str">
        <f t="shared" si="592"/>
        <v>Group1 0-12mo</v>
      </c>
      <c r="Z3420" s="98" t="str">
        <f t="shared" si="593"/>
        <v>Phone+internet</v>
      </c>
    </row>
    <row r="3421" spans="1:26" ht="15.75" customHeight="1" x14ac:dyDescent="0.2">
      <c r="A3421" s="3" t="s">
        <v>3465</v>
      </c>
      <c r="B3421" s="3" t="s">
        <v>24</v>
      </c>
      <c r="C3421" s="3">
        <v>1</v>
      </c>
      <c r="D3421" s="3" t="s">
        <v>25</v>
      </c>
      <c r="E3421" s="3" t="s">
        <v>27</v>
      </c>
      <c r="F3421" s="3">
        <v>2</v>
      </c>
      <c r="G3421" s="3">
        <v>2</v>
      </c>
      <c r="H3421" s="3">
        <v>0</v>
      </c>
      <c r="I3421" s="3" t="s">
        <v>31</v>
      </c>
      <c r="J3421" s="4">
        <v>76.5</v>
      </c>
      <c r="K3421" s="4">
        <v>2868.15</v>
      </c>
      <c r="L3421" s="3" t="s">
        <v>25</v>
      </c>
      <c r="M3421" s="1">
        <f t="shared" si="583"/>
        <v>37</v>
      </c>
      <c r="N3421" s="8" t="b">
        <f t="shared" si="584"/>
        <v>1</v>
      </c>
      <c r="O3421" t="b">
        <f t="shared" si="585"/>
        <v>1</v>
      </c>
      <c r="P3421" t="b">
        <f t="shared" si="586"/>
        <v>1</v>
      </c>
      <c r="Q3421" t="b">
        <f t="shared" si="587"/>
        <v>1</v>
      </c>
      <c r="R3421" t="str">
        <f t="shared" si="588"/>
        <v>Yes</v>
      </c>
      <c r="S3421">
        <f t="shared" si="589"/>
        <v>1</v>
      </c>
      <c r="T3421" s="95">
        <f t="shared" si="590"/>
        <v>42589</v>
      </c>
      <c r="U3421" s="96">
        <f t="shared" si="591"/>
        <v>77.517567567567568</v>
      </c>
      <c r="V3421" t="str">
        <f>VLOOKUP(H3421, Table2_ContractType!$A$2:$B$4, 2,TRUE)</f>
        <v>Month-to-Month</v>
      </c>
      <c r="W3421" t="str">
        <f>VLOOKUP(F3421, Table3_PhoneService!$A$2:B3463, 2, TRUE)</f>
        <v>Two or More Lines</v>
      </c>
      <c r="X3421" t="str">
        <f>VLOOKUP(G3421,Table4_InternetService!$A$2:$B$4, 2, FALSE)</f>
        <v>Fiber Optic</v>
      </c>
      <c r="Y3421" s="98" t="str">
        <f t="shared" si="592"/>
        <v>Group4 37-48mo</v>
      </c>
      <c r="Z3421" s="98" t="str">
        <f t="shared" si="593"/>
        <v>Phone+internet</v>
      </c>
    </row>
    <row r="3422" spans="1:26" ht="15.75" customHeight="1" x14ac:dyDescent="0.2">
      <c r="A3422" s="3" t="s">
        <v>3466</v>
      </c>
      <c r="B3422" s="3" t="s">
        <v>24</v>
      </c>
      <c r="C3422" s="3">
        <v>0</v>
      </c>
      <c r="D3422" s="3" t="s">
        <v>27</v>
      </c>
      <c r="E3422" s="3" t="s">
        <v>27</v>
      </c>
      <c r="F3422" s="3">
        <v>1</v>
      </c>
      <c r="G3422" s="3">
        <v>1</v>
      </c>
      <c r="H3422" s="3">
        <v>0</v>
      </c>
      <c r="I3422" s="3" t="s">
        <v>37</v>
      </c>
      <c r="J3422" s="4">
        <v>44.9</v>
      </c>
      <c r="K3422" s="4">
        <v>44.9</v>
      </c>
      <c r="L3422" s="3" t="s">
        <v>25</v>
      </c>
      <c r="M3422" s="1">
        <f t="shared" si="583"/>
        <v>1</v>
      </c>
      <c r="N3422" s="8" t="b">
        <f t="shared" si="584"/>
        <v>1</v>
      </c>
      <c r="O3422" t="b">
        <f t="shared" si="585"/>
        <v>1</v>
      </c>
      <c r="P3422" t="b">
        <f t="shared" si="586"/>
        <v>1</v>
      </c>
      <c r="Q3422" t="b">
        <f t="shared" si="587"/>
        <v>1</v>
      </c>
      <c r="R3422" t="str">
        <f t="shared" si="588"/>
        <v>Yes</v>
      </c>
      <c r="S3422">
        <f t="shared" si="589"/>
        <v>0</v>
      </c>
      <c r="T3422" s="95">
        <f t="shared" si="590"/>
        <v>43669</v>
      </c>
      <c r="U3422" s="96">
        <f t="shared" si="591"/>
        <v>44.9</v>
      </c>
      <c r="V3422" t="str">
        <f>VLOOKUP(H3422, Table2_ContractType!$A$2:$B$4, 2,TRUE)</f>
        <v>Month-to-Month</v>
      </c>
      <c r="W3422" t="str">
        <f>VLOOKUP(F3422, Table3_PhoneService!$A$2:B3464, 2, TRUE)</f>
        <v>One Line</v>
      </c>
      <c r="X3422" t="str">
        <f>VLOOKUP(G3422,Table4_InternetService!$A$2:$B$4, 2, FALSE)</f>
        <v>DSL</v>
      </c>
      <c r="Y3422" s="98" t="str">
        <f t="shared" si="592"/>
        <v>Group1 0-12mo</v>
      </c>
      <c r="Z3422" s="98" t="str">
        <f t="shared" si="593"/>
        <v>Phone+internet</v>
      </c>
    </row>
    <row r="3423" spans="1:26" ht="15.75" customHeight="1" x14ac:dyDescent="0.2">
      <c r="A3423" s="3" t="s">
        <v>3467</v>
      </c>
      <c r="B3423" s="3" t="s">
        <v>24</v>
      </c>
      <c r="C3423" s="3">
        <v>1</v>
      </c>
      <c r="D3423" s="3" t="s">
        <v>27</v>
      </c>
      <c r="E3423" s="3" t="s">
        <v>27</v>
      </c>
      <c r="F3423" s="3">
        <v>1</v>
      </c>
      <c r="G3423" s="3">
        <v>2</v>
      </c>
      <c r="H3423" s="3">
        <v>0</v>
      </c>
      <c r="I3423" s="3" t="s">
        <v>31</v>
      </c>
      <c r="J3423" s="4">
        <v>89.35</v>
      </c>
      <c r="K3423" s="4">
        <v>567.79999999999995</v>
      </c>
      <c r="L3423" s="3" t="s">
        <v>27</v>
      </c>
      <c r="M3423" s="1">
        <f t="shared" si="583"/>
        <v>6</v>
      </c>
      <c r="N3423" s="8" t="b">
        <f t="shared" si="584"/>
        <v>1</v>
      </c>
      <c r="O3423" t="b">
        <f t="shared" si="585"/>
        <v>0</v>
      </c>
      <c r="P3423" t="b">
        <f t="shared" si="586"/>
        <v>1</v>
      </c>
      <c r="Q3423" t="b">
        <f t="shared" si="587"/>
        <v>1</v>
      </c>
      <c r="R3423" t="str">
        <f t="shared" si="588"/>
        <v>Yes</v>
      </c>
      <c r="S3423">
        <f t="shared" si="589"/>
        <v>0</v>
      </c>
      <c r="T3423" s="95">
        <f t="shared" si="590"/>
        <v>43519</v>
      </c>
      <c r="U3423" s="96">
        <f t="shared" si="591"/>
        <v>94.633333333333326</v>
      </c>
      <c r="V3423" t="str">
        <f>VLOOKUP(H3423, Table2_ContractType!$A$2:$B$4, 2,TRUE)</f>
        <v>Month-to-Month</v>
      </c>
      <c r="W3423" t="str">
        <f>VLOOKUP(F3423, Table3_PhoneService!$A$2:B3465, 2, TRUE)</f>
        <v>One Line</v>
      </c>
      <c r="X3423" t="str">
        <f>VLOOKUP(G3423,Table4_InternetService!$A$2:$B$4, 2, FALSE)</f>
        <v>Fiber Optic</v>
      </c>
      <c r="Y3423" s="98" t="str">
        <f t="shared" si="592"/>
        <v>Group1 0-12mo</v>
      </c>
      <c r="Z3423" s="98" t="str">
        <f t="shared" si="593"/>
        <v>Phone+internet</v>
      </c>
    </row>
    <row r="3424" spans="1:26" ht="15.75" customHeight="1" x14ac:dyDescent="0.2">
      <c r="A3424" s="3" t="s">
        <v>3468</v>
      </c>
      <c r="B3424" s="3" t="s">
        <v>24</v>
      </c>
      <c r="C3424" s="3">
        <v>1</v>
      </c>
      <c r="D3424" s="3" t="s">
        <v>27</v>
      </c>
      <c r="E3424" s="3" t="s">
        <v>27</v>
      </c>
      <c r="F3424" s="3">
        <v>2</v>
      </c>
      <c r="G3424" s="3">
        <v>1</v>
      </c>
      <c r="H3424" s="3">
        <v>2</v>
      </c>
      <c r="I3424" s="3" t="s">
        <v>37</v>
      </c>
      <c r="J3424" s="4">
        <v>73.25</v>
      </c>
      <c r="K3424" s="4">
        <v>4054.2</v>
      </c>
      <c r="L3424" s="3" t="s">
        <v>27</v>
      </c>
      <c r="M3424" s="1">
        <f t="shared" si="583"/>
        <v>55</v>
      </c>
      <c r="N3424" s="8" t="b">
        <f t="shared" si="584"/>
        <v>1</v>
      </c>
      <c r="O3424" t="b">
        <f t="shared" si="585"/>
        <v>0</v>
      </c>
      <c r="P3424" t="b">
        <f t="shared" si="586"/>
        <v>1</v>
      </c>
      <c r="Q3424" t="b">
        <f t="shared" si="587"/>
        <v>1</v>
      </c>
      <c r="R3424" t="str">
        <f t="shared" si="588"/>
        <v>Yes</v>
      </c>
      <c r="S3424">
        <f t="shared" si="589"/>
        <v>0</v>
      </c>
      <c r="T3424" s="95">
        <f t="shared" si="590"/>
        <v>42049</v>
      </c>
      <c r="U3424" s="96">
        <f t="shared" si="591"/>
        <v>73.712727272727264</v>
      </c>
      <c r="V3424" t="str">
        <f>VLOOKUP(H3424, Table2_ContractType!$A$2:$B$4, 2,TRUE)</f>
        <v>2 Year</v>
      </c>
      <c r="W3424" t="str">
        <f>VLOOKUP(F3424, Table3_PhoneService!$A$2:B3466, 2, TRUE)</f>
        <v>Two or More Lines</v>
      </c>
      <c r="X3424" t="str">
        <f>VLOOKUP(G3424,Table4_InternetService!$A$2:$B$4, 2, FALSE)</f>
        <v>DSL</v>
      </c>
      <c r="Y3424" s="98" t="str">
        <f t="shared" si="592"/>
        <v>Group5 over49mo</v>
      </c>
      <c r="Z3424" s="98" t="str">
        <f t="shared" si="593"/>
        <v>Phone+internet</v>
      </c>
    </row>
    <row r="3425" spans="1:26" ht="15.75" customHeight="1" x14ac:dyDescent="0.2">
      <c r="A3425" s="3" t="s">
        <v>3469</v>
      </c>
      <c r="B3425" s="3" t="s">
        <v>29</v>
      </c>
      <c r="C3425" s="3">
        <v>0</v>
      </c>
      <c r="D3425" s="3" t="s">
        <v>25</v>
      </c>
      <c r="E3425" s="3" t="s">
        <v>25</v>
      </c>
      <c r="F3425" s="3">
        <v>1</v>
      </c>
      <c r="G3425" s="3">
        <v>2</v>
      </c>
      <c r="H3425" s="3">
        <v>1</v>
      </c>
      <c r="I3425" s="3" t="s">
        <v>31</v>
      </c>
      <c r="J3425" s="4">
        <v>85.05</v>
      </c>
      <c r="K3425" s="4">
        <v>3355.65</v>
      </c>
      <c r="L3425" s="3" t="s">
        <v>27</v>
      </c>
      <c r="M3425" s="1">
        <f t="shared" si="583"/>
        <v>39</v>
      </c>
      <c r="N3425" s="8" t="b">
        <f t="shared" si="584"/>
        <v>0</v>
      </c>
      <c r="O3425" t="b">
        <f t="shared" si="585"/>
        <v>0</v>
      </c>
      <c r="P3425" t="b">
        <f t="shared" si="586"/>
        <v>1</v>
      </c>
      <c r="Q3425" t="b">
        <f t="shared" si="587"/>
        <v>1</v>
      </c>
      <c r="R3425" t="str">
        <f t="shared" si="588"/>
        <v>Yes</v>
      </c>
      <c r="S3425">
        <f t="shared" si="589"/>
        <v>3</v>
      </c>
      <c r="T3425" s="95">
        <f t="shared" si="590"/>
        <v>42529</v>
      </c>
      <c r="U3425" s="96">
        <f t="shared" si="591"/>
        <v>86.042307692307688</v>
      </c>
      <c r="V3425" t="str">
        <f>VLOOKUP(H3425, Table2_ContractType!$A$2:$B$4, 2,TRUE)</f>
        <v>1 Year</v>
      </c>
      <c r="W3425" t="str">
        <f>VLOOKUP(F3425, Table3_PhoneService!$A$2:B3467, 2, TRUE)</f>
        <v>One Line</v>
      </c>
      <c r="X3425" t="str">
        <f>VLOOKUP(G3425,Table4_InternetService!$A$2:$B$4, 2, FALSE)</f>
        <v>Fiber Optic</v>
      </c>
      <c r="Y3425" s="98" t="str">
        <f t="shared" si="592"/>
        <v>Group4 37-48mo</v>
      </c>
      <c r="Z3425" s="98" t="str">
        <f t="shared" si="593"/>
        <v>Phone+internet</v>
      </c>
    </row>
    <row r="3426" spans="1:26" ht="15.75" customHeight="1" x14ac:dyDescent="0.2">
      <c r="A3426" s="3" t="s">
        <v>3470</v>
      </c>
      <c r="B3426" s="3" t="s">
        <v>29</v>
      </c>
      <c r="C3426" s="3">
        <v>0</v>
      </c>
      <c r="D3426" s="3" t="s">
        <v>25</v>
      </c>
      <c r="E3426" s="3" t="s">
        <v>27</v>
      </c>
      <c r="F3426" s="3">
        <v>2</v>
      </c>
      <c r="G3426" s="3">
        <v>2</v>
      </c>
      <c r="H3426" s="3">
        <v>0</v>
      </c>
      <c r="I3426" s="3" t="s">
        <v>31</v>
      </c>
      <c r="J3426" s="4">
        <v>89.15</v>
      </c>
      <c r="K3426" s="4">
        <v>413.25</v>
      </c>
      <c r="L3426" s="3" t="s">
        <v>27</v>
      </c>
      <c r="M3426" s="1">
        <f t="shared" si="583"/>
        <v>5</v>
      </c>
      <c r="N3426" s="8" t="b">
        <f t="shared" si="584"/>
        <v>0</v>
      </c>
      <c r="O3426" t="b">
        <f t="shared" si="585"/>
        <v>0</v>
      </c>
      <c r="P3426" t="b">
        <f t="shared" si="586"/>
        <v>1</v>
      </c>
      <c r="Q3426" t="b">
        <f t="shared" si="587"/>
        <v>1</v>
      </c>
      <c r="R3426" t="str">
        <f t="shared" si="588"/>
        <v>Yes</v>
      </c>
      <c r="S3426">
        <f t="shared" si="589"/>
        <v>1</v>
      </c>
      <c r="T3426" s="95">
        <f t="shared" si="590"/>
        <v>43549</v>
      </c>
      <c r="U3426" s="96">
        <f t="shared" si="591"/>
        <v>82.65</v>
      </c>
      <c r="V3426" t="str">
        <f>VLOOKUP(H3426, Table2_ContractType!$A$2:$B$4, 2,TRUE)</f>
        <v>Month-to-Month</v>
      </c>
      <c r="W3426" t="str">
        <f>VLOOKUP(F3426, Table3_PhoneService!$A$2:B3468, 2, TRUE)</f>
        <v>Two or More Lines</v>
      </c>
      <c r="X3426" t="str">
        <f>VLOOKUP(G3426,Table4_InternetService!$A$2:$B$4, 2, FALSE)</f>
        <v>Fiber Optic</v>
      </c>
      <c r="Y3426" s="98" t="str">
        <f t="shared" si="592"/>
        <v>Group1 0-12mo</v>
      </c>
      <c r="Z3426" s="98" t="str">
        <f t="shared" si="593"/>
        <v>Phone+internet</v>
      </c>
    </row>
    <row r="3427" spans="1:26" ht="15.75" customHeight="1" x14ac:dyDescent="0.2">
      <c r="A3427" s="3" t="s">
        <v>3471</v>
      </c>
      <c r="B3427" s="3" t="s">
        <v>29</v>
      </c>
      <c r="C3427" s="3">
        <v>0</v>
      </c>
      <c r="D3427" s="3" t="s">
        <v>27</v>
      </c>
      <c r="E3427" s="3" t="s">
        <v>27</v>
      </c>
      <c r="F3427" s="3">
        <v>2</v>
      </c>
      <c r="G3427" s="3">
        <v>2</v>
      </c>
      <c r="H3427" s="3">
        <v>2</v>
      </c>
      <c r="I3427" s="3" t="s">
        <v>35</v>
      </c>
      <c r="J3427" s="4">
        <v>104</v>
      </c>
      <c r="K3427" s="4">
        <v>7250.15</v>
      </c>
      <c r="L3427" s="3" t="s">
        <v>25</v>
      </c>
      <c r="M3427" s="1">
        <f t="shared" si="583"/>
        <v>70</v>
      </c>
      <c r="N3427" s="8" t="b">
        <f t="shared" si="584"/>
        <v>0</v>
      </c>
      <c r="O3427" t="b">
        <f t="shared" si="585"/>
        <v>1</v>
      </c>
      <c r="P3427" t="b">
        <f t="shared" si="586"/>
        <v>1</v>
      </c>
      <c r="Q3427" t="b">
        <f t="shared" si="587"/>
        <v>1</v>
      </c>
      <c r="R3427" t="str">
        <f t="shared" si="588"/>
        <v>Yes</v>
      </c>
      <c r="S3427">
        <f t="shared" si="589"/>
        <v>0</v>
      </c>
      <c r="T3427" s="95">
        <f t="shared" si="590"/>
        <v>41599</v>
      </c>
      <c r="U3427" s="96">
        <f t="shared" si="591"/>
        <v>103.57357142857143</v>
      </c>
      <c r="V3427" t="str">
        <f>VLOOKUP(H3427, Table2_ContractType!$A$2:$B$4, 2,TRUE)</f>
        <v>2 Year</v>
      </c>
      <c r="W3427" t="str">
        <f>VLOOKUP(F3427, Table3_PhoneService!$A$2:B3469, 2, TRUE)</f>
        <v>Two or More Lines</v>
      </c>
      <c r="X3427" t="str">
        <f>VLOOKUP(G3427,Table4_InternetService!$A$2:$B$4, 2, FALSE)</f>
        <v>Fiber Optic</v>
      </c>
      <c r="Y3427" s="98" t="str">
        <f t="shared" si="592"/>
        <v>Group5 over49mo</v>
      </c>
      <c r="Z3427" s="98" t="str">
        <f t="shared" si="593"/>
        <v>Phone+internet</v>
      </c>
    </row>
    <row r="3428" spans="1:26" ht="15.75" customHeight="1" x14ac:dyDescent="0.2">
      <c r="A3428" s="3" t="s">
        <v>3472</v>
      </c>
      <c r="B3428" s="3" t="s">
        <v>24</v>
      </c>
      <c r="C3428" s="3">
        <v>1</v>
      </c>
      <c r="D3428" s="3" t="s">
        <v>27</v>
      </c>
      <c r="E3428" s="3" t="s">
        <v>27</v>
      </c>
      <c r="F3428" s="3">
        <v>1</v>
      </c>
      <c r="G3428" s="3">
        <v>2</v>
      </c>
      <c r="H3428" s="3">
        <v>0</v>
      </c>
      <c r="I3428" s="3" t="s">
        <v>31</v>
      </c>
      <c r="J3428" s="4">
        <v>73.849999999999994</v>
      </c>
      <c r="K3428" s="4">
        <v>196.4</v>
      </c>
      <c r="L3428" s="3" t="s">
        <v>27</v>
      </c>
      <c r="M3428" s="1">
        <f t="shared" si="583"/>
        <v>3</v>
      </c>
      <c r="N3428" s="8" t="b">
        <f t="shared" si="584"/>
        <v>1</v>
      </c>
      <c r="O3428" t="b">
        <f t="shared" si="585"/>
        <v>0</v>
      </c>
      <c r="P3428" t="b">
        <f t="shared" si="586"/>
        <v>1</v>
      </c>
      <c r="Q3428" t="b">
        <f t="shared" si="587"/>
        <v>1</v>
      </c>
      <c r="R3428" t="str">
        <f t="shared" si="588"/>
        <v>Yes</v>
      </c>
      <c r="S3428">
        <f t="shared" si="589"/>
        <v>0</v>
      </c>
      <c r="T3428" s="95">
        <f t="shared" si="590"/>
        <v>43609</v>
      </c>
      <c r="U3428" s="96">
        <f t="shared" si="591"/>
        <v>65.466666666666669</v>
      </c>
      <c r="V3428" t="str">
        <f>VLOOKUP(H3428, Table2_ContractType!$A$2:$B$4, 2,TRUE)</f>
        <v>Month-to-Month</v>
      </c>
      <c r="W3428" t="str">
        <f>VLOOKUP(F3428, Table3_PhoneService!$A$2:B3470, 2, TRUE)</f>
        <v>One Line</v>
      </c>
      <c r="X3428" t="str">
        <f>VLOOKUP(G3428,Table4_InternetService!$A$2:$B$4, 2, FALSE)</f>
        <v>Fiber Optic</v>
      </c>
      <c r="Y3428" s="98" t="str">
        <f t="shared" si="592"/>
        <v>Group1 0-12mo</v>
      </c>
      <c r="Z3428" s="98" t="str">
        <f t="shared" si="593"/>
        <v>Phone+internet</v>
      </c>
    </row>
    <row r="3429" spans="1:26" ht="15.75" customHeight="1" x14ac:dyDescent="0.2">
      <c r="A3429" s="3" t="s">
        <v>3473</v>
      </c>
      <c r="B3429" s="3" t="s">
        <v>29</v>
      </c>
      <c r="C3429" s="3">
        <v>0</v>
      </c>
      <c r="D3429" s="3" t="s">
        <v>25</v>
      </c>
      <c r="E3429" s="3" t="s">
        <v>25</v>
      </c>
      <c r="F3429" s="3">
        <v>1</v>
      </c>
      <c r="G3429" s="3">
        <v>1</v>
      </c>
      <c r="H3429" s="3">
        <v>2</v>
      </c>
      <c r="I3429" s="3" t="s">
        <v>26</v>
      </c>
      <c r="J3429" s="4">
        <v>59.5</v>
      </c>
      <c r="K3429" s="4">
        <v>130.5</v>
      </c>
      <c r="L3429" s="3" t="s">
        <v>27</v>
      </c>
      <c r="M3429" s="1">
        <f t="shared" si="583"/>
        <v>2</v>
      </c>
      <c r="N3429" s="8" t="b">
        <f t="shared" si="584"/>
        <v>0</v>
      </c>
      <c r="O3429" t="b">
        <f t="shared" si="585"/>
        <v>0</v>
      </c>
      <c r="P3429" t="b">
        <f t="shared" si="586"/>
        <v>1</v>
      </c>
      <c r="Q3429" t="b">
        <f t="shared" si="587"/>
        <v>1</v>
      </c>
      <c r="R3429" t="str">
        <f t="shared" si="588"/>
        <v>Yes</v>
      </c>
      <c r="S3429">
        <f t="shared" si="589"/>
        <v>3</v>
      </c>
      <c r="T3429" s="95">
        <f t="shared" si="590"/>
        <v>43639</v>
      </c>
      <c r="U3429" s="96">
        <f t="shared" si="591"/>
        <v>65.25</v>
      </c>
      <c r="V3429" t="str">
        <f>VLOOKUP(H3429, Table2_ContractType!$A$2:$B$4, 2,TRUE)</f>
        <v>2 Year</v>
      </c>
      <c r="W3429" t="str">
        <f>VLOOKUP(F3429, Table3_PhoneService!$A$2:B3471, 2, TRUE)</f>
        <v>One Line</v>
      </c>
      <c r="X3429" t="str">
        <f>VLOOKUP(G3429,Table4_InternetService!$A$2:$B$4, 2, FALSE)</f>
        <v>DSL</v>
      </c>
      <c r="Y3429" s="98" t="str">
        <f t="shared" si="592"/>
        <v>Group1 0-12mo</v>
      </c>
      <c r="Z3429" s="98" t="str">
        <f t="shared" si="593"/>
        <v>Phone+internet</v>
      </c>
    </row>
    <row r="3430" spans="1:26" ht="15.75" customHeight="1" x14ac:dyDescent="0.2">
      <c r="A3430" s="3" t="s">
        <v>3474</v>
      </c>
      <c r="B3430" s="3" t="s">
        <v>24</v>
      </c>
      <c r="C3430" s="3">
        <v>0</v>
      </c>
      <c r="D3430" s="3" t="s">
        <v>27</v>
      </c>
      <c r="E3430" s="3" t="s">
        <v>27</v>
      </c>
      <c r="F3430" s="3">
        <v>1</v>
      </c>
      <c r="G3430" s="3">
        <v>1</v>
      </c>
      <c r="H3430" s="3">
        <v>0</v>
      </c>
      <c r="I3430" s="3" t="s">
        <v>31</v>
      </c>
      <c r="J3430" s="4">
        <v>44.1</v>
      </c>
      <c r="K3430" s="4">
        <v>44.1</v>
      </c>
      <c r="L3430" s="3" t="s">
        <v>25</v>
      </c>
      <c r="M3430" s="1">
        <f t="shared" si="583"/>
        <v>1</v>
      </c>
      <c r="N3430" s="8" t="b">
        <f t="shared" si="584"/>
        <v>1</v>
      </c>
      <c r="O3430" t="b">
        <f t="shared" si="585"/>
        <v>1</v>
      </c>
      <c r="P3430" t="b">
        <f t="shared" si="586"/>
        <v>1</v>
      </c>
      <c r="Q3430" t="b">
        <f t="shared" si="587"/>
        <v>1</v>
      </c>
      <c r="R3430" t="str">
        <f t="shared" si="588"/>
        <v>Yes</v>
      </c>
      <c r="S3430">
        <f t="shared" si="589"/>
        <v>0</v>
      </c>
      <c r="T3430" s="95">
        <f t="shared" si="590"/>
        <v>43669</v>
      </c>
      <c r="U3430" s="96">
        <f t="shared" si="591"/>
        <v>44.1</v>
      </c>
      <c r="V3430" t="str">
        <f>VLOOKUP(H3430, Table2_ContractType!$A$2:$B$4, 2,TRUE)</f>
        <v>Month-to-Month</v>
      </c>
      <c r="W3430" t="str">
        <f>VLOOKUP(F3430, Table3_PhoneService!$A$2:B3472, 2, TRUE)</f>
        <v>One Line</v>
      </c>
      <c r="X3430" t="str">
        <f>VLOOKUP(G3430,Table4_InternetService!$A$2:$B$4, 2, FALSE)</f>
        <v>DSL</v>
      </c>
      <c r="Y3430" s="98" t="str">
        <f t="shared" si="592"/>
        <v>Group1 0-12mo</v>
      </c>
      <c r="Z3430" s="98" t="str">
        <f t="shared" si="593"/>
        <v>Phone+internet</v>
      </c>
    </row>
    <row r="3431" spans="1:26" ht="15.75" customHeight="1" x14ac:dyDescent="0.2">
      <c r="A3431" s="3" t="s">
        <v>3475</v>
      </c>
      <c r="B3431" s="3" t="s">
        <v>24</v>
      </c>
      <c r="C3431" s="3">
        <v>0</v>
      </c>
      <c r="D3431" s="3" t="s">
        <v>25</v>
      </c>
      <c r="E3431" s="3" t="s">
        <v>25</v>
      </c>
      <c r="F3431" s="3">
        <v>0</v>
      </c>
      <c r="G3431" s="3">
        <v>1</v>
      </c>
      <c r="H3431" s="3">
        <v>2</v>
      </c>
      <c r="I3431" s="3" t="s">
        <v>35</v>
      </c>
      <c r="J3431" s="4">
        <v>55.5</v>
      </c>
      <c r="K3431" s="4">
        <v>3166.9</v>
      </c>
      <c r="L3431" s="3" t="s">
        <v>27</v>
      </c>
      <c r="M3431" s="1">
        <f t="shared" si="583"/>
        <v>57</v>
      </c>
      <c r="N3431" s="8" t="b">
        <f t="shared" si="584"/>
        <v>1</v>
      </c>
      <c r="O3431" t="b">
        <f t="shared" si="585"/>
        <v>0</v>
      </c>
      <c r="P3431" t="b">
        <f t="shared" si="586"/>
        <v>0</v>
      </c>
      <c r="Q3431" t="b">
        <f t="shared" si="587"/>
        <v>1</v>
      </c>
      <c r="R3431" t="str">
        <f t="shared" si="588"/>
        <v>No</v>
      </c>
      <c r="S3431">
        <f t="shared" si="589"/>
        <v>3</v>
      </c>
      <c r="T3431" s="95">
        <f t="shared" si="590"/>
        <v>41989</v>
      </c>
      <c r="U3431" s="96">
        <f t="shared" si="591"/>
        <v>55.559649122807016</v>
      </c>
      <c r="V3431" t="str">
        <f>VLOOKUP(H3431, Table2_ContractType!$A$2:$B$4, 2,TRUE)</f>
        <v>2 Year</v>
      </c>
      <c r="W3431" t="str">
        <f>VLOOKUP(F3431, Table3_PhoneService!$A$2:B3473, 2, TRUE)</f>
        <v>No Phone Service</v>
      </c>
      <c r="X3431" t="str">
        <f>VLOOKUP(G3431,Table4_InternetService!$A$2:$B$4, 2, FALSE)</f>
        <v>DSL</v>
      </c>
      <c r="Y3431" s="98" t="str">
        <f t="shared" si="592"/>
        <v>Group5 over49mo</v>
      </c>
      <c r="Z3431" s="98" t="str">
        <f t="shared" si="593"/>
        <v>Internet</v>
      </c>
    </row>
    <row r="3432" spans="1:26" ht="15.75" customHeight="1" x14ac:dyDescent="0.2">
      <c r="A3432" s="3" t="s">
        <v>3476</v>
      </c>
      <c r="B3432" s="3" t="s">
        <v>29</v>
      </c>
      <c r="C3432" s="3">
        <v>0</v>
      </c>
      <c r="D3432" s="3" t="s">
        <v>27</v>
      </c>
      <c r="E3432" s="3" t="s">
        <v>27</v>
      </c>
      <c r="F3432" s="3">
        <v>1</v>
      </c>
      <c r="G3432" s="3">
        <v>2</v>
      </c>
      <c r="H3432" s="3">
        <v>0</v>
      </c>
      <c r="I3432" s="3" t="s">
        <v>35</v>
      </c>
      <c r="J3432" s="4">
        <v>73.75</v>
      </c>
      <c r="K3432" s="4">
        <v>956.65</v>
      </c>
      <c r="L3432" s="3" t="s">
        <v>27</v>
      </c>
      <c r="M3432" s="1">
        <f t="shared" si="583"/>
        <v>13</v>
      </c>
      <c r="N3432" s="8" t="b">
        <f t="shared" si="584"/>
        <v>0</v>
      </c>
      <c r="O3432" t="b">
        <f t="shared" si="585"/>
        <v>0</v>
      </c>
      <c r="P3432" t="b">
        <f t="shared" si="586"/>
        <v>1</v>
      </c>
      <c r="Q3432" t="b">
        <f t="shared" si="587"/>
        <v>1</v>
      </c>
      <c r="R3432" t="str">
        <f t="shared" si="588"/>
        <v>Yes</v>
      </c>
      <c r="S3432">
        <f t="shared" si="589"/>
        <v>0</v>
      </c>
      <c r="T3432" s="95">
        <f t="shared" si="590"/>
        <v>43309</v>
      </c>
      <c r="U3432" s="96">
        <f t="shared" si="591"/>
        <v>73.58846153846153</v>
      </c>
      <c r="V3432" t="str">
        <f>VLOOKUP(H3432, Table2_ContractType!$A$2:$B$4, 2,TRUE)</f>
        <v>Month-to-Month</v>
      </c>
      <c r="W3432" t="str">
        <f>VLOOKUP(F3432, Table3_PhoneService!$A$2:B3474, 2, TRUE)</f>
        <v>One Line</v>
      </c>
      <c r="X3432" t="str">
        <f>VLOOKUP(G3432,Table4_InternetService!$A$2:$B$4, 2, FALSE)</f>
        <v>Fiber Optic</v>
      </c>
      <c r="Y3432" s="98" t="str">
        <f t="shared" si="592"/>
        <v>Group2 13-24mo</v>
      </c>
      <c r="Z3432" s="98" t="str">
        <f t="shared" si="593"/>
        <v>Phone+internet</v>
      </c>
    </row>
    <row r="3433" spans="1:26" ht="15.75" customHeight="1" x14ac:dyDescent="0.2">
      <c r="A3433" s="3" t="s">
        <v>3477</v>
      </c>
      <c r="B3433" s="3" t="s">
        <v>29</v>
      </c>
      <c r="C3433" s="3">
        <v>0</v>
      </c>
      <c r="D3433" s="3" t="s">
        <v>27</v>
      </c>
      <c r="E3433" s="3" t="s">
        <v>27</v>
      </c>
      <c r="F3433" s="3">
        <v>1</v>
      </c>
      <c r="G3433" s="3">
        <v>0</v>
      </c>
      <c r="H3433" s="3">
        <v>0</v>
      </c>
      <c r="I3433" s="3" t="s">
        <v>31</v>
      </c>
      <c r="J3433" s="4">
        <v>20</v>
      </c>
      <c r="K3433" s="4">
        <v>185.4</v>
      </c>
      <c r="L3433" s="3" t="s">
        <v>27</v>
      </c>
      <c r="M3433" s="1">
        <f t="shared" si="583"/>
        <v>9</v>
      </c>
      <c r="N3433" s="8" t="b">
        <f t="shared" si="584"/>
        <v>0</v>
      </c>
      <c r="O3433" t="b">
        <f t="shared" si="585"/>
        <v>0</v>
      </c>
      <c r="P3433" t="b">
        <f t="shared" si="586"/>
        <v>1</v>
      </c>
      <c r="Q3433" t="b">
        <f t="shared" si="587"/>
        <v>0</v>
      </c>
      <c r="R3433" t="str">
        <f t="shared" si="588"/>
        <v>No</v>
      </c>
      <c r="S3433">
        <f t="shared" si="589"/>
        <v>0</v>
      </c>
      <c r="T3433" s="95">
        <f t="shared" si="590"/>
        <v>43429</v>
      </c>
      <c r="U3433" s="96">
        <f t="shared" si="591"/>
        <v>20.6</v>
      </c>
      <c r="V3433" t="str">
        <f>VLOOKUP(H3433, Table2_ContractType!$A$2:$B$4, 2,TRUE)</f>
        <v>Month-to-Month</v>
      </c>
      <c r="W3433" t="str">
        <f>VLOOKUP(F3433, Table3_PhoneService!$A$2:B3475, 2, TRUE)</f>
        <v>One Line</v>
      </c>
      <c r="X3433" t="str">
        <f>VLOOKUP(G3433,Table4_InternetService!$A$2:$B$4, 2, FALSE)</f>
        <v>No Internet Service</v>
      </c>
      <c r="Y3433" s="98" t="str">
        <f t="shared" si="592"/>
        <v>Group1 0-12mo</v>
      </c>
      <c r="Z3433" s="98" t="str">
        <f t="shared" si="593"/>
        <v>Phone</v>
      </c>
    </row>
    <row r="3434" spans="1:26" ht="15.75" customHeight="1" x14ac:dyDescent="0.2">
      <c r="A3434" s="3" t="s">
        <v>3478</v>
      </c>
      <c r="B3434" s="3" t="s">
        <v>29</v>
      </c>
      <c r="C3434" s="3">
        <v>1</v>
      </c>
      <c r="D3434" s="3" t="s">
        <v>25</v>
      </c>
      <c r="E3434" s="3" t="s">
        <v>25</v>
      </c>
      <c r="F3434" s="3">
        <v>2</v>
      </c>
      <c r="G3434" s="3">
        <v>2</v>
      </c>
      <c r="H3434" s="3">
        <v>1</v>
      </c>
      <c r="I3434" s="3" t="s">
        <v>31</v>
      </c>
      <c r="J3434" s="4">
        <v>116.25</v>
      </c>
      <c r="K3434" s="4">
        <v>7862.25</v>
      </c>
      <c r="L3434" s="3" t="s">
        <v>27</v>
      </c>
      <c r="M3434" s="1">
        <f t="shared" si="583"/>
        <v>68</v>
      </c>
      <c r="N3434" s="8" t="b">
        <f t="shared" si="584"/>
        <v>0</v>
      </c>
      <c r="O3434" t="b">
        <f t="shared" si="585"/>
        <v>0</v>
      </c>
      <c r="P3434" t="b">
        <f t="shared" si="586"/>
        <v>1</v>
      </c>
      <c r="Q3434" t="b">
        <f t="shared" si="587"/>
        <v>1</v>
      </c>
      <c r="R3434" t="str">
        <f t="shared" si="588"/>
        <v>Yes</v>
      </c>
      <c r="S3434">
        <f t="shared" si="589"/>
        <v>3</v>
      </c>
      <c r="T3434" s="95">
        <f t="shared" si="590"/>
        <v>41659</v>
      </c>
      <c r="U3434" s="96">
        <f t="shared" si="591"/>
        <v>115.62132352941177</v>
      </c>
      <c r="V3434" t="str">
        <f>VLOOKUP(H3434, Table2_ContractType!$A$2:$B$4, 2,TRUE)</f>
        <v>1 Year</v>
      </c>
      <c r="W3434" t="str">
        <f>VLOOKUP(F3434, Table3_PhoneService!$A$2:B3476, 2, TRUE)</f>
        <v>Two or More Lines</v>
      </c>
      <c r="X3434" t="str">
        <f>VLOOKUP(G3434,Table4_InternetService!$A$2:$B$4, 2, FALSE)</f>
        <v>Fiber Optic</v>
      </c>
      <c r="Y3434" s="98" t="str">
        <f t="shared" si="592"/>
        <v>Group5 over49mo</v>
      </c>
      <c r="Z3434" s="98" t="str">
        <f t="shared" si="593"/>
        <v>Phone+internet</v>
      </c>
    </row>
    <row r="3435" spans="1:26" ht="15.75" customHeight="1" x14ac:dyDescent="0.2">
      <c r="A3435" s="3" t="s">
        <v>3479</v>
      </c>
      <c r="B3435" s="3" t="s">
        <v>29</v>
      </c>
      <c r="C3435" s="3">
        <v>0</v>
      </c>
      <c r="D3435" s="3" t="s">
        <v>25</v>
      </c>
      <c r="E3435" s="3" t="s">
        <v>27</v>
      </c>
      <c r="F3435" s="3">
        <v>1</v>
      </c>
      <c r="G3435" s="3">
        <v>2</v>
      </c>
      <c r="H3435" s="3">
        <v>1</v>
      </c>
      <c r="I3435" s="3" t="s">
        <v>31</v>
      </c>
      <c r="J3435" s="4">
        <v>80.900000000000006</v>
      </c>
      <c r="K3435" s="4">
        <v>4557.5</v>
      </c>
      <c r="L3435" s="3" t="s">
        <v>27</v>
      </c>
      <c r="M3435" s="1">
        <f t="shared" si="583"/>
        <v>56</v>
      </c>
      <c r="N3435" s="8" t="b">
        <f t="shared" si="584"/>
        <v>0</v>
      </c>
      <c r="O3435" t="b">
        <f t="shared" si="585"/>
        <v>0</v>
      </c>
      <c r="P3435" t="b">
        <f t="shared" si="586"/>
        <v>1</v>
      </c>
      <c r="Q3435" t="b">
        <f t="shared" si="587"/>
        <v>1</v>
      </c>
      <c r="R3435" t="str">
        <f t="shared" si="588"/>
        <v>Yes</v>
      </c>
      <c r="S3435">
        <f t="shared" si="589"/>
        <v>1</v>
      </c>
      <c r="T3435" s="95">
        <f t="shared" si="590"/>
        <v>42019</v>
      </c>
      <c r="U3435" s="96">
        <f t="shared" si="591"/>
        <v>81.383928571428569</v>
      </c>
      <c r="V3435" t="str">
        <f>VLOOKUP(H3435, Table2_ContractType!$A$2:$B$4, 2,TRUE)</f>
        <v>1 Year</v>
      </c>
      <c r="W3435" t="str">
        <f>VLOOKUP(F3435, Table3_PhoneService!$A$2:B3477, 2, TRUE)</f>
        <v>One Line</v>
      </c>
      <c r="X3435" t="str">
        <f>VLOOKUP(G3435,Table4_InternetService!$A$2:$B$4, 2, FALSE)</f>
        <v>Fiber Optic</v>
      </c>
      <c r="Y3435" s="98" t="str">
        <f t="shared" si="592"/>
        <v>Group5 over49mo</v>
      </c>
      <c r="Z3435" s="98" t="str">
        <f t="shared" si="593"/>
        <v>Phone+internet</v>
      </c>
    </row>
    <row r="3436" spans="1:26" ht="15.75" customHeight="1" x14ac:dyDescent="0.2">
      <c r="A3436" s="3" t="s">
        <v>3480</v>
      </c>
      <c r="B3436" s="3" t="s">
        <v>24</v>
      </c>
      <c r="C3436" s="3">
        <v>1</v>
      </c>
      <c r="D3436" s="3" t="s">
        <v>27</v>
      </c>
      <c r="E3436" s="3" t="s">
        <v>27</v>
      </c>
      <c r="F3436" s="3">
        <v>1</v>
      </c>
      <c r="G3436" s="3">
        <v>2</v>
      </c>
      <c r="H3436" s="3">
        <v>0</v>
      </c>
      <c r="I3436" s="3" t="s">
        <v>31</v>
      </c>
      <c r="J3436" s="4">
        <v>69.650000000000006</v>
      </c>
      <c r="K3436" s="4">
        <v>69.650000000000006</v>
      </c>
      <c r="L3436" s="3" t="s">
        <v>25</v>
      </c>
      <c r="M3436" s="1">
        <f t="shared" si="583"/>
        <v>1</v>
      </c>
      <c r="N3436" s="8" t="b">
        <f t="shared" si="584"/>
        <v>1</v>
      </c>
      <c r="O3436" t="b">
        <f t="shared" si="585"/>
        <v>1</v>
      </c>
      <c r="P3436" t="b">
        <f t="shared" si="586"/>
        <v>1</v>
      </c>
      <c r="Q3436" t="b">
        <f t="shared" si="587"/>
        <v>1</v>
      </c>
      <c r="R3436" t="str">
        <f t="shared" si="588"/>
        <v>Yes</v>
      </c>
      <c r="S3436">
        <f t="shared" si="589"/>
        <v>0</v>
      </c>
      <c r="T3436" s="95">
        <f t="shared" si="590"/>
        <v>43669</v>
      </c>
      <c r="U3436" s="96">
        <f t="shared" si="591"/>
        <v>69.650000000000006</v>
      </c>
      <c r="V3436" t="str">
        <f>VLOOKUP(H3436, Table2_ContractType!$A$2:$B$4, 2,TRUE)</f>
        <v>Month-to-Month</v>
      </c>
      <c r="W3436" t="str">
        <f>VLOOKUP(F3436, Table3_PhoneService!$A$2:B3478, 2, TRUE)</f>
        <v>One Line</v>
      </c>
      <c r="X3436" t="str">
        <f>VLOOKUP(G3436,Table4_InternetService!$A$2:$B$4, 2, FALSE)</f>
        <v>Fiber Optic</v>
      </c>
      <c r="Y3436" s="98" t="str">
        <f t="shared" si="592"/>
        <v>Group1 0-12mo</v>
      </c>
      <c r="Z3436" s="98" t="str">
        <f t="shared" si="593"/>
        <v>Phone+internet</v>
      </c>
    </row>
    <row r="3437" spans="1:26" ht="15.75" customHeight="1" x14ac:dyDescent="0.2">
      <c r="A3437" s="3" t="s">
        <v>3481</v>
      </c>
      <c r="B3437" s="3" t="s">
        <v>24</v>
      </c>
      <c r="C3437" s="3">
        <v>0</v>
      </c>
      <c r="D3437" s="3" t="s">
        <v>25</v>
      </c>
      <c r="E3437" s="3" t="s">
        <v>27</v>
      </c>
      <c r="F3437" s="3">
        <v>0</v>
      </c>
      <c r="G3437" s="3">
        <v>1</v>
      </c>
      <c r="H3437" s="3">
        <v>2</v>
      </c>
      <c r="I3437" s="3" t="s">
        <v>37</v>
      </c>
      <c r="J3437" s="4">
        <v>47.6</v>
      </c>
      <c r="K3437" s="4">
        <v>3377.8</v>
      </c>
      <c r="L3437" s="3" t="s">
        <v>27</v>
      </c>
      <c r="M3437" s="1">
        <f t="shared" si="583"/>
        <v>71</v>
      </c>
      <c r="N3437" s="8" t="b">
        <f t="shared" si="584"/>
        <v>1</v>
      </c>
      <c r="O3437" t="b">
        <f t="shared" si="585"/>
        <v>0</v>
      </c>
      <c r="P3437" t="b">
        <f t="shared" si="586"/>
        <v>0</v>
      </c>
      <c r="Q3437" t="b">
        <f t="shared" si="587"/>
        <v>1</v>
      </c>
      <c r="R3437" t="str">
        <f t="shared" si="588"/>
        <v>No</v>
      </c>
      <c r="S3437">
        <f t="shared" si="589"/>
        <v>1</v>
      </c>
      <c r="T3437" s="95">
        <f t="shared" si="590"/>
        <v>41569</v>
      </c>
      <c r="U3437" s="96">
        <f t="shared" si="591"/>
        <v>47.574647887323948</v>
      </c>
      <c r="V3437" t="str">
        <f>VLOOKUP(H3437, Table2_ContractType!$A$2:$B$4, 2,TRUE)</f>
        <v>2 Year</v>
      </c>
      <c r="W3437" t="str">
        <f>VLOOKUP(F3437, Table3_PhoneService!$A$2:B3479, 2, TRUE)</f>
        <v>No Phone Service</v>
      </c>
      <c r="X3437" t="str">
        <f>VLOOKUP(G3437,Table4_InternetService!$A$2:$B$4, 2, FALSE)</f>
        <v>DSL</v>
      </c>
      <c r="Y3437" s="98" t="str">
        <f t="shared" si="592"/>
        <v>Group5 over49mo</v>
      </c>
      <c r="Z3437" s="98" t="str">
        <f t="shared" si="593"/>
        <v>Internet</v>
      </c>
    </row>
    <row r="3438" spans="1:26" ht="15.75" customHeight="1" x14ac:dyDescent="0.2">
      <c r="A3438" s="3" t="s">
        <v>3482</v>
      </c>
      <c r="B3438" s="3" t="s">
        <v>29</v>
      </c>
      <c r="C3438" s="3">
        <v>0</v>
      </c>
      <c r="D3438" s="3" t="s">
        <v>27</v>
      </c>
      <c r="E3438" s="3" t="s">
        <v>27</v>
      </c>
      <c r="F3438" s="3">
        <v>2</v>
      </c>
      <c r="G3438" s="3">
        <v>1</v>
      </c>
      <c r="H3438" s="3">
        <v>1</v>
      </c>
      <c r="I3438" s="3" t="s">
        <v>37</v>
      </c>
      <c r="J3438" s="4">
        <v>64.650000000000006</v>
      </c>
      <c r="K3438" s="4">
        <v>3665.55</v>
      </c>
      <c r="L3438" s="3" t="s">
        <v>27</v>
      </c>
      <c r="M3438" s="1">
        <f t="shared" si="583"/>
        <v>57</v>
      </c>
      <c r="N3438" s="8" t="b">
        <f t="shared" si="584"/>
        <v>0</v>
      </c>
      <c r="O3438" t="b">
        <f t="shared" si="585"/>
        <v>0</v>
      </c>
      <c r="P3438" t="b">
        <f t="shared" si="586"/>
        <v>1</v>
      </c>
      <c r="Q3438" t="b">
        <f t="shared" si="587"/>
        <v>1</v>
      </c>
      <c r="R3438" t="str">
        <f t="shared" si="588"/>
        <v>Yes</v>
      </c>
      <c r="S3438">
        <f t="shared" si="589"/>
        <v>0</v>
      </c>
      <c r="T3438" s="95">
        <f t="shared" si="590"/>
        <v>41989</v>
      </c>
      <c r="U3438" s="96">
        <f t="shared" si="591"/>
        <v>64.307894736842115</v>
      </c>
      <c r="V3438" t="str">
        <f>VLOOKUP(H3438, Table2_ContractType!$A$2:$B$4, 2,TRUE)</f>
        <v>1 Year</v>
      </c>
      <c r="W3438" t="str">
        <f>VLOOKUP(F3438, Table3_PhoneService!$A$2:B3480, 2, TRUE)</f>
        <v>Two or More Lines</v>
      </c>
      <c r="X3438" t="str">
        <f>VLOOKUP(G3438,Table4_InternetService!$A$2:$B$4, 2, FALSE)</f>
        <v>DSL</v>
      </c>
      <c r="Y3438" s="98" t="str">
        <f t="shared" si="592"/>
        <v>Group5 over49mo</v>
      </c>
      <c r="Z3438" s="98" t="str">
        <f t="shared" si="593"/>
        <v>Phone+internet</v>
      </c>
    </row>
    <row r="3439" spans="1:26" ht="15.75" customHeight="1" x14ac:dyDescent="0.2">
      <c r="A3439" s="3" t="s">
        <v>3483</v>
      </c>
      <c r="B3439" s="3" t="s">
        <v>29</v>
      </c>
      <c r="C3439" s="3">
        <v>0</v>
      </c>
      <c r="D3439" s="3" t="s">
        <v>27</v>
      </c>
      <c r="E3439" s="3" t="s">
        <v>27</v>
      </c>
      <c r="F3439" s="3">
        <v>1</v>
      </c>
      <c r="G3439" s="3">
        <v>2</v>
      </c>
      <c r="H3439" s="3">
        <v>0</v>
      </c>
      <c r="I3439" s="3" t="s">
        <v>31</v>
      </c>
      <c r="J3439" s="4">
        <v>90.35</v>
      </c>
      <c r="K3439" s="4">
        <v>2238.5</v>
      </c>
      <c r="L3439" s="3" t="s">
        <v>25</v>
      </c>
      <c r="M3439" s="1">
        <f t="shared" si="583"/>
        <v>25</v>
      </c>
      <c r="N3439" s="8" t="b">
        <f t="shared" si="584"/>
        <v>0</v>
      </c>
      <c r="O3439" t="b">
        <f t="shared" si="585"/>
        <v>1</v>
      </c>
      <c r="P3439" t="b">
        <f t="shared" si="586"/>
        <v>1</v>
      </c>
      <c r="Q3439" t="b">
        <f t="shared" si="587"/>
        <v>1</v>
      </c>
      <c r="R3439" t="str">
        <f t="shared" si="588"/>
        <v>Yes</v>
      </c>
      <c r="S3439">
        <f t="shared" si="589"/>
        <v>0</v>
      </c>
      <c r="T3439" s="95">
        <f t="shared" si="590"/>
        <v>42949</v>
      </c>
      <c r="U3439" s="96">
        <f t="shared" si="591"/>
        <v>89.54</v>
      </c>
      <c r="V3439" t="str">
        <f>VLOOKUP(H3439, Table2_ContractType!$A$2:$B$4, 2,TRUE)</f>
        <v>Month-to-Month</v>
      </c>
      <c r="W3439" t="str">
        <f>VLOOKUP(F3439, Table3_PhoneService!$A$2:B3481, 2, TRUE)</f>
        <v>One Line</v>
      </c>
      <c r="X3439" t="str">
        <f>VLOOKUP(G3439,Table4_InternetService!$A$2:$B$4, 2, FALSE)</f>
        <v>Fiber Optic</v>
      </c>
      <c r="Y3439" s="98" t="str">
        <f t="shared" si="592"/>
        <v>Group3 25-36mo</v>
      </c>
      <c r="Z3439" s="98" t="str">
        <f t="shared" si="593"/>
        <v>Phone+internet</v>
      </c>
    </row>
    <row r="3440" spans="1:26" ht="15.75" customHeight="1" x14ac:dyDescent="0.2">
      <c r="A3440" s="3" t="s">
        <v>3484</v>
      </c>
      <c r="B3440" s="3" t="s">
        <v>29</v>
      </c>
      <c r="C3440" s="3">
        <v>0</v>
      </c>
      <c r="D3440" s="3" t="s">
        <v>27</v>
      </c>
      <c r="E3440" s="3" t="s">
        <v>27</v>
      </c>
      <c r="F3440" s="3">
        <v>1</v>
      </c>
      <c r="G3440" s="3">
        <v>0</v>
      </c>
      <c r="H3440" s="3">
        <v>0</v>
      </c>
      <c r="I3440" s="3" t="s">
        <v>26</v>
      </c>
      <c r="J3440" s="4">
        <v>20</v>
      </c>
      <c r="K3440" s="4">
        <v>20</v>
      </c>
      <c r="L3440" s="3" t="s">
        <v>25</v>
      </c>
      <c r="M3440" s="1">
        <f t="shared" si="583"/>
        <v>1</v>
      </c>
      <c r="N3440" s="8" t="b">
        <f t="shared" si="584"/>
        <v>0</v>
      </c>
      <c r="O3440" t="b">
        <f t="shared" si="585"/>
        <v>1</v>
      </c>
      <c r="P3440" t="b">
        <f t="shared" si="586"/>
        <v>1</v>
      </c>
      <c r="Q3440" t="b">
        <f t="shared" si="587"/>
        <v>0</v>
      </c>
      <c r="R3440" t="str">
        <f t="shared" si="588"/>
        <v>No</v>
      </c>
      <c r="S3440">
        <f t="shared" si="589"/>
        <v>0</v>
      </c>
      <c r="T3440" s="95">
        <f t="shared" si="590"/>
        <v>43669</v>
      </c>
      <c r="U3440" s="96">
        <f t="shared" si="591"/>
        <v>20</v>
      </c>
      <c r="V3440" t="str">
        <f>VLOOKUP(H3440, Table2_ContractType!$A$2:$B$4, 2,TRUE)</f>
        <v>Month-to-Month</v>
      </c>
      <c r="W3440" t="str">
        <f>VLOOKUP(F3440, Table3_PhoneService!$A$2:B3482, 2, TRUE)</f>
        <v>One Line</v>
      </c>
      <c r="X3440" t="str">
        <f>VLOOKUP(G3440,Table4_InternetService!$A$2:$B$4, 2, FALSE)</f>
        <v>No Internet Service</v>
      </c>
      <c r="Y3440" s="98" t="str">
        <f t="shared" si="592"/>
        <v>Group1 0-12mo</v>
      </c>
      <c r="Z3440" s="98" t="str">
        <f t="shared" si="593"/>
        <v>Phone</v>
      </c>
    </row>
    <row r="3441" spans="1:26" ht="15.75" customHeight="1" x14ac:dyDescent="0.2">
      <c r="A3441" s="3" t="s">
        <v>3485</v>
      </c>
      <c r="B3441" s="3" t="s">
        <v>24</v>
      </c>
      <c r="C3441" s="3">
        <v>0</v>
      </c>
      <c r="D3441" s="3" t="s">
        <v>25</v>
      </c>
      <c r="E3441" s="3" t="s">
        <v>25</v>
      </c>
      <c r="F3441" s="3">
        <v>2</v>
      </c>
      <c r="G3441" s="3">
        <v>1</v>
      </c>
      <c r="H3441" s="3">
        <v>1</v>
      </c>
      <c r="I3441" s="3" t="s">
        <v>37</v>
      </c>
      <c r="J3441" s="4">
        <v>75.75</v>
      </c>
      <c r="K3441" s="4">
        <v>4264.25</v>
      </c>
      <c r="L3441" s="3" t="s">
        <v>27</v>
      </c>
      <c r="M3441" s="1">
        <f t="shared" si="583"/>
        <v>56</v>
      </c>
      <c r="N3441" s="8" t="b">
        <f t="shared" si="584"/>
        <v>1</v>
      </c>
      <c r="O3441" t="b">
        <f t="shared" si="585"/>
        <v>0</v>
      </c>
      <c r="P3441" t="b">
        <f t="shared" si="586"/>
        <v>1</v>
      </c>
      <c r="Q3441" t="b">
        <f t="shared" si="587"/>
        <v>1</v>
      </c>
      <c r="R3441" t="str">
        <f t="shared" si="588"/>
        <v>Yes</v>
      </c>
      <c r="S3441">
        <f t="shared" si="589"/>
        <v>3</v>
      </c>
      <c r="T3441" s="95">
        <f t="shared" si="590"/>
        <v>42019</v>
      </c>
      <c r="U3441" s="96">
        <f t="shared" si="591"/>
        <v>76.147321428571431</v>
      </c>
      <c r="V3441" t="str">
        <f>VLOOKUP(H3441, Table2_ContractType!$A$2:$B$4, 2,TRUE)</f>
        <v>1 Year</v>
      </c>
      <c r="W3441" t="str">
        <f>VLOOKUP(F3441, Table3_PhoneService!$A$2:B3483, 2, TRUE)</f>
        <v>Two or More Lines</v>
      </c>
      <c r="X3441" t="str">
        <f>VLOOKUP(G3441,Table4_InternetService!$A$2:$B$4, 2, FALSE)</f>
        <v>DSL</v>
      </c>
      <c r="Y3441" s="98" t="str">
        <f t="shared" si="592"/>
        <v>Group5 over49mo</v>
      </c>
      <c r="Z3441" s="98" t="str">
        <f t="shared" si="593"/>
        <v>Phone+internet</v>
      </c>
    </row>
    <row r="3442" spans="1:26" ht="15.75" customHeight="1" x14ac:dyDescent="0.2">
      <c r="A3442" s="3" t="s">
        <v>3486</v>
      </c>
      <c r="B3442" s="3" t="s">
        <v>29</v>
      </c>
      <c r="C3442" s="3">
        <v>0</v>
      </c>
      <c r="D3442" s="3" t="s">
        <v>25</v>
      </c>
      <c r="E3442" s="3" t="s">
        <v>25</v>
      </c>
      <c r="F3442" s="3">
        <v>1</v>
      </c>
      <c r="G3442" s="3">
        <v>0</v>
      </c>
      <c r="H3442" s="3">
        <v>2</v>
      </c>
      <c r="I3442" s="3" t="s">
        <v>26</v>
      </c>
      <c r="J3442" s="4">
        <v>20.7</v>
      </c>
      <c r="K3442" s="4">
        <v>828.85</v>
      </c>
      <c r="L3442" s="3" t="s">
        <v>27</v>
      </c>
      <c r="M3442" s="1">
        <f t="shared" si="583"/>
        <v>40</v>
      </c>
      <c r="N3442" s="8" t="b">
        <f t="shared" si="584"/>
        <v>0</v>
      </c>
      <c r="O3442" t="b">
        <f t="shared" si="585"/>
        <v>0</v>
      </c>
      <c r="P3442" t="b">
        <f t="shared" si="586"/>
        <v>1</v>
      </c>
      <c r="Q3442" t="b">
        <f t="shared" si="587"/>
        <v>0</v>
      </c>
      <c r="R3442" t="str">
        <f t="shared" si="588"/>
        <v>No</v>
      </c>
      <c r="S3442">
        <f t="shared" si="589"/>
        <v>3</v>
      </c>
      <c r="T3442" s="95">
        <f t="shared" si="590"/>
        <v>42499</v>
      </c>
      <c r="U3442" s="96">
        <f t="shared" si="591"/>
        <v>20.721250000000001</v>
      </c>
      <c r="V3442" t="str">
        <f>VLOOKUP(H3442, Table2_ContractType!$A$2:$B$4, 2,TRUE)</f>
        <v>2 Year</v>
      </c>
      <c r="W3442" t="str">
        <f>VLOOKUP(F3442, Table3_PhoneService!$A$2:B3484, 2, TRUE)</f>
        <v>One Line</v>
      </c>
      <c r="X3442" t="str">
        <f>VLOOKUP(G3442,Table4_InternetService!$A$2:$B$4, 2, FALSE)</f>
        <v>No Internet Service</v>
      </c>
      <c r="Y3442" s="98" t="str">
        <f t="shared" si="592"/>
        <v>Group4 37-48mo</v>
      </c>
      <c r="Z3442" s="98" t="str">
        <f t="shared" si="593"/>
        <v>Phone</v>
      </c>
    </row>
    <row r="3443" spans="1:26" ht="15.75" customHeight="1" x14ac:dyDescent="0.2">
      <c r="A3443" s="3" t="s">
        <v>3487</v>
      </c>
      <c r="B3443" s="3" t="s">
        <v>24</v>
      </c>
      <c r="C3443" s="3">
        <v>0</v>
      </c>
      <c r="D3443" s="3" t="s">
        <v>25</v>
      </c>
      <c r="E3443" s="3" t="s">
        <v>25</v>
      </c>
      <c r="F3443" s="3">
        <v>1</v>
      </c>
      <c r="G3443" s="3">
        <v>2</v>
      </c>
      <c r="H3443" s="3">
        <v>0</v>
      </c>
      <c r="I3443" s="3" t="s">
        <v>31</v>
      </c>
      <c r="J3443" s="4">
        <v>92.15</v>
      </c>
      <c r="K3443" s="4">
        <v>3875.4</v>
      </c>
      <c r="L3443" s="3" t="s">
        <v>27</v>
      </c>
      <c r="M3443" s="1">
        <f t="shared" si="583"/>
        <v>42</v>
      </c>
      <c r="N3443" s="8" t="b">
        <f t="shared" si="584"/>
        <v>1</v>
      </c>
      <c r="O3443" t="b">
        <f t="shared" si="585"/>
        <v>0</v>
      </c>
      <c r="P3443" t="b">
        <f t="shared" si="586"/>
        <v>1</v>
      </c>
      <c r="Q3443" t="b">
        <f t="shared" si="587"/>
        <v>1</v>
      </c>
      <c r="R3443" t="str">
        <f t="shared" si="588"/>
        <v>Yes</v>
      </c>
      <c r="S3443">
        <f t="shared" si="589"/>
        <v>3</v>
      </c>
      <c r="T3443" s="95">
        <f t="shared" si="590"/>
        <v>42439</v>
      </c>
      <c r="U3443" s="96">
        <f t="shared" si="591"/>
        <v>92.271428571428572</v>
      </c>
      <c r="V3443" t="str">
        <f>VLOOKUP(H3443, Table2_ContractType!$A$2:$B$4, 2,TRUE)</f>
        <v>Month-to-Month</v>
      </c>
      <c r="W3443" t="str">
        <f>VLOOKUP(F3443, Table3_PhoneService!$A$2:B3485, 2, TRUE)</f>
        <v>One Line</v>
      </c>
      <c r="X3443" t="str">
        <f>VLOOKUP(G3443,Table4_InternetService!$A$2:$B$4, 2, FALSE)</f>
        <v>Fiber Optic</v>
      </c>
      <c r="Y3443" s="98" t="str">
        <f t="shared" si="592"/>
        <v>Group4 37-48mo</v>
      </c>
      <c r="Z3443" s="98" t="str">
        <f t="shared" si="593"/>
        <v>Phone+internet</v>
      </c>
    </row>
    <row r="3444" spans="1:26" ht="15.75" customHeight="1" x14ac:dyDescent="0.2">
      <c r="A3444" s="3" t="s">
        <v>3488</v>
      </c>
      <c r="B3444" s="3" t="s">
        <v>29</v>
      </c>
      <c r="C3444" s="3">
        <v>0</v>
      </c>
      <c r="D3444" s="3" t="s">
        <v>27</v>
      </c>
      <c r="E3444" s="3" t="s">
        <v>27</v>
      </c>
      <c r="F3444" s="3">
        <v>1</v>
      </c>
      <c r="G3444" s="3">
        <v>0</v>
      </c>
      <c r="H3444" s="3">
        <v>0</v>
      </c>
      <c r="I3444" s="3" t="s">
        <v>35</v>
      </c>
      <c r="J3444" s="4">
        <v>19.600000000000001</v>
      </c>
      <c r="K3444" s="4">
        <v>300.39999999999998</v>
      </c>
      <c r="L3444" s="3" t="s">
        <v>27</v>
      </c>
      <c r="M3444" s="1">
        <f t="shared" si="583"/>
        <v>15</v>
      </c>
      <c r="N3444" s="8" t="b">
        <f t="shared" si="584"/>
        <v>0</v>
      </c>
      <c r="O3444" t="b">
        <f t="shared" si="585"/>
        <v>0</v>
      </c>
      <c r="P3444" t="b">
        <f t="shared" si="586"/>
        <v>1</v>
      </c>
      <c r="Q3444" t="b">
        <f t="shared" si="587"/>
        <v>0</v>
      </c>
      <c r="R3444" t="str">
        <f t="shared" si="588"/>
        <v>No</v>
      </c>
      <c r="S3444">
        <f t="shared" si="589"/>
        <v>0</v>
      </c>
      <c r="T3444" s="95">
        <f t="shared" si="590"/>
        <v>43249</v>
      </c>
      <c r="U3444" s="96">
        <f t="shared" si="591"/>
        <v>20.026666666666664</v>
      </c>
      <c r="V3444" t="str">
        <f>VLOOKUP(H3444, Table2_ContractType!$A$2:$B$4, 2,TRUE)</f>
        <v>Month-to-Month</v>
      </c>
      <c r="W3444" t="str">
        <f>VLOOKUP(F3444, Table3_PhoneService!$A$2:B3486, 2, TRUE)</f>
        <v>One Line</v>
      </c>
      <c r="X3444" t="str">
        <f>VLOOKUP(G3444,Table4_InternetService!$A$2:$B$4, 2, FALSE)</f>
        <v>No Internet Service</v>
      </c>
      <c r="Y3444" s="98" t="str">
        <f t="shared" si="592"/>
        <v>Group2 13-24mo</v>
      </c>
      <c r="Z3444" s="98" t="str">
        <f t="shared" si="593"/>
        <v>Phone</v>
      </c>
    </row>
    <row r="3445" spans="1:26" ht="15.75" customHeight="1" x14ac:dyDescent="0.2">
      <c r="A3445" s="3" t="s">
        <v>3489</v>
      </c>
      <c r="B3445" s="3" t="s">
        <v>29</v>
      </c>
      <c r="C3445" s="3">
        <v>1</v>
      </c>
      <c r="D3445" s="3" t="s">
        <v>25</v>
      </c>
      <c r="E3445" s="3" t="s">
        <v>25</v>
      </c>
      <c r="F3445" s="3">
        <v>0</v>
      </c>
      <c r="G3445" s="3">
        <v>1</v>
      </c>
      <c r="H3445" s="3">
        <v>0</v>
      </c>
      <c r="I3445" s="3" t="s">
        <v>37</v>
      </c>
      <c r="J3445" s="4">
        <v>34.549999999999997</v>
      </c>
      <c r="K3445" s="4">
        <v>362.6</v>
      </c>
      <c r="L3445" s="3" t="s">
        <v>27</v>
      </c>
      <c r="M3445" s="1">
        <f t="shared" si="583"/>
        <v>10</v>
      </c>
      <c r="N3445" s="8" t="b">
        <f t="shared" si="584"/>
        <v>0</v>
      </c>
      <c r="O3445" t="b">
        <f t="shared" si="585"/>
        <v>0</v>
      </c>
      <c r="P3445" t="b">
        <f t="shared" si="586"/>
        <v>0</v>
      </c>
      <c r="Q3445" t="b">
        <f t="shared" si="587"/>
        <v>1</v>
      </c>
      <c r="R3445" t="str">
        <f t="shared" si="588"/>
        <v>No</v>
      </c>
      <c r="S3445">
        <f t="shared" si="589"/>
        <v>3</v>
      </c>
      <c r="T3445" s="95">
        <f t="shared" si="590"/>
        <v>43399</v>
      </c>
      <c r="U3445" s="96">
        <f t="shared" si="591"/>
        <v>36.260000000000005</v>
      </c>
      <c r="V3445" t="str">
        <f>VLOOKUP(H3445, Table2_ContractType!$A$2:$B$4, 2,TRUE)</f>
        <v>Month-to-Month</v>
      </c>
      <c r="W3445" t="str">
        <f>VLOOKUP(F3445, Table3_PhoneService!$A$2:B3487, 2, TRUE)</f>
        <v>No Phone Service</v>
      </c>
      <c r="X3445" t="str">
        <f>VLOOKUP(G3445,Table4_InternetService!$A$2:$B$4, 2, FALSE)</f>
        <v>DSL</v>
      </c>
      <c r="Y3445" s="98" t="str">
        <f t="shared" si="592"/>
        <v>Group1 0-12mo</v>
      </c>
      <c r="Z3445" s="98" t="str">
        <f t="shared" si="593"/>
        <v>Internet</v>
      </c>
    </row>
    <row r="3446" spans="1:26" ht="15.75" customHeight="1" x14ac:dyDescent="0.2">
      <c r="A3446" s="3" t="s">
        <v>3490</v>
      </c>
      <c r="B3446" s="3" t="s">
        <v>24</v>
      </c>
      <c r="C3446" s="3">
        <v>0</v>
      </c>
      <c r="D3446" s="3" t="s">
        <v>25</v>
      </c>
      <c r="E3446" s="3" t="s">
        <v>25</v>
      </c>
      <c r="F3446" s="3">
        <v>2</v>
      </c>
      <c r="G3446" s="3">
        <v>0</v>
      </c>
      <c r="H3446" s="3">
        <v>2</v>
      </c>
      <c r="I3446" s="3" t="s">
        <v>35</v>
      </c>
      <c r="J3446" s="4">
        <v>25.25</v>
      </c>
      <c r="K3446" s="4">
        <v>555.4</v>
      </c>
      <c r="L3446" s="3" t="s">
        <v>27</v>
      </c>
      <c r="M3446" s="1">
        <f t="shared" si="583"/>
        <v>22</v>
      </c>
      <c r="N3446" s="8" t="b">
        <f t="shared" si="584"/>
        <v>1</v>
      </c>
      <c r="O3446" t="b">
        <f t="shared" si="585"/>
        <v>0</v>
      </c>
      <c r="P3446" t="b">
        <f t="shared" si="586"/>
        <v>1</v>
      </c>
      <c r="Q3446" t="b">
        <f t="shared" si="587"/>
        <v>0</v>
      </c>
      <c r="R3446" t="str">
        <f t="shared" si="588"/>
        <v>No</v>
      </c>
      <c r="S3446">
        <f t="shared" si="589"/>
        <v>3</v>
      </c>
      <c r="T3446" s="95">
        <f t="shared" si="590"/>
        <v>43039</v>
      </c>
      <c r="U3446" s="96">
        <f t="shared" si="591"/>
        <v>25.245454545454546</v>
      </c>
      <c r="V3446" t="str">
        <f>VLOOKUP(H3446, Table2_ContractType!$A$2:$B$4, 2,TRUE)</f>
        <v>2 Year</v>
      </c>
      <c r="W3446" t="str">
        <f>VLOOKUP(F3446, Table3_PhoneService!$A$2:B3488, 2, TRUE)</f>
        <v>Two or More Lines</v>
      </c>
      <c r="X3446" t="str">
        <f>VLOOKUP(G3446,Table4_InternetService!$A$2:$B$4, 2, FALSE)</f>
        <v>No Internet Service</v>
      </c>
      <c r="Y3446" s="98" t="str">
        <f t="shared" si="592"/>
        <v>Group2 13-24mo</v>
      </c>
      <c r="Z3446" s="98" t="str">
        <f t="shared" si="593"/>
        <v>Phone</v>
      </c>
    </row>
    <row r="3447" spans="1:26" ht="15.75" customHeight="1" x14ac:dyDescent="0.2">
      <c r="A3447" s="3" t="s">
        <v>3491</v>
      </c>
      <c r="B3447" s="3" t="s">
        <v>29</v>
      </c>
      <c r="C3447" s="3">
        <v>0</v>
      </c>
      <c r="D3447" s="3" t="s">
        <v>25</v>
      </c>
      <c r="E3447" s="3" t="s">
        <v>25</v>
      </c>
      <c r="F3447" s="3">
        <v>1</v>
      </c>
      <c r="G3447" s="3">
        <v>2</v>
      </c>
      <c r="H3447" s="3">
        <v>0</v>
      </c>
      <c r="I3447" s="3" t="s">
        <v>37</v>
      </c>
      <c r="J3447" s="4">
        <v>69.75</v>
      </c>
      <c r="K3447" s="4">
        <v>2347.9</v>
      </c>
      <c r="L3447" s="3" t="s">
        <v>25</v>
      </c>
      <c r="M3447" s="1">
        <f t="shared" si="583"/>
        <v>34</v>
      </c>
      <c r="N3447" s="8" t="b">
        <f t="shared" si="584"/>
        <v>0</v>
      </c>
      <c r="O3447" t="b">
        <f t="shared" si="585"/>
        <v>1</v>
      </c>
      <c r="P3447" t="b">
        <f t="shared" si="586"/>
        <v>1</v>
      </c>
      <c r="Q3447" t="b">
        <f t="shared" si="587"/>
        <v>1</v>
      </c>
      <c r="R3447" t="str">
        <f t="shared" si="588"/>
        <v>Yes</v>
      </c>
      <c r="S3447">
        <f t="shared" si="589"/>
        <v>3</v>
      </c>
      <c r="T3447" s="95">
        <f t="shared" si="590"/>
        <v>42679</v>
      </c>
      <c r="U3447" s="96">
        <f t="shared" si="591"/>
        <v>69.055882352941182</v>
      </c>
      <c r="V3447" t="str">
        <f>VLOOKUP(H3447, Table2_ContractType!$A$2:$B$4, 2,TRUE)</f>
        <v>Month-to-Month</v>
      </c>
      <c r="W3447" t="str">
        <f>VLOOKUP(F3447, Table3_PhoneService!$A$2:B3489, 2, TRUE)</f>
        <v>One Line</v>
      </c>
      <c r="X3447" t="str">
        <f>VLOOKUP(G3447,Table4_InternetService!$A$2:$B$4, 2, FALSE)</f>
        <v>Fiber Optic</v>
      </c>
      <c r="Y3447" s="98" t="str">
        <f t="shared" si="592"/>
        <v>Group3 25-36mo</v>
      </c>
      <c r="Z3447" s="98" t="str">
        <f t="shared" si="593"/>
        <v>Phone+internet</v>
      </c>
    </row>
    <row r="3448" spans="1:26" ht="15.75" customHeight="1" x14ac:dyDescent="0.2">
      <c r="A3448" s="3" t="s">
        <v>3492</v>
      </c>
      <c r="B3448" s="3" t="s">
        <v>29</v>
      </c>
      <c r="C3448" s="3">
        <v>0</v>
      </c>
      <c r="D3448" s="3" t="s">
        <v>25</v>
      </c>
      <c r="E3448" s="3" t="s">
        <v>27</v>
      </c>
      <c r="F3448" s="3">
        <v>1</v>
      </c>
      <c r="G3448" s="3">
        <v>0</v>
      </c>
      <c r="H3448" s="3">
        <v>2</v>
      </c>
      <c r="I3448" s="3" t="s">
        <v>37</v>
      </c>
      <c r="J3448" s="4">
        <v>20.45</v>
      </c>
      <c r="K3448" s="4">
        <v>790</v>
      </c>
      <c r="L3448" s="3" t="s">
        <v>27</v>
      </c>
      <c r="M3448" s="1">
        <f t="shared" si="583"/>
        <v>39</v>
      </c>
      <c r="N3448" s="8" t="b">
        <f t="shared" si="584"/>
        <v>0</v>
      </c>
      <c r="O3448" t="b">
        <f t="shared" si="585"/>
        <v>0</v>
      </c>
      <c r="P3448" t="b">
        <f t="shared" si="586"/>
        <v>1</v>
      </c>
      <c r="Q3448" t="b">
        <f t="shared" si="587"/>
        <v>0</v>
      </c>
      <c r="R3448" t="str">
        <f t="shared" si="588"/>
        <v>No</v>
      </c>
      <c r="S3448">
        <f t="shared" si="589"/>
        <v>1</v>
      </c>
      <c r="T3448" s="95">
        <f t="shared" si="590"/>
        <v>42529</v>
      </c>
      <c r="U3448" s="96">
        <f t="shared" si="591"/>
        <v>20.256410256410255</v>
      </c>
      <c r="V3448" t="str">
        <f>VLOOKUP(H3448, Table2_ContractType!$A$2:$B$4, 2,TRUE)</f>
        <v>2 Year</v>
      </c>
      <c r="W3448" t="str">
        <f>VLOOKUP(F3448, Table3_PhoneService!$A$2:B3490, 2, TRUE)</f>
        <v>One Line</v>
      </c>
      <c r="X3448" t="str">
        <f>VLOOKUP(G3448,Table4_InternetService!$A$2:$B$4, 2, FALSE)</f>
        <v>No Internet Service</v>
      </c>
      <c r="Y3448" s="98" t="str">
        <f t="shared" si="592"/>
        <v>Group4 37-48mo</v>
      </c>
      <c r="Z3448" s="98" t="str">
        <f t="shared" si="593"/>
        <v>Phone</v>
      </c>
    </row>
    <row r="3449" spans="1:26" ht="15.75" customHeight="1" x14ac:dyDescent="0.2">
      <c r="A3449" s="3" t="s">
        <v>3493</v>
      </c>
      <c r="B3449" s="3" t="s">
        <v>24</v>
      </c>
      <c r="C3449" s="3">
        <v>1</v>
      </c>
      <c r="D3449" s="3" t="s">
        <v>27</v>
      </c>
      <c r="E3449" s="3" t="s">
        <v>27</v>
      </c>
      <c r="F3449" s="3">
        <v>2</v>
      </c>
      <c r="G3449" s="3">
        <v>2</v>
      </c>
      <c r="H3449" s="3">
        <v>2</v>
      </c>
      <c r="I3449" s="3" t="s">
        <v>35</v>
      </c>
      <c r="J3449" s="4">
        <v>101.3</v>
      </c>
      <c r="K3449" s="4">
        <v>5779.6</v>
      </c>
      <c r="L3449" s="3" t="s">
        <v>27</v>
      </c>
      <c r="M3449" s="1">
        <f t="shared" si="583"/>
        <v>57</v>
      </c>
      <c r="N3449" s="8" t="b">
        <f t="shared" si="584"/>
        <v>1</v>
      </c>
      <c r="O3449" t="b">
        <f t="shared" si="585"/>
        <v>0</v>
      </c>
      <c r="P3449" t="b">
        <f t="shared" si="586"/>
        <v>1</v>
      </c>
      <c r="Q3449" t="b">
        <f t="shared" si="587"/>
        <v>1</v>
      </c>
      <c r="R3449" t="str">
        <f t="shared" si="588"/>
        <v>Yes</v>
      </c>
      <c r="S3449">
        <f t="shared" si="589"/>
        <v>0</v>
      </c>
      <c r="T3449" s="95">
        <f t="shared" si="590"/>
        <v>41989</v>
      </c>
      <c r="U3449" s="96">
        <f t="shared" si="591"/>
        <v>101.39649122807018</v>
      </c>
      <c r="V3449" t="str">
        <f>VLOOKUP(H3449, Table2_ContractType!$A$2:$B$4, 2,TRUE)</f>
        <v>2 Year</v>
      </c>
      <c r="W3449" t="str">
        <f>VLOOKUP(F3449, Table3_PhoneService!$A$2:B3491, 2, TRUE)</f>
        <v>Two or More Lines</v>
      </c>
      <c r="X3449" t="str">
        <f>VLOOKUP(G3449,Table4_InternetService!$A$2:$B$4, 2, FALSE)</f>
        <v>Fiber Optic</v>
      </c>
      <c r="Y3449" s="98" t="str">
        <f t="shared" si="592"/>
        <v>Group5 over49mo</v>
      </c>
      <c r="Z3449" s="98" t="str">
        <f t="shared" si="593"/>
        <v>Phone+internet</v>
      </c>
    </row>
    <row r="3450" spans="1:26" ht="15.75" customHeight="1" x14ac:dyDescent="0.2">
      <c r="A3450" s="3" t="s">
        <v>3494</v>
      </c>
      <c r="B3450" s="3" t="s">
        <v>24</v>
      </c>
      <c r="C3450" s="3">
        <v>1</v>
      </c>
      <c r="D3450" s="3" t="s">
        <v>27</v>
      </c>
      <c r="E3450" s="3" t="s">
        <v>27</v>
      </c>
      <c r="F3450" s="3">
        <v>1</v>
      </c>
      <c r="G3450" s="3">
        <v>2</v>
      </c>
      <c r="H3450" s="3">
        <v>0</v>
      </c>
      <c r="I3450" s="3" t="s">
        <v>31</v>
      </c>
      <c r="J3450" s="4">
        <v>87.1</v>
      </c>
      <c r="K3450" s="4">
        <v>713.6</v>
      </c>
      <c r="L3450" s="3" t="s">
        <v>27</v>
      </c>
      <c r="M3450" s="1">
        <f t="shared" si="583"/>
        <v>8</v>
      </c>
      <c r="N3450" s="8" t="b">
        <f t="shared" si="584"/>
        <v>1</v>
      </c>
      <c r="O3450" t="b">
        <f t="shared" si="585"/>
        <v>0</v>
      </c>
      <c r="P3450" t="b">
        <f t="shared" si="586"/>
        <v>1</v>
      </c>
      <c r="Q3450" t="b">
        <f t="shared" si="587"/>
        <v>1</v>
      </c>
      <c r="R3450" t="str">
        <f t="shared" si="588"/>
        <v>Yes</v>
      </c>
      <c r="S3450">
        <f t="shared" si="589"/>
        <v>0</v>
      </c>
      <c r="T3450" s="95">
        <f t="shared" si="590"/>
        <v>43459</v>
      </c>
      <c r="U3450" s="96">
        <f t="shared" si="591"/>
        <v>89.2</v>
      </c>
      <c r="V3450" t="str">
        <f>VLOOKUP(H3450, Table2_ContractType!$A$2:$B$4, 2,TRUE)</f>
        <v>Month-to-Month</v>
      </c>
      <c r="W3450" t="str">
        <f>VLOOKUP(F3450, Table3_PhoneService!$A$2:B3492, 2, TRUE)</f>
        <v>One Line</v>
      </c>
      <c r="X3450" t="str">
        <f>VLOOKUP(G3450,Table4_InternetService!$A$2:$B$4, 2, FALSE)</f>
        <v>Fiber Optic</v>
      </c>
      <c r="Y3450" s="98" t="str">
        <f t="shared" si="592"/>
        <v>Group1 0-12mo</v>
      </c>
      <c r="Z3450" s="98" t="str">
        <f t="shared" si="593"/>
        <v>Phone+internet</v>
      </c>
    </row>
    <row r="3451" spans="1:26" ht="15.75" customHeight="1" x14ac:dyDescent="0.2">
      <c r="A3451" s="3" t="s">
        <v>3495</v>
      </c>
      <c r="B3451" s="3" t="s">
        <v>29</v>
      </c>
      <c r="C3451" s="3">
        <v>0</v>
      </c>
      <c r="D3451" s="3" t="s">
        <v>27</v>
      </c>
      <c r="E3451" s="3" t="s">
        <v>27</v>
      </c>
      <c r="F3451" s="3">
        <v>2</v>
      </c>
      <c r="G3451" s="3">
        <v>1</v>
      </c>
      <c r="H3451" s="3">
        <v>1</v>
      </c>
      <c r="I3451" s="3" t="s">
        <v>31</v>
      </c>
      <c r="J3451" s="4">
        <v>71.5</v>
      </c>
      <c r="K3451" s="4">
        <v>4576.3</v>
      </c>
      <c r="L3451" s="3" t="s">
        <v>27</v>
      </c>
      <c r="M3451" s="1">
        <f t="shared" si="583"/>
        <v>64</v>
      </c>
      <c r="N3451" s="8" t="b">
        <f t="shared" si="584"/>
        <v>0</v>
      </c>
      <c r="O3451" t="b">
        <f t="shared" si="585"/>
        <v>0</v>
      </c>
      <c r="P3451" t="b">
        <f t="shared" si="586"/>
        <v>1</v>
      </c>
      <c r="Q3451" t="b">
        <f t="shared" si="587"/>
        <v>1</v>
      </c>
      <c r="R3451" t="str">
        <f t="shared" si="588"/>
        <v>Yes</v>
      </c>
      <c r="S3451">
        <f t="shared" si="589"/>
        <v>0</v>
      </c>
      <c r="T3451" s="95">
        <f t="shared" si="590"/>
        <v>41779</v>
      </c>
      <c r="U3451" s="96">
        <f t="shared" si="591"/>
        <v>71.504687500000003</v>
      </c>
      <c r="V3451" t="str">
        <f>VLOOKUP(H3451, Table2_ContractType!$A$2:$B$4, 2,TRUE)</f>
        <v>1 Year</v>
      </c>
      <c r="W3451" t="str">
        <f>VLOOKUP(F3451, Table3_PhoneService!$A$2:B3493, 2, TRUE)</f>
        <v>Two or More Lines</v>
      </c>
      <c r="X3451" t="str">
        <f>VLOOKUP(G3451,Table4_InternetService!$A$2:$B$4, 2, FALSE)</f>
        <v>DSL</v>
      </c>
      <c r="Y3451" s="98" t="str">
        <f t="shared" si="592"/>
        <v>Group5 over49mo</v>
      </c>
      <c r="Z3451" s="98" t="str">
        <f t="shared" si="593"/>
        <v>Phone+internet</v>
      </c>
    </row>
    <row r="3452" spans="1:26" ht="15.75" customHeight="1" x14ac:dyDescent="0.2">
      <c r="A3452" s="3" t="s">
        <v>3496</v>
      </c>
      <c r="B3452" s="3" t="s">
        <v>24</v>
      </c>
      <c r="C3452" s="3">
        <v>0</v>
      </c>
      <c r="D3452" s="3" t="s">
        <v>25</v>
      </c>
      <c r="E3452" s="3" t="s">
        <v>25</v>
      </c>
      <c r="F3452" s="3">
        <v>0</v>
      </c>
      <c r="G3452" s="3">
        <v>1</v>
      </c>
      <c r="H3452" s="3">
        <v>2</v>
      </c>
      <c r="I3452" s="3" t="s">
        <v>37</v>
      </c>
      <c r="J3452" s="4">
        <v>61.45</v>
      </c>
      <c r="K3452" s="4">
        <v>3751.15</v>
      </c>
      <c r="L3452" s="3" t="s">
        <v>27</v>
      </c>
      <c r="M3452" s="1">
        <f t="shared" si="583"/>
        <v>61</v>
      </c>
      <c r="N3452" s="8" t="b">
        <f t="shared" si="584"/>
        <v>1</v>
      </c>
      <c r="O3452" t="b">
        <f t="shared" si="585"/>
        <v>0</v>
      </c>
      <c r="P3452" t="b">
        <f t="shared" si="586"/>
        <v>0</v>
      </c>
      <c r="Q3452" t="b">
        <f t="shared" si="587"/>
        <v>1</v>
      </c>
      <c r="R3452" t="str">
        <f t="shared" si="588"/>
        <v>No</v>
      </c>
      <c r="S3452">
        <f t="shared" si="589"/>
        <v>3</v>
      </c>
      <c r="T3452" s="95">
        <f t="shared" si="590"/>
        <v>41869</v>
      </c>
      <c r="U3452" s="96">
        <f t="shared" si="591"/>
        <v>61.494262295081967</v>
      </c>
      <c r="V3452" t="str">
        <f>VLOOKUP(H3452, Table2_ContractType!$A$2:$B$4, 2,TRUE)</f>
        <v>2 Year</v>
      </c>
      <c r="W3452" t="str">
        <f>VLOOKUP(F3452, Table3_PhoneService!$A$2:B3494, 2, TRUE)</f>
        <v>No Phone Service</v>
      </c>
      <c r="X3452" t="str">
        <f>VLOOKUP(G3452,Table4_InternetService!$A$2:$B$4, 2, FALSE)</f>
        <v>DSL</v>
      </c>
      <c r="Y3452" s="98" t="str">
        <f t="shared" si="592"/>
        <v>Group5 over49mo</v>
      </c>
      <c r="Z3452" s="98" t="str">
        <f t="shared" si="593"/>
        <v>Internet</v>
      </c>
    </row>
    <row r="3453" spans="1:26" ht="15.75" customHeight="1" x14ac:dyDescent="0.2">
      <c r="A3453" s="3" t="s">
        <v>3497</v>
      </c>
      <c r="B3453" s="3" t="s">
        <v>29</v>
      </c>
      <c r="C3453" s="3">
        <v>0</v>
      </c>
      <c r="D3453" s="3" t="s">
        <v>27</v>
      </c>
      <c r="E3453" s="3" t="s">
        <v>27</v>
      </c>
      <c r="F3453" s="3">
        <v>1</v>
      </c>
      <c r="G3453" s="3">
        <v>0</v>
      </c>
      <c r="H3453" s="3">
        <v>0</v>
      </c>
      <c r="I3453" s="3" t="s">
        <v>26</v>
      </c>
      <c r="J3453" s="4">
        <v>19.8</v>
      </c>
      <c r="K3453" s="4">
        <v>19.8</v>
      </c>
      <c r="L3453" s="3" t="s">
        <v>25</v>
      </c>
      <c r="M3453" s="1">
        <f t="shared" si="583"/>
        <v>1</v>
      </c>
      <c r="N3453" s="8" t="b">
        <f t="shared" si="584"/>
        <v>0</v>
      </c>
      <c r="O3453" t="b">
        <f t="shared" si="585"/>
        <v>1</v>
      </c>
      <c r="P3453" t="b">
        <f t="shared" si="586"/>
        <v>1</v>
      </c>
      <c r="Q3453" t="b">
        <f t="shared" si="587"/>
        <v>0</v>
      </c>
      <c r="R3453" t="str">
        <f t="shared" si="588"/>
        <v>No</v>
      </c>
      <c r="S3453">
        <f t="shared" si="589"/>
        <v>0</v>
      </c>
      <c r="T3453" s="95">
        <f t="shared" si="590"/>
        <v>43669</v>
      </c>
      <c r="U3453" s="96">
        <f t="shared" si="591"/>
        <v>19.8</v>
      </c>
      <c r="V3453" t="str">
        <f>VLOOKUP(H3453, Table2_ContractType!$A$2:$B$4, 2,TRUE)</f>
        <v>Month-to-Month</v>
      </c>
      <c r="W3453" t="str">
        <f>VLOOKUP(F3453, Table3_PhoneService!$A$2:B3495, 2, TRUE)</f>
        <v>One Line</v>
      </c>
      <c r="X3453" t="str">
        <f>VLOOKUP(G3453,Table4_InternetService!$A$2:$B$4, 2, FALSE)</f>
        <v>No Internet Service</v>
      </c>
      <c r="Y3453" s="98" t="str">
        <f t="shared" si="592"/>
        <v>Group1 0-12mo</v>
      </c>
      <c r="Z3453" s="98" t="str">
        <f t="shared" si="593"/>
        <v>Phone</v>
      </c>
    </row>
    <row r="3454" spans="1:26" ht="15.75" customHeight="1" x14ac:dyDescent="0.2">
      <c r="A3454" s="3" t="s">
        <v>3498</v>
      </c>
      <c r="B3454" s="3" t="s">
        <v>24</v>
      </c>
      <c r="C3454" s="3">
        <v>0</v>
      </c>
      <c r="D3454" s="3" t="s">
        <v>27</v>
      </c>
      <c r="E3454" s="3" t="s">
        <v>27</v>
      </c>
      <c r="F3454" s="3">
        <v>1</v>
      </c>
      <c r="G3454" s="3">
        <v>0</v>
      </c>
      <c r="H3454" s="3">
        <v>1</v>
      </c>
      <c r="I3454" s="3" t="s">
        <v>26</v>
      </c>
      <c r="J3454" s="4">
        <v>19.350000000000001</v>
      </c>
      <c r="K3454" s="4">
        <v>1033</v>
      </c>
      <c r="L3454" s="3" t="s">
        <v>27</v>
      </c>
      <c r="M3454" s="1">
        <f t="shared" si="583"/>
        <v>53</v>
      </c>
      <c r="N3454" s="8" t="b">
        <f t="shared" si="584"/>
        <v>1</v>
      </c>
      <c r="O3454" t="b">
        <f t="shared" si="585"/>
        <v>0</v>
      </c>
      <c r="P3454" t="b">
        <f t="shared" si="586"/>
        <v>1</v>
      </c>
      <c r="Q3454" t="b">
        <f t="shared" si="587"/>
        <v>0</v>
      </c>
      <c r="R3454" t="str">
        <f t="shared" si="588"/>
        <v>No</v>
      </c>
      <c r="S3454">
        <f t="shared" si="589"/>
        <v>0</v>
      </c>
      <c r="T3454" s="95">
        <f t="shared" si="590"/>
        <v>42109</v>
      </c>
      <c r="U3454" s="96">
        <f t="shared" si="591"/>
        <v>19.490566037735849</v>
      </c>
      <c r="V3454" t="str">
        <f>VLOOKUP(H3454, Table2_ContractType!$A$2:$B$4, 2,TRUE)</f>
        <v>1 Year</v>
      </c>
      <c r="W3454" t="str">
        <f>VLOOKUP(F3454, Table3_PhoneService!$A$2:B3496, 2, TRUE)</f>
        <v>One Line</v>
      </c>
      <c r="X3454" t="str">
        <f>VLOOKUP(G3454,Table4_InternetService!$A$2:$B$4, 2, FALSE)</f>
        <v>No Internet Service</v>
      </c>
      <c r="Y3454" s="98" t="str">
        <f t="shared" si="592"/>
        <v>Group5 over49mo</v>
      </c>
      <c r="Z3454" s="98" t="str">
        <f t="shared" si="593"/>
        <v>Phone</v>
      </c>
    </row>
    <row r="3455" spans="1:26" ht="15.75" customHeight="1" x14ac:dyDescent="0.2">
      <c r="A3455" s="3" t="s">
        <v>3499</v>
      </c>
      <c r="B3455" s="3" t="s">
        <v>29</v>
      </c>
      <c r="C3455" s="3">
        <v>1</v>
      </c>
      <c r="D3455" s="3" t="s">
        <v>25</v>
      </c>
      <c r="E3455" s="3" t="s">
        <v>27</v>
      </c>
      <c r="F3455" s="3">
        <v>1</v>
      </c>
      <c r="G3455" s="3">
        <v>0</v>
      </c>
      <c r="H3455" s="3">
        <v>0</v>
      </c>
      <c r="I3455" s="3" t="s">
        <v>26</v>
      </c>
      <c r="J3455" s="4">
        <v>19.95</v>
      </c>
      <c r="K3455" s="4">
        <v>214.75</v>
      </c>
      <c r="L3455" s="3" t="s">
        <v>25</v>
      </c>
      <c r="M3455" s="1">
        <f t="shared" si="583"/>
        <v>11</v>
      </c>
      <c r="N3455" s="8" t="b">
        <f t="shared" si="584"/>
        <v>0</v>
      </c>
      <c r="O3455" t="b">
        <f t="shared" si="585"/>
        <v>1</v>
      </c>
      <c r="P3455" t="b">
        <f t="shared" si="586"/>
        <v>1</v>
      </c>
      <c r="Q3455" t="b">
        <f t="shared" si="587"/>
        <v>0</v>
      </c>
      <c r="R3455" t="str">
        <f t="shared" si="588"/>
        <v>No</v>
      </c>
      <c r="S3455">
        <f t="shared" si="589"/>
        <v>1</v>
      </c>
      <c r="T3455" s="95">
        <f t="shared" si="590"/>
        <v>43369</v>
      </c>
      <c r="U3455" s="96">
        <f t="shared" si="591"/>
        <v>19.522727272727273</v>
      </c>
      <c r="V3455" t="str">
        <f>VLOOKUP(H3455, Table2_ContractType!$A$2:$B$4, 2,TRUE)</f>
        <v>Month-to-Month</v>
      </c>
      <c r="W3455" t="str">
        <f>VLOOKUP(F3455, Table3_PhoneService!$A$2:B3497, 2, TRUE)</f>
        <v>One Line</v>
      </c>
      <c r="X3455" t="str">
        <f>VLOOKUP(G3455,Table4_InternetService!$A$2:$B$4, 2, FALSE)</f>
        <v>No Internet Service</v>
      </c>
      <c r="Y3455" s="98" t="str">
        <f t="shared" si="592"/>
        <v>Group1 0-12mo</v>
      </c>
      <c r="Z3455" s="98" t="str">
        <f t="shared" si="593"/>
        <v>Phone</v>
      </c>
    </row>
    <row r="3456" spans="1:26" ht="15.75" customHeight="1" x14ac:dyDescent="0.2">
      <c r="A3456" s="3" t="s">
        <v>3500</v>
      </c>
      <c r="B3456" s="3" t="s">
        <v>29</v>
      </c>
      <c r="C3456" s="3">
        <v>0</v>
      </c>
      <c r="D3456" s="3" t="s">
        <v>25</v>
      </c>
      <c r="E3456" s="3" t="s">
        <v>25</v>
      </c>
      <c r="F3456" s="3">
        <v>2</v>
      </c>
      <c r="G3456" s="3">
        <v>0</v>
      </c>
      <c r="H3456" s="3">
        <v>2</v>
      </c>
      <c r="I3456" s="3" t="s">
        <v>37</v>
      </c>
      <c r="J3456" s="4">
        <v>25.45</v>
      </c>
      <c r="K3456" s="4">
        <v>809.25</v>
      </c>
      <c r="L3456" s="3" t="s">
        <v>27</v>
      </c>
      <c r="M3456" s="1">
        <f t="shared" si="583"/>
        <v>32</v>
      </c>
      <c r="N3456" s="8" t="b">
        <f t="shared" si="584"/>
        <v>0</v>
      </c>
      <c r="O3456" t="b">
        <f t="shared" si="585"/>
        <v>0</v>
      </c>
      <c r="P3456" t="b">
        <f t="shared" si="586"/>
        <v>1</v>
      </c>
      <c r="Q3456" t="b">
        <f t="shared" si="587"/>
        <v>0</v>
      </c>
      <c r="R3456" t="str">
        <f t="shared" si="588"/>
        <v>No</v>
      </c>
      <c r="S3456">
        <f t="shared" si="589"/>
        <v>3</v>
      </c>
      <c r="T3456" s="95">
        <f t="shared" si="590"/>
        <v>42739</v>
      </c>
      <c r="U3456" s="96">
        <f t="shared" si="591"/>
        <v>25.2890625</v>
      </c>
      <c r="V3456" t="str">
        <f>VLOOKUP(H3456, Table2_ContractType!$A$2:$B$4, 2,TRUE)</f>
        <v>2 Year</v>
      </c>
      <c r="W3456" t="str">
        <f>VLOOKUP(F3456, Table3_PhoneService!$A$2:B3498, 2, TRUE)</f>
        <v>Two or More Lines</v>
      </c>
      <c r="X3456" t="str">
        <f>VLOOKUP(G3456,Table4_InternetService!$A$2:$B$4, 2, FALSE)</f>
        <v>No Internet Service</v>
      </c>
      <c r="Y3456" s="98" t="str">
        <f t="shared" si="592"/>
        <v>Group3 25-36mo</v>
      </c>
      <c r="Z3456" s="98" t="str">
        <f t="shared" si="593"/>
        <v>Phone</v>
      </c>
    </row>
    <row r="3457" spans="1:26" ht="15.75" customHeight="1" x14ac:dyDescent="0.2">
      <c r="A3457" s="3" t="s">
        <v>3501</v>
      </c>
      <c r="B3457" s="3" t="s">
        <v>24</v>
      </c>
      <c r="C3457" s="3">
        <v>0</v>
      </c>
      <c r="D3457" s="3" t="s">
        <v>27</v>
      </c>
      <c r="E3457" s="3" t="s">
        <v>27</v>
      </c>
      <c r="F3457" s="3">
        <v>1</v>
      </c>
      <c r="G3457" s="3">
        <v>0</v>
      </c>
      <c r="H3457" s="3">
        <v>0</v>
      </c>
      <c r="I3457" s="3" t="s">
        <v>26</v>
      </c>
      <c r="J3457" s="4">
        <v>20.149999999999999</v>
      </c>
      <c r="K3457" s="4">
        <v>20.149999999999999</v>
      </c>
      <c r="L3457" s="3" t="s">
        <v>25</v>
      </c>
      <c r="M3457" s="1">
        <f t="shared" si="583"/>
        <v>1</v>
      </c>
      <c r="N3457" s="8" t="b">
        <f t="shared" si="584"/>
        <v>1</v>
      </c>
      <c r="O3457" t="b">
        <f t="shared" si="585"/>
        <v>1</v>
      </c>
      <c r="P3457" t="b">
        <f t="shared" si="586"/>
        <v>1</v>
      </c>
      <c r="Q3457" t="b">
        <f t="shared" si="587"/>
        <v>0</v>
      </c>
      <c r="R3457" t="str">
        <f t="shared" si="588"/>
        <v>No</v>
      </c>
      <c r="S3457">
        <f t="shared" si="589"/>
        <v>0</v>
      </c>
      <c r="T3457" s="95">
        <f t="shared" si="590"/>
        <v>43669</v>
      </c>
      <c r="U3457" s="96">
        <f t="shared" si="591"/>
        <v>20.149999999999999</v>
      </c>
      <c r="V3457" t="str">
        <f>VLOOKUP(H3457, Table2_ContractType!$A$2:$B$4, 2,TRUE)</f>
        <v>Month-to-Month</v>
      </c>
      <c r="W3457" t="str">
        <f>VLOOKUP(F3457, Table3_PhoneService!$A$2:B3499, 2, TRUE)</f>
        <v>One Line</v>
      </c>
      <c r="X3457" t="str">
        <f>VLOOKUP(G3457,Table4_InternetService!$A$2:$B$4, 2, FALSE)</f>
        <v>No Internet Service</v>
      </c>
      <c r="Y3457" s="98" t="str">
        <f t="shared" si="592"/>
        <v>Group1 0-12mo</v>
      </c>
      <c r="Z3457" s="98" t="str">
        <f t="shared" si="593"/>
        <v>Phone</v>
      </c>
    </row>
    <row r="3458" spans="1:26" ht="15.75" customHeight="1" x14ac:dyDescent="0.2">
      <c r="A3458" s="3" t="s">
        <v>3502</v>
      </c>
      <c r="B3458" s="3" t="s">
        <v>24</v>
      </c>
      <c r="C3458" s="3">
        <v>0</v>
      </c>
      <c r="D3458" s="3" t="s">
        <v>25</v>
      </c>
      <c r="E3458" s="3" t="s">
        <v>25</v>
      </c>
      <c r="F3458" s="3">
        <v>2</v>
      </c>
      <c r="G3458" s="3">
        <v>1</v>
      </c>
      <c r="H3458" s="3">
        <v>2</v>
      </c>
      <c r="I3458" s="3" t="s">
        <v>37</v>
      </c>
      <c r="J3458" s="4">
        <v>80.2</v>
      </c>
      <c r="K3458" s="4">
        <v>5714.2</v>
      </c>
      <c r="L3458" s="3" t="s">
        <v>27</v>
      </c>
      <c r="M3458" s="1">
        <f t="shared" ref="M3458:M3521" si="594">ROUND(K3458/J3458,0)</f>
        <v>71</v>
      </c>
      <c r="N3458" s="8" t="b">
        <f t="shared" ref="N3458:N3521" si="595">IF(B3458="Female", TRUE, FALSE)</f>
        <v>1</v>
      </c>
      <c r="O3458" t="b">
        <f t="shared" ref="O3458:O3521" si="596">IF(L3458="Yes", TRUE, FALSE)</f>
        <v>0</v>
      </c>
      <c r="P3458" t="b">
        <f t="shared" ref="P3458:P3521" si="597">IF(F3458&gt;=1, TRUE, FALSE)</f>
        <v>1</v>
      </c>
      <c r="Q3458" t="b">
        <f t="shared" ref="Q3458:Q3521" si="598">IF(G3458&gt;=1, TRUE, FALSE)</f>
        <v>1</v>
      </c>
      <c r="R3458" t="str">
        <f t="shared" ref="R3458:R3521" si="599">IF(AND(Q3458=TRUE, P3458=TRUE), "Yes", "No")</f>
        <v>Yes</v>
      </c>
      <c r="S3458">
        <f t="shared" ref="S3458:S3521" si="600">IF(AND(D3458="No",E3458="No"),0,IF(AND(D3458="Yes",E3458="No"),1,IF(AND(D3458="No",E3458="Yes",Q3458),2,IF(AND(D3458="Yes",E3458="Yes"),3))))</f>
        <v>3</v>
      </c>
      <c r="T3458" s="95">
        <f t="shared" ref="T3458:T3521" si="601">DATE(2019, 8, 22)- (M3458*30)</f>
        <v>41569</v>
      </c>
      <c r="U3458" s="96">
        <f t="shared" ref="U3458:U3521" si="602">(K3458/M3458)</f>
        <v>80.481690140845075</v>
      </c>
      <c r="V3458" t="str">
        <f>VLOOKUP(H3458, Table2_ContractType!$A$2:$B$4, 2,TRUE)</f>
        <v>2 Year</v>
      </c>
      <c r="W3458" t="str">
        <f>VLOOKUP(F3458, Table3_PhoneService!$A$2:B3500, 2, TRUE)</f>
        <v>Two or More Lines</v>
      </c>
      <c r="X3458" t="str">
        <f>VLOOKUP(G3458,Table4_InternetService!$A$2:$B$4, 2, FALSE)</f>
        <v>DSL</v>
      </c>
      <c r="Y3458" s="98" t="str">
        <f t="shared" ref="Y3458:Y3521" si="603">IF((M3458&lt;12), "Group1 0-12mo", IF((M3458&lt;24), "Group2 13-24mo", IF((M3458&lt;36), "Group3 25-36mo", IF((M3458&lt;48), "Group4 37-48mo", IF((M3458&gt;4), "Group5 over49mo")))))</f>
        <v>Group5 over49mo</v>
      </c>
      <c r="Z3458" s="98" t="str">
        <f t="shared" ref="Z3458:Z3521" si="604">IF(R3458="Yes","Phone+internet",IF(P3458=TRUE,"Phone",IF(Q3458=TRUE,"Internet")))</f>
        <v>Phone+internet</v>
      </c>
    </row>
    <row r="3459" spans="1:26" ht="15.75" customHeight="1" x14ac:dyDescent="0.2">
      <c r="A3459" s="3" t="s">
        <v>3503</v>
      </c>
      <c r="B3459" s="3" t="s">
        <v>24</v>
      </c>
      <c r="C3459" s="3">
        <v>1</v>
      </c>
      <c r="D3459" s="3" t="s">
        <v>27</v>
      </c>
      <c r="E3459" s="3" t="s">
        <v>27</v>
      </c>
      <c r="F3459" s="3">
        <v>2</v>
      </c>
      <c r="G3459" s="3">
        <v>2</v>
      </c>
      <c r="H3459" s="3">
        <v>0</v>
      </c>
      <c r="I3459" s="3" t="s">
        <v>31</v>
      </c>
      <c r="J3459" s="4">
        <v>98.65</v>
      </c>
      <c r="K3459" s="4">
        <v>2862.75</v>
      </c>
      <c r="L3459" s="3" t="s">
        <v>25</v>
      </c>
      <c r="M3459" s="1">
        <f t="shared" si="594"/>
        <v>29</v>
      </c>
      <c r="N3459" s="8" t="b">
        <f t="shared" si="595"/>
        <v>1</v>
      </c>
      <c r="O3459" t="b">
        <f t="shared" si="596"/>
        <v>1</v>
      </c>
      <c r="P3459" t="b">
        <f t="shared" si="597"/>
        <v>1</v>
      </c>
      <c r="Q3459" t="b">
        <f t="shared" si="598"/>
        <v>1</v>
      </c>
      <c r="R3459" t="str">
        <f t="shared" si="599"/>
        <v>Yes</v>
      </c>
      <c r="S3459">
        <f t="shared" si="600"/>
        <v>0</v>
      </c>
      <c r="T3459" s="95">
        <f t="shared" si="601"/>
        <v>42829</v>
      </c>
      <c r="U3459" s="96">
        <f t="shared" si="602"/>
        <v>98.715517241379317</v>
      </c>
      <c r="V3459" t="str">
        <f>VLOOKUP(H3459, Table2_ContractType!$A$2:$B$4, 2,TRUE)</f>
        <v>Month-to-Month</v>
      </c>
      <c r="W3459" t="str">
        <f>VLOOKUP(F3459, Table3_PhoneService!$A$2:B3501, 2, TRUE)</f>
        <v>Two or More Lines</v>
      </c>
      <c r="X3459" t="str">
        <f>VLOOKUP(G3459,Table4_InternetService!$A$2:$B$4, 2, FALSE)</f>
        <v>Fiber Optic</v>
      </c>
      <c r="Y3459" s="98" t="str">
        <f t="shared" si="603"/>
        <v>Group3 25-36mo</v>
      </c>
      <c r="Z3459" s="98" t="str">
        <f t="shared" si="604"/>
        <v>Phone+internet</v>
      </c>
    </row>
    <row r="3460" spans="1:26" ht="15.75" customHeight="1" x14ac:dyDescent="0.2">
      <c r="A3460" s="3" t="s">
        <v>3504</v>
      </c>
      <c r="B3460" s="3" t="s">
        <v>29</v>
      </c>
      <c r="C3460" s="3">
        <v>0</v>
      </c>
      <c r="D3460" s="3" t="s">
        <v>27</v>
      </c>
      <c r="E3460" s="3" t="s">
        <v>27</v>
      </c>
      <c r="F3460" s="3">
        <v>2</v>
      </c>
      <c r="G3460" s="3">
        <v>1</v>
      </c>
      <c r="H3460" s="3">
        <v>1</v>
      </c>
      <c r="I3460" s="3" t="s">
        <v>35</v>
      </c>
      <c r="J3460" s="4">
        <v>70.900000000000006</v>
      </c>
      <c r="K3460" s="4">
        <v>1964.6</v>
      </c>
      <c r="L3460" s="3" t="s">
        <v>27</v>
      </c>
      <c r="M3460" s="1">
        <f t="shared" si="594"/>
        <v>28</v>
      </c>
      <c r="N3460" s="8" t="b">
        <f t="shared" si="595"/>
        <v>0</v>
      </c>
      <c r="O3460" t="b">
        <f t="shared" si="596"/>
        <v>0</v>
      </c>
      <c r="P3460" t="b">
        <f t="shared" si="597"/>
        <v>1</v>
      </c>
      <c r="Q3460" t="b">
        <f t="shared" si="598"/>
        <v>1</v>
      </c>
      <c r="R3460" t="str">
        <f t="shared" si="599"/>
        <v>Yes</v>
      </c>
      <c r="S3460">
        <f t="shared" si="600"/>
        <v>0</v>
      </c>
      <c r="T3460" s="95">
        <f t="shared" si="601"/>
        <v>42859</v>
      </c>
      <c r="U3460" s="96">
        <f t="shared" si="602"/>
        <v>70.164285714285711</v>
      </c>
      <c r="V3460" t="str">
        <f>VLOOKUP(H3460, Table2_ContractType!$A$2:$B$4, 2,TRUE)</f>
        <v>1 Year</v>
      </c>
      <c r="W3460" t="str">
        <f>VLOOKUP(F3460, Table3_PhoneService!$A$2:B3502, 2, TRUE)</f>
        <v>Two or More Lines</v>
      </c>
      <c r="X3460" t="str">
        <f>VLOOKUP(G3460,Table4_InternetService!$A$2:$B$4, 2, FALSE)</f>
        <v>DSL</v>
      </c>
      <c r="Y3460" s="98" t="str">
        <f t="shared" si="603"/>
        <v>Group3 25-36mo</v>
      </c>
      <c r="Z3460" s="98" t="str">
        <f t="shared" si="604"/>
        <v>Phone+internet</v>
      </c>
    </row>
    <row r="3461" spans="1:26" ht="15.75" customHeight="1" x14ac:dyDescent="0.2">
      <c r="A3461" s="3" t="s">
        <v>3505</v>
      </c>
      <c r="B3461" s="3" t="s">
        <v>29</v>
      </c>
      <c r="C3461" s="3">
        <v>0</v>
      </c>
      <c r="D3461" s="3" t="s">
        <v>25</v>
      </c>
      <c r="E3461" s="3" t="s">
        <v>27</v>
      </c>
      <c r="F3461" s="3">
        <v>1</v>
      </c>
      <c r="G3461" s="3">
        <v>0</v>
      </c>
      <c r="H3461" s="3">
        <v>0</v>
      </c>
      <c r="I3461" s="3" t="s">
        <v>26</v>
      </c>
      <c r="J3461" s="4">
        <v>19.350000000000001</v>
      </c>
      <c r="K3461" s="4">
        <v>126.05</v>
      </c>
      <c r="L3461" s="3" t="s">
        <v>25</v>
      </c>
      <c r="M3461" s="1">
        <f t="shared" si="594"/>
        <v>7</v>
      </c>
      <c r="N3461" s="8" t="b">
        <f t="shared" si="595"/>
        <v>0</v>
      </c>
      <c r="O3461" t="b">
        <f t="shared" si="596"/>
        <v>1</v>
      </c>
      <c r="P3461" t="b">
        <f t="shared" si="597"/>
        <v>1</v>
      </c>
      <c r="Q3461" t="b">
        <f t="shared" si="598"/>
        <v>0</v>
      </c>
      <c r="R3461" t="str">
        <f t="shared" si="599"/>
        <v>No</v>
      </c>
      <c r="S3461">
        <f t="shared" si="600"/>
        <v>1</v>
      </c>
      <c r="T3461" s="95">
        <f t="shared" si="601"/>
        <v>43489</v>
      </c>
      <c r="U3461" s="96">
        <f t="shared" si="602"/>
        <v>18.007142857142856</v>
      </c>
      <c r="V3461" t="str">
        <f>VLOOKUP(H3461, Table2_ContractType!$A$2:$B$4, 2,TRUE)</f>
        <v>Month-to-Month</v>
      </c>
      <c r="W3461" t="str">
        <f>VLOOKUP(F3461, Table3_PhoneService!$A$2:B3503, 2, TRUE)</f>
        <v>One Line</v>
      </c>
      <c r="X3461" t="str">
        <f>VLOOKUP(G3461,Table4_InternetService!$A$2:$B$4, 2, FALSE)</f>
        <v>No Internet Service</v>
      </c>
      <c r="Y3461" s="98" t="str">
        <f t="shared" si="603"/>
        <v>Group1 0-12mo</v>
      </c>
      <c r="Z3461" s="98" t="str">
        <f t="shared" si="604"/>
        <v>Phone</v>
      </c>
    </row>
    <row r="3462" spans="1:26" ht="15.75" customHeight="1" x14ac:dyDescent="0.2">
      <c r="A3462" s="3" t="s">
        <v>3506</v>
      </c>
      <c r="B3462" s="3" t="s">
        <v>29</v>
      </c>
      <c r="C3462" s="3">
        <v>0</v>
      </c>
      <c r="D3462" s="3" t="s">
        <v>27</v>
      </c>
      <c r="E3462" s="3" t="s">
        <v>27</v>
      </c>
      <c r="F3462" s="3">
        <v>0</v>
      </c>
      <c r="G3462" s="3">
        <v>1</v>
      </c>
      <c r="H3462" s="3">
        <v>1</v>
      </c>
      <c r="I3462" s="3" t="s">
        <v>31</v>
      </c>
      <c r="J3462" s="4">
        <v>41.6</v>
      </c>
      <c r="K3462" s="4">
        <v>470.6</v>
      </c>
      <c r="L3462" s="3" t="s">
        <v>25</v>
      </c>
      <c r="M3462" s="1">
        <f t="shared" si="594"/>
        <v>11</v>
      </c>
      <c r="N3462" s="8" t="b">
        <f t="shared" si="595"/>
        <v>0</v>
      </c>
      <c r="O3462" t="b">
        <f t="shared" si="596"/>
        <v>1</v>
      </c>
      <c r="P3462" t="b">
        <f t="shared" si="597"/>
        <v>0</v>
      </c>
      <c r="Q3462" t="b">
        <f t="shared" si="598"/>
        <v>1</v>
      </c>
      <c r="R3462" t="str">
        <f t="shared" si="599"/>
        <v>No</v>
      </c>
      <c r="S3462">
        <f t="shared" si="600"/>
        <v>0</v>
      </c>
      <c r="T3462" s="95">
        <f t="shared" si="601"/>
        <v>43369</v>
      </c>
      <c r="U3462" s="96">
        <f t="shared" si="602"/>
        <v>42.781818181818181</v>
      </c>
      <c r="V3462" t="str">
        <f>VLOOKUP(H3462, Table2_ContractType!$A$2:$B$4, 2,TRUE)</f>
        <v>1 Year</v>
      </c>
      <c r="W3462" t="str">
        <f>VLOOKUP(F3462, Table3_PhoneService!$A$2:B3504, 2, TRUE)</f>
        <v>No Phone Service</v>
      </c>
      <c r="X3462" t="str">
        <f>VLOOKUP(G3462,Table4_InternetService!$A$2:$B$4, 2, FALSE)</f>
        <v>DSL</v>
      </c>
      <c r="Y3462" s="98" t="str">
        <f t="shared" si="603"/>
        <v>Group1 0-12mo</v>
      </c>
      <c r="Z3462" s="98" t="str">
        <f t="shared" si="604"/>
        <v>Internet</v>
      </c>
    </row>
    <row r="3463" spans="1:26" ht="15.75" customHeight="1" x14ac:dyDescent="0.2">
      <c r="A3463" s="3" t="s">
        <v>3507</v>
      </c>
      <c r="B3463" s="3" t="s">
        <v>29</v>
      </c>
      <c r="C3463" s="3">
        <v>0</v>
      </c>
      <c r="D3463" s="3" t="s">
        <v>25</v>
      </c>
      <c r="E3463" s="3" t="s">
        <v>25</v>
      </c>
      <c r="F3463" s="3">
        <v>2</v>
      </c>
      <c r="G3463" s="3">
        <v>1</v>
      </c>
      <c r="H3463" s="3">
        <v>1</v>
      </c>
      <c r="I3463" s="3" t="s">
        <v>31</v>
      </c>
      <c r="J3463" s="4">
        <v>70.7</v>
      </c>
      <c r="K3463" s="4">
        <v>3770</v>
      </c>
      <c r="L3463" s="3" t="s">
        <v>27</v>
      </c>
      <c r="M3463" s="1">
        <f t="shared" si="594"/>
        <v>53</v>
      </c>
      <c r="N3463" s="8" t="b">
        <f t="shared" si="595"/>
        <v>0</v>
      </c>
      <c r="O3463" t="b">
        <f t="shared" si="596"/>
        <v>0</v>
      </c>
      <c r="P3463" t="b">
        <f t="shared" si="597"/>
        <v>1</v>
      </c>
      <c r="Q3463" t="b">
        <f t="shared" si="598"/>
        <v>1</v>
      </c>
      <c r="R3463" t="str">
        <f t="shared" si="599"/>
        <v>Yes</v>
      </c>
      <c r="S3463">
        <f t="shared" si="600"/>
        <v>3</v>
      </c>
      <c r="T3463" s="95">
        <f t="shared" si="601"/>
        <v>42109</v>
      </c>
      <c r="U3463" s="96">
        <f t="shared" si="602"/>
        <v>71.132075471698116</v>
      </c>
      <c r="V3463" t="str">
        <f>VLOOKUP(H3463, Table2_ContractType!$A$2:$B$4, 2,TRUE)</f>
        <v>1 Year</v>
      </c>
      <c r="W3463" t="str">
        <f>VLOOKUP(F3463, Table3_PhoneService!$A$2:B3505, 2, TRUE)</f>
        <v>Two or More Lines</v>
      </c>
      <c r="X3463" t="str">
        <f>VLOOKUP(G3463,Table4_InternetService!$A$2:$B$4, 2, FALSE)</f>
        <v>DSL</v>
      </c>
      <c r="Y3463" s="98" t="str">
        <f t="shared" si="603"/>
        <v>Group5 over49mo</v>
      </c>
      <c r="Z3463" s="98" t="str">
        <f t="shared" si="604"/>
        <v>Phone+internet</v>
      </c>
    </row>
    <row r="3464" spans="1:26" ht="15.75" customHeight="1" x14ac:dyDescent="0.2">
      <c r="A3464" s="3" t="s">
        <v>3508</v>
      </c>
      <c r="B3464" s="3" t="s">
        <v>24</v>
      </c>
      <c r="C3464" s="3">
        <v>1</v>
      </c>
      <c r="D3464" s="3" t="s">
        <v>27</v>
      </c>
      <c r="E3464" s="3" t="s">
        <v>27</v>
      </c>
      <c r="F3464" s="3">
        <v>1</v>
      </c>
      <c r="G3464" s="3">
        <v>2</v>
      </c>
      <c r="H3464" s="3">
        <v>1</v>
      </c>
      <c r="I3464" s="3" t="s">
        <v>37</v>
      </c>
      <c r="J3464" s="4">
        <v>89.85</v>
      </c>
      <c r="K3464" s="4">
        <v>4287.2</v>
      </c>
      <c r="L3464" s="3" t="s">
        <v>27</v>
      </c>
      <c r="M3464" s="1">
        <f t="shared" si="594"/>
        <v>48</v>
      </c>
      <c r="N3464" s="8" t="b">
        <f t="shared" si="595"/>
        <v>1</v>
      </c>
      <c r="O3464" t="b">
        <f t="shared" si="596"/>
        <v>0</v>
      </c>
      <c r="P3464" t="b">
        <f t="shared" si="597"/>
        <v>1</v>
      </c>
      <c r="Q3464" t="b">
        <f t="shared" si="598"/>
        <v>1</v>
      </c>
      <c r="R3464" t="str">
        <f t="shared" si="599"/>
        <v>Yes</v>
      </c>
      <c r="S3464">
        <f t="shared" si="600"/>
        <v>0</v>
      </c>
      <c r="T3464" s="95">
        <f t="shared" si="601"/>
        <v>42259</v>
      </c>
      <c r="U3464" s="96">
        <f t="shared" si="602"/>
        <v>89.316666666666663</v>
      </c>
      <c r="V3464" t="str">
        <f>VLOOKUP(H3464, Table2_ContractType!$A$2:$B$4, 2,TRUE)</f>
        <v>1 Year</v>
      </c>
      <c r="W3464" t="str">
        <f>VLOOKUP(F3464, Table3_PhoneService!$A$2:B3506, 2, TRUE)</f>
        <v>One Line</v>
      </c>
      <c r="X3464" t="str">
        <f>VLOOKUP(G3464,Table4_InternetService!$A$2:$B$4, 2, FALSE)</f>
        <v>Fiber Optic</v>
      </c>
      <c r="Y3464" s="98" t="str">
        <f t="shared" si="603"/>
        <v>Group5 over49mo</v>
      </c>
      <c r="Z3464" s="98" t="str">
        <f t="shared" si="604"/>
        <v>Phone+internet</v>
      </c>
    </row>
    <row r="3465" spans="1:26" ht="15.75" customHeight="1" x14ac:dyDescent="0.2">
      <c r="A3465" s="3" t="s">
        <v>3509</v>
      </c>
      <c r="B3465" s="3" t="s">
        <v>29</v>
      </c>
      <c r="C3465" s="3">
        <v>1</v>
      </c>
      <c r="D3465" s="3" t="s">
        <v>25</v>
      </c>
      <c r="E3465" s="3" t="s">
        <v>27</v>
      </c>
      <c r="F3465" s="3">
        <v>2</v>
      </c>
      <c r="G3465" s="3">
        <v>2</v>
      </c>
      <c r="H3465" s="3">
        <v>2</v>
      </c>
      <c r="I3465" s="3" t="s">
        <v>35</v>
      </c>
      <c r="J3465" s="4">
        <v>109.7</v>
      </c>
      <c r="K3465" s="4">
        <v>7898.45</v>
      </c>
      <c r="L3465" s="3" t="s">
        <v>27</v>
      </c>
      <c r="M3465" s="1">
        <f t="shared" si="594"/>
        <v>72</v>
      </c>
      <c r="N3465" s="8" t="b">
        <f t="shared" si="595"/>
        <v>0</v>
      </c>
      <c r="O3465" t="b">
        <f t="shared" si="596"/>
        <v>0</v>
      </c>
      <c r="P3465" t="b">
        <f t="shared" si="597"/>
        <v>1</v>
      </c>
      <c r="Q3465" t="b">
        <f t="shared" si="598"/>
        <v>1</v>
      </c>
      <c r="R3465" t="str">
        <f t="shared" si="599"/>
        <v>Yes</v>
      </c>
      <c r="S3465">
        <f t="shared" si="600"/>
        <v>1</v>
      </c>
      <c r="T3465" s="95">
        <f t="shared" si="601"/>
        <v>41539</v>
      </c>
      <c r="U3465" s="96">
        <f t="shared" si="602"/>
        <v>109.70069444444444</v>
      </c>
      <c r="V3465" t="str">
        <f>VLOOKUP(H3465, Table2_ContractType!$A$2:$B$4, 2,TRUE)</f>
        <v>2 Year</v>
      </c>
      <c r="W3465" t="str">
        <f>VLOOKUP(F3465, Table3_PhoneService!$A$2:B3507, 2, TRUE)</f>
        <v>Two or More Lines</v>
      </c>
      <c r="X3465" t="str">
        <f>VLOOKUP(G3465,Table4_InternetService!$A$2:$B$4, 2, FALSE)</f>
        <v>Fiber Optic</v>
      </c>
      <c r="Y3465" s="98" t="str">
        <f t="shared" si="603"/>
        <v>Group5 over49mo</v>
      </c>
      <c r="Z3465" s="98" t="str">
        <f t="shared" si="604"/>
        <v>Phone+internet</v>
      </c>
    </row>
    <row r="3466" spans="1:26" ht="15.75" customHeight="1" x14ac:dyDescent="0.2">
      <c r="A3466" s="3" t="s">
        <v>3510</v>
      </c>
      <c r="B3466" s="3" t="s">
        <v>29</v>
      </c>
      <c r="C3466" s="3">
        <v>0</v>
      </c>
      <c r="D3466" s="3" t="s">
        <v>25</v>
      </c>
      <c r="E3466" s="3" t="s">
        <v>25</v>
      </c>
      <c r="F3466" s="3">
        <v>2</v>
      </c>
      <c r="G3466" s="3">
        <v>2</v>
      </c>
      <c r="H3466" s="3">
        <v>0</v>
      </c>
      <c r="I3466" s="3" t="s">
        <v>37</v>
      </c>
      <c r="J3466" s="4">
        <v>79.349999999999994</v>
      </c>
      <c r="K3466" s="4">
        <v>661.25</v>
      </c>
      <c r="L3466" s="3" t="s">
        <v>25</v>
      </c>
      <c r="M3466" s="1">
        <f t="shared" si="594"/>
        <v>8</v>
      </c>
      <c r="N3466" s="8" t="b">
        <f t="shared" si="595"/>
        <v>0</v>
      </c>
      <c r="O3466" t="b">
        <f t="shared" si="596"/>
        <v>1</v>
      </c>
      <c r="P3466" t="b">
        <f t="shared" si="597"/>
        <v>1</v>
      </c>
      <c r="Q3466" t="b">
        <f t="shared" si="598"/>
        <v>1</v>
      </c>
      <c r="R3466" t="str">
        <f t="shared" si="599"/>
        <v>Yes</v>
      </c>
      <c r="S3466">
        <f t="shared" si="600"/>
        <v>3</v>
      </c>
      <c r="T3466" s="95">
        <f t="shared" si="601"/>
        <v>43459</v>
      </c>
      <c r="U3466" s="96">
        <f t="shared" si="602"/>
        <v>82.65625</v>
      </c>
      <c r="V3466" t="str">
        <f>VLOOKUP(H3466, Table2_ContractType!$A$2:$B$4, 2,TRUE)</f>
        <v>Month-to-Month</v>
      </c>
      <c r="W3466" t="str">
        <f>VLOOKUP(F3466, Table3_PhoneService!$A$2:B3508, 2, TRUE)</f>
        <v>Two or More Lines</v>
      </c>
      <c r="X3466" t="str">
        <f>VLOOKUP(G3466,Table4_InternetService!$A$2:$B$4, 2, FALSE)</f>
        <v>Fiber Optic</v>
      </c>
      <c r="Y3466" s="98" t="str">
        <f t="shared" si="603"/>
        <v>Group1 0-12mo</v>
      </c>
      <c r="Z3466" s="98" t="str">
        <f t="shared" si="604"/>
        <v>Phone+internet</v>
      </c>
    </row>
    <row r="3467" spans="1:26" ht="15.75" customHeight="1" x14ac:dyDescent="0.2">
      <c r="A3467" s="3" t="s">
        <v>3511</v>
      </c>
      <c r="B3467" s="3" t="s">
        <v>24</v>
      </c>
      <c r="C3467" s="3">
        <v>0</v>
      </c>
      <c r="D3467" s="3" t="s">
        <v>27</v>
      </c>
      <c r="E3467" s="3" t="s">
        <v>27</v>
      </c>
      <c r="F3467" s="3">
        <v>2</v>
      </c>
      <c r="G3467" s="3">
        <v>2</v>
      </c>
      <c r="H3467" s="3">
        <v>0</v>
      </c>
      <c r="I3467" s="3" t="s">
        <v>31</v>
      </c>
      <c r="J3467" s="4">
        <v>94.6</v>
      </c>
      <c r="K3467" s="4">
        <v>94.6</v>
      </c>
      <c r="L3467" s="3" t="s">
        <v>25</v>
      </c>
      <c r="M3467" s="1">
        <f t="shared" si="594"/>
        <v>1</v>
      </c>
      <c r="N3467" s="8" t="b">
        <f t="shared" si="595"/>
        <v>1</v>
      </c>
      <c r="O3467" t="b">
        <f t="shared" si="596"/>
        <v>1</v>
      </c>
      <c r="P3467" t="b">
        <f t="shared" si="597"/>
        <v>1</v>
      </c>
      <c r="Q3467" t="b">
        <f t="shared" si="598"/>
        <v>1</v>
      </c>
      <c r="R3467" t="str">
        <f t="shared" si="599"/>
        <v>Yes</v>
      </c>
      <c r="S3467">
        <f t="shared" si="600"/>
        <v>0</v>
      </c>
      <c r="T3467" s="95">
        <f t="shared" si="601"/>
        <v>43669</v>
      </c>
      <c r="U3467" s="96">
        <f t="shared" si="602"/>
        <v>94.6</v>
      </c>
      <c r="V3467" t="str">
        <f>VLOOKUP(H3467, Table2_ContractType!$A$2:$B$4, 2,TRUE)</f>
        <v>Month-to-Month</v>
      </c>
      <c r="W3467" t="str">
        <f>VLOOKUP(F3467, Table3_PhoneService!$A$2:B3509, 2, TRUE)</f>
        <v>Two or More Lines</v>
      </c>
      <c r="X3467" t="str">
        <f>VLOOKUP(G3467,Table4_InternetService!$A$2:$B$4, 2, FALSE)</f>
        <v>Fiber Optic</v>
      </c>
      <c r="Y3467" s="98" t="str">
        <f t="shared" si="603"/>
        <v>Group1 0-12mo</v>
      </c>
      <c r="Z3467" s="98" t="str">
        <f t="shared" si="604"/>
        <v>Phone+internet</v>
      </c>
    </row>
    <row r="3468" spans="1:26" ht="15.75" customHeight="1" x14ac:dyDescent="0.2">
      <c r="A3468" s="3" t="s">
        <v>3512</v>
      </c>
      <c r="B3468" s="3" t="s">
        <v>24</v>
      </c>
      <c r="C3468" s="3">
        <v>0</v>
      </c>
      <c r="D3468" s="3" t="s">
        <v>27</v>
      </c>
      <c r="E3468" s="3" t="s">
        <v>25</v>
      </c>
      <c r="F3468" s="3">
        <v>2</v>
      </c>
      <c r="G3468" s="3">
        <v>2</v>
      </c>
      <c r="H3468" s="3">
        <v>0</v>
      </c>
      <c r="I3468" s="3" t="s">
        <v>35</v>
      </c>
      <c r="J3468" s="4">
        <v>86.55</v>
      </c>
      <c r="K3468" s="4">
        <v>2697.4</v>
      </c>
      <c r="L3468" s="3" t="s">
        <v>25</v>
      </c>
      <c r="M3468" s="1">
        <f t="shared" si="594"/>
        <v>31</v>
      </c>
      <c r="N3468" s="8" t="b">
        <f t="shared" si="595"/>
        <v>1</v>
      </c>
      <c r="O3468" t="b">
        <f t="shared" si="596"/>
        <v>1</v>
      </c>
      <c r="P3468" t="b">
        <f t="shared" si="597"/>
        <v>1</v>
      </c>
      <c r="Q3468" t="b">
        <f t="shared" si="598"/>
        <v>1</v>
      </c>
      <c r="R3468" t="str">
        <f t="shared" si="599"/>
        <v>Yes</v>
      </c>
      <c r="S3468">
        <f t="shared" si="600"/>
        <v>2</v>
      </c>
      <c r="T3468" s="95">
        <f t="shared" si="601"/>
        <v>42769</v>
      </c>
      <c r="U3468" s="96">
        <f t="shared" si="602"/>
        <v>87.012903225806454</v>
      </c>
      <c r="V3468" t="str">
        <f>VLOOKUP(H3468, Table2_ContractType!$A$2:$B$4, 2,TRUE)</f>
        <v>Month-to-Month</v>
      </c>
      <c r="W3468" t="str">
        <f>VLOOKUP(F3468, Table3_PhoneService!$A$2:B3510, 2, TRUE)</f>
        <v>Two or More Lines</v>
      </c>
      <c r="X3468" t="str">
        <f>VLOOKUP(G3468,Table4_InternetService!$A$2:$B$4, 2, FALSE)</f>
        <v>Fiber Optic</v>
      </c>
      <c r="Y3468" s="98" t="str">
        <f t="shared" si="603"/>
        <v>Group3 25-36mo</v>
      </c>
      <c r="Z3468" s="98" t="str">
        <f t="shared" si="604"/>
        <v>Phone+internet</v>
      </c>
    </row>
    <row r="3469" spans="1:26" ht="15.75" customHeight="1" x14ac:dyDescent="0.2">
      <c r="A3469" s="3" t="s">
        <v>3513</v>
      </c>
      <c r="B3469" s="3" t="s">
        <v>24</v>
      </c>
      <c r="C3469" s="3">
        <v>0</v>
      </c>
      <c r="D3469" s="3" t="s">
        <v>27</v>
      </c>
      <c r="E3469" s="3" t="s">
        <v>27</v>
      </c>
      <c r="F3469" s="3">
        <v>2</v>
      </c>
      <c r="G3469" s="3">
        <v>2</v>
      </c>
      <c r="H3469" s="3">
        <v>0</v>
      </c>
      <c r="I3469" s="3" t="s">
        <v>31</v>
      </c>
      <c r="J3469" s="4">
        <v>84.6</v>
      </c>
      <c r="K3469" s="4">
        <v>84.6</v>
      </c>
      <c r="L3469" s="3" t="s">
        <v>27</v>
      </c>
      <c r="M3469" s="1">
        <f t="shared" si="594"/>
        <v>1</v>
      </c>
      <c r="N3469" s="8" t="b">
        <f t="shared" si="595"/>
        <v>1</v>
      </c>
      <c r="O3469" t="b">
        <f t="shared" si="596"/>
        <v>0</v>
      </c>
      <c r="P3469" t="b">
        <f t="shared" si="597"/>
        <v>1</v>
      </c>
      <c r="Q3469" t="b">
        <f t="shared" si="598"/>
        <v>1</v>
      </c>
      <c r="R3469" t="str">
        <f t="shared" si="599"/>
        <v>Yes</v>
      </c>
      <c r="S3469">
        <f t="shared" si="600"/>
        <v>0</v>
      </c>
      <c r="T3469" s="95">
        <f t="shared" si="601"/>
        <v>43669</v>
      </c>
      <c r="U3469" s="96">
        <f t="shared" si="602"/>
        <v>84.6</v>
      </c>
      <c r="V3469" t="str">
        <f>VLOOKUP(H3469, Table2_ContractType!$A$2:$B$4, 2,TRUE)</f>
        <v>Month-to-Month</v>
      </c>
      <c r="W3469" t="str">
        <f>VLOOKUP(F3469, Table3_PhoneService!$A$2:B3511, 2, TRUE)</f>
        <v>Two or More Lines</v>
      </c>
      <c r="X3469" t="str">
        <f>VLOOKUP(G3469,Table4_InternetService!$A$2:$B$4, 2, FALSE)</f>
        <v>Fiber Optic</v>
      </c>
      <c r="Y3469" s="98" t="str">
        <f t="shared" si="603"/>
        <v>Group1 0-12mo</v>
      </c>
      <c r="Z3469" s="98" t="str">
        <f t="shared" si="604"/>
        <v>Phone+internet</v>
      </c>
    </row>
    <row r="3470" spans="1:26" ht="15.75" customHeight="1" x14ac:dyDescent="0.2">
      <c r="A3470" s="3" t="s">
        <v>3514</v>
      </c>
      <c r="B3470" s="3" t="s">
        <v>29</v>
      </c>
      <c r="C3470" s="3">
        <v>1</v>
      </c>
      <c r="D3470" s="3" t="s">
        <v>25</v>
      </c>
      <c r="E3470" s="3" t="s">
        <v>25</v>
      </c>
      <c r="F3470" s="3">
        <v>2</v>
      </c>
      <c r="G3470" s="3">
        <v>2</v>
      </c>
      <c r="H3470" s="3">
        <v>1</v>
      </c>
      <c r="I3470" s="3" t="s">
        <v>37</v>
      </c>
      <c r="J3470" s="4">
        <v>104.55</v>
      </c>
      <c r="K3470" s="4">
        <v>5794.65</v>
      </c>
      <c r="L3470" s="3" t="s">
        <v>25</v>
      </c>
      <c r="M3470" s="1">
        <f t="shared" si="594"/>
        <v>55</v>
      </c>
      <c r="N3470" s="8" t="b">
        <f t="shared" si="595"/>
        <v>0</v>
      </c>
      <c r="O3470" t="b">
        <f t="shared" si="596"/>
        <v>1</v>
      </c>
      <c r="P3470" t="b">
        <f t="shared" si="597"/>
        <v>1</v>
      </c>
      <c r="Q3470" t="b">
        <f t="shared" si="598"/>
        <v>1</v>
      </c>
      <c r="R3470" t="str">
        <f t="shared" si="599"/>
        <v>Yes</v>
      </c>
      <c r="S3470">
        <f t="shared" si="600"/>
        <v>3</v>
      </c>
      <c r="T3470" s="95">
        <f t="shared" si="601"/>
        <v>42049</v>
      </c>
      <c r="U3470" s="96">
        <f t="shared" si="602"/>
        <v>105.35727272727271</v>
      </c>
      <c r="V3470" t="str">
        <f>VLOOKUP(H3470, Table2_ContractType!$A$2:$B$4, 2,TRUE)</f>
        <v>1 Year</v>
      </c>
      <c r="W3470" t="str">
        <f>VLOOKUP(F3470, Table3_PhoneService!$A$2:B3512, 2, TRUE)</f>
        <v>Two or More Lines</v>
      </c>
      <c r="X3470" t="str">
        <f>VLOOKUP(G3470,Table4_InternetService!$A$2:$B$4, 2, FALSE)</f>
        <v>Fiber Optic</v>
      </c>
      <c r="Y3470" s="98" t="str">
        <f t="shared" si="603"/>
        <v>Group5 over49mo</v>
      </c>
      <c r="Z3470" s="98" t="str">
        <f t="shared" si="604"/>
        <v>Phone+internet</v>
      </c>
    </row>
    <row r="3471" spans="1:26" ht="15.75" customHeight="1" x14ac:dyDescent="0.2">
      <c r="A3471" s="3" t="s">
        <v>3515</v>
      </c>
      <c r="B3471" s="3" t="s">
        <v>29</v>
      </c>
      <c r="C3471" s="3">
        <v>0</v>
      </c>
      <c r="D3471" s="3" t="s">
        <v>25</v>
      </c>
      <c r="E3471" s="3" t="s">
        <v>25</v>
      </c>
      <c r="F3471" s="3">
        <v>2</v>
      </c>
      <c r="G3471" s="3">
        <v>1</v>
      </c>
      <c r="H3471" s="3">
        <v>2</v>
      </c>
      <c r="I3471" s="3" t="s">
        <v>35</v>
      </c>
      <c r="J3471" s="4">
        <v>68.95</v>
      </c>
      <c r="K3471" s="4">
        <v>4858.7</v>
      </c>
      <c r="L3471" s="3" t="s">
        <v>27</v>
      </c>
      <c r="M3471" s="1">
        <f t="shared" si="594"/>
        <v>70</v>
      </c>
      <c r="N3471" s="8" t="b">
        <f t="shared" si="595"/>
        <v>0</v>
      </c>
      <c r="O3471" t="b">
        <f t="shared" si="596"/>
        <v>0</v>
      </c>
      <c r="P3471" t="b">
        <f t="shared" si="597"/>
        <v>1</v>
      </c>
      <c r="Q3471" t="b">
        <f t="shared" si="598"/>
        <v>1</v>
      </c>
      <c r="R3471" t="str">
        <f t="shared" si="599"/>
        <v>Yes</v>
      </c>
      <c r="S3471">
        <f t="shared" si="600"/>
        <v>3</v>
      </c>
      <c r="T3471" s="95">
        <f t="shared" si="601"/>
        <v>41599</v>
      </c>
      <c r="U3471" s="96">
        <f t="shared" si="602"/>
        <v>69.41</v>
      </c>
      <c r="V3471" t="str">
        <f>VLOOKUP(H3471, Table2_ContractType!$A$2:$B$4, 2,TRUE)</f>
        <v>2 Year</v>
      </c>
      <c r="W3471" t="str">
        <f>VLOOKUP(F3471, Table3_PhoneService!$A$2:B3513, 2, TRUE)</f>
        <v>Two or More Lines</v>
      </c>
      <c r="X3471" t="str">
        <f>VLOOKUP(G3471,Table4_InternetService!$A$2:$B$4, 2, FALSE)</f>
        <v>DSL</v>
      </c>
      <c r="Y3471" s="98" t="str">
        <f t="shared" si="603"/>
        <v>Group5 over49mo</v>
      </c>
      <c r="Z3471" s="98" t="str">
        <f t="shared" si="604"/>
        <v>Phone+internet</v>
      </c>
    </row>
    <row r="3472" spans="1:26" ht="15.75" customHeight="1" x14ac:dyDescent="0.2">
      <c r="A3472" s="3" t="s">
        <v>3516</v>
      </c>
      <c r="B3472" s="3" t="s">
        <v>24</v>
      </c>
      <c r="C3472" s="3">
        <v>1</v>
      </c>
      <c r="D3472" s="3" t="s">
        <v>25</v>
      </c>
      <c r="E3472" s="3" t="s">
        <v>27</v>
      </c>
      <c r="F3472" s="3">
        <v>2</v>
      </c>
      <c r="G3472" s="3">
        <v>2</v>
      </c>
      <c r="H3472" s="3">
        <v>0</v>
      </c>
      <c r="I3472" s="3" t="s">
        <v>31</v>
      </c>
      <c r="J3472" s="4">
        <v>90.45</v>
      </c>
      <c r="K3472" s="4">
        <v>5044.8</v>
      </c>
      <c r="L3472" s="3" t="s">
        <v>27</v>
      </c>
      <c r="M3472" s="1">
        <f t="shared" si="594"/>
        <v>56</v>
      </c>
      <c r="N3472" s="8" t="b">
        <f t="shared" si="595"/>
        <v>1</v>
      </c>
      <c r="O3472" t="b">
        <f t="shared" si="596"/>
        <v>0</v>
      </c>
      <c r="P3472" t="b">
        <f t="shared" si="597"/>
        <v>1</v>
      </c>
      <c r="Q3472" t="b">
        <f t="shared" si="598"/>
        <v>1</v>
      </c>
      <c r="R3472" t="str">
        <f t="shared" si="599"/>
        <v>Yes</v>
      </c>
      <c r="S3472">
        <f t="shared" si="600"/>
        <v>1</v>
      </c>
      <c r="T3472" s="95">
        <f t="shared" si="601"/>
        <v>42019</v>
      </c>
      <c r="U3472" s="96">
        <f t="shared" si="602"/>
        <v>90.085714285714289</v>
      </c>
      <c r="V3472" t="str">
        <f>VLOOKUP(H3472, Table2_ContractType!$A$2:$B$4, 2,TRUE)</f>
        <v>Month-to-Month</v>
      </c>
      <c r="W3472" t="str">
        <f>VLOOKUP(F3472, Table3_PhoneService!$A$2:B3514, 2, TRUE)</f>
        <v>Two or More Lines</v>
      </c>
      <c r="X3472" t="str">
        <f>VLOOKUP(G3472,Table4_InternetService!$A$2:$B$4, 2, FALSE)</f>
        <v>Fiber Optic</v>
      </c>
      <c r="Y3472" s="98" t="str">
        <f t="shared" si="603"/>
        <v>Group5 over49mo</v>
      </c>
      <c r="Z3472" s="98" t="str">
        <f t="shared" si="604"/>
        <v>Phone+internet</v>
      </c>
    </row>
    <row r="3473" spans="1:26" ht="15.75" customHeight="1" x14ac:dyDescent="0.2">
      <c r="A3473" s="3" t="s">
        <v>3517</v>
      </c>
      <c r="B3473" s="3" t="s">
        <v>29</v>
      </c>
      <c r="C3473" s="3">
        <v>0</v>
      </c>
      <c r="D3473" s="3" t="s">
        <v>27</v>
      </c>
      <c r="E3473" s="3" t="s">
        <v>27</v>
      </c>
      <c r="F3473" s="3">
        <v>1</v>
      </c>
      <c r="G3473" s="3">
        <v>1</v>
      </c>
      <c r="H3473" s="3">
        <v>0</v>
      </c>
      <c r="I3473" s="3" t="s">
        <v>35</v>
      </c>
      <c r="J3473" s="4">
        <v>53.4</v>
      </c>
      <c r="K3473" s="4">
        <v>188.7</v>
      </c>
      <c r="L3473" s="3" t="s">
        <v>25</v>
      </c>
      <c r="M3473" s="1">
        <f t="shared" si="594"/>
        <v>4</v>
      </c>
      <c r="N3473" s="8" t="b">
        <f t="shared" si="595"/>
        <v>0</v>
      </c>
      <c r="O3473" t="b">
        <f t="shared" si="596"/>
        <v>1</v>
      </c>
      <c r="P3473" t="b">
        <f t="shared" si="597"/>
        <v>1</v>
      </c>
      <c r="Q3473" t="b">
        <f t="shared" si="598"/>
        <v>1</v>
      </c>
      <c r="R3473" t="str">
        <f t="shared" si="599"/>
        <v>Yes</v>
      </c>
      <c r="S3473">
        <f t="shared" si="600"/>
        <v>0</v>
      </c>
      <c r="T3473" s="95">
        <f t="shared" si="601"/>
        <v>43579</v>
      </c>
      <c r="U3473" s="96">
        <f t="shared" si="602"/>
        <v>47.174999999999997</v>
      </c>
      <c r="V3473" t="str">
        <f>VLOOKUP(H3473, Table2_ContractType!$A$2:$B$4, 2,TRUE)</f>
        <v>Month-to-Month</v>
      </c>
      <c r="W3473" t="str">
        <f>VLOOKUP(F3473, Table3_PhoneService!$A$2:B3515, 2, TRUE)</f>
        <v>One Line</v>
      </c>
      <c r="X3473" t="str">
        <f>VLOOKUP(G3473,Table4_InternetService!$A$2:$B$4, 2, FALSE)</f>
        <v>DSL</v>
      </c>
      <c r="Y3473" s="98" t="str">
        <f t="shared" si="603"/>
        <v>Group1 0-12mo</v>
      </c>
      <c r="Z3473" s="98" t="str">
        <f t="shared" si="604"/>
        <v>Phone+internet</v>
      </c>
    </row>
    <row r="3474" spans="1:26" ht="15.75" customHeight="1" x14ac:dyDescent="0.2">
      <c r="A3474" s="3" t="s">
        <v>3518</v>
      </c>
      <c r="B3474" s="3" t="s">
        <v>29</v>
      </c>
      <c r="C3474" s="3">
        <v>0</v>
      </c>
      <c r="D3474" s="3" t="s">
        <v>25</v>
      </c>
      <c r="E3474" s="3" t="s">
        <v>25</v>
      </c>
      <c r="F3474" s="3">
        <v>2</v>
      </c>
      <c r="G3474" s="3">
        <v>2</v>
      </c>
      <c r="H3474" s="3">
        <v>0</v>
      </c>
      <c r="I3474" s="3" t="s">
        <v>31</v>
      </c>
      <c r="J3474" s="4">
        <v>84.5</v>
      </c>
      <c r="K3474" s="4">
        <v>453.75</v>
      </c>
      <c r="L3474" s="3" t="s">
        <v>25</v>
      </c>
      <c r="M3474" s="1">
        <f t="shared" si="594"/>
        <v>5</v>
      </c>
      <c r="N3474" s="8" t="b">
        <f t="shared" si="595"/>
        <v>0</v>
      </c>
      <c r="O3474" t="b">
        <f t="shared" si="596"/>
        <v>1</v>
      </c>
      <c r="P3474" t="b">
        <f t="shared" si="597"/>
        <v>1</v>
      </c>
      <c r="Q3474" t="b">
        <f t="shared" si="598"/>
        <v>1</v>
      </c>
      <c r="R3474" t="str">
        <f t="shared" si="599"/>
        <v>Yes</v>
      </c>
      <c r="S3474">
        <f t="shared" si="600"/>
        <v>3</v>
      </c>
      <c r="T3474" s="95">
        <f t="shared" si="601"/>
        <v>43549</v>
      </c>
      <c r="U3474" s="96">
        <f t="shared" si="602"/>
        <v>90.75</v>
      </c>
      <c r="V3474" t="str">
        <f>VLOOKUP(H3474, Table2_ContractType!$A$2:$B$4, 2,TRUE)</f>
        <v>Month-to-Month</v>
      </c>
      <c r="W3474" t="str">
        <f>VLOOKUP(F3474, Table3_PhoneService!$A$2:B3516, 2, TRUE)</f>
        <v>Two or More Lines</v>
      </c>
      <c r="X3474" t="str">
        <f>VLOOKUP(G3474,Table4_InternetService!$A$2:$B$4, 2, FALSE)</f>
        <v>Fiber Optic</v>
      </c>
      <c r="Y3474" s="98" t="str">
        <f t="shared" si="603"/>
        <v>Group1 0-12mo</v>
      </c>
      <c r="Z3474" s="98" t="str">
        <f t="shared" si="604"/>
        <v>Phone+internet</v>
      </c>
    </row>
    <row r="3475" spans="1:26" ht="15.75" customHeight="1" x14ac:dyDescent="0.2">
      <c r="A3475" s="3" t="s">
        <v>3519</v>
      </c>
      <c r="B3475" s="3" t="s">
        <v>29</v>
      </c>
      <c r="C3475" s="3">
        <v>0</v>
      </c>
      <c r="D3475" s="3" t="s">
        <v>27</v>
      </c>
      <c r="E3475" s="3" t="s">
        <v>25</v>
      </c>
      <c r="F3475" s="3">
        <v>1</v>
      </c>
      <c r="G3475" s="3">
        <v>2</v>
      </c>
      <c r="H3475" s="3">
        <v>0</v>
      </c>
      <c r="I3475" s="3" t="s">
        <v>31</v>
      </c>
      <c r="J3475" s="4">
        <v>69.650000000000006</v>
      </c>
      <c r="K3475" s="4">
        <v>220.1</v>
      </c>
      <c r="L3475" s="3" t="s">
        <v>25</v>
      </c>
      <c r="M3475" s="1">
        <f t="shared" si="594"/>
        <v>3</v>
      </c>
      <c r="N3475" s="8" t="b">
        <f t="shared" si="595"/>
        <v>0</v>
      </c>
      <c r="O3475" t="b">
        <f t="shared" si="596"/>
        <v>1</v>
      </c>
      <c r="P3475" t="b">
        <f t="shared" si="597"/>
        <v>1</v>
      </c>
      <c r="Q3475" t="b">
        <f t="shared" si="598"/>
        <v>1</v>
      </c>
      <c r="R3475" t="str">
        <f t="shared" si="599"/>
        <v>Yes</v>
      </c>
      <c r="S3475">
        <f t="shared" si="600"/>
        <v>2</v>
      </c>
      <c r="T3475" s="95">
        <f t="shared" si="601"/>
        <v>43609</v>
      </c>
      <c r="U3475" s="96">
        <f t="shared" si="602"/>
        <v>73.36666666666666</v>
      </c>
      <c r="V3475" t="str">
        <f>VLOOKUP(H3475, Table2_ContractType!$A$2:$B$4, 2,TRUE)</f>
        <v>Month-to-Month</v>
      </c>
      <c r="W3475" t="str">
        <f>VLOOKUP(F3475, Table3_PhoneService!$A$2:B3517, 2, TRUE)</f>
        <v>One Line</v>
      </c>
      <c r="X3475" t="str">
        <f>VLOOKUP(G3475,Table4_InternetService!$A$2:$B$4, 2, FALSE)</f>
        <v>Fiber Optic</v>
      </c>
      <c r="Y3475" s="98" t="str">
        <f t="shared" si="603"/>
        <v>Group1 0-12mo</v>
      </c>
      <c r="Z3475" s="98" t="str">
        <f t="shared" si="604"/>
        <v>Phone+internet</v>
      </c>
    </row>
    <row r="3476" spans="1:26" ht="15.75" customHeight="1" x14ac:dyDescent="0.2">
      <c r="A3476" s="3" t="s">
        <v>3520</v>
      </c>
      <c r="B3476" s="3" t="s">
        <v>24</v>
      </c>
      <c r="C3476" s="3">
        <v>0</v>
      </c>
      <c r="D3476" s="3" t="s">
        <v>25</v>
      </c>
      <c r="E3476" s="3" t="s">
        <v>27</v>
      </c>
      <c r="F3476" s="3">
        <v>1</v>
      </c>
      <c r="G3476" s="3">
        <v>1</v>
      </c>
      <c r="H3476" s="3">
        <v>2</v>
      </c>
      <c r="I3476" s="3" t="s">
        <v>35</v>
      </c>
      <c r="J3476" s="4">
        <v>73.5</v>
      </c>
      <c r="K3476" s="4">
        <v>1905.7</v>
      </c>
      <c r="L3476" s="3" t="s">
        <v>27</v>
      </c>
      <c r="M3476" s="1">
        <f t="shared" si="594"/>
        <v>26</v>
      </c>
      <c r="N3476" s="8" t="b">
        <f t="shared" si="595"/>
        <v>1</v>
      </c>
      <c r="O3476" t="b">
        <f t="shared" si="596"/>
        <v>0</v>
      </c>
      <c r="P3476" t="b">
        <f t="shared" si="597"/>
        <v>1</v>
      </c>
      <c r="Q3476" t="b">
        <f t="shared" si="598"/>
        <v>1</v>
      </c>
      <c r="R3476" t="str">
        <f t="shared" si="599"/>
        <v>Yes</v>
      </c>
      <c r="S3476">
        <f t="shared" si="600"/>
        <v>1</v>
      </c>
      <c r="T3476" s="95">
        <f t="shared" si="601"/>
        <v>42919</v>
      </c>
      <c r="U3476" s="96">
        <f t="shared" si="602"/>
        <v>73.296153846153842</v>
      </c>
      <c r="V3476" t="str">
        <f>VLOOKUP(H3476, Table2_ContractType!$A$2:$B$4, 2,TRUE)</f>
        <v>2 Year</v>
      </c>
      <c r="W3476" t="str">
        <f>VLOOKUP(F3476, Table3_PhoneService!$A$2:B3518, 2, TRUE)</f>
        <v>One Line</v>
      </c>
      <c r="X3476" t="str">
        <f>VLOOKUP(G3476,Table4_InternetService!$A$2:$B$4, 2, FALSE)</f>
        <v>DSL</v>
      </c>
      <c r="Y3476" s="98" t="str">
        <f t="shared" si="603"/>
        <v>Group3 25-36mo</v>
      </c>
      <c r="Z3476" s="98" t="str">
        <f t="shared" si="604"/>
        <v>Phone+internet</v>
      </c>
    </row>
    <row r="3477" spans="1:26" ht="15.75" customHeight="1" x14ac:dyDescent="0.2">
      <c r="A3477" s="3" t="s">
        <v>3521</v>
      </c>
      <c r="B3477" s="3" t="s">
        <v>24</v>
      </c>
      <c r="C3477" s="3">
        <v>0</v>
      </c>
      <c r="D3477" s="3" t="s">
        <v>27</v>
      </c>
      <c r="E3477" s="3" t="s">
        <v>27</v>
      </c>
      <c r="F3477" s="3">
        <v>1</v>
      </c>
      <c r="G3477" s="3">
        <v>1</v>
      </c>
      <c r="H3477" s="3">
        <v>0</v>
      </c>
      <c r="I3477" s="3" t="s">
        <v>37</v>
      </c>
      <c r="J3477" s="4">
        <v>65.8</v>
      </c>
      <c r="K3477" s="4">
        <v>1679.65</v>
      </c>
      <c r="L3477" s="3" t="s">
        <v>27</v>
      </c>
      <c r="M3477" s="1">
        <f t="shared" si="594"/>
        <v>26</v>
      </c>
      <c r="N3477" s="8" t="b">
        <f t="shared" si="595"/>
        <v>1</v>
      </c>
      <c r="O3477" t="b">
        <f t="shared" si="596"/>
        <v>0</v>
      </c>
      <c r="P3477" t="b">
        <f t="shared" si="597"/>
        <v>1</v>
      </c>
      <c r="Q3477" t="b">
        <f t="shared" si="598"/>
        <v>1</v>
      </c>
      <c r="R3477" t="str">
        <f t="shared" si="599"/>
        <v>Yes</v>
      </c>
      <c r="S3477">
        <f t="shared" si="600"/>
        <v>0</v>
      </c>
      <c r="T3477" s="95">
        <f t="shared" si="601"/>
        <v>42919</v>
      </c>
      <c r="U3477" s="96">
        <f t="shared" si="602"/>
        <v>64.601923076923086</v>
      </c>
      <c r="V3477" t="str">
        <f>VLOOKUP(H3477, Table2_ContractType!$A$2:$B$4, 2,TRUE)</f>
        <v>Month-to-Month</v>
      </c>
      <c r="W3477" t="str">
        <f>VLOOKUP(F3477, Table3_PhoneService!$A$2:B3519, 2, TRUE)</f>
        <v>One Line</v>
      </c>
      <c r="X3477" t="str">
        <f>VLOOKUP(G3477,Table4_InternetService!$A$2:$B$4, 2, FALSE)</f>
        <v>DSL</v>
      </c>
      <c r="Y3477" s="98" t="str">
        <f t="shared" si="603"/>
        <v>Group3 25-36mo</v>
      </c>
      <c r="Z3477" s="98" t="str">
        <f t="shared" si="604"/>
        <v>Phone+internet</v>
      </c>
    </row>
    <row r="3478" spans="1:26" ht="15.75" customHeight="1" x14ac:dyDescent="0.2">
      <c r="A3478" s="3" t="s">
        <v>3522</v>
      </c>
      <c r="B3478" s="3" t="s">
        <v>29</v>
      </c>
      <c r="C3478" s="3">
        <v>0</v>
      </c>
      <c r="D3478" s="3" t="s">
        <v>27</v>
      </c>
      <c r="E3478" s="3" t="s">
        <v>27</v>
      </c>
      <c r="F3478" s="3">
        <v>2</v>
      </c>
      <c r="G3478" s="3">
        <v>1</v>
      </c>
      <c r="H3478" s="3">
        <v>0</v>
      </c>
      <c r="I3478" s="3" t="s">
        <v>35</v>
      </c>
      <c r="J3478" s="4">
        <v>58.6</v>
      </c>
      <c r="K3478" s="4">
        <v>939.7</v>
      </c>
      <c r="L3478" s="3" t="s">
        <v>25</v>
      </c>
      <c r="M3478" s="1">
        <f t="shared" si="594"/>
        <v>16</v>
      </c>
      <c r="N3478" s="8" t="b">
        <f t="shared" si="595"/>
        <v>0</v>
      </c>
      <c r="O3478" t="b">
        <f t="shared" si="596"/>
        <v>1</v>
      </c>
      <c r="P3478" t="b">
        <f t="shared" si="597"/>
        <v>1</v>
      </c>
      <c r="Q3478" t="b">
        <f t="shared" si="598"/>
        <v>1</v>
      </c>
      <c r="R3478" t="str">
        <f t="shared" si="599"/>
        <v>Yes</v>
      </c>
      <c r="S3478">
        <f t="shared" si="600"/>
        <v>0</v>
      </c>
      <c r="T3478" s="95">
        <f t="shared" si="601"/>
        <v>43219</v>
      </c>
      <c r="U3478" s="96">
        <f t="shared" si="602"/>
        <v>58.731250000000003</v>
      </c>
      <c r="V3478" t="str">
        <f>VLOOKUP(H3478, Table2_ContractType!$A$2:$B$4, 2,TRUE)</f>
        <v>Month-to-Month</v>
      </c>
      <c r="W3478" t="str">
        <f>VLOOKUP(F3478, Table3_PhoneService!$A$2:B3520, 2, TRUE)</f>
        <v>Two or More Lines</v>
      </c>
      <c r="X3478" t="str">
        <f>VLOOKUP(G3478,Table4_InternetService!$A$2:$B$4, 2, FALSE)</f>
        <v>DSL</v>
      </c>
      <c r="Y3478" s="98" t="str">
        <f t="shared" si="603"/>
        <v>Group2 13-24mo</v>
      </c>
      <c r="Z3478" s="98" t="str">
        <f t="shared" si="604"/>
        <v>Phone+internet</v>
      </c>
    </row>
    <row r="3479" spans="1:26" ht="15.75" customHeight="1" x14ac:dyDescent="0.2">
      <c r="A3479" s="3" t="s">
        <v>3523</v>
      </c>
      <c r="B3479" s="3" t="s">
        <v>24</v>
      </c>
      <c r="C3479" s="3">
        <v>0</v>
      </c>
      <c r="D3479" s="3" t="s">
        <v>25</v>
      </c>
      <c r="E3479" s="3" t="s">
        <v>27</v>
      </c>
      <c r="F3479" s="3">
        <v>1</v>
      </c>
      <c r="G3479" s="3">
        <v>1</v>
      </c>
      <c r="H3479" s="3">
        <v>0</v>
      </c>
      <c r="I3479" s="3" t="s">
        <v>26</v>
      </c>
      <c r="J3479" s="4">
        <v>49.2</v>
      </c>
      <c r="K3479" s="4">
        <v>1498.55</v>
      </c>
      <c r="L3479" s="3" t="s">
        <v>27</v>
      </c>
      <c r="M3479" s="1">
        <f t="shared" si="594"/>
        <v>30</v>
      </c>
      <c r="N3479" s="8" t="b">
        <f t="shared" si="595"/>
        <v>1</v>
      </c>
      <c r="O3479" t="b">
        <f t="shared" si="596"/>
        <v>0</v>
      </c>
      <c r="P3479" t="b">
        <f t="shared" si="597"/>
        <v>1</v>
      </c>
      <c r="Q3479" t="b">
        <f t="shared" si="598"/>
        <v>1</v>
      </c>
      <c r="R3479" t="str">
        <f t="shared" si="599"/>
        <v>Yes</v>
      </c>
      <c r="S3479">
        <f t="shared" si="600"/>
        <v>1</v>
      </c>
      <c r="T3479" s="95">
        <f t="shared" si="601"/>
        <v>42799</v>
      </c>
      <c r="U3479" s="96">
        <f t="shared" si="602"/>
        <v>49.951666666666668</v>
      </c>
      <c r="V3479" t="str">
        <f>VLOOKUP(H3479, Table2_ContractType!$A$2:$B$4, 2,TRUE)</f>
        <v>Month-to-Month</v>
      </c>
      <c r="W3479" t="str">
        <f>VLOOKUP(F3479, Table3_PhoneService!$A$2:B3521, 2, TRUE)</f>
        <v>One Line</v>
      </c>
      <c r="X3479" t="str">
        <f>VLOOKUP(G3479,Table4_InternetService!$A$2:$B$4, 2, FALSE)</f>
        <v>DSL</v>
      </c>
      <c r="Y3479" s="98" t="str">
        <f t="shared" si="603"/>
        <v>Group3 25-36mo</v>
      </c>
      <c r="Z3479" s="98" t="str">
        <f t="shared" si="604"/>
        <v>Phone+internet</v>
      </c>
    </row>
    <row r="3480" spans="1:26" ht="15.75" customHeight="1" x14ac:dyDescent="0.2">
      <c r="A3480" s="3" t="s">
        <v>3524</v>
      </c>
      <c r="B3480" s="3" t="s">
        <v>29</v>
      </c>
      <c r="C3480" s="3">
        <v>0</v>
      </c>
      <c r="D3480" s="3" t="s">
        <v>25</v>
      </c>
      <c r="E3480" s="3" t="s">
        <v>27</v>
      </c>
      <c r="F3480" s="3">
        <v>2</v>
      </c>
      <c r="G3480" s="3">
        <v>2</v>
      </c>
      <c r="H3480" s="3">
        <v>0</v>
      </c>
      <c r="I3480" s="3" t="s">
        <v>31</v>
      </c>
      <c r="J3480" s="4">
        <v>91.45</v>
      </c>
      <c r="K3480" s="4">
        <v>171.45</v>
      </c>
      <c r="L3480" s="3" t="s">
        <v>27</v>
      </c>
      <c r="M3480" s="1">
        <f t="shared" si="594"/>
        <v>2</v>
      </c>
      <c r="N3480" s="8" t="b">
        <f t="shared" si="595"/>
        <v>0</v>
      </c>
      <c r="O3480" t="b">
        <f t="shared" si="596"/>
        <v>0</v>
      </c>
      <c r="P3480" t="b">
        <f t="shared" si="597"/>
        <v>1</v>
      </c>
      <c r="Q3480" t="b">
        <f t="shared" si="598"/>
        <v>1</v>
      </c>
      <c r="R3480" t="str">
        <f t="shared" si="599"/>
        <v>Yes</v>
      </c>
      <c r="S3480">
        <f t="shared" si="600"/>
        <v>1</v>
      </c>
      <c r="T3480" s="95">
        <f t="shared" si="601"/>
        <v>43639</v>
      </c>
      <c r="U3480" s="96">
        <f t="shared" si="602"/>
        <v>85.724999999999994</v>
      </c>
      <c r="V3480" t="str">
        <f>VLOOKUP(H3480, Table2_ContractType!$A$2:$B$4, 2,TRUE)</f>
        <v>Month-to-Month</v>
      </c>
      <c r="W3480" t="str">
        <f>VLOOKUP(F3480, Table3_PhoneService!$A$2:B3522, 2, TRUE)</f>
        <v>Two or More Lines</v>
      </c>
      <c r="X3480" t="str">
        <f>VLOOKUP(G3480,Table4_InternetService!$A$2:$B$4, 2, FALSE)</f>
        <v>Fiber Optic</v>
      </c>
      <c r="Y3480" s="98" t="str">
        <f t="shared" si="603"/>
        <v>Group1 0-12mo</v>
      </c>
      <c r="Z3480" s="98" t="str">
        <f t="shared" si="604"/>
        <v>Phone+internet</v>
      </c>
    </row>
    <row r="3481" spans="1:26" ht="15.75" customHeight="1" x14ac:dyDescent="0.2">
      <c r="A3481" s="3" t="s">
        <v>3525</v>
      </c>
      <c r="B3481" s="3" t="s">
        <v>24</v>
      </c>
      <c r="C3481" s="3">
        <v>0</v>
      </c>
      <c r="D3481" s="3" t="s">
        <v>27</v>
      </c>
      <c r="E3481" s="3" t="s">
        <v>27</v>
      </c>
      <c r="F3481" s="3">
        <v>1</v>
      </c>
      <c r="G3481" s="3">
        <v>1</v>
      </c>
      <c r="H3481" s="3">
        <v>0</v>
      </c>
      <c r="I3481" s="3" t="s">
        <v>26</v>
      </c>
      <c r="J3481" s="4">
        <v>53.55</v>
      </c>
      <c r="K3481" s="4">
        <v>53.55</v>
      </c>
      <c r="L3481" s="3" t="s">
        <v>25</v>
      </c>
      <c r="M3481" s="1">
        <f t="shared" si="594"/>
        <v>1</v>
      </c>
      <c r="N3481" s="8" t="b">
        <f t="shared" si="595"/>
        <v>1</v>
      </c>
      <c r="O3481" t="b">
        <f t="shared" si="596"/>
        <v>1</v>
      </c>
      <c r="P3481" t="b">
        <f t="shared" si="597"/>
        <v>1</v>
      </c>
      <c r="Q3481" t="b">
        <f t="shared" si="598"/>
        <v>1</v>
      </c>
      <c r="R3481" t="str">
        <f t="shared" si="599"/>
        <v>Yes</v>
      </c>
      <c r="S3481">
        <f t="shared" si="600"/>
        <v>0</v>
      </c>
      <c r="T3481" s="95">
        <f t="shared" si="601"/>
        <v>43669</v>
      </c>
      <c r="U3481" s="96">
        <f t="shared" si="602"/>
        <v>53.55</v>
      </c>
      <c r="V3481" t="str">
        <f>VLOOKUP(H3481, Table2_ContractType!$A$2:$B$4, 2,TRUE)</f>
        <v>Month-to-Month</v>
      </c>
      <c r="W3481" t="str">
        <f>VLOOKUP(F3481, Table3_PhoneService!$A$2:B3523, 2, TRUE)</f>
        <v>One Line</v>
      </c>
      <c r="X3481" t="str">
        <f>VLOOKUP(G3481,Table4_InternetService!$A$2:$B$4, 2, FALSE)</f>
        <v>DSL</v>
      </c>
      <c r="Y3481" s="98" t="str">
        <f t="shared" si="603"/>
        <v>Group1 0-12mo</v>
      </c>
      <c r="Z3481" s="98" t="str">
        <f t="shared" si="604"/>
        <v>Phone+internet</v>
      </c>
    </row>
    <row r="3482" spans="1:26" ht="15.75" customHeight="1" x14ac:dyDescent="0.2">
      <c r="A3482" s="3" t="s">
        <v>3526</v>
      </c>
      <c r="B3482" s="3" t="s">
        <v>29</v>
      </c>
      <c r="C3482" s="3">
        <v>0</v>
      </c>
      <c r="D3482" s="3" t="s">
        <v>27</v>
      </c>
      <c r="E3482" s="3" t="s">
        <v>27</v>
      </c>
      <c r="F3482" s="3">
        <v>2</v>
      </c>
      <c r="G3482" s="3">
        <v>1</v>
      </c>
      <c r="H3482" s="3">
        <v>0</v>
      </c>
      <c r="I3482" s="3" t="s">
        <v>26</v>
      </c>
      <c r="J3482" s="4">
        <v>56.25</v>
      </c>
      <c r="K3482" s="4">
        <v>969.85</v>
      </c>
      <c r="L3482" s="3" t="s">
        <v>27</v>
      </c>
      <c r="M3482" s="1">
        <f t="shared" si="594"/>
        <v>17</v>
      </c>
      <c r="N3482" s="8" t="b">
        <f t="shared" si="595"/>
        <v>0</v>
      </c>
      <c r="O3482" t="b">
        <f t="shared" si="596"/>
        <v>0</v>
      </c>
      <c r="P3482" t="b">
        <f t="shared" si="597"/>
        <v>1</v>
      </c>
      <c r="Q3482" t="b">
        <f t="shared" si="598"/>
        <v>1</v>
      </c>
      <c r="R3482" t="str">
        <f t="shared" si="599"/>
        <v>Yes</v>
      </c>
      <c r="S3482">
        <f t="shared" si="600"/>
        <v>0</v>
      </c>
      <c r="T3482" s="95">
        <f t="shared" si="601"/>
        <v>43189</v>
      </c>
      <c r="U3482" s="96">
        <f t="shared" si="602"/>
        <v>57.050000000000004</v>
      </c>
      <c r="V3482" t="str">
        <f>VLOOKUP(H3482, Table2_ContractType!$A$2:$B$4, 2,TRUE)</f>
        <v>Month-to-Month</v>
      </c>
      <c r="W3482" t="str">
        <f>VLOOKUP(F3482, Table3_PhoneService!$A$2:B3524, 2, TRUE)</f>
        <v>Two or More Lines</v>
      </c>
      <c r="X3482" t="str">
        <f>VLOOKUP(G3482,Table4_InternetService!$A$2:$B$4, 2, FALSE)</f>
        <v>DSL</v>
      </c>
      <c r="Y3482" s="98" t="str">
        <f t="shared" si="603"/>
        <v>Group2 13-24mo</v>
      </c>
      <c r="Z3482" s="98" t="str">
        <f t="shared" si="604"/>
        <v>Phone+internet</v>
      </c>
    </row>
    <row r="3483" spans="1:26" ht="15.75" customHeight="1" x14ac:dyDescent="0.2">
      <c r="A3483" s="3" t="s">
        <v>3527</v>
      </c>
      <c r="B3483" s="3" t="s">
        <v>29</v>
      </c>
      <c r="C3483" s="3">
        <v>1</v>
      </c>
      <c r="D3483" s="3" t="s">
        <v>25</v>
      </c>
      <c r="E3483" s="3" t="s">
        <v>27</v>
      </c>
      <c r="F3483" s="3">
        <v>1</v>
      </c>
      <c r="G3483" s="3">
        <v>2</v>
      </c>
      <c r="H3483" s="3">
        <v>0</v>
      </c>
      <c r="I3483" s="3" t="s">
        <v>35</v>
      </c>
      <c r="J3483" s="4">
        <v>95.5</v>
      </c>
      <c r="K3483" s="4">
        <v>181.65</v>
      </c>
      <c r="L3483" s="3" t="s">
        <v>27</v>
      </c>
      <c r="M3483" s="1">
        <f t="shared" si="594"/>
        <v>2</v>
      </c>
      <c r="N3483" s="8" t="b">
        <f t="shared" si="595"/>
        <v>0</v>
      </c>
      <c r="O3483" t="b">
        <f t="shared" si="596"/>
        <v>0</v>
      </c>
      <c r="P3483" t="b">
        <f t="shared" si="597"/>
        <v>1</v>
      </c>
      <c r="Q3483" t="b">
        <f t="shared" si="598"/>
        <v>1</v>
      </c>
      <c r="R3483" t="str">
        <f t="shared" si="599"/>
        <v>Yes</v>
      </c>
      <c r="S3483">
        <f t="shared" si="600"/>
        <v>1</v>
      </c>
      <c r="T3483" s="95">
        <f t="shared" si="601"/>
        <v>43639</v>
      </c>
      <c r="U3483" s="96">
        <f t="shared" si="602"/>
        <v>90.825000000000003</v>
      </c>
      <c r="V3483" t="str">
        <f>VLOOKUP(H3483, Table2_ContractType!$A$2:$B$4, 2,TRUE)</f>
        <v>Month-to-Month</v>
      </c>
      <c r="W3483" t="str">
        <f>VLOOKUP(F3483, Table3_PhoneService!$A$2:B3525, 2, TRUE)</f>
        <v>One Line</v>
      </c>
      <c r="X3483" t="str">
        <f>VLOOKUP(G3483,Table4_InternetService!$A$2:$B$4, 2, FALSE)</f>
        <v>Fiber Optic</v>
      </c>
      <c r="Y3483" s="98" t="str">
        <f t="shared" si="603"/>
        <v>Group1 0-12mo</v>
      </c>
      <c r="Z3483" s="98" t="str">
        <f t="shared" si="604"/>
        <v>Phone+internet</v>
      </c>
    </row>
    <row r="3484" spans="1:26" ht="15.75" customHeight="1" x14ac:dyDescent="0.2">
      <c r="A3484" s="3" t="s">
        <v>3528</v>
      </c>
      <c r="B3484" s="3" t="s">
        <v>24</v>
      </c>
      <c r="C3484" s="3">
        <v>0</v>
      </c>
      <c r="D3484" s="3" t="s">
        <v>27</v>
      </c>
      <c r="E3484" s="3" t="s">
        <v>27</v>
      </c>
      <c r="F3484" s="3">
        <v>1</v>
      </c>
      <c r="G3484" s="3">
        <v>1</v>
      </c>
      <c r="H3484" s="3">
        <v>0</v>
      </c>
      <c r="I3484" s="3" t="s">
        <v>31</v>
      </c>
      <c r="J3484" s="4">
        <v>71.95</v>
      </c>
      <c r="K3484" s="4">
        <v>923.85</v>
      </c>
      <c r="L3484" s="3" t="s">
        <v>27</v>
      </c>
      <c r="M3484" s="1">
        <f t="shared" si="594"/>
        <v>13</v>
      </c>
      <c r="N3484" s="8" t="b">
        <f t="shared" si="595"/>
        <v>1</v>
      </c>
      <c r="O3484" t="b">
        <f t="shared" si="596"/>
        <v>0</v>
      </c>
      <c r="P3484" t="b">
        <f t="shared" si="597"/>
        <v>1</v>
      </c>
      <c r="Q3484" t="b">
        <f t="shared" si="598"/>
        <v>1</v>
      </c>
      <c r="R3484" t="str">
        <f t="shared" si="599"/>
        <v>Yes</v>
      </c>
      <c r="S3484">
        <f t="shared" si="600"/>
        <v>0</v>
      </c>
      <c r="T3484" s="95">
        <f t="shared" si="601"/>
        <v>43309</v>
      </c>
      <c r="U3484" s="96">
        <f t="shared" si="602"/>
        <v>71.065384615384616</v>
      </c>
      <c r="V3484" t="str">
        <f>VLOOKUP(H3484, Table2_ContractType!$A$2:$B$4, 2,TRUE)</f>
        <v>Month-to-Month</v>
      </c>
      <c r="W3484" t="str">
        <f>VLOOKUP(F3484, Table3_PhoneService!$A$2:B3526, 2, TRUE)</f>
        <v>One Line</v>
      </c>
      <c r="X3484" t="str">
        <f>VLOOKUP(G3484,Table4_InternetService!$A$2:$B$4, 2, FALSE)</f>
        <v>DSL</v>
      </c>
      <c r="Y3484" s="98" t="str">
        <f t="shared" si="603"/>
        <v>Group2 13-24mo</v>
      </c>
      <c r="Z3484" s="98" t="str">
        <f t="shared" si="604"/>
        <v>Phone+internet</v>
      </c>
    </row>
    <row r="3485" spans="1:26" ht="15.75" customHeight="1" x14ac:dyDescent="0.2">
      <c r="A3485" s="3" t="s">
        <v>3529</v>
      </c>
      <c r="B3485" s="3" t="s">
        <v>24</v>
      </c>
      <c r="C3485" s="3">
        <v>0</v>
      </c>
      <c r="D3485" s="3" t="s">
        <v>25</v>
      </c>
      <c r="E3485" s="3" t="s">
        <v>27</v>
      </c>
      <c r="F3485" s="3">
        <v>1</v>
      </c>
      <c r="G3485" s="3">
        <v>0</v>
      </c>
      <c r="H3485" s="3">
        <v>2</v>
      </c>
      <c r="I3485" s="3" t="s">
        <v>26</v>
      </c>
      <c r="J3485" s="4">
        <v>19.100000000000001</v>
      </c>
      <c r="K3485" s="4">
        <v>780.1</v>
      </c>
      <c r="L3485" s="3" t="s">
        <v>27</v>
      </c>
      <c r="M3485" s="1">
        <f t="shared" si="594"/>
        <v>41</v>
      </c>
      <c r="N3485" s="8" t="b">
        <f t="shared" si="595"/>
        <v>1</v>
      </c>
      <c r="O3485" t="b">
        <f t="shared" si="596"/>
        <v>0</v>
      </c>
      <c r="P3485" t="b">
        <f t="shared" si="597"/>
        <v>1</v>
      </c>
      <c r="Q3485" t="b">
        <f t="shared" si="598"/>
        <v>0</v>
      </c>
      <c r="R3485" t="str">
        <f t="shared" si="599"/>
        <v>No</v>
      </c>
      <c r="S3485">
        <f t="shared" si="600"/>
        <v>1</v>
      </c>
      <c r="T3485" s="95">
        <f t="shared" si="601"/>
        <v>42469</v>
      </c>
      <c r="U3485" s="96">
        <f t="shared" si="602"/>
        <v>19.026829268292683</v>
      </c>
      <c r="V3485" t="str">
        <f>VLOOKUP(H3485, Table2_ContractType!$A$2:$B$4, 2,TRUE)</f>
        <v>2 Year</v>
      </c>
      <c r="W3485" t="str">
        <f>VLOOKUP(F3485, Table3_PhoneService!$A$2:B3527, 2, TRUE)</f>
        <v>One Line</v>
      </c>
      <c r="X3485" t="str">
        <f>VLOOKUP(G3485,Table4_InternetService!$A$2:$B$4, 2, FALSE)</f>
        <v>No Internet Service</v>
      </c>
      <c r="Y3485" s="98" t="str">
        <f t="shared" si="603"/>
        <v>Group4 37-48mo</v>
      </c>
      <c r="Z3485" s="98" t="str">
        <f t="shared" si="604"/>
        <v>Phone</v>
      </c>
    </row>
    <row r="3486" spans="1:26" ht="15.75" customHeight="1" x14ac:dyDescent="0.2">
      <c r="A3486" s="3" t="s">
        <v>3530</v>
      </c>
      <c r="B3486" s="3" t="s">
        <v>24</v>
      </c>
      <c r="C3486" s="3">
        <v>1</v>
      </c>
      <c r="D3486" s="3" t="s">
        <v>27</v>
      </c>
      <c r="E3486" s="3" t="s">
        <v>27</v>
      </c>
      <c r="F3486" s="3">
        <v>1</v>
      </c>
      <c r="G3486" s="3">
        <v>0</v>
      </c>
      <c r="H3486" s="3">
        <v>1</v>
      </c>
      <c r="I3486" s="3" t="s">
        <v>26</v>
      </c>
      <c r="J3486" s="4">
        <v>20.65</v>
      </c>
      <c r="K3486" s="4">
        <v>330.6</v>
      </c>
      <c r="L3486" s="3" t="s">
        <v>27</v>
      </c>
      <c r="M3486" s="1">
        <f t="shared" si="594"/>
        <v>16</v>
      </c>
      <c r="N3486" s="8" t="b">
        <f t="shared" si="595"/>
        <v>1</v>
      </c>
      <c r="O3486" t="b">
        <f t="shared" si="596"/>
        <v>0</v>
      </c>
      <c r="P3486" t="b">
        <f t="shared" si="597"/>
        <v>1</v>
      </c>
      <c r="Q3486" t="b">
        <f t="shared" si="598"/>
        <v>0</v>
      </c>
      <c r="R3486" t="str">
        <f t="shared" si="599"/>
        <v>No</v>
      </c>
      <c r="S3486">
        <f t="shared" si="600"/>
        <v>0</v>
      </c>
      <c r="T3486" s="95">
        <f t="shared" si="601"/>
        <v>43219</v>
      </c>
      <c r="U3486" s="96">
        <f t="shared" si="602"/>
        <v>20.662500000000001</v>
      </c>
      <c r="V3486" t="str">
        <f>VLOOKUP(H3486, Table2_ContractType!$A$2:$B$4, 2,TRUE)</f>
        <v>1 Year</v>
      </c>
      <c r="W3486" t="str">
        <f>VLOOKUP(F3486, Table3_PhoneService!$A$2:B3528, 2, TRUE)</f>
        <v>One Line</v>
      </c>
      <c r="X3486" t="str">
        <f>VLOOKUP(G3486,Table4_InternetService!$A$2:$B$4, 2, FALSE)</f>
        <v>No Internet Service</v>
      </c>
      <c r="Y3486" s="98" t="str">
        <f t="shared" si="603"/>
        <v>Group2 13-24mo</v>
      </c>
      <c r="Z3486" s="98" t="str">
        <f t="shared" si="604"/>
        <v>Phone</v>
      </c>
    </row>
    <row r="3487" spans="1:26" ht="15.75" customHeight="1" x14ac:dyDescent="0.2">
      <c r="A3487" s="3" t="s">
        <v>3531</v>
      </c>
      <c r="B3487" s="3" t="s">
        <v>24</v>
      </c>
      <c r="C3487" s="3">
        <v>0</v>
      </c>
      <c r="D3487" s="3" t="s">
        <v>27</v>
      </c>
      <c r="E3487" s="3" t="s">
        <v>27</v>
      </c>
      <c r="F3487" s="3">
        <v>1</v>
      </c>
      <c r="G3487" s="3">
        <v>0</v>
      </c>
      <c r="H3487" s="3">
        <v>0</v>
      </c>
      <c r="I3487" s="3" t="s">
        <v>26</v>
      </c>
      <c r="J3487" s="4">
        <v>19.899999999999999</v>
      </c>
      <c r="K3487" s="4">
        <v>199.45</v>
      </c>
      <c r="L3487" s="3" t="s">
        <v>27</v>
      </c>
      <c r="M3487" s="1">
        <f t="shared" si="594"/>
        <v>10</v>
      </c>
      <c r="N3487" s="8" t="b">
        <f t="shared" si="595"/>
        <v>1</v>
      </c>
      <c r="O3487" t="b">
        <f t="shared" si="596"/>
        <v>0</v>
      </c>
      <c r="P3487" t="b">
        <f t="shared" si="597"/>
        <v>1</v>
      </c>
      <c r="Q3487" t="b">
        <f t="shared" si="598"/>
        <v>0</v>
      </c>
      <c r="R3487" t="str">
        <f t="shared" si="599"/>
        <v>No</v>
      </c>
      <c r="S3487">
        <f t="shared" si="600"/>
        <v>0</v>
      </c>
      <c r="T3487" s="95">
        <f t="shared" si="601"/>
        <v>43399</v>
      </c>
      <c r="U3487" s="96">
        <f t="shared" si="602"/>
        <v>19.945</v>
      </c>
      <c r="V3487" t="str">
        <f>VLOOKUP(H3487, Table2_ContractType!$A$2:$B$4, 2,TRUE)</f>
        <v>Month-to-Month</v>
      </c>
      <c r="W3487" t="str">
        <f>VLOOKUP(F3487, Table3_PhoneService!$A$2:B3529, 2, TRUE)</f>
        <v>One Line</v>
      </c>
      <c r="X3487" t="str">
        <f>VLOOKUP(G3487,Table4_InternetService!$A$2:$B$4, 2, FALSE)</f>
        <v>No Internet Service</v>
      </c>
      <c r="Y3487" s="98" t="str">
        <f t="shared" si="603"/>
        <v>Group1 0-12mo</v>
      </c>
      <c r="Z3487" s="98" t="str">
        <f t="shared" si="604"/>
        <v>Phone</v>
      </c>
    </row>
    <row r="3488" spans="1:26" ht="15.75" customHeight="1" x14ac:dyDescent="0.2">
      <c r="A3488" s="3" t="s">
        <v>3532</v>
      </c>
      <c r="B3488" s="3" t="s">
        <v>29</v>
      </c>
      <c r="C3488" s="3">
        <v>0</v>
      </c>
      <c r="D3488" s="3" t="s">
        <v>25</v>
      </c>
      <c r="E3488" s="3" t="s">
        <v>25</v>
      </c>
      <c r="F3488" s="3">
        <v>2</v>
      </c>
      <c r="G3488" s="3">
        <v>2</v>
      </c>
      <c r="H3488" s="3">
        <v>1</v>
      </c>
      <c r="I3488" s="3" t="s">
        <v>31</v>
      </c>
      <c r="J3488" s="4">
        <v>99.9</v>
      </c>
      <c r="K3488" s="4">
        <v>6241.35</v>
      </c>
      <c r="L3488" s="3" t="s">
        <v>27</v>
      </c>
      <c r="M3488" s="1">
        <f t="shared" si="594"/>
        <v>62</v>
      </c>
      <c r="N3488" s="8" t="b">
        <f t="shared" si="595"/>
        <v>0</v>
      </c>
      <c r="O3488" t="b">
        <f t="shared" si="596"/>
        <v>0</v>
      </c>
      <c r="P3488" t="b">
        <f t="shared" si="597"/>
        <v>1</v>
      </c>
      <c r="Q3488" t="b">
        <f t="shared" si="598"/>
        <v>1</v>
      </c>
      <c r="R3488" t="str">
        <f t="shared" si="599"/>
        <v>Yes</v>
      </c>
      <c r="S3488">
        <f t="shared" si="600"/>
        <v>3</v>
      </c>
      <c r="T3488" s="95">
        <f t="shared" si="601"/>
        <v>41839</v>
      </c>
      <c r="U3488" s="96">
        <f t="shared" si="602"/>
        <v>100.66693548387097</v>
      </c>
      <c r="V3488" t="str">
        <f>VLOOKUP(H3488, Table2_ContractType!$A$2:$B$4, 2,TRUE)</f>
        <v>1 Year</v>
      </c>
      <c r="W3488" t="str">
        <f>VLOOKUP(F3488, Table3_PhoneService!$A$2:B3530, 2, TRUE)</f>
        <v>Two or More Lines</v>
      </c>
      <c r="X3488" t="str">
        <f>VLOOKUP(G3488,Table4_InternetService!$A$2:$B$4, 2, FALSE)</f>
        <v>Fiber Optic</v>
      </c>
      <c r="Y3488" s="98" t="str">
        <f t="shared" si="603"/>
        <v>Group5 over49mo</v>
      </c>
      <c r="Z3488" s="98" t="str">
        <f t="shared" si="604"/>
        <v>Phone+internet</v>
      </c>
    </row>
    <row r="3489" spans="1:26" ht="15.75" customHeight="1" x14ac:dyDescent="0.2">
      <c r="A3489" s="3" t="s">
        <v>3533</v>
      </c>
      <c r="B3489" s="3" t="s">
        <v>29</v>
      </c>
      <c r="C3489" s="3">
        <v>0</v>
      </c>
      <c r="D3489" s="3" t="s">
        <v>27</v>
      </c>
      <c r="E3489" s="3" t="s">
        <v>27</v>
      </c>
      <c r="F3489" s="3">
        <v>2</v>
      </c>
      <c r="G3489" s="3">
        <v>1</v>
      </c>
      <c r="H3489" s="3">
        <v>0</v>
      </c>
      <c r="I3489" s="3" t="s">
        <v>31</v>
      </c>
      <c r="J3489" s="4">
        <v>59.45</v>
      </c>
      <c r="K3489" s="4">
        <v>1611.65</v>
      </c>
      <c r="L3489" s="3" t="s">
        <v>27</v>
      </c>
      <c r="M3489" s="1">
        <f t="shared" si="594"/>
        <v>27</v>
      </c>
      <c r="N3489" s="8" t="b">
        <f t="shared" si="595"/>
        <v>0</v>
      </c>
      <c r="O3489" t="b">
        <f t="shared" si="596"/>
        <v>0</v>
      </c>
      <c r="P3489" t="b">
        <f t="shared" si="597"/>
        <v>1</v>
      </c>
      <c r="Q3489" t="b">
        <f t="shared" si="598"/>
        <v>1</v>
      </c>
      <c r="R3489" t="str">
        <f t="shared" si="599"/>
        <v>Yes</v>
      </c>
      <c r="S3489">
        <f t="shared" si="600"/>
        <v>0</v>
      </c>
      <c r="T3489" s="95">
        <f t="shared" si="601"/>
        <v>42889</v>
      </c>
      <c r="U3489" s="96">
        <f t="shared" si="602"/>
        <v>59.690740740740743</v>
      </c>
      <c r="V3489" t="str">
        <f>VLOOKUP(H3489, Table2_ContractType!$A$2:$B$4, 2,TRUE)</f>
        <v>Month-to-Month</v>
      </c>
      <c r="W3489" t="str">
        <f>VLOOKUP(F3489, Table3_PhoneService!$A$2:B3531, 2, TRUE)</f>
        <v>Two or More Lines</v>
      </c>
      <c r="X3489" t="str">
        <f>VLOOKUP(G3489,Table4_InternetService!$A$2:$B$4, 2, FALSE)</f>
        <v>DSL</v>
      </c>
      <c r="Y3489" s="98" t="str">
        <f t="shared" si="603"/>
        <v>Group3 25-36mo</v>
      </c>
      <c r="Z3489" s="98" t="str">
        <f t="shared" si="604"/>
        <v>Phone+internet</v>
      </c>
    </row>
    <row r="3490" spans="1:26" ht="15.75" customHeight="1" x14ac:dyDescent="0.2">
      <c r="A3490" s="3" t="s">
        <v>3534</v>
      </c>
      <c r="B3490" s="3" t="s">
        <v>24</v>
      </c>
      <c r="C3490" s="3">
        <v>0</v>
      </c>
      <c r="D3490" s="3" t="s">
        <v>25</v>
      </c>
      <c r="E3490" s="3" t="s">
        <v>27</v>
      </c>
      <c r="F3490" s="3">
        <v>0</v>
      </c>
      <c r="G3490" s="3">
        <v>1</v>
      </c>
      <c r="H3490" s="3">
        <v>2</v>
      </c>
      <c r="I3490" s="3" t="s">
        <v>37</v>
      </c>
      <c r="J3490" s="4">
        <v>37.700000000000003</v>
      </c>
      <c r="K3490" s="4">
        <v>2288.6999999999998</v>
      </c>
      <c r="L3490" s="3" t="s">
        <v>27</v>
      </c>
      <c r="M3490" s="1">
        <f t="shared" si="594"/>
        <v>61</v>
      </c>
      <c r="N3490" s="8" t="b">
        <f t="shared" si="595"/>
        <v>1</v>
      </c>
      <c r="O3490" t="b">
        <f t="shared" si="596"/>
        <v>0</v>
      </c>
      <c r="P3490" t="b">
        <f t="shared" si="597"/>
        <v>0</v>
      </c>
      <c r="Q3490" t="b">
        <f t="shared" si="598"/>
        <v>1</v>
      </c>
      <c r="R3490" t="str">
        <f t="shared" si="599"/>
        <v>No</v>
      </c>
      <c r="S3490">
        <f t="shared" si="600"/>
        <v>1</v>
      </c>
      <c r="T3490" s="95">
        <f t="shared" si="601"/>
        <v>41869</v>
      </c>
      <c r="U3490" s="96">
        <f t="shared" si="602"/>
        <v>37.519672131147537</v>
      </c>
      <c r="V3490" t="str">
        <f>VLOOKUP(H3490, Table2_ContractType!$A$2:$B$4, 2,TRUE)</f>
        <v>2 Year</v>
      </c>
      <c r="W3490" t="str">
        <f>VLOOKUP(F3490, Table3_PhoneService!$A$2:B3532, 2, TRUE)</f>
        <v>No Phone Service</v>
      </c>
      <c r="X3490" t="str">
        <f>VLOOKUP(G3490,Table4_InternetService!$A$2:$B$4, 2, FALSE)</f>
        <v>DSL</v>
      </c>
      <c r="Y3490" s="98" t="str">
        <f t="shared" si="603"/>
        <v>Group5 over49mo</v>
      </c>
      <c r="Z3490" s="98" t="str">
        <f t="shared" si="604"/>
        <v>Internet</v>
      </c>
    </row>
    <row r="3491" spans="1:26" ht="15.75" customHeight="1" x14ac:dyDescent="0.2">
      <c r="A3491" s="3" t="s">
        <v>3535</v>
      </c>
      <c r="B3491" s="3" t="s">
        <v>29</v>
      </c>
      <c r="C3491" s="3">
        <v>0</v>
      </c>
      <c r="D3491" s="3" t="s">
        <v>25</v>
      </c>
      <c r="E3491" s="3" t="s">
        <v>27</v>
      </c>
      <c r="F3491" s="3">
        <v>2</v>
      </c>
      <c r="G3491" s="3">
        <v>1</v>
      </c>
      <c r="H3491" s="3">
        <v>1</v>
      </c>
      <c r="I3491" s="3" t="s">
        <v>35</v>
      </c>
      <c r="J3491" s="4">
        <v>66.150000000000006</v>
      </c>
      <c r="K3491" s="4">
        <v>4392.5</v>
      </c>
      <c r="L3491" s="3" t="s">
        <v>27</v>
      </c>
      <c r="M3491" s="1">
        <f t="shared" si="594"/>
        <v>66</v>
      </c>
      <c r="N3491" s="8" t="b">
        <f t="shared" si="595"/>
        <v>0</v>
      </c>
      <c r="O3491" t="b">
        <f t="shared" si="596"/>
        <v>0</v>
      </c>
      <c r="P3491" t="b">
        <f t="shared" si="597"/>
        <v>1</v>
      </c>
      <c r="Q3491" t="b">
        <f t="shared" si="598"/>
        <v>1</v>
      </c>
      <c r="R3491" t="str">
        <f t="shared" si="599"/>
        <v>Yes</v>
      </c>
      <c r="S3491">
        <f t="shared" si="600"/>
        <v>1</v>
      </c>
      <c r="T3491" s="95">
        <f t="shared" si="601"/>
        <v>41719</v>
      </c>
      <c r="U3491" s="96">
        <f t="shared" si="602"/>
        <v>66.553030303030297</v>
      </c>
      <c r="V3491" t="str">
        <f>VLOOKUP(H3491, Table2_ContractType!$A$2:$B$4, 2,TRUE)</f>
        <v>1 Year</v>
      </c>
      <c r="W3491" t="str">
        <f>VLOOKUP(F3491, Table3_PhoneService!$A$2:B3533, 2, TRUE)</f>
        <v>Two or More Lines</v>
      </c>
      <c r="X3491" t="str">
        <f>VLOOKUP(G3491,Table4_InternetService!$A$2:$B$4, 2, FALSE)</f>
        <v>DSL</v>
      </c>
      <c r="Y3491" s="98" t="str">
        <f t="shared" si="603"/>
        <v>Group5 over49mo</v>
      </c>
      <c r="Z3491" s="98" t="str">
        <f t="shared" si="604"/>
        <v>Phone+internet</v>
      </c>
    </row>
    <row r="3492" spans="1:26" ht="15.75" customHeight="1" x14ac:dyDescent="0.2">
      <c r="A3492" s="3" t="s">
        <v>3536</v>
      </c>
      <c r="B3492" s="3" t="s">
        <v>24</v>
      </c>
      <c r="C3492" s="3">
        <v>0</v>
      </c>
      <c r="D3492" s="3" t="s">
        <v>27</v>
      </c>
      <c r="E3492" s="3" t="s">
        <v>27</v>
      </c>
      <c r="F3492" s="3">
        <v>1</v>
      </c>
      <c r="G3492" s="3">
        <v>1</v>
      </c>
      <c r="H3492" s="3">
        <v>0</v>
      </c>
      <c r="I3492" s="3" t="s">
        <v>37</v>
      </c>
      <c r="J3492" s="4">
        <v>59.55</v>
      </c>
      <c r="K3492" s="4">
        <v>1646.45</v>
      </c>
      <c r="L3492" s="3" t="s">
        <v>27</v>
      </c>
      <c r="M3492" s="1">
        <f t="shared" si="594"/>
        <v>28</v>
      </c>
      <c r="N3492" s="8" t="b">
        <f t="shared" si="595"/>
        <v>1</v>
      </c>
      <c r="O3492" t="b">
        <f t="shared" si="596"/>
        <v>0</v>
      </c>
      <c r="P3492" t="b">
        <f t="shared" si="597"/>
        <v>1</v>
      </c>
      <c r="Q3492" t="b">
        <f t="shared" si="598"/>
        <v>1</v>
      </c>
      <c r="R3492" t="str">
        <f t="shared" si="599"/>
        <v>Yes</v>
      </c>
      <c r="S3492">
        <f t="shared" si="600"/>
        <v>0</v>
      </c>
      <c r="T3492" s="95">
        <f t="shared" si="601"/>
        <v>42859</v>
      </c>
      <c r="U3492" s="96">
        <f t="shared" si="602"/>
        <v>58.801785714285714</v>
      </c>
      <c r="V3492" t="str">
        <f>VLOOKUP(H3492, Table2_ContractType!$A$2:$B$4, 2,TRUE)</f>
        <v>Month-to-Month</v>
      </c>
      <c r="W3492" t="str">
        <f>VLOOKUP(F3492, Table3_PhoneService!$A$2:B3534, 2, TRUE)</f>
        <v>One Line</v>
      </c>
      <c r="X3492" t="str">
        <f>VLOOKUP(G3492,Table4_InternetService!$A$2:$B$4, 2, FALSE)</f>
        <v>DSL</v>
      </c>
      <c r="Y3492" s="98" t="str">
        <f t="shared" si="603"/>
        <v>Group3 25-36mo</v>
      </c>
      <c r="Z3492" s="98" t="str">
        <f t="shared" si="604"/>
        <v>Phone+internet</v>
      </c>
    </row>
    <row r="3493" spans="1:26" ht="15.75" customHeight="1" x14ac:dyDescent="0.2">
      <c r="A3493" s="3" t="s">
        <v>3537</v>
      </c>
      <c r="B3493" s="3" t="s">
        <v>24</v>
      </c>
      <c r="C3493" s="3">
        <v>0</v>
      </c>
      <c r="D3493" s="3" t="s">
        <v>25</v>
      </c>
      <c r="E3493" s="3" t="s">
        <v>25</v>
      </c>
      <c r="F3493" s="3">
        <v>1</v>
      </c>
      <c r="G3493" s="3">
        <v>0</v>
      </c>
      <c r="H3493" s="3">
        <v>0</v>
      </c>
      <c r="I3493" s="3" t="s">
        <v>26</v>
      </c>
      <c r="J3493" s="4">
        <v>19.25</v>
      </c>
      <c r="K3493" s="4">
        <v>180.3</v>
      </c>
      <c r="L3493" s="3" t="s">
        <v>25</v>
      </c>
      <c r="M3493" s="1">
        <f t="shared" si="594"/>
        <v>9</v>
      </c>
      <c r="N3493" s="8" t="b">
        <f t="shared" si="595"/>
        <v>1</v>
      </c>
      <c r="O3493" t="b">
        <f t="shared" si="596"/>
        <v>1</v>
      </c>
      <c r="P3493" t="b">
        <f t="shared" si="597"/>
        <v>1</v>
      </c>
      <c r="Q3493" t="b">
        <f t="shared" si="598"/>
        <v>0</v>
      </c>
      <c r="R3493" t="str">
        <f t="shared" si="599"/>
        <v>No</v>
      </c>
      <c r="S3493">
        <f t="shared" si="600"/>
        <v>3</v>
      </c>
      <c r="T3493" s="95">
        <f t="shared" si="601"/>
        <v>43429</v>
      </c>
      <c r="U3493" s="96">
        <f t="shared" si="602"/>
        <v>20.033333333333335</v>
      </c>
      <c r="V3493" t="str">
        <f>VLOOKUP(H3493, Table2_ContractType!$A$2:$B$4, 2,TRUE)</f>
        <v>Month-to-Month</v>
      </c>
      <c r="W3493" t="str">
        <f>VLOOKUP(F3493, Table3_PhoneService!$A$2:B3535, 2, TRUE)</f>
        <v>One Line</v>
      </c>
      <c r="X3493" t="str">
        <f>VLOOKUP(G3493,Table4_InternetService!$A$2:$B$4, 2, FALSE)</f>
        <v>No Internet Service</v>
      </c>
      <c r="Y3493" s="98" t="str">
        <f t="shared" si="603"/>
        <v>Group1 0-12mo</v>
      </c>
      <c r="Z3493" s="98" t="str">
        <f t="shared" si="604"/>
        <v>Phone</v>
      </c>
    </row>
    <row r="3494" spans="1:26" ht="15.75" customHeight="1" x14ac:dyDescent="0.2">
      <c r="A3494" s="3" t="s">
        <v>3538</v>
      </c>
      <c r="B3494" s="3" t="s">
        <v>29</v>
      </c>
      <c r="C3494" s="3">
        <v>0</v>
      </c>
      <c r="D3494" s="3" t="s">
        <v>25</v>
      </c>
      <c r="E3494" s="3" t="s">
        <v>25</v>
      </c>
      <c r="F3494" s="3">
        <v>2</v>
      </c>
      <c r="G3494" s="3">
        <v>2</v>
      </c>
      <c r="H3494" s="3">
        <v>0</v>
      </c>
      <c r="I3494" s="3" t="s">
        <v>37</v>
      </c>
      <c r="J3494" s="4">
        <v>97.7</v>
      </c>
      <c r="K3494" s="4">
        <v>3410</v>
      </c>
      <c r="L3494" s="3" t="s">
        <v>27</v>
      </c>
      <c r="M3494" s="1">
        <f t="shared" si="594"/>
        <v>35</v>
      </c>
      <c r="N3494" s="8" t="b">
        <f t="shared" si="595"/>
        <v>0</v>
      </c>
      <c r="O3494" t="b">
        <f t="shared" si="596"/>
        <v>0</v>
      </c>
      <c r="P3494" t="b">
        <f t="shared" si="597"/>
        <v>1</v>
      </c>
      <c r="Q3494" t="b">
        <f t="shared" si="598"/>
        <v>1</v>
      </c>
      <c r="R3494" t="str">
        <f t="shared" si="599"/>
        <v>Yes</v>
      </c>
      <c r="S3494">
        <f t="shared" si="600"/>
        <v>3</v>
      </c>
      <c r="T3494" s="95">
        <f t="shared" si="601"/>
        <v>42649</v>
      </c>
      <c r="U3494" s="96">
        <f t="shared" si="602"/>
        <v>97.428571428571431</v>
      </c>
      <c r="V3494" t="str">
        <f>VLOOKUP(H3494, Table2_ContractType!$A$2:$B$4, 2,TRUE)</f>
        <v>Month-to-Month</v>
      </c>
      <c r="W3494" t="str">
        <f>VLOOKUP(F3494, Table3_PhoneService!$A$2:B3536, 2, TRUE)</f>
        <v>Two or More Lines</v>
      </c>
      <c r="X3494" t="str">
        <f>VLOOKUP(G3494,Table4_InternetService!$A$2:$B$4, 2, FALSE)</f>
        <v>Fiber Optic</v>
      </c>
      <c r="Y3494" s="98" t="str">
        <f t="shared" si="603"/>
        <v>Group3 25-36mo</v>
      </c>
      <c r="Z3494" s="98" t="str">
        <f t="shared" si="604"/>
        <v>Phone+internet</v>
      </c>
    </row>
    <row r="3495" spans="1:26" ht="15.75" customHeight="1" x14ac:dyDescent="0.2">
      <c r="A3495" s="3" t="s">
        <v>3539</v>
      </c>
      <c r="B3495" s="3" t="s">
        <v>24</v>
      </c>
      <c r="C3495" s="3">
        <v>1</v>
      </c>
      <c r="D3495" s="3" t="s">
        <v>27</v>
      </c>
      <c r="E3495" s="3" t="s">
        <v>27</v>
      </c>
      <c r="F3495" s="3">
        <v>2</v>
      </c>
      <c r="G3495" s="3">
        <v>2</v>
      </c>
      <c r="H3495" s="3">
        <v>0</v>
      </c>
      <c r="I3495" s="3" t="s">
        <v>37</v>
      </c>
      <c r="J3495" s="4">
        <v>74.900000000000006</v>
      </c>
      <c r="K3495" s="4">
        <v>2659.45</v>
      </c>
      <c r="L3495" s="3" t="s">
        <v>27</v>
      </c>
      <c r="M3495" s="1">
        <f t="shared" si="594"/>
        <v>36</v>
      </c>
      <c r="N3495" s="8" t="b">
        <f t="shared" si="595"/>
        <v>1</v>
      </c>
      <c r="O3495" t="b">
        <f t="shared" si="596"/>
        <v>0</v>
      </c>
      <c r="P3495" t="b">
        <f t="shared" si="597"/>
        <v>1</v>
      </c>
      <c r="Q3495" t="b">
        <f t="shared" si="598"/>
        <v>1</v>
      </c>
      <c r="R3495" t="str">
        <f t="shared" si="599"/>
        <v>Yes</v>
      </c>
      <c r="S3495">
        <f t="shared" si="600"/>
        <v>0</v>
      </c>
      <c r="T3495" s="95">
        <f t="shared" si="601"/>
        <v>42619</v>
      </c>
      <c r="U3495" s="96">
        <f t="shared" si="602"/>
        <v>73.873611111111103</v>
      </c>
      <c r="V3495" t="str">
        <f>VLOOKUP(H3495, Table2_ContractType!$A$2:$B$4, 2,TRUE)</f>
        <v>Month-to-Month</v>
      </c>
      <c r="W3495" t="str">
        <f>VLOOKUP(F3495, Table3_PhoneService!$A$2:B3537, 2, TRUE)</f>
        <v>Two or More Lines</v>
      </c>
      <c r="X3495" t="str">
        <f>VLOOKUP(G3495,Table4_InternetService!$A$2:$B$4, 2, FALSE)</f>
        <v>Fiber Optic</v>
      </c>
      <c r="Y3495" s="98" t="str">
        <f t="shared" si="603"/>
        <v>Group4 37-48mo</v>
      </c>
      <c r="Z3495" s="98" t="str">
        <f t="shared" si="604"/>
        <v>Phone+internet</v>
      </c>
    </row>
    <row r="3496" spans="1:26" ht="15.75" customHeight="1" x14ac:dyDescent="0.2">
      <c r="A3496" s="3" t="s">
        <v>3540</v>
      </c>
      <c r="B3496" s="3" t="s">
        <v>29</v>
      </c>
      <c r="C3496" s="3">
        <v>0</v>
      </c>
      <c r="D3496" s="3" t="s">
        <v>27</v>
      </c>
      <c r="E3496" s="3" t="s">
        <v>27</v>
      </c>
      <c r="F3496" s="3">
        <v>0</v>
      </c>
      <c r="G3496" s="3">
        <v>1</v>
      </c>
      <c r="H3496" s="3">
        <v>0</v>
      </c>
      <c r="I3496" s="3" t="s">
        <v>31</v>
      </c>
      <c r="J3496" s="4">
        <v>49.2</v>
      </c>
      <c r="K3496" s="4">
        <v>1701.65</v>
      </c>
      <c r="L3496" s="3" t="s">
        <v>27</v>
      </c>
      <c r="M3496" s="1">
        <f t="shared" si="594"/>
        <v>35</v>
      </c>
      <c r="N3496" s="8" t="b">
        <f t="shared" si="595"/>
        <v>0</v>
      </c>
      <c r="O3496" t="b">
        <f t="shared" si="596"/>
        <v>0</v>
      </c>
      <c r="P3496" t="b">
        <f t="shared" si="597"/>
        <v>0</v>
      </c>
      <c r="Q3496" t="b">
        <f t="shared" si="598"/>
        <v>1</v>
      </c>
      <c r="R3496" t="str">
        <f t="shared" si="599"/>
        <v>No</v>
      </c>
      <c r="S3496">
        <f t="shared" si="600"/>
        <v>0</v>
      </c>
      <c r="T3496" s="95">
        <f t="shared" si="601"/>
        <v>42649</v>
      </c>
      <c r="U3496" s="96">
        <f t="shared" si="602"/>
        <v>48.618571428571428</v>
      </c>
      <c r="V3496" t="str">
        <f>VLOOKUP(H3496, Table2_ContractType!$A$2:$B$4, 2,TRUE)</f>
        <v>Month-to-Month</v>
      </c>
      <c r="W3496" t="str">
        <f>VLOOKUP(F3496, Table3_PhoneService!$A$2:B3538, 2, TRUE)</f>
        <v>No Phone Service</v>
      </c>
      <c r="X3496" t="str">
        <f>VLOOKUP(G3496,Table4_InternetService!$A$2:$B$4, 2, FALSE)</f>
        <v>DSL</v>
      </c>
      <c r="Y3496" s="98" t="str">
        <f t="shared" si="603"/>
        <v>Group3 25-36mo</v>
      </c>
      <c r="Z3496" s="98" t="str">
        <f t="shared" si="604"/>
        <v>Internet</v>
      </c>
    </row>
    <row r="3497" spans="1:26" ht="15.75" customHeight="1" x14ac:dyDescent="0.2">
      <c r="A3497" s="3" t="s">
        <v>3541</v>
      </c>
      <c r="B3497" s="3" t="s">
        <v>24</v>
      </c>
      <c r="C3497" s="3">
        <v>0</v>
      </c>
      <c r="D3497" s="3" t="s">
        <v>27</v>
      </c>
      <c r="E3497" s="3" t="s">
        <v>27</v>
      </c>
      <c r="F3497" s="3">
        <v>2</v>
      </c>
      <c r="G3497" s="3">
        <v>0</v>
      </c>
      <c r="H3497" s="3">
        <v>2</v>
      </c>
      <c r="I3497" s="3" t="s">
        <v>26</v>
      </c>
      <c r="J3497" s="4">
        <v>26.25</v>
      </c>
      <c r="K3497" s="4">
        <v>605.9</v>
      </c>
      <c r="L3497" s="3" t="s">
        <v>27</v>
      </c>
      <c r="M3497" s="1">
        <f t="shared" si="594"/>
        <v>23</v>
      </c>
      <c r="N3497" s="8" t="b">
        <f t="shared" si="595"/>
        <v>1</v>
      </c>
      <c r="O3497" t="b">
        <f t="shared" si="596"/>
        <v>0</v>
      </c>
      <c r="P3497" t="b">
        <f t="shared" si="597"/>
        <v>1</v>
      </c>
      <c r="Q3497" t="b">
        <f t="shared" si="598"/>
        <v>0</v>
      </c>
      <c r="R3497" t="str">
        <f t="shared" si="599"/>
        <v>No</v>
      </c>
      <c r="S3497">
        <f t="shared" si="600"/>
        <v>0</v>
      </c>
      <c r="T3497" s="95">
        <f t="shared" si="601"/>
        <v>43009</v>
      </c>
      <c r="U3497" s="96">
        <f t="shared" si="602"/>
        <v>26.343478260869563</v>
      </c>
      <c r="V3497" t="str">
        <f>VLOOKUP(H3497, Table2_ContractType!$A$2:$B$4, 2,TRUE)</f>
        <v>2 Year</v>
      </c>
      <c r="W3497" t="str">
        <f>VLOOKUP(F3497, Table3_PhoneService!$A$2:B3539, 2, TRUE)</f>
        <v>Two or More Lines</v>
      </c>
      <c r="X3497" t="str">
        <f>VLOOKUP(G3497,Table4_InternetService!$A$2:$B$4, 2, FALSE)</f>
        <v>No Internet Service</v>
      </c>
      <c r="Y3497" s="98" t="str">
        <f t="shared" si="603"/>
        <v>Group2 13-24mo</v>
      </c>
      <c r="Z3497" s="98" t="str">
        <f t="shared" si="604"/>
        <v>Phone</v>
      </c>
    </row>
    <row r="3498" spans="1:26" ht="15.75" customHeight="1" x14ac:dyDescent="0.2">
      <c r="A3498" s="3" t="s">
        <v>3542</v>
      </c>
      <c r="B3498" s="3" t="s">
        <v>24</v>
      </c>
      <c r="C3498" s="3">
        <v>0</v>
      </c>
      <c r="D3498" s="3" t="s">
        <v>27</v>
      </c>
      <c r="E3498" s="3" t="s">
        <v>27</v>
      </c>
      <c r="F3498" s="3">
        <v>2</v>
      </c>
      <c r="G3498" s="3">
        <v>2</v>
      </c>
      <c r="H3498" s="3">
        <v>0</v>
      </c>
      <c r="I3498" s="3" t="s">
        <v>31</v>
      </c>
      <c r="J3498" s="4">
        <v>88.95</v>
      </c>
      <c r="K3498" s="4">
        <v>355.2</v>
      </c>
      <c r="L3498" s="3" t="s">
        <v>25</v>
      </c>
      <c r="M3498" s="1">
        <f t="shared" si="594"/>
        <v>4</v>
      </c>
      <c r="N3498" s="8" t="b">
        <f t="shared" si="595"/>
        <v>1</v>
      </c>
      <c r="O3498" t="b">
        <f t="shared" si="596"/>
        <v>1</v>
      </c>
      <c r="P3498" t="b">
        <f t="shared" si="597"/>
        <v>1</v>
      </c>
      <c r="Q3498" t="b">
        <f t="shared" si="598"/>
        <v>1</v>
      </c>
      <c r="R3498" t="str">
        <f t="shared" si="599"/>
        <v>Yes</v>
      </c>
      <c r="S3498">
        <f t="shared" si="600"/>
        <v>0</v>
      </c>
      <c r="T3498" s="95">
        <f t="shared" si="601"/>
        <v>43579</v>
      </c>
      <c r="U3498" s="96">
        <f t="shared" si="602"/>
        <v>88.8</v>
      </c>
      <c r="V3498" t="str">
        <f>VLOOKUP(H3498, Table2_ContractType!$A$2:$B$4, 2,TRUE)</f>
        <v>Month-to-Month</v>
      </c>
      <c r="W3498" t="str">
        <f>VLOOKUP(F3498, Table3_PhoneService!$A$2:B3540, 2, TRUE)</f>
        <v>Two or More Lines</v>
      </c>
      <c r="X3498" t="str">
        <f>VLOOKUP(G3498,Table4_InternetService!$A$2:$B$4, 2, FALSE)</f>
        <v>Fiber Optic</v>
      </c>
      <c r="Y3498" s="98" t="str">
        <f t="shared" si="603"/>
        <v>Group1 0-12mo</v>
      </c>
      <c r="Z3498" s="98" t="str">
        <f t="shared" si="604"/>
        <v>Phone+internet</v>
      </c>
    </row>
    <row r="3499" spans="1:26" ht="15.75" customHeight="1" x14ac:dyDescent="0.2">
      <c r="A3499" s="3" t="s">
        <v>3543</v>
      </c>
      <c r="B3499" s="3" t="s">
        <v>24</v>
      </c>
      <c r="C3499" s="3">
        <v>0</v>
      </c>
      <c r="D3499" s="3" t="s">
        <v>25</v>
      </c>
      <c r="E3499" s="3" t="s">
        <v>25</v>
      </c>
      <c r="F3499" s="3">
        <v>2</v>
      </c>
      <c r="G3499" s="3">
        <v>2</v>
      </c>
      <c r="H3499" s="3">
        <v>0</v>
      </c>
      <c r="I3499" s="3" t="s">
        <v>31</v>
      </c>
      <c r="J3499" s="4">
        <v>85.95</v>
      </c>
      <c r="K3499" s="4">
        <v>381.3</v>
      </c>
      <c r="L3499" s="3" t="s">
        <v>25</v>
      </c>
      <c r="M3499" s="1">
        <f t="shared" si="594"/>
        <v>4</v>
      </c>
      <c r="N3499" s="8" t="b">
        <f t="shared" si="595"/>
        <v>1</v>
      </c>
      <c r="O3499" t="b">
        <f t="shared" si="596"/>
        <v>1</v>
      </c>
      <c r="P3499" t="b">
        <f t="shared" si="597"/>
        <v>1</v>
      </c>
      <c r="Q3499" t="b">
        <f t="shared" si="598"/>
        <v>1</v>
      </c>
      <c r="R3499" t="str">
        <f t="shared" si="599"/>
        <v>Yes</v>
      </c>
      <c r="S3499">
        <f t="shared" si="600"/>
        <v>3</v>
      </c>
      <c r="T3499" s="95">
        <f t="shared" si="601"/>
        <v>43579</v>
      </c>
      <c r="U3499" s="96">
        <f t="shared" si="602"/>
        <v>95.325000000000003</v>
      </c>
      <c r="V3499" t="str">
        <f>VLOOKUP(H3499, Table2_ContractType!$A$2:$B$4, 2,TRUE)</f>
        <v>Month-to-Month</v>
      </c>
      <c r="W3499" t="str">
        <f>VLOOKUP(F3499, Table3_PhoneService!$A$2:B3541, 2, TRUE)</f>
        <v>Two or More Lines</v>
      </c>
      <c r="X3499" t="str">
        <f>VLOOKUP(G3499,Table4_InternetService!$A$2:$B$4, 2, FALSE)</f>
        <v>Fiber Optic</v>
      </c>
      <c r="Y3499" s="98" t="str">
        <f t="shared" si="603"/>
        <v>Group1 0-12mo</v>
      </c>
      <c r="Z3499" s="98" t="str">
        <f t="shared" si="604"/>
        <v>Phone+internet</v>
      </c>
    </row>
    <row r="3500" spans="1:26" ht="15.75" customHeight="1" x14ac:dyDescent="0.2">
      <c r="A3500" s="3" t="s">
        <v>3544</v>
      </c>
      <c r="B3500" s="3" t="s">
        <v>24</v>
      </c>
      <c r="C3500" s="3">
        <v>0</v>
      </c>
      <c r="D3500" s="3" t="s">
        <v>25</v>
      </c>
      <c r="E3500" s="3" t="s">
        <v>25</v>
      </c>
      <c r="F3500" s="3">
        <v>1</v>
      </c>
      <c r="G3500" s="3">
        <v>0</v>
      </c>
      <c r="H3500" s="3">
        <v>1</v>
      </c>
      <c r="I3500" s="3" t="s">
        <v>26</v>
      </c>
      <c r="J3500" s="4">
        <v>20</v>
      </c>
      <c r="K3500" s="4">
        <v>817.95</v>
      </c>
      <c r="L3500" s="3" t="s">
        <v>27</v>
      </c>
      <c r="M3500" s="1">
        <f t="shared" si="594"/>
        <v>41</v>
      </c>
      <c r="N3500" s="8" t="b">
        <f t="shared" si="595"/>
        <v>1</v>
      </c>
      <c r="O3500" t="b">
        <f t="shared" si="596"/>
        <v>0</v>
      </c>
      <c r="P3500" t="b">
        <f t="shared" si="597"/>
        <v>1</v>
      </c>
      <c r="Q3500" t="b">
        <f t="shared" si="598"/>
        <v>0</v>
      </c>
      <c r="R3500" t="str">
        <f t="shared" si="599"/>
        <v>No</v>
      </c>
      <c r="S3500">
        <f t="shared" si="600"/>
        <v>3</v>
      </c>
      <c r="T3500" s="95">
        <f t="shared" si="601"/>
        <v>42469</v>
      </c>
      <c r="U3500" s="96">
        <f t="shared" si="602"/>
        <v>19.950000000000003</v>
      </c>
      <c r="V3500" t="str">
        <f>VLOOKUP(H3500, Table2_ContractType!$A$2:$B$4, 2,TRUE)</f>
        <v>1 Year</v>
      </c>
      <c r="W3500" t="str">
        <f>VLOOKUP(F3500, Table3_PhoneService!$A$2:B3542, 2, TRUE)</f>
        <v>One Line</v>
      </c>
      <c r="X3500" t="str">
        <f>VLOOKUP(G3500,Table4_InternetService!$A$2:$B$4, 2, FALSE)</f>
        <v>No Internet Service</v>
      </c>
      <c r="Y3500" s="98" t="str">
        <f t="shared" si="603"/>
        <v>Group4 37-48mo</v>
      </c>
      <c r="Z3500" s="98" t="str">
        <f t="shared" si="604"/>
        <v>Phone</v>
      </c>
    </row>
    <row r="3501" spans="1:26" ht="15.75" customHeight="1" x14ac:dyDescent="0.2">
      <c r="A3501" s="3" t="s">
        <v>3545</v>
      </c>
      <c r="B3501" s="3" t="s">
        <v>29</v>
      </c>
      <c r="C3501" s="3">
        <v>0</v>
      </c>
      <c r="D3501" s="3" t="s">
        <v>25</v>
      </c>
      <c r="E3501" s="3" t="s">
        <v>25</v>
      </c>
      <c r="F3501" s="3">
        <v>1</v>
      </c>
      <c r="G3501" s="3">
        <v>0</v>
      </c>
      <c r="H3501" s="3">
        <v>2</v>
      </c>
      <c r="I3501" s="3" t="s">
        <v>35</v>
      </c>
      <c r="J3501" s="4">
        <v>20.350000000000001</v>
      </c>
      <c r="K3501" s="4">
        <v>1458.1</v>
      </c>
      <c r="L3501" s="3" t="s">
        <v>27</v>
      </c>
      <c r="M3501" s="1">
        <f t="shared" si="594"/>
        <v>72</v>
      </c>
      <c r="N3501" s="8" t="b">
        <f t="shared" si="595"/>
        <v>0</v>
      </c>
      <c r="O3501" t="b">
        <f t="shared" si="596"/>
        <v>0</v>
      </c>
      <c r="P3501" t="b">
        <f t="shared" si="597"/>
        <v>1</v>
      </c>
      <c r="Q3501" t="b">
        <f t="shared" si="598"/>
        <v>0</v>
      </c>
      <c r="R3501" t="str">
        <f t="shared" si="599"/>
        <v>No</v>
      </c>
      <c r="S3501">
        <f t="shared" si="600"/>
        <v>3</v>
      </c>
      <c r="T3501" s="95">
        <f t="shared" si="601"/>
        <v>41539</v>
      </c>
      <c r="U3501" s="96">
        <f t="shared" si="602"/>
        <v>20.251388888888886</v>
      </c>
      <c r="V3501" t="str">
        <f>VLOOKUP(H3501, Table2_ContractType!$A$2:$B$4, 2,TRUE)</f>
        <v>2 Year</v>
      </c>
      <c r="W3501" t="str">
        <f>VLOOKUP(F3501, Table3_PhoneService!$A$2:B3543, 2, TRUE)</f>
        <v>One Line</v>
      </c>
      <c r="X3501" t="str">
        <f>VLOOKUP(G3501,Table4_InternetService!$A$2:$B$4, 2, FALSE)</f>
        <v>No Internet Service</v>
      </c>
      <c r="Y3501" s="98" t="str">
        <f t="shared" si="603"/>
        <v>Group5 over49mo</v>
      </c>
      <c r="Z3501" s="98" t="str">
        <f t="shared" si="604"/>
        <v>Phone</v>
      </c>
    </row>
    <row r="3502" spans="1:26" ht="15.75" customHeight="1" x14ac:dyDescent="0.2">
      <c r="A3502" s="3" t="s">
        <v>3546</v>
      </c>
      <c r="B3502" s="3" t="s">
        <v>24</v>
      </c>
      <c r="C3502" s="3">
        <v>0</v>
      </c>
      <c r="D3502" s="3" t="s">
        <v>27</v>
      </c>
      <c r="E3502" s="3" t="s">
        <v>25</v>
      </c>
      <c r="F3502" s="3">
        <v>1</v>
      </c>
      <c r="G3502" s="3">
        <v>1</v>
      </c>
      <c r="H3502" s="3">
        <v>1</v>
      </c>
      <c r="I3502" s="3" t="s">
        <v>35</v>
      </c>
      <c r="J3502" s="4">
        <v>65.599999999999994</v>
      </c>
      <c r="K3502" s="4">
        <v>1010</v>
      </c>
      <c r="L3502" s="3" t="s">
        <v>27</v>
      </c>
      <c r="M3502" s="1">
        <f t="shared" si="594"/>
        <v>15</v>
      </c>
      <c r="N3502" s="8" t="b">
        <f t="shared" si="595"/>
        <v>1</v>
      </c>
      <c r="O3502" t="b">
        <f t="shared" si="596"/>
        <v>0</v>
      </c>
      <c r="P3502" t="b">
        <f t="shared" si="597"/>
        <v>1</v>
      </c>
      <c r="Q3502" t="b">
        <f t="shared" si="598"/>
        <v>1</v>
      </c>
      <c r="R3502" t="str">
        <f t="shared" si="599"/>
        <v>Yes</v>
      </c>
      <c r="S3502">
        <f t="shared" si="600"/>
        <v>2</v>
      </c>
      <c r="T3502" s="95">
        <f t="shared" si="601"/>
        <v>43249</v>
      </c>
      <c r="U3502" s="96">
        <f t="shared" si="602"/>
        <v>67.333333333333329</v>
      </c>
      <c r="V3502" t="str">
        <f>VLOOKUP(H3502, Table2_ContractType!$A$2:$B$4, 2,TRUE)</f>
        <v>1 Year</v>
      </c>
      <c r="W3502" t="str">
        <f>VLOOKUP(F3502, Table3_PhoneService!$A$2:B3544, 2, TRUE)</f>
        <v>One Line</v>
      </c>
      <c r="X3502" t="str">
        <f>VLOOKUP(G3502,Table4_InternetService!$A$2:$B$4, 2, FALSE)</f>
        <v>DSL</v>
      </c>
      <c r="Y3502" s="98" t="str">
        <f t="shared" si="603"/>
        <v>Group2 13-24mo</v>
      </c>
      <c r="Z3502" s="98" t="str">
        <f t="shared" si="604"/>
        <v>Phone+internet</v>
      </c>
    </row>
    <row r="3503" spans="1:26" ht="15.75" customHeight="1" x14ac:dyDescent="0.2">
      <c r="A3503" s="3" t="s">
        <v>3547</v>
      </c>
      <c r="B3503" s="3" t="s">
        <v>29</v>
      </c>
      <c r="C3503" s="3">
        <v>0</v>
      </c>
      <c r="D3503" s="3" t="s">
        <v>27</v>
      </c>
      <c r="E3503" s="3" t="s">
        <v>27</v>
      </c>
      <c r="F3503" s="3">
        <v>1</v>
      </c>
      <c r="G3503" s="3">
        <v>1</v>
      </c>
      <c r="H3503" s="3">
        <v>0</v>
      </c>
      <c r="I3503" s="3" t="s">
        <v>35</v>
      </c>
      <c r="J3503" s="4">
        <v>64.400000000000006</v>
      </c>
      <c r="K3503" s="4">
        <v>195.65</v>
      </c>
      <c r="L3503" s="3" t="s">
        <v>27</v>
      </c>
      <c r="M3503" s="1">
        <f t="shared" si="594"/>
        <v>3</v>
      </c>
      <c r="N3503" s="8" t="b">
        <f t="shared" si="595"/>
        <v>0</v>
      </c>
      <c r="O3503" t="b">
        <f t="shared" si="596"/>
        <v>0</v>
      </c>
      <c r="P3503" t="b">
        <f t="shared" si="597"/>
        <v>1</v>
      </c>
      <c r="Q3503" t="b">
        <f t="shared" si="598"/>
        <v>1</v>
      </c>
      <c r="R3503" t="str">
        <f t="shared" si="599"/>
        <v>Yes</v>
      </c>
      <c r="S3503">
        <f t="shared" si="600"/>
        <v>0</v>
      </c>
      <c r="T3503" s="95">
        <f t="shared" si="601"/>
        <v>43609</v>
      </c>
      <c r="U3503" s="96">
        <f t="shared" si="602"/>
        <v>65.216666666666669</v>
      </c>
      <c r="V3503" t="str">
        <f>VLOOKUP(H3503, Table2_ContractType!$A$2:$B$4, 2,TRUE)</f>
        <v>Month-to-Month</v>
      </c>
      <c r="W3503" t="str">
        <f>VLOOKUP(F3503, Table3_PhoneService!$A$2:B3545, 2, TRUE)</f>
        <v>One Line</v>
      </c>
      <c r="X3503" t="str">
        <f>VLOOKUP(G3503,Table4_InternetService!$A$2:$B$4, 2, FALSE)</f>
        <v>DSL</v>
      </c>
      <c r="Y3503" s="98" t="str">
        <f t="shared" si="603"/>
        <v>Group1 0-12mo</v>
      </c>
      <c r="Z3503" s="98" t="str">
        <f t="shared" si="604"/>
        <v>Phone+internet</v>
      </c>
    </row>
    <row r="3504" spans="1:26" ht="15.75" customHeight="1" x14ac:dyDescent="0.2">
      <c r="A3504" s="3" t="s">
        <v>3548</v>
      </c>
      <c r="B3504" s="3" t="s">
        <v>29</v>
      </c>
      <c r="C3504" s="3">
        <v>0</v>
      </c>
      <c r="D3504" s="3" t="s">
        <v>25</v>
      </c>
      <c r="E3504" s="3" t="s">
        <v>25</v>
      </c>
      <c r="F3504" s="3">
        <v>1</v>
      </c>
      <c r="G3504" s="3">
        <v>1</v>
      </c>
      <c r="H3504" s="3">
        <v>0</v>
      </c>
      <c r="I3504" s="3" t="s">
        <v>31</v>
      </c>
      <c r="J3504" s="4">
        <v>48.7</v>
      </c>
      <c r="K3504" s="4">
        <v>340.25</v>
      </c>
      <c r="L3504" s="3" t="s">
        <v>25</v>
      </c>
      <c r="M3504" s="1">
        <f t="shared" si="594"/>
        <v>7</v>
      </c>
      <c r="N3504" s="8" t="b">
        <f t="shared" si="595"/>
        <v>0</v>
      </c>
      <c r="O3504" t="b">
        <f t="shared" si="596"/>
        <v>1</v>
      </c>
      <c r="P3504" t="b">
        <f t="shared" si="597"/>
        <v>1</v>
      </c>
      <c r="Q3504" t="b">
        <f t="shared" si="598"/>
        <v>1</v>
      </c>
      <c r="R3504" t="str">
        <f t="shared" si="599"/>
        <v>Yes</v>
      </c>
      <c r="S3504">
        <f t="shared" si="600"/>
        <v>3</v>
      </c>
      <c r="T3504" s="95">
        <f t="shared" si="601"/>
        <v>43489</v>
      </c>
      <c r="U3504" s="96">
        <f t="shared" si="602"/>
        <v>48.607142857142854</v>
      </c>
      <c r="V3504" t="str">
        <f>VLOOKUP(H3504, Table2_ContractType!$A$2:$B$4, 2,TRUE)</f>
        <v>Month-to-Month</v>
      </c>
      <c r="W3504" t="str">
        <f>VLOOKUP(F3504, Table3_PhoneService!$A$2:B3546, 2, TRUE)</f>
        <v>One Line</v>
      </c>
      <c r="X3504" t="str">
        <f>VLOOKUP(G3504,Table4_InternetService!$A$2:$B$4, 2, FALSE)</f>
        <v>DSL</v>
      </c>
      <c r="Y3504" s="98" t="str">
        <f t="shared" si="603"/>
        <v>Group1 0-12mo</v>
      </c>
      <c r="Z3504" s="98" t="str">
        <f t="shared" si="604"/>
        <v>Phone+internet</v>
      </c>
    </row>
    <row r="3505" spans="1:26" ht="15.75" customHeight="1" x14ac:dyDescent="0.2">
      <c r="A3505" s="3" t="s">
        <v>3549</v>
      </c>
      <c r="B3505" s="3" t="s">
        <v>29</v>
      </c>
      <c r="C3505" s="3">
        <v>1</v>
      </c>
      <c r="D3505" s="3" t="s">
        <v>27</v>
      </c>
      <c r="E3505" s="3" t="s">
        <v>27</v>
      </c>
      <c r="F3505" s="3">
        <v>2</v>
      </c>
      <c r="G3505" s="3">
        <v>2</v>
      </c>
      <c r="H3505" s="3">
        <v>0</v>
      </c>
      <c r="I3505" s="3" t="s">
        <v>31</v>
      </c>
      <c r="J3505" s="4">
        <v>101.4</v>
      </c>
      <c r="K3505" s="4">
        <v>3496.3</v>
      </c>
      <c r="L3505" s="3" t="s">
        <v>25</v>
      </c>
      <c r="M3505" s="1">
        <f t="shared" si="594"/>
        <v>34</v>
      </c>
      <c r="N3505" s="8" t="b">
        <f t="shared" si="595"/>
        <v>0</v>
      </c>
      <c r="O3505" t="b">
        <f t="shared" si="596"/>
        <v>1</v>
      </c>
      <c r="P3505" t="b">
        <f t="shared" si="597"/>
        <v>1</v>
      </c>
      <c r="Q3505" t="b">
        <f t="shared" si="598"/>
        <v>1</v>
      </c>
      <c r="R3505" t="str">
        <f t="shared" si="599"/>
        <v>Yes</v>
      </c>
      <c r="S3505">
        <f t="shared" si="600"/>
        <v>0</v>
      </c>
      <c r="T3505" s="95">
        <f t="shared" si="601"/>
        <v>42679</v>
      </c>
      <c r="U3505" s="96">
        <f t="shared" si="602"/>
        <v>102.83235294117648</v>
      </c>
      <c r="V3505" t="str">
        <f>VLOOKUP(H3505, Table2_ContractType!$A$2:$B$4, 2,TRUE)</f>
        <v>Month-to-Month</v>
      </c>
      <c r="W3505" t="str">
        <f>VLOOKUP(F3505, Table3_PhoneService!$A$2:B3547, 2, TRUE)</f>
        <v>Two or More Lines</v>
      </c>
      <c r="X3505" t="str">
        <f>VLOOKUP(G3505,Table4_InternetService!$A$2:$B$4, 2, FALSE)</f>
        <v>Fiber Optic</v>
      </c>
      <c r="Y3505" s="98" t="str">
        <f t="shared" si="603"/>
        <v>Group3 25-36mo</v>
      </c>
      <c r="Z3505" s="98" t="str">
        <f t="shared" si="604"/>
        <v>Phone+internet</v>
      </c>
    </row>
    <row r="3506" spans="1:26" ht="15.75" customHeight="1" x14ac:dyDescent="0.2">
      <c r="A3506" s="3" t="s">
        <v>3550</v>
      </c>
      <c r="B3506" s="3" t="s">
        <v>24</v>
      </c>
      <c r="C3506" s="3">
        <v>0</v>
      </c>
      <c r="D3506" s="3" t="s">
        <v>25</v>
      </c>
      <c r="E3506" s="3" t="s">
        <v>27</v>
      </c>
      <c r="F3506" s="3">
        <v>1</v>
      </c>
      <c r="G3506" s="3">
        <v>1</v>
      </c>
      <c r="H3506" s="3">
        <v>0</v>
      </c>
      <c r="I3506" s="3" t="s">
        <v>35</v>
      </c>
      <c r="J3506" s="4">
        <v>44.6</v>
      </c>
      <c r="K3506" s="4">
        <v>80.55</v>
      </c>
      <c r="L3506" s="3" t="s">
        <v>25</v>
      </c>
      <c r="M3506" s="1">
        <f t="shared" si="594"/>
        <v>2</v>
      </c>
      <c r="N3506" s="8" t="b">
        <f t="shared" si="595"/>
        <v>1</v>
      </c>
      <c r="O3506" t="b">
        <f t="shared" si="596"/>
        <v>1</v>
      </c>
      <c r="P3506" t="b">
        <f t="shared" si="597"/>
        <v>1</v>
      </c>
      <c r="Q3506" t="b">
        <f t="shared" si="598"/>
        <v>1</v>
      </c>
      <c r="R3506" t="str">
        <f t="shared" si="599"/>
        <v>Yes</v>
      </c>
      <c r="S3506">
        <f t="shared" si="600"/>
        <v>1</v>
      </c>
      <c r="T3506" s="95">
        <f t="shared" si="601"/>
        <v>43639</v>
      </c>
      <c r="U3506" s="96">
        <f t="shared" si="602"/>
        <v>40.274999999999999</v>
      </c>
      <c r="V3506" t="str">
        <f>VLOOKUP(H3506, Table2_ContractType!$A$2:$B$4, 2,TRUE)</f>
        <v>Month-to-Month</v>
      </c>
      <c r="W3506" t="str">
        <f>VLOOKUP(F3506, Table3_PhoneService!$A$2:B3548, 2, TRUE)</f>
        <v>One Line</v>
      </c>
      <c r="X3506" t="str">
        <f>VLOOKUP(G3506,Table4_InternetService!$A$2:$B$4, 2, FALSE)</f>
        <v>DSL</v>
      </c>
      <c r="Y3506" s="98" t="str">
        <f t="shared" si="603"/>
        <v>Group1 0-12mo</v>
      </c>
      <c r="Z3506" s="98" t="str">
        <f t="shared" si="604"/>
        <v>Phone+internet</v>
      </c>
    </row>
    <row r="3507" spans="1:26" ht="15.75" customHeight="1" x14ac:dyDescent="0.2">
      <c r="A3507" s="3" t="s">
        <v>3552</v>
      </c>
      <c r="B3507" s="3" t="s">
        <v>29</v>
      </c>
      <c r="C3507" s="3">
        <v>0</v>
      </c>
      <c r="D3507" s="3" t="s">
        <v>27</v>
      </c>
      <c r="E3507" s="3" t="s">
        <v>25</v>
      </c>
      <c r="F3507" s="3">
        <v>1</v>
      </c>
      <c r="G3507" s="3">
        <v>0</v>
      </c>
      <c r="H3507" s="3">
        <v>1</v>
      </c>
      <c r="I3507" s="3" t="s">
        <v>26</v>
      </c>
      <c r="J3507" s="4">
        <v>19.850000000000001</v>
      </c>
      <c r="K3507" s="4">
        <v>535.04999999999995</v>
      </c>
      <c r="L3507" s="3" t="s">
        <v>27</v>
      </c>
      <c r="M3507" s="1">
        <f t="shared" si="594"/>
        <v>27</v>
      </c>
      <c r="N3507" s="8" t="b">
        <f t="shared" si="595"/>
        <v>0</v>
      </c>
      <c r="O3507" t="b">
        <f t="shared" si="596"/>
        <v>0</v>
      </c>
      <c r="P3507" t="b">
        <f t="shared" si="597"/>
        <v>1</v>
      </c>
      <c r="Q3507" t="b">
        <f t="shared" si="598"/>
        <v>0</v>
      </c>
      <c r="R3507" t="str">
        <f t="shared" si="599"/>
        <v>No</v>
      </c>
      <c r="S3507" t="b">
        <f t="shared" si="600"/>
        <v>0</v>
      </c>
      <c r="T3507" s="95">
        <f t="shared" si="601"/>
        <v>42889</v>
      </c>
      <c r="U3507" s="96">
        <f t="shared" si="602"/>
        <v>19.816666666666666</v>
      </c>
      <c r="V3507" t="str">
        <f>VLOOKUP(H3507, Table2_ContractType!$A$2:$B$4, 2,TRUE)</f>
        <v>1 Year</v>
      </c>
      <c r="W3507" t="str">
        <f>VLOOKUP(F3507, Table3_PhoneService!$A$2:B3549, 2, TRUE)</f>
        <v>One Line</v>
      </c>
      <c r="X3507" t="str">
        <f>VLOOKUP(G3507,Table4_InternetService!$A$2:$B$4, 2, FALSE)</f>
        <v>No Internet Service</v>
      </c>
      <c r="Y3507" s="98" t="str">
        <f t="shared" si="603"/>
        <v>Group3 25-36mo</v>
      </c>
      <c r="Z3507" s="98" t="str">
        <f t="shared" si="604"/>
        <v>Phone</v>
      </c>
    </row>
    <row r="3508" spans="1:26" ht="15.75" customHeight="1" x14ac:dyDescent="0.2">
      <c r="A3508" s="3" t="s">
        <v>3553</v>
      </c>
      <c r="B3508" s="3" t="s">
        <v>29</v>
      </c>
      <c r="C3508" s="3">
        <v>0</v>
      </c>
      <c r="D3508" s="3" t="s">
        <v>27</v>
      </c>
      <c r="E3508" s="3" t="s">
        <v>27</v>
      </c>
      <c r="F3508" s="3">
        <v>0</v>
      </c>
      <c r="G3508" s="3">
        <v>1</v>
      </c>
      <c r="H3508" s="3">
        <v>2</v>
      </c>
      <c r="I3508" s="3" t="s">
        <v>37</v>
      </c>
      <c r="J3508" s="4">
        <v>63.7</v>
      </c>
      <c r="K3508" s="4">
        <v>4464.8</v>
      </c>
      <c r="L3508" s="3" t="s">
        <v>27</v>
      </c>
      <c r="M3508" s="1">
        <f t="shared" si="594"/>
        <v>70</v>
      </c>
      <c r="N3508" s="8" t="b">
        <f t="shared" si="595"/>
        <v>0</v>
      </c>
      <c r="O3508" t="b">
        <f t="shared" si="596"/>
        <v>0</v>
      </c>
      <c r="P3508" t="b">
        <f t="shared" si="597"/>
        <v>0</v>
      </c>
      <c r="Q3508" t="b">
        <f t="shared" si="598"/>
        <v>1</v>
      </c>
      <c r="R3508" t="str">
        <f t="shared" si="599"/>
        <v>No</v>
      </c>
      <c r="S3508">
        <f t="shared" si="600"/>
        <v>0</v>
      </c>
      <c r="T3508" s="95">
        <f t="shared" si="601"/>
        <v>41599</v>
      </c>
      <c r="U3508" s="96">
        <f t="shared" si="602"/>
        <v>63.782857142857146</v>
      </c>
      <c r="V3508" t="str">
        <f>VLOOKUP(H3508, Table2_ContractType!$A$2:$B$4, 2,TRUE)</f>
        <v>2 Year</v>
      </c>
      <c r="W3508" t="str">
        <f>VLOOKUP(F3508, Table3_PhoneService!$A$2:B3550, 2, TRUE)</f>
        <v>No Phone Service</v>
      </c>
      <c r="X3508" t="str">
        <f>VLOOKUP(G3508,Table4_InternetService!$A$2:$B$4, 2, FALSE)</f>
        <v>DSL</v>
      </c>
      <c r="Y3508" s="98" t="str">
        <f t="shared" si="603"/>
        <v>Group5 over49mo</v>
      </c>
      <c r="Z3508" s="98" t="str">
        <f t="shared" si="604"/>
        <v>Internet</v>
      </c>
    </row>
    <row r="3509" spans="1:26" ht="15.75" customHeight="1" x14ac:dyDescent="0.2">
      <c r="A3509" s="3" t="s">
        <v>3554</v>
      </c>
      <c r="B3509" s="3" t="s">
        <v>24</v>
      </c>
      <c r="C3509" s="3">
        <v>0</v>
      </c>
      <c r="D3509" s="3" t="s">
        <v>27</v>
      </c>
      <c r="E3509" s="3" t="s">
        <v>27</v>
      </c>
      <c r="F3509" s="3">
        <v>2</v>
      </c>
      <c r="G3509" s="3">
        <v>2</v>
      </c>
      <c r="H3509" s="3">
        <v>0</v>
      </c>
      <c r="I3509" s="3" t="s">
        <v>26</v>
      </c>
      <c r="J3509" s="4">
        <v>94.55</v>
      </c>
      <c r="K3509" s="4">
        <v>2724.6</v>
      </c>
      <c r="L3509" s="3" t="s">
        <v>25</v>
      </c>
      <c r="M3509" s="1">
        <f t="shared" si="594"/>
        <v>29</v>
      </c>
      <c r="N3509" s="8" t="b">
        <f t="shared" si="595"/>
        <v>1</v>
      </c>
      <c r="O3509" t="b">
        <f t="shared" si="596"/>
        <v>1</v>
      </c>
      <c r="P3509" t="b">
        <f t="shared" si="597"/>
        <v>1</v>
      </c>
      <c r="Q3509" t="b">
        <f t="shared" si="598"/>
        <v>1</v>
      </c>
      <c r="R3509" t="str">
        <f t="shared" si="599"/>
        <v>Yes</v>
      </c>
      <c r="S3509">
        <f t="shared" si="600"/>
        <v>0</v>
      </c>
      <c r="T3509" s="95">
        <f t="shared" si="601"/>
        <v>42829</v>
      </c>
      <c r="U3509" s="96">
        <f t="shared" si="602"/>
        <v>93.951724137931038</v>
      </c>
      <c r="V3509" t="str">
        <f>VLOOKUP(H3509, Table2_ContractType!$A$2:$B$4, 2,TRUE)</f>
        <v>Month-to-Month</v>
      </c>
      <c r="W3509" t="str">
        <f>VLOOKUP(F3509, Table3_PhoneService!$A$2:B3551, 2, TRUE)</f>
        <v>Two or More Lines</v>
      </c>
      <c r="X3509" t="str">
        <f>VLOOKUP(G3509,Table4_InternetService!$A$2:$B$4, 2, FALSE)</f>
        <v>Fiber Optic</v>
      </c>
      <c r="Y3509" s="98" t="str">
        <f t="shared" si="603"/>
        <v>Group3 25-36mo</v>
      </c>
      <c r="Z3509" s="98" t="str">
        <f t="shared" si="604"/>
        <v>Phone+internet</v>
      </c>
    </row>
    <row r="3510" spans="1:26" ht="15.75" customHeight="1" x14ac:dyDescent="0.2">
      <c r="A3510" s="3" t="s">
        <v>3555</v>
      </c>
      <c r="B3510" s="3" t="s">
        <v>24</v>
      </c>
      <c r="C3510" s="3">
        <v>0</v>
      </c>
      <c r="D3510" s="3" t="s">
        <v>25</v>
      </c>
      <c r="E3510" s="3" t="s">
        <v>27</v>
      </c>
      <c r="F3510" s="3">
        <v>1</v>
      </c>
      <c r="G3510" s="3">
        <v>1</v>
      </c>
      <c r="H3510" s="3">
        <v>2</v>
      </c>
      <c r="I3510" s="3" t="s">
        <v>35</v>
      </c>
      <c r="J3510" s="4">
        <v>84.4</v>
      </c>
      <c r="K3510" s="4">
        <v>5969.3</v>
      </c>
      <c r="L3510" s="3" t="s">
        <v>27</v>
      </c>
      <c r="M3510" s="1">
        <f t="shared" si="594"/>
        <v>71</v>
      </c>
      <c r="N3510" s="8" t="b">
        <f t="shared" si="595"/>
        <v>1</v>
      </c>
      <c r="O3510" t="b">
        <f t="shared" si="596"/>
        <v>0</v>
      </c>
      <c r="P3510" t="b">
        <f t="shared" si="597"/>
        <v>1</v>
      </c>
      <c r="Q3510" t="b">
        <f t="shared" si="598"/>
        <v>1</v>
      </c>
      <c r="R3510" t="str">
        <f t="shared" si="599"/>
        <v>Yes</v>
      </c>
      <c r="S3510">
        <f t="shared" si="600"/>
        <v>1</v>
      </c>
      <c r="T3510" s="95">
        <f t="shared" si="601"/>
        <v>41569</v>
      </c>
      <c r="U3510" s="96">
        <f t="shared" si="602"/>
        <v>84.074647887323948</v>
      </c>
      <c r="V3510" t="str">
        <f>VLOOKUP(H3510, Table2_ContractType!$A$2:$B$4, 2,TRUE)</f>
        <v>2 Year</v>
      </c>
      <c r="W3510" t="str">
        <f>VLOOKUP(F3510, Table3_PhoneService!$A$2:B3552, 2, TRUE)</f>
        <v>One Line</v>
      </c>
      <c r="X3510" t="str">
        <f>VLOOKUP(G3510,Table4_InternetService!$A$2:$B$4, 2, FALSE)</f>
        <v>DSL</v>
      </c>
      <c r="Y3510" s="98" t="str">
        <f t="shared" si="603"/>
        <v>Group5 over49mo</v>
      </c>
      <c r="Z3510" s="98" t="str">
        <f t="shared" si="604"/>
        <v>Phone+internet</v>
      </c>
    </row>
    <row r="3511" spans="1:26" ht="15.75" customHeight="1" x14ac:dyDescent="0.2">
      <c r="A3511" s="3" t="s">
        <v>3556</v>
      </c>
      <c r="B3511" s="3" t="s">
        <v>24</v>
      </c>
      <c r="C3511" s="3">
        <v>0</v>
      </c>
      <c r="D3511" s="3" t="s">
        <v>27</v>
      </c>
      <c r="E3511" s="3" t="s">
        <v>27</v>
      </c>
      <c r="F3511" s="3">
        <v>1</v>
      </c>
      <c r="G3511" s="3">
        <v>1</v>
      </c>
      <c r="H3511" s="3">
        <v>1</v>
      </c>
      <c r="I3511" s="3" t="s">
        <v>35</v>
      </c>
      <c r="J3511" s="4">
        <v>74.650000000000006</v>
      </c>
      <c r="K3511" s="4">
        <v>2308.6</v>
      </c>
      <c r="L3511" s="3" t="s">
        <v>27</v>
      </c>
      <c r="M3511" s="1">
        <f t="shared" si="594"/>
        <v>31</v>
      </c>
      <c r="N3511" s="8" t="b">
        <f t="shared" si="595"/>
        <v>1</v>
      </c>
      <c r="O3511" t="b">
        <f t="shared" si="596"/>
        <v>0</v>
      </c>
      <c r="P3511" t="b">
        <f t="shared" si="597"/>
        <v>1</v>
      </c>
      <c r="Q3511" t="b">
        <f t="shared" si="598"/>
        <v>1</v>
      </c>
      <c r="R3511" t="str">
        <f t="shared" si="599"/>
        <v>Yes</v>
      </c>
      <c r="S3511">
        <f t="shared" si="600"/>
        <v>0</v>
      </c>
      <c r="T3511" s="95">
        <f t="shared" si="601"/>
        <v>42769</v>
      </c>
      <c r="U3511" s="96">
        <f t="shared" si="602"/>
        <v>74.470967741935482</v>
      </c>
      <c r="V3511" t="str">
        <f>VLOOKUP(H3511, Table2_ContractType!$A$2:$B$4, 2,TRUE)</f>
        <v>1 Year</v>
      </c>
      <c r="W3511" t="str">
        <f>VLOOKUP(F3511, Table3_PhoneService!$A$2:B3553, 2, TRUE)</f>
        <v>One Line</v>
      </c>
      <c r="X3511" t="str">
        <f>VLOOKUP(G3511,Table4_InternetService!$A$2:$B$4, 2, FALSE)</f>
        <v>DSL</v>
      </c>
      <c r="Y3511" s="98" t="str">
        <f t="shared" si="603"/>
        <v>Group3 25-36mo</v>
      </c>
      <c r="Z3511" s="98" t="str">
        <f t="shared" si="604"/>
        <v>Phone+internet</v>
      </c>
    </row>
    <row r="3512" spans="1:26" ht="15.75" customHeight="1" x14ac:dyDescent="0.2">
      <c r="A3512" s="3" t="s">
        <v>3557</v>
      </c>
      <c r="B3512" s="3" t="s">
        <v>29</v>
      </c>
      <c r="C3512" s="3">
        <v>1</v>
      </c>
      <c r="D3512" s="3" t="s">
        <v>25</v>
      </c>
      <c r="E3512" s="3" t="s">
        <v>27</v>
      </c>
      <c r="F3512" s="3">
        <v>0</v>
      </c>
      <c r="G3512" s="3">
        <v>1</v>
      </c>
      <c r="H3512" s="3">
        <v>0</v>
      </c>
      <c r="I3512" s="3" t="s">
        <v>35</v>
      </c>
      <c r="J3512" s="4">
        <v>34.299999999999997</v>
      </c>
      <c r="K3512" s="4">
        <v>577.15</v>
      </c>
      <c r="L3512" s="3" t="s">
        <v>27</v>
      </c>
      <c r="M3512" s="1">
        <f t="shared" si="594"/>
        <v>17</v>
      </c>
      <c r="N3512" s="8" t="b">
        <f t="shared" si="595"/>
        <v>0</v>
      </c>
      <c r="O3512" t="b">
        <f t="shared" si="596"/>
        <v>0</v>
      </c>
      <c r="P3512" t="b">
        <f t="shared" si="597"/>
        <v>0</v>
      </c>
      <c r="Q3512" t="b">
        <f t="shared" si="598"/>
        <v>1</v>
      </c>
      <c r="R3512" t="str">
        <f t="shared" si="599"/>
        <v>No</v>
      </c>
      <c r="S3512">
        <f t="shared" si="600"/>
        <v>1</v>
      </c>
      <c r="T3512" s="95">
        <f t="shared" si="601"/>
        <v>43189</v>
      </c>
      <c r="U3512" s="96">
        <f t="shared" si="602"/>
        <v>33.949999999999996</v>
      </c>
      <c r="V3512" t="str">
        <f>VLOOKUP(H3512, Table2_ContractType!$A$2:$B$4, 2,TRUE)</f>
        <v>Month-to-Month</v>
      </c>
      <c r="W3512" t="str">
        <f>VLOOKUP(F3512, Table3_PhoneService!$A$2:B3554, 2, TRUE)</f>
        <v>No Phone Service</v>
      </c>
      <c r="X3512" t="str">
        <f>VLOOKUP(G3512,Table4_InternetService!$A$2:$B$4, 2, FALSE)</f>
        <v>DSL</v>
      </c>
      <c r="Y3512" s="98" t="str">
        <f t="shared" si="603"/>
        <v>Group2 13-24mo</v>
      </c>
      <c r="Z3512" s="98" t="str">
        <f t="shared" si="604"/>
        <v>Internet</v>
      </c>
    </row>
    <row r="3513" spans="1:26" ht="15.75" customHeight="1" x14ac:dyDescent="0.2">
      <c r="A3513" s="3" t="s">
        <v>3558</v>
      </c>
      <c r="B3513" s="3" t="s">
        <v>29</v>
      </c>
      <c r="C3513" s="3">
        <v>0</v>
      </c>
      <c r="D3513" s="3" t="s">
        <v>25</v>
      </c>
      <c r="E3513" s="3" t="s">
        <v>25</v>
      </c>
      <c r="F3513" s="3">
        <v>2</v>
      </c>
      <c r="G3513" s="3">
        <v>0</v>
      </c>
      <c r="H3513" s="3">
        <v>2</v>
      </c>
      <c r="I3513" s="3" t="s">
        <v>37</v>
      </c>
      <c r="J3513" s="4">
        <v>24.15</v>
      </c>
      <c r="K3513" s="4">
        <v>1402.25</v>
      </c>
      <c r="L3513" s="3" t="s">
        <v>27</v>
      </c>
      <c r="M3513" s="1">
        <f t="shared" si="594"/>
        <v>58</v>
      </c>
      <c r="N3513" s="8" t="b">
        <f t="shared" si="595"/>
        <v>0</v>
      </c>
      <c r="O3513" t="b">
        <f t="shared" si="596"/>
        <v>0</v>
      </c>
      <c r="P3513" t="b">
        <f t="shared" si="597"/>
        <v>1</v>
      </c>
      <c r="Q3513" t="b">
        <f t="shared" si="598"/>
        <v>0</v>
      </c>
      <c r="R3513" t="str">
        <f t="shared" si="599"/>
        <v>No</v>
      </c>
      <c r="S3513">
        <f t="shared" si="600"/>
        <v>3</v>
      </c>
      <c r="T3513" s="95">
        <f t="shared" si="601"/>
        <v>41959</v>
      </c>
      <c r="U3513" s="96">
        <f t="shared" si="602"/>
        <v>24.176724137931036</v>
      </c>
      <c r="V3513" t="str">
        <f>VLOOKUP(H3513, Table2_ContractType!$A$2:$B$4, 2,TRUE)</f>
        <v>2 Year</v>
      </c>
      <c r="W3513" t="str">
        <f>VLOOKUP(F3513, Table3_PhoneService!$A$2:B3555, 2, TRUE)</f>
        <v>Two or More Lines</v>
      </c>
      <c r="X3513" t="str">
        <f>VLOOKUP(G3513,Table4_InternetService!$A$2:$B$4, 2, FALSE)</f>
        <v>No Internet Service</v>
      </c>
      <c r="Y3513" s="98" t="str">
        <f t="shared" si="603"/>
        <v>Group5 over49mo</v>
      </c>
      <c r="Z3513" s="98" t="str">
        <f t="shared" si="604"/>
        <v>Phone</v>
      </c>
    </row>
    <row r="3514" spans="1:26" ht="15.75" customHeight="1" x14ac:dyDescent="0.2">
      <c r="A3514" s="3" t="s">
        <v>3559</v>
      </c>
      <c r="B3514" s="3" t="s">
        <v>29</v>
      </c>
      <c r="C3514" s="3">
        <v>0</v>
      </c>
      <c r="D3514" s="3" t="s">
        <v>25</v>
      </c>
      <c r="E3514" s="3" t="s">
        <v>27</v>
      </c>
      <c r="F3514" s="3">
        <v>1</v>
      </c>
      <c r="G3514" s="3">
        <v>0</v>
      </c>
      <c r="H3514" s="3">
        <v>1</v>
      </c>
      <c r="I3514" s="3" t="s">
        <v>37</v>
      </c>
      <c r="J3514" s="4">
        <v>20.85</v>
      </c>
      <c r="K3514" s="4">
        <v>720.05</v>
      </c>
      <c r="L3514" s="3" t="s">
        <v>27</v>
      </c>
      <c r="M3514" s="1">
        <f t="shared" si="594"/>
        <v>35</v>
      </c>
      <c r="N3514" s="8" t="b">
        <f t="shared" si="595"/>
        <v>0</v>
      </c>
      <c r="O3514" t="b">
        <f t="shared" si="596"/>
        <v>0</v>
      </c>
      <c r="P3514" t="b">
        <f t="shared" si="597"/>
        <v>1</v>
      </c>
      <c r="Q3514" t="b">
        <f t="shared" si="598"/>
        <v>0</v>
      </c>
      <c r="R3514" t="str">
        <f t="shared" si="599"/>
        <v>No</v>
      </c>
      <c r="S3514">
        <f t="shared" si="600"/>
        <v>1</v>
      </c>
      <c r="T3514" s="95">
        <f t="shared" si="601"/>
        <v>42649</v>
      </c>
      <c r="U3514" s="96">
        <f t="shared" si="602"/>
        <v>20.572857142857142</v>
      </c>
      <c r="V3514" t="str">
        <f>VLOOKUP(H3514, Table2_ContractType!$A$2:$B$4, 2,TRUE)</f>
        <v>1 Year</v>
      </c>
      <c r="W3514" t="str">
        <f>VLOOKUP(F3514, Table3_PhoneService!$A$2:B3556, 2, TRUE)</f>
        <v>One Line</v>
      </c>
      <c r="X3514" t="str">
        <f>VLOOKUP(G3514,Table4_InternetService!$A$2:$B$4, 2, FALSE)</f>
        <v>No Internet Service</v>
      </c>
      <c r="Y3514" s="98" t="str">
        <f t="shared" si="603"/>
        <v>Group3 25-36mo</v>
      </c>
      <c r="Z3514" s="98" t="str">
        <f t="shared" si="604"/>
        <v>Phone</v>
      </c>
    </row>
    <row r="3515" spans="1:26" ht="15.75" customHeight="1" x14ac:dyDescent="0.2">
      <c r="A3515" s="3" t="s">
        <v>3560</v>
      </c>
      <c r="B3515" s="3" t="s">
        <v>24</v>
      </c>
      <c r="C3515" s="3">
        <v>0</v>
      </c>
      <c r="D3515" s="3" t="s">
        <v>25</v>
      </c>
      <c r="E3515" s="3" t="s">
        <v>25</v>
      </c>
      <c r="F3515" s="3">
        <v>2</v>
      </c>
      <c r="G3515" s="3">
        <v>1</v>
      </c>
      <c r="H3515" s="3">
        <v>0</v>
      </c>
      <c r="I3515" s="3" t="s">
        <v>37</v>
      </c>
      <c r="J3515" s="4">
        <v>65.2</v>
      </c>
      <c r="K3515" s="4">
        <v>3687.85</v>
      </c>
      <c r="L3515" s="3" t="s">
        <v>27</v>
      </c>
      <c r="M3515" s="1">
        <f t="shared" si="594"/>
        <v>57</v>
      </c>
      <c r="N3515" s="8" t="b">
        <f t="shared" si="595"/>
        <v>1</v>
      </c>
      <c r="O3515" t="b">
        <f t="shared" si="596"/>
        <v>0</v>
      </c>
      <c r="P3515" t="b">
        <f t="shared" si="597"/>
        <v>1</v>
      </c>
      <c r="Q3515" t="b">
        <f t="shared" si="598"/>
        <v>1</v>
      </c>
      <c r="R3515" t="str">
        <f t="shared" si="599"/>
        <v>Yes</v>
      </c>
      <c r="S3515">
        <f t="shared" si="600"/>
        <v>3</v>
      </c>
      <c r="T3515" s="95">
        <f t="shared" si="601"/>
        <v>41989</v>
      </c>
      <c r="U3515" s="96">
        <f t="shared" si="602"/>
        <v>64.699122807017545</v>
      </c>
      <c r="V3515" t="str">
        <f>VLOOKUP(H3515, Table2_ContractType!$A$2:$B$4, 2,TRUE)</f>
        <v>Month-to-Month</v>
      </c>
      <c r="W3515" t="str">
        <f>VLOOKUP(F3515, Table3_PhoneService!$A$2:B3557, 2, TRUE)</f>
        <v>Two or More Lines</v>
      </c>
      <c r="X3515" t="str">
        <f>VLOOKUP(G3515,Table4_InternetService!$A$2:$B$4, 2, FALSE)</f>
        <v>DSL</v>
      </c>
      <c r="Y3515" s="98" t="str">
        <f t="shared" si="603"/>
        <v>Group5 over49mo</v>
      </c>
      <c r="Z3515" s="98" t="str">
        <f t="shared" si="604"/>
        <v>Phone+internet</v>
      </c>
    </row>
    <row r="3516" spans="1:26" ht="15.75" customHeight="1" x14ac:dyDescent="0.2">
      <c r="A3516" s="3" t="s">
        <v>3561</v>
      </c>
      <c r="B3516" s="3" t="s">
        <v>29</v>
      </c>
      <c r="C3516" s="3">
        <v>0</v>
      </c>
      <c r="D3516" s="3" t="s">
        <v>27</v>
      </c>
      <c r="E3516" s="3" t="s">
        <v>27</v>
      </c>
      <c r="F3516" s="3">
        <v>1</v>
      </c>
      <c r="G3516" s="3">
        <v>2</v>
      </c>
      <c r="H3516" s="3">
        <v>0</v>
      </c>
      <c r="I3516" s="3" t="s">
        <v>26</v>
      </c>
      <c r="J3516" s="4">
        <v>69.599999999999994</v>
      </c>
      <c r="K3516" s="4">
        <v>207.4</v>
      </c>
      <c r="L3516" s="3" t="s">
        <v>27</v>
      </c>
      <c r="M3516" s="1">
        <f t="shared" si="594"/>
        <v>3</v>
      </c>
      <c r="N3516" s="8" t="b">
        <f t="shared" si="595"/>
        <v>0</v>
      </c>
      <c r="O3516" t="b">
        <f t="shared" si="596"/>
        <v>0</v>
      </c>
      <c r="P3516" t="b">
        <f t="shared" si="597"/>
        <v>1</v>
      </c>
      <c r="Q3516" t="b">
        <f t="shared" si="598"/>
        <v>1</v>
      </c>
      <c r="R3516" t="str">
        <f t="shared" si="599"/>
        <v>Yes</v>
      </c>
      <c r="S3516">
        <f t="shared" si="600"/>
        <v>0</v>
      </c>
      <c r="T3516" s="95">
        <f t="shared" si="601"/>
        <v>43609</v>
      </c>
      <c r="U3516" s="96">
        <f t="shared" si="602"/>
        <v>69.13333333333334</v>
      </c>
      <c r="V3516" t="str">
        <f>VLOOKUP(H3516, Table2_ContractType!$A$2:$B$4, 2,TRUE)</f>
        <v>Month-to-Month</v>
      </c>
      <c r="W3516" t="str">
        <f>VLOOKUP(F3516, Table3_PhoneService!$A$2:B3558, 2, TRUE)</f>
        <v>One Line</v>
      </c>
      <c r="X3516" t="str">
        <f>VLOOKUP(G3516,Table4_InternetService!$A$2:$B$4, 2, FALSE)</f>
        <v>Fiber Optic</v>
      </c>
      <c r="Y3516" s="98" t="str">
        <f t="shared" si="603"/>
        <v>Group1 0-12mo</v>
      </c>
      <c r="Z3516" s="98" t="str">
        <f t="shared" si="604"/>
        <v>Phone+internet</v>
      </c>
    </row>
    <row r="3517" spans="1:26" ht="15.75" customHeight="1" x14ac:dyDescent="0.2">
      <c r="A3517" s="3" t="s">
        <v>3562</v>
      </c>
      <c r="B3517" s="3" t="s">
        <v>24</v>
      </c>
      <c r="C3517" s="3">
        <v>0</v>
      </c>
      <c r="D3517" s="3" t="s">
        <v>25</v>
      </c>
      <c r="E3517" s="3" t="s">
        <v>27</v>
      </c>
      <c r="F3517" s="3">
        <v>2</v>
      </c>
      <c r="G3517" s="3">
        <v>2</v>
      </c>
      <c r="H3517" s="3">
        <v>0</v>
      </c>
      <c r="I3517" s="3" t="s">
        <v>35</v>
      </c>
      <c r="J3517" s="4">
        <v>102.7</v>
      </c>
      <c r="K3517" s="4">
        <v>5138.1000000000004</v>
      </c>
      <c r="L3517" s="3" t="s">
        <v>27</v>
      </c>
      <c r="M3517" s="1">
        <f t="shared" si="594"/>
        <v>50</v>
      </c>
      <c r="N3517" s="8" t="b">
        <f t="shared" si="595"/>
        <v>1</v>
      </c>
      <c r="O3517" t="b">
        <f t="shared" si="596"/>
        <v>0</v>
      </c>
      <c r="P3517" t="b">
        <f t="shared" si="597"/>
        <v>1</v>
      </c>
      <c r="Q3517" t="b">
        <f t="shared" si="598"/>
        <v>1</v>
      </c>
      <c r="R3517" t="str">
        <f t="shared" si="599"/>
        <v>Yes</v>
      </c>
      <c r="S3517">
        <f t="shared" si="600"/>
        <v>1</v>
      </c>
      <c r="T3517" s="95">
        <f t="shared" si="601"/>
        <v>42199</v>
      </c>
      <c r="U3517" s="96">
        <f t="shared" si="602"/>
        <v>102.762</v>
      </c>
      <c r="V3517" t="str">
        <f>VLOOKUP(H3517, Table2_ContractType!$A$2:$B$4, 2,TRUE)</f>
        <v>Month-to-Month</v>
      </c>
      <c r="W3517" t="str">
        <f>VLOOKUP(F3517, Table3_PhoneService!$A$2:B3559, 2, TRUE)</f>
        <v>Two or More Lines</v>
      </c>
      <c r="X3517" t="str">
        <f>VLOOKUP(G3517,Table4_InternetService!$A$2:$B$4, 2, FALSE)</f>
        <v>Fiber Optic</v>
      </c>
      <c r="Y3517" s="98" t="str">
        <f t="shared" si="603"/>
        <v>Group5 over49mo</v>
      </c>
      <c r="Z3517" s="98" t="str">
        <f t="shared" si="604"/>
        <v>Phone+internet</v>
      </c>
    </row>
    <row r="3518" spans="1:26" ht="15.75" customHeight="1" x14ac:dyDescent="0.2">
      <c r="A3518" s="3" t="s">
        <v>3563</v>
      </c>
      <c r="B3518" s="3" t="s">
        <v>24</v>
      </c>
      <c r="C3518" s="3">
        <v>0</v>
      </c>
      <c r="D3518" s="3" t="s">
        <v>27</v>
      </c>
      <c r="E3518" s="3" t="s">
        <v>27</v>
      </c>
      <c r="F3518" s="3">
        <v>1</v>
      </c>
      <c r="G3518" s="3">
        <v>0</v>
      </c>
      <c r="H3518" s="3">
        <v>0</v>
      </c>
      <c r="I3518" s="3" t="s">
        <v>26</v>
      </c>
      <c r="J3518" s="4">
        <v>20</v>
      </c>
      <c r="K3518" s="4">
        <v>40.9</v>
      </c>
      <c r="L3518" s="3" t="s">
        <v>27</v>
      </c>
      <c r="M3518" s="1">
        <f t="shared" si="594"/>
        <v>2</v>
      </c>
      <c r="N3518" s="8" t="b">
        <f t="shared" si="595"/>
        <v>1</v>
      </c>
      <c r="O3518" t="b">
        <f t="shared" si="596"/>
        <v>0</v>
      </c>
      <c r="P3518" t="b">
        <f t="shared" si="597"/>
        <v>1</v>
      </c>
      <c r="Q3518" t="b">
        <f t="shared" si="598"/>
        <v>0</v>
      </c>
      <c r="R3518" t="str">
        <f t="shared" si="599"/>
        <v>No</v>
      </c>
      <c r="S3518">
        <f t="shared" si="600"/>
        <v>0</v>
      </c>
      <c r="T3518" s="95">
        <f t="shared" si="601"/>
        <v>43639</v>
      </c>
      <c r="U3518" s="96">
        <f t="shared" si="602"/>
        <v>20.45</v>
      </c>
      <c r="V3518" t="str">
        <f>VLOOKUP(H3518, Table2_ContractType!$A$2:$B$4, 2,TRUE)</f>
        <v>Month-to-Month</v>
      </c>
      <c r="W3518" t="str">
        <f>VLOOKUP(F3518, Table3_PhoneService!$A$2:B3560, 2, TRUE)</f>
        <v>One Line</v>
      </c>
      <c r="X3518" t="str">
        <f>VLOOKUP(G3518,Table4_InternetService!$A$2:$B$4, 2, FALSE)</f>
        <v>No Internet Service</v>
      </c>
      <c r="Y3518" s="98" t="str">
        <f t="shared" si="603"/>
        <v>Group1 0-12mo</v>
      </c>
      <c r="Z3518" s="98" t="str">
        <f t="shared" si="604"/>
        <v>Phone</v>
      </c>
    </row>
    <row r="3519" spans="1:26" ht="15.75" customHeight="1" x14ac:dyDescent="0.2">
      <c r="A3519" s="3" t="s">
        <v>3564</v>
      </c>
      <c r="B3519" s="3" t="s">
        <v>29</v>
      </c>
      <c r="C3519" s="3">
        <v>0</v>
      </c>
      <c r="D3519" s="3" t="s">
        <v>27</v>
      </c>
      <c r="E3519" s="3" t="s">
        <v>27</v>
      </c>
      <c r="F3519" s="3">
        <v>0</v>
      </c>
      <c r="G3519" s="3">
        <v>1</v>
      </c>
      <c r="H3519" s="3">
        <v>0</v>
      </c>
      <c r="I3519" s="3" t="s">
        <v>35</v>
      </c>
      <c r="J3519" s="4">
        <v>25.1</v>
      </c>
      <c r="K3519" s="4">
        <v>382.8</v>
      </c>
      <c r="L3519" s="3" t="s">
        <v>27</v>
      </c>
      <c r="M3519" s="1">
        <f t="shared" si="594"/>
        <v>15</v>
      </c>
      <c r="N3519" s="8" t="b">
        <f t="shared" si="595"/>
        <v>0</v>
      </c>
      <c r="O3519" t="b">
        <f t="shared" si="596"/>
        <v>0</v>
      </c>
      <c r="P3519" t="b">
        <f t="shared" si="597"/>
        <v>0</v>
      </c>
      <c r="Q3519" t="b">
        <f t="shared" si="598"/>
        <v>1</v>
      </c>
      <c r="R3519" t="str">
        <f t="shared" si="599"/>
        <v>No</v>
      </c>
      <c r="S3519">
        <f t="shared" si="600"/>
        <v>0</v>
      </c>
      <c r="T3519" s="95">
        <f t="shared" si="601"/>
        <v>43249</v>
      </c>
      <c r="U3519" s="96">
        <f t="shared" si="602"/>
        <v>25.52</v>
      </c>
      <c r="V3519" t="str">
        <f>VLOOKUP(H3519, Table2_ContractType!$A$2:$B$4, 2,TRUE)</f>
        <v>Month-to-Month</v>
      </c>
      <c r="W3519" t="str">
        <f>VLOOKUP(F3519, Table3_PhoneService!$A$2:B3561, 2, TRUE)</f>
        <v>No Phone Service</v>
      </c>
      <c r="X3519" t="str">
        <f>VLOOKUP(G3519,Table4_InternetService!$A$2:$B$4, 2, FALSE)</f>
        <v>DSL</v>
      </c>
      <c r="Y3519" s="98" t="str">
        <f t="shared" si="603"/>
        <v>Group2 13-24mo</v>
      </c>
      <c r="Z3519" s="98" t="str">
        <f t="shared" si="604"/>
        <v>Internet</v>
      </c>
    </row>
    <row r="3520" spans="1:26" ht="15.75" customHeight="1" x14ac:dyDescent="0.2">
      <c r="A3520" s="3" t="s">
        <v>3565</v>
      </c>
      <c r="B3520" s="3" t="s">
        <v>29</v>
      </c>
      <c r="C3520" s="3">
        <v>1</v>
      </c>
      <c r="D3520" s="3" t="s">
        <v>27</v>
      </c>
      <c r="E3520" s="3" t="s">
        <v>27</v>
      </c>
      <c r="F3520" s="3">
        <v>2</v>
      </c>
      <c r="G3520" s="3">
        <v>2</v>
      </c>
      <c r="H3520" s="3">
        <v>0</v>
      </c>
      <c r="I3520" s="3" t="s">
        <v>31</v>
      </c>
      <c r="J3520" s="4">
        <v>75.349999999999994</v>
      </c>
      <c r="K3520" s="4">
        <v>75.349999999999994</v>
      </c>
      <c r="L3520" s="3" t="s">
        <v>25</v>
      </c>
      <c r="M3520" s="1">
        <f t="shared" si="594"/>
        <v>1</v>
      </c>
      <c r="N3520" s="8" t="b">
        <f t="shared" si="595"/>
        <v>0</v>
      </c>
      <c r="O3520" t="b">
        <f t="shared" si="596"/>
        <v>1</v>
      </c>
      <c r="P3520" t="b">
        <f t="shared" si="597"/>
        <v>1</v>
      </c>
      <c r="Q3520" t="b">
        <f t="shared" si="598"/>
        <v>1</v>
      </c>
      <c r="R3520" t="str">
        <f t="shared" si="599"/>
        <v>Yes</v>
      </c>
      <c r="S3520">
        <f t="shared" si="600"/>
        <v>0</v>
      </c>
      <c r="T3520" s="95">
        <f t="shared" si="601"/>
        <v>43669</v>
      </c>
      <c r="U3520" s="96">
        <f t="shared" si="602"/>
        <v>75.349999999999994</v>
      </c>
      <c r="V3520" t="str">
        <f>VLOOKUP(H3520, Table2_ContractType!$A$2:$B$4, 2,TRUE)</f>
        <v>Month-to-Month</v>
      </c>
      <c r="W3520" t="str">
        <f>VLOOKUP(F3520, Table3_PhoneService!$A$2:B3562, 2, TRUE)</f>
        <v>Two or More Lines</v>
      </c>
      <c r="X3520" t="str">
        <f>VLOOKUP(G3520,Table4_InternetService!$A$2:$B$4, 2, FALSE)</f>
        <v>Fiber Optic</v>
      </c>
      <c r="Y3520" s="98" t="str">
        <f t="shared" si="603"/>
        <v>Group1 0-12mo</v>
      </c>
      <c r="Z3520" s="98" t="str">
        <f t="shared" si="604"/>
        <v>Phone+internet</v>
      </c>
    </row>
    <row r="3521" spans="1:26" ht="15.75" customHeight="1" x14ac:dyDescent="0.2">
      <c r="A3521" s="3" t="s">
        <v>3566</v>
      </c>
      <c r="B3521" s="3" t="s">
        <v>29</v>
      </c>
      <c r="C3521" s="3">
        <v>1</v>
      </c>
      <c r="D3521" s="3" t="s">
        <v>27</v>
      </c>
      <c r="E3521" s="3" t="s">
        <v>27</v>
      </c>
      <c r="F3521" s="3">
        <v>2</v>
      </c>
      <c r="G3521" s="3">
        <v>2</v>
      </c>
      <c r="H3521" s="3">
        <v>0</v>
      </c>
      <c r="I3521" s="3" t="s">
        <v>31</v>
      </c>
      <c r="J3521" s="4">
        <v>95.9</v>
      </c>
      <c r="K3521" s="4">
        <v>6503.2</v>
      </c>
      <c r="L3521" s="3" t="s">
        <v>27</v>
      </c>
      <c r="M3521" s="1">
        <f t="shared" si="594"/>
        <v>68</v>
      </c>
      <c r="N3521" s="8" t="b">
        <f t="shared" si="595"/>
        <v>0</v>
      </c>
      <c r="O3521" t="b">
        <f t="shared" si="596"/>
        <v>0</v>
      </c>
      <c r="P3521" t="b">
        <f t="shared" si="597"/>
        <v>1</v>
      </c>
      <c r="Q3521" t="b">
        <f t="shared" si="598"/>
        <v>1</v>
      </c>
      <c r="R3521" t="str">
        <f t="shared" si="599"/>
        <v>Yes</v>
      </c>
      <c r="S3521">
        <f t="shared" si="600"/>
        <v>0</v>
      </c>
      <c r="T3521" s="95">
        <f t="shared" si="601"/>
        <v>41659</v>
      </c>
      <c r="U3521" s="96">
        <f t="shared" si="602"/>
        <v>95.635294117647049</v>
      </c>
      <c r="V3521" t="str">
        <f>VLOOKUP(H3521, Table2_ContractType!$A$2:$B$4, 2,TRUE)</f>
        <v>Month-to-Month</v>
      </c>
      <c r="W3521" t="str">
        <f>VLOOKUP(F3521, Table3_PhoneService!$A$2:B3563, 2, TRUE)</f>
        <v>Two or More Lines</v>
      </c>
      <c r="X3521" t="str">
        <f>VLOOKUP(G3521,Table4_InternetService!$A$2:$B$4, 2, FALSE)</f>
        <v>Fiber Optic</v>
      </c>
      <c r="Y3521" s="98" t="str">
        <f t="shared" si="603"/>
        <v>Group5 over49mo</v>
      </c>
      <c r="Z3521" s="98" t="str">
        <f t="shared" si="604"/>
        <v>Phone+internet</v>
      </c>
    </row>
    <row r="3522" spans="1:26" ht="15.75" customHeight="1" x14ac:dyDescent="0.2">
      <c r="A3522" s="3" t="s">
        <v>3567</v>
      </c>
      <c r="B3522" s="3" t="s">
        <v>29</v>
      </c>
      <c r="C3522" s="3">
        <v>0</v>
      </c>
      <c r="D3522" s="3" t="s">
        <v>27</v>
      </c>
      <c r="E3522" s="3" t="s">
        <v>27</v>
      </c>
      <c r="F3522" s="3">
        <v>1</v>
      </c>
      <c r="G3522" s="3">
        <v>0</v>
      </c>
      <c r="H3522" s="3">
        <v>2</v>
      </c>
      <c r="I3522" s="3" t="s">
        <v>26</v>
      </c>
      <c r="J3522" s="4">
        <v>20.75</v>
      </c>
      <c r="K3522" s="4">
        <v>1118.8</v>
      </c>
      <c r="L3522" s="3" t="s">
        <v>27</v>
      </c>
      <c r="M3522" s="1">
        <f t="shared" ref="M3522:M3585" si="605">ROUND(K3522/J3522,0)</f>
        <v>54</v>
      </c>
      <c r="N3522" s="8" t="b">
        <f t="shared" ref="N3522:N3585" si="606">IF(B3522="Female", TRUE, FALSE)</f>
        <v>0</v>
      </c>
      <c r="O3522" t="b">
        <f t="shared" ref="O3522:O3585" si="607">IF(L3522="Yes", TRUE, FALSE)</f>
        <v>0</v>
      </c>
      <c r="P3522" t="b">
        <f t="shared" ref="P3522:P3585" si="608">IF(F3522&gt;=1, TRUE, FALSE)</f>
        <v>1</v>
      </c>
      <c r="Q3522" t="b">
        <f t="shared" ref="Q3522:Q3585" si="609">IF(G3522&gt;=1, TRUE, FALSE)</f>
        <v>0</v>
      </c>
      <c r="R3522" t="str">
        <f t="shared" ref="R3522:R3585" si="610">IF(AND(Q3522=TRUE, P3522=TRUE), "Yes", "No")</f>
        <v>No</v>
      </c>
      <c r="S3522">
        <f t="shared" ref="S3522:S3585" si="611">IF(AND(D3522="No",E3522="No"),0,IF(AND(D3522="Yes",E3522="No"),1,IF(AND(D3522="No",E3522="Yes",Q3522),2,IF(AND(D3522="Yes",E3522="Yes"),3))))</f>
        <v>0</v>
      </c>
      <c r="T3522" s="95">
        <f t="shared" ref="T3522:T3585" si="612">DATE(2019, 8, 22)- (M3522*30)</f>
        <v>42079</v>
      </c>
      <c r="U3522" s="96">
        <f t="shared" ref="U3522:U3585" si="613">(K3522/M3522)</f>
        <v>20.718518518518518</v>
      </c>
      <c r="V3522" t="str">
        <f>VLOOKUP(H3522, Table2_ContractType!$A$2:$B$4, 2,TRUE)</f>
        <v>2 Year</v>
      </c>
      <c r="W3522" t="str">
        <f>VLOOKUP(F3522, Table3_PhoneService!$A$2:B3564, 2, TRUE)</f>
        <v>One Line</v>
      </c>
      <c r="X3522" t="str">
        <f>VLOOKUP(G3522,Table4_InternetService!$A$2:$B$4, 2, FALSE)</f>
        <v>No Internet Service</v>
      </c>
      <c r="Y3522" s="98" t="str">
        <f t="shared" ref="Y3522:Y3585" si="614">IF((M3522&lt;12), "Group1 0-12mo", IF((M3522&lt;24), "Group2 13-24mo", IF((M3522&lt;36), "Group3 25-36mo", IF((M3522&lt;48), "Group4 37-48mo", IF((M3522&gt;4), "Group5 over49mo")))))</f>
        <v>Group5 over49mo</v>
      </c>
      <c r="Z3522" s="98" t="str">
        <f t="shared" ref="Z3522:Z3585" si="615">IF(R3522="Yes","Phone+internet",IF(P3522=TRUE,"Phone",IF(Q3522=TRUE,"Internet")))</f>
        <v>Phone</v>
      </c>
    </row>
    <row r="3523" spans="1:26" ht="15.75" customHeight="1" x14ac:dyDescent="0.2">
      <c r="A3523" s="3" t="s">
        <v>3568</v>
      </c>
      <c r="B3523" s="3" t="s">
        <v>29</v>
      </c>
      <c r="C3523" s="3">
        <v>0</v>
      </c>
      <c r="D3523" s="3" t="s">
        <v>25</v>
      </c>
      <c r="E3523" s="3" t="s">
        <v>25</v>
      </c>
      <c r="F3523" s="3">
        <v>2</v>
      </c>
      <c r="G3523" s="3">
        <v>1</v>
      </c>
      <c r="H3523" s="3">
        <v>2</v>
      </c>
      <c r="I3523" s="3" t="s">
        <v>37</v>
      </c>
      <c r="J3523" s="4">
        <v>55.3</v>
      </c>
      <c r="K3523" s="4">
        <v>3983.6</v>
      </c>
      <c r="L3523" s="3" t="s">
        <v>27</v>
      </c>
      <c r="M3523" s="1">
        <f t="shared" si="605"/>
        <v>72</v>
      </c>
      <c r="N3523" s="8" t="b">
        <f t="shared" si="606"/>
        <v>0</v>
      </c>
      <c r="O3523" t="b">
        <f t="shared" si="607"/>
        <v>0</v>
      </c>
      <c r="P3523" t="b">
        <f t="shared" si="608"/>
        <v>1</v>
      </c>
      <c r="Q3523" t="b">
        <f t="shared" si="609"/>
        <v>1</v>
      </c>
      <c r="R3523" t="str">
        <f t="shared" si="610"/>
        <v>Yes</v>
      </c>
      <c r="S3523">
        <f t="shared" si="611"/>
        <v>3</v>
      </c>
      <c r="T3523" s="95">
        <f t="shared" si="612"/>
        <v>41539</v>
      </c>
      <c r="U3523" s="96">
        <f t="shared" si="613"/>
        <v>55.327777777777776</v>
      </c>
      <c r="V3523" t="str">
        <f>VLOOKUP(H3523, Table2_ContractType!$A$2:$B$4, 2,TRUE)</f>
        <v>2 Year</v>
      </c>
      <c r="W3523" t="str">
        <f>VLOOKUP(F3523, Table3_PhoneService!$A$2:B3565, 2, TRUE)</f>
        <v>Two or More Lines</v>
      </c>
      <c r="X3523" t="str">
        <f>VLOOKUP(G3523,Table4_InternetService!$A$2:$B$4, 2, FALSE)</f>
        <v>DSL</v>
      </c>
      <c r="Y3523" s="98" t="str">
        <f t="shared" si="614"/>
        <v>Group5 over49mo</v>
      </c>
      <c r="Z3523" s="98" t="str">
        <f t="shared" si="615"/>
        <v>Phone+internet</v>
      </c>
    </row>
    <row r="3524" spans="1:26" ht="15.75" customHeight="1" x14ac:dyDescent="0.2">
      <c r="A3524" s="3" t="s">
        <v>3569</v>
      </c>
      <c r="B3524" s="3" t="s">
        <v>29</v>
      </c>
      <c r="C3524" s="3">
        <v>0</v>
      </c>
      <c r="D3524" s="3" t="s">
        <v>27</v>
      </c>
      <c r="E3524" s="3" t="s">
        <v>27</v>
      </c>
      <c r="F3524" s="3">
        <v>2</v>
      </c>
      <c r="G3524" s="3">
        <v>2</v>
      </c>
      <c r="H3524" s="3">
        <v>0</v>
      </c>
      <c r="I3524" s="3" t="s">
        <v>26</v>
      </c>
      <c r="J3524" s="4">
        <v>84.3</v>
      </c>
      <c r="K3524" s="4">
        <v>2281.6</v>
      </c>
      <c r="L3524" s="3" t="s">
        <v>27</v>
      </c>
      <c r="M3524" s="1">
        <f t="shared" si="605"/>
        <v>27</v>
      </c>
      <c r="N3524" s="8" t="b">
        <f t="shared" si="606"/>
        <v>0</v>
      </c>
      <c r="O3524" t="b">
        <f t="shared" si="607"/>
        <v>0</v>
      </c>
      <c r="P3524" t="b">
        <f t="shared" si="608"/>
        <v>1</v>
      </c>
      <c r="Q3524" t="b">
        <f t="shared" si="609"/>
        <v>1</v>
      </c>
      <c r="R3524" t="str">
        <f t="shared" si="610"/>
        <v>Yes</v>
      </c>
      <c r="S3524">
        <f t="shared" si="611"/>
        <v>0</v>
      </c>
      <c r="T3524" s="95">
        <f t="shared" si="612"/>
        <v>42889</v>
      </c>
      <c r="U3524" s="96">
        <f t="shared" si="613"/>
        <v>84.503703703703707</v>
      </c>
      <c r="V3524" t="str">
        <f>VLOOKUP(H3524, Table2_ContractType!$A$2:$B$4, 2,TRUE)</f>
        <v>Month-to-Month</v>
      </c>
      <c r="W3524" t="str">
        <f>VLOOKUP(F3524, Table3_PhoneService!$A$2:B3566, 2, TRUE)</f>
        <v>Two or More Lines</v>
      </c>
      <c r="X3524" t="str">
        <f>VLOOKUP(G3524,Table4_InternetService!$A$2:$B$4, 2, FALSE)</f>
        <v>Fiber Optic</v>
      </c>
      <c r="Y3524" s="98" t="str">
        <f t="shared" si="614"/>
        <v>Group3 25-36mo</v>
      </c>
      <c r="Z3524" s="98" t="str">
        <f t="shared" si="615"/>
        <v>Phone+internet</v>
      </c>
    </row>
    <row r="3525" spans="1:26" ht="15.75" customHeight="1" x14ac:dyDescent="0.2">
      <c r="A3525" s="3" t="s">
        <v>3575</v>
      </c>
      <c r="B3525" s="3" t="s">
        <v>29</v>
      </c>
      <c r="C3525" s="3">
        <v>0</v>
      </c>
      <c r="D3525" s="3" t="s">
        <v>27</v>
      </c>
      <c r="E3525" s="3" t="s">
        <v>25</v>
      </c>
      <c r="F3525" s="3">
        <v>1</v>
      </c>
      <c r="G3525" s="3">
        <v>1</v>
      </c>
      <c r="H3525" s="3">
        <v>2</v>
      </c>
      <c r="I3525" s="3" t="s">
        <v>37</v>
      </c>
      <c r="J3525" s="4">
        <v>76.099999999999994</v>
      </c>
      <c r="K3525" s="4">
        <v>1054.8</v>
      </c>
      <c r="L3525" s="3" t="s">
        <v>27</v>
      </c>
      <c r="M3525" s="1">
        <f t="shared" si="605"/>
        <v>14</v>
      </c>
      <c r="N3525" s="8" t="b">
        <f t="shared" si="606"/>
        <v>0</v>
      </c>
      <c r="O3525" t="b">
        <f t="shared" si="607"/>
        <v>0</v>
      </c>
      <c r="P3525" t="b">
        <f t="shared" si="608"/>
        <v>1</v>
      </c>
      <c r="Q3525" t="b">
        <f t="shared" si="609"/>
        <v>1</v>
      </c>
      <c r="R3525" t="str">
        <f t="shared" si="610"/>
        <v>Yes</v>
      </c>
      <c r="S3525">
        <f t="shared" si="611"/>
        <v>2</v>
      </c>
      <c r="T3525" s="95">
        <f t="shared" si="612"/>
        <v>43279</v>
      </c>
      <c r="U3525" s="96">
        <f t="shared" si="613"/>
        <v>75.342857142857142</v>
      </c>
      <c r="V3525" t="str">
        <f>VLOOKUP(H3525, Table2_ContractType!$A$2:$B$4, 2,TRUE)</f>
        <v>2 Year</v>
      </c>
      <c r="W3525" t="str">
        <f>VLOOKUP(F3525, Table3_PhoneService!$A$2:B3567, 2, TRUE)</f>
        <v>One Line</v>
      </c>
      <c r="X3525" t="str">
        <f>VLOOKUP(G3525,Table4_InternetService!$A$2:$B$4, 2, FALSE)</f>
        <v>DSL</v>
      </c>
      <c r="Y3525" s="98" t="str">
        <f t="shared" si="614"/>
        <v>Group2 13-24mo</v>
      </c>
      <c r="Z3525" s="98" t="str">
        <f t="shared" si="615"/>
        <v>Phone+internet</v>
      </c>
    </row>
    <row r="3526" spans="1:26" ht="15.75" customHeight="1" x14ac:dyDescent="0.2">
      <c r="A3526" s="3" t="s">
        <v>3580</v>
      </c>
      <c r="B3526" s="3" t="s">
        <v>24</v>
      </c>
      <c r="C3526" s="3">
        <v>0</v>
      </c>
      <c r="D3526" s="3" t="s">
        <v>27</v>
      </c>
      <c r="E3526" s="3" t="s">
        <v>27</v>
      </c>
      <c r="F3526" s="3">
        <v>2</v>
      </c>
      <c r="G3526" s="3">
        <v>2</v>
      </c>
      <c r="H3526" s="3">
        <v>0</v>
      </c>
      <c r="I3526" s="3" t="s">
        <v>31</v>
      </c>
      <c r="J3526" s="4">
        <v>100.45</v>
      </c>
      <c r="K3526" s="4">
        <v>3096.9</v>
      </c>
      <c r="L3526" s="3" t="s">
        <v>27</v>
      </c>
      <c r="M3526" s="1">
        <f t="shared" si="605"/>
        <v>31</v>
      </c>
      <c r="N3526" s="8" t="b">
        <f t="shared" si="606"/>
        <v>1</v>
      </c>
      <c r="O3526" t="b">
        <f t="shared" si="607"/>
        <v>0</v>
      </c>
      <c r="P3526" t="b">
        <f t="shared" si="608"/>
        <v>1</v>
      </c>
      <c r="Q3526" t="b">
        <f t="shared" si="609"/>
        <v>1</v>
      </c>
      <c r="R3526" t="str">
        <f t="shared" si="610"/>
        <v>Yes</v>
      </c>
      <c r="S3526">
        <f t="shared" si="611"/>
        <v>0</v>
      </c>
      <c r="T3526" s="95">
        <f t="shared" si="612"/>
        <v>42769</v>
      </c>
      <c r="U3526" s="96">
        <f t="shared" si="613"/>
        <v>99.9</v>
      </c>
      <c r="V3526" t="str">
        <f>VLOOKUP(H3526, Table2_ContractType!$A$2:$B$4, 2,TRUE)</f>
        <v>Month-to-Month</v>
      </c>
      <c r="W3526" t="str">
        <f>VLOOKUP(F3526, Table3_PhoneService!$A$2:B3568, 2, TRUE)</f>
        <v>Two or More Lines</v>
      </c>
      <c r="X3526" t="str">
        <f>VLOOKUP(G3526,Table4_InternetService!$A$2:$B$4, 2, FALSE)</f>
        <v>Fiber Optic</v>
      </c>
      <c r="Y3526" s="98" t="str">
        <f t="shared" si="614"/>
        <v>Group3 25-36mo</v>
      </c>
      <c r="Z3526" s="98" t="str">
        <f t="shared" si="615"/>
        <v>Phone+internet</v>
      </c>
    </row>
    <row r="3527" spans="1:26" ht="15.75" customHeight="1" x14ac:dyDescent="0.2">
      <c r="A3527" s="3" t="s">
        <v>3591</v>
      </c>
      <c r="B3527" s="3" t="s">
        <v>29</v>
      </c>
      <c r="C3527" s="3">
        <v>0</v>
      </c>
      <c r="D3527" s="3" t="s">
        <v>27</v>
      </c>
      <c r="E3527" s="3" t="s">
        <v>27</v>
      </c>
      <c r="F3527" s="3">
        <v>0</v>
      </c>
      <c r="G3527" s="3">
        <v>1</v>
      </c>
      <c r="H3527" s="3">
        <v>1</v>
      </c>
      <c r="I3527" s="3" t="s">
        <v>35</v>
      </c>
      <c r="J3527" s="4">
        <v>29.45</v>
      </c>
      <c r="K3527" s="4">
        <v>1983.15</v>
      </c>
      <c r="L3527" s="3" t="s">
        <v>27</v>
      </c>
      <c r="M3527" s="1">
        <f t="shared" si="605"/>
        <v>67</v>
      </c>
      <c r="N3527" s="8" t="b">
        <f t="shared" si="606"/>
        <v>0</v>
      </c>
      <c r="O3527" t="b">
        <f t="shared" si="607"/>
        <v>0</v>
      </c>
      <c r="P3527" t="b">
        <f t="shared" si="608"/>
        <v>0</v>
      </c>
      <c r="Q3527" t="b">
        <f t="shared" si="609"/>
        <v>1</v>
      </c>
      <c r="R3527" t="str">
        <f t="shared" si="610"/>
        <v>No</v>
      </c>
      <c r="S3527">
        <f t="shared" si="611"/>
        <v>0</v>
      </c>
      <c r="T3527" s="95">
        <f t="shared" si="612"/>
        <v>41689</v>
      </c>
      <c r="U3527" s="96">
        <f t="shared" si="613"/>
        <v>29.599253731343286</v>
      </c>
      <c r="V3527" t="str">
        <f>VLOOKUP(H3527, Table2_ContractType!$A$2:$B$4, 2,TRUE)</f>
        <v>1 Year</v>
      </c>
      <c r="W3527" t="str">
        <f>VLOOKUP(F3527, Table3_PhoneService!$A$2:B3569, 2, TRUE)</f>
        <v>No Phone Service</v>
      </c>
      <c r="X3527" t="str">
        <f>VLOOKUP(G3527,Table4_InternetService!$A$2:$B$4, 2, FALSE)</f>
        <v>DSL</v>
      </c>
      <c r="Y3527" s="98" t="str">
        <f t="shared" si="614"/>
        <v>Group5 over49mo</v>
      </c>
      <c r="Z3527" s="98" t="str">
        <f t="shared" si="615"/>
        <v>Internet</v>
      </c>
    </row>
    <row r="3528" spans="1:26" ht="15.75" customHeight="1" x14ac:dyDescent="0.2">
      <c r="A3528" s="3" t="s">
        <v>3602</v>
      </c>
      <c r="B3528" s="3" t="s">
        <v>29</v>
      </c>
      <c r="C3528" s="3">
        <v>0</v>
      </c>
      <c r="D3528" s="3" t="s">
        <v>25</v>
      </c>
      <c r="E3528" s="3" t="s">
        <v>27</v>
      </c>
      <c r="F3528" s="3">
        <v>2</v>
      </c>
      <c r="G3528" s="3">
        <v>2</v>
      </c>
      <c r="H3528" s="3">
        <v>0</v>
      </c>
      <c r="I3528" s="3" t="s">
        <v>37</v>
      </c>
      <c r="J3528" s="4">
        <v>93.85</v>
      </c>
      <c r="K3528" s="4">
        <v>4733.1000000000004</v>
      </c>
      <c r="L3528" s="3" t="s">
        <v>27</v>
      </c>
      <c r="M3528" s="1">
        <f t="shared" si="605"/>
        <v>50</v>
      </c>
      <c r="N3528" s="8" t="b">
        <f t="shared" si="606"/>
        <v>0</v>
      </c>
      <c r="O3528" t="b">
        <f t="shared" si="607"/>
        <v>0</v>
      </c>
      <c r="P3528" t="b">
        <f t="shared" si="608"/>
        <v>1</v>
      </c>
      <c r="Q3528" t="b">
        <f t="shared" si="609"/>
        <v>1</v>
      </c>
      <c r="R3528" t="str">
        <f t="shared" si="610"/>
        <v>Yes</v>
      </c>
      <c r="S3528">
        <f t="shared" si="611"/>
        <v>1</v>
      </c>
      <c r="T3528" s="95">
        <f t="shared" si="612"/>
        <v>42199</v>
      </c>
      <c r="U3528" s="96">
        <f t="shared" si="613"/>
        <v>94.662000000000006</v>
      </c>
      <c r="V3528" t="str">
        <f>VLOOKUP(H3528, Table2_ContractType!$A$2:$B$4, 2,TRUE)</f>
        <v>Month-to-Month</v>
      </c>
      <c r="W3528" t="str">
        <f>VLOOKUP(F3528, Table3_PhoneService!$A$2:B3570, 2, TRUE)</f>
        <v>Two or More Lines</v>
      </c>
      <c r="X3528" t="str">
        <f>VLOOKUP(G3528,Table4_InternetService!$A$2:$B$4, 2, FALSE)</f>
        <v>Fiber Optic</v>
      </c>
      <c r="Y3528" s="98" t="str">
        <f t="shared" si="614"/>
        <v>Group5 over49mo</v>
      </c>
      <c r="Z3528" s="98" t="str">
        <f t="shared" si="615"/>
        <v>Phone+internet</v>
      </c>
    </row>
    <row r="3529" spans="1:26" ht="15.75" customHeight="1" x14ac:dyDescent="0.2">
      <c r="A3529" s="3" t="s">
        <v>3610</v>
      </c>
      <c r="B3529" s="3" t="s">
        <v>24</v>
      </c>
      <c r="C3529" s="3">
        <v>0</v>
      </c>
      <c r="D3529" s="3" t="s">
        <v>25</v>
      </c>
      <c r="E3529" s="3" t="s">
        <v>25</v>
      </c>
      <c r="F3529" s="3">
        <v>1</v>
      </c>
      <c r="G3529" s="3">
        <v>0</v>
      </c>
      <c r="H3529" s="3">
        <v>1</v>
      </c>
      <c r="I3529" s="3" t="s">
        <v>35</v>
      </c>
      <c r="J3529" s="4">
        <v>20.350000000000001</v>
      </c>
      <c r="K3529" s="4">
        <v>335.95</v>
      </c>
      <c r="L3529" s="3" t="s">
        <v>27</v>
      </c>
      <c r="M3529" s="1">
        <f t="shared" si="605"/>
        <v>17</v>
      </c>
      <c r="N3529" s="8" t="b">
        <f t="shared" si="606"/>
        <v>1</v>
      </c>
      <c r="O3529" t="b">
        <f t="shared" si="607"/>
        <v>0</v>
      </c>
      <c r="P3529" t="b">
        <f t="shared" si="608"/>
        <v>1</v>
      </c>
      <c r="Q3529" t="b">
        <f t="shared" si="609"/>
        <v>0</v>
      </c>
      <c r="R3529" t="str">
        <f t="shared" si="610"/>
        <v>No</v>
      </c>
      <c r="S3529">
        <f t="shared" si="611"/>
        <v>3</v>
      </c>
      <c r="T3529" s="95">
        <f t="shared" si="612"/>
        <v>43189</v>
      </c>
      <c r="U3529" s="96">
        <f t="shared" si="613"/>
        <v>19.761764705882353</v>
      </c>
      <c r="V3529" t="str">
        <f>VLOOKUP(H3529, Table2_ContractType!$A$2:$B$4, 2,TRUE)</f>
        <v>1 Year</v>
      </c>
      <c r="W3529" t="str">
        <f>VLOOKUP(F3529, Table3_PhoneService!$A$2:B3571, 2, TRUE)</f>
        <v>One Line</v>
      </c>
      <c r="X3529" t="str">
        <f>VLOOKUP(G3529,Table4_InternetService!$A$2:$B$4, 2, FALSE)</f>
        <v>No Internet Service</v>
      </c>
      <c r="Y3529" s="98" t="str">
        <f t="shared" si="614"/>
        <v>Group2 13-24mo</v>
      </c>
      <c r="Z3529" s="98" t="str">
        <f t="shared" si="615"/>
        <v>Phone</v>
      </c>
    </row>
    <row r="3530" spans="1:26" ht="15.75" customHeight="1" x14ac:dyDescent="0.2">
      <c r="A3530" s="3" t="s">
        <v>3617</v>
      </c>
      <c r="B3530" s="3" t="s">
        <v>29</v>
      </c>
      <c r="C3530" s="3">
        <v>0</v>
      </c>
      <c r="D3530" s="3" t="s">
        <v>25</v>
      </c>
      <c r="E3530" s="3" t="s">
        <v>27</v>
      </c>
      <c r="F3530" s="3">
        <v>2</v>
      </c>
      <c r="G3530" s="3">
        <v>1</v>
      </c>
      <c r="H3530" s="3">
        <v>2</v>
      </c>
      <c r="I3530" s="3" t="s">
        <v>35</v>
      </c>
      <c r="J3530" s="4">
        <v>84.2</v>
      </c>
      <c r="K3530" s="4">
        <v>5956.85</v>
      </c>
      <c r="L3530" s="3" t="s">
        <v>27</v>
      </c>
      <c r="M3530" s="1">
        <f t="shared" si="605"/>
        <v>71</v>
      </c>
      <c r="N3530" s="8" t="b">
        <f t="shared" si="606"/>
        <v>0</v>
      </c>
      <c r="O3530" t="b">
        <f t="shared" si="607"/>
        <v>0</v>
      </c>
      <c r="P3530" t="b">
        <f t="shared" si="608"/>
        <v>1</v>
      </c>
      <c r="Q3530" t="b">
        <f t="shared" si="609"/>
        <v>1</v>
      </c>
      <c r="R3530" t="str">
        <f t="shared" si="610"/>
        <v>Yes</v>
      </c>
      <c r="S3530">
        <f t="shared" si="611"/>
        <v>1</v>
      </c>
      <c r="T3530" s="95">
        <f t="shared" si="612"/>
        <v>41569</v>
      </c>
      <c r="U3530" s="96">
        <f t="shared" si="613"/>
        <v>83.899295774647896</v>
      </c>
      <c r="V3530" t="str">
        <f>VLOOKUP(H3530, Table2_ContractType!$A$2:$B$4, 2,TRUE)</f>
        <v>2 Year</v>
      </c>
      <c r="W3530" t="str">
        <f>VLOOKUP(F3530, Table3_PhoneService!$A$2:B3572, 2, TRUE)</f>
        <v>Two or More Lines</v>
      </c>
      <c r="X3530" t="str">
        <f>VLOOKUP(G3530,Table4_InternetService!$A$2:$B$4, 2, FALSE)</f>
        <v>DSL</v>
      </c>
      <c r="Y3530" s="98" t="str">
        <f t="shared" si="614"/>
        <v>Group5 over49mo</v>
      </c>
      <c r="Z3530" s="98" t="str">
        <f t="shared" si="615"/>
        <v>Phone+internet</v>
      </c>
    </row>
    <row r="3531" spans="1:26" ht="15.75" customHeight="1" x14ac:dyDescent="0.2">
      <c r="A3531" s="3" t="s">
        <v>3623</v>
      </c>
      <c r="B3531" s="3" t="s">
        <v>24</v>
      </c>
      <c r="C3531" s="3">
        <v>0</v>
      </c>
      <c r="D3531" s="3" t="s">
        <v>27</v>
      </c>
      <c r="E3531" s="3" t="s">
        <v>27</v>
      </c>
      <c r="F3531" s="3">
        <v>1</v>
      </c>
      <c r="G3531" s="3">
        <v>0</v>
      </c>
      <c r="H3531" s="3">
        <v>2</v>
      </c>
      <c r="I3531" s="3" t="s">
        <v>35</v>
      </c>
      <c r="J3531" s="4">
        <v>20.7</v>
      </c>
      <c r="K3531" s="4">
        <v>762.45</v>
      </c>
      <c r="L3531" s="3" t="s">
        <v>27</v>
      </c>
      <c r="M3531" s="1">
        <f t="shared" si="605"/>
        <v>37</v>
      </c>
      <c r="N3531" s="8" t="b">
        <f t="shared" si="606"/>
        <v>1</v>
      </c>
      <c r="O3531" t="b">
        <f t="shared" si="607"/>
        <v>0</v>
      </c>
      <c r="P3531" t="b">
        <f t="shared" si="608"/>
        <v>1</v>
      </c>
      <c r="Q3531" t="b">
        <f t="shared" si="609"/>
        <v>0</v>
      </c>
      <c r="R3531" t="str">
        <f t="shared" si="610"/>
        <v>No</v>
      </c>
      <c r="S3531">
        <f t="shared" si="611"/>
        <v>0</v>
      </c>
      <c r="T3531" s="95">
        <f t="shared" si="612"/>
        <v>42589</v>
      </c>
      <c r="U3531" s="96">
        <f t="shared" si="613"/>
        <v>20.606756756756759</v>
      </c>
      <c r="V3531" t="str">
        <f>VLOOKUP(H3531, Table2_ContractType!$A$2:$B$4, 2,TRUE)</f>
        <v>2 Year</v>
      </c>
      <c r="W3531" t="str">
        <f>VLOOKUP(F3531, Table3_PhoneService!$A$2:B3573, 2, TRUE)</f>
        <v>One Line</v>
      </c>
      <c r="X3531" t="str">
        <f>VLOOKUP(G3531,Table4_InternetService!$A$2:$B$4, 2, FALSE)</f>
        <v>No Internet Service</v>
      </c>
      <c r="Y3531" s="98" t="str">
        <f t="shared" si="614"/>
        <v>Group4 37-48mo</v>
      </c>
      <c r="Z3531" s="98" t="str">
        <f t="shared" si="615"/>
        <v>Phone</v>
      </c>
    </row>
    <row r="3532" spans="1:26" ht="15.75" customHeight="1" x14ac:dyDescent="0.2">
      <c r="A3532" s="3" t="s">
        <v>3626</v>
      </c>
      <c r="B3532" s="3" t="s">
        <v>24</v>
      </c>
      <c r="C3532" s="3">
        <v>0</v>
      </c>
      <c r="D3532" s="3" t="s">
        <v>25</v>
      </c>
      <c r="E3532" s="3" t="s">
        <v>25</v>
      </c>
      <c r="F3532" s="3">
        <v>0</v>
      </c>
      <c r="G3532" s="3">
        <v>1</v>
      </c>
      <c r="H3532" s="3">
        <v>2</v>
      </c>
      <c r="I3532" s="3" t="s">
        <v>35</v>
      </c>
      <c r="J3532" s="4">
        <v>54.2</v>
      </c>
      <c r="K3532" s="4">
        <v>3623.95</v>
      </c>
      <c r="L3532" s="3" t="s">
        <v>27</v>
      </c>
      <c r="M3532" s="1">
        <f t="shared" si="605"/>
        <v>67</v>
      </c>
      <c r="N3532" s="8" t="b">
        <f t="shared" si="606"/>
        <v>1</v>
      </c>
      <c r="O3532" t="b">
        <f t="shared" si="607"/>
        <v>0</v>
      </c>
      <c r="P3532" t="b">
        <f t="shared" si="608"/>
        <v>0</v>
      </c>
      <c r="Q3532" t="b">
        <f t="shared" si="609"/>
        <v>1</v>
      </c>
      <c r="R3532" t="str">
        <f t="shared" si="610"/>
        <v>No</v>
      </c>
      <c r="S3532">
        <f t="shared" si="611"/>
        <v>3</v>
      </c>
      <c r="T3532" s="95">
        <f t="shared" si="612"/>
        <v>41689</v>
      </c>
      <c r="U3532" s="96">
        <f t="shared" si="613"/>
        <v>54.088805970149252</v>
      </c>
      <c r="V3532" t="str">
        <f>VLOOKUP(H3532, Table2_ContractType!$A$2:$B$4, 2,TRUE)</f>
        <v>2 Year</v>
      </c>
      <c r="W3532" t="str">
        <f>VLOOKUP(F3532, Table3_PhoneService!$A$2:B3574, 2, TRUE)</f>
        <v>No Phone Service</v>
      </c>
      <c r="X3532" t="str">
        <f>VLOOKUP(G3532,Table4_InternetService!$A$2:$B$4, 2, FALSE)</f>
        <v>DSL</v>
      </c>
      <c r="Y3532" s="98" t="str">
        <f t="shared" si="614"/>
        <v>Group5 over49mo</v>
      </c>
      <c r="Z3532" s="98" t="str">
        <f t="shared" si="615"/>
        <v>Internet</v>
      </c>
    </row>
    <row r="3533" spans="1:26" ht="15.75" customHeight="1" x14ac:dyDescent="0.2">
      <c r="A3533" s="3" t="s">
        <v>3627</v>
      </c>
      <c r="B3533" s="3" t="s">
        <v>29</v>
      </c>
      <c r="C3533" s="3">
        <v>0</v>
      </c>
      <c r="D3533" s="3" t="s">
        <v>25</v>
      </c>
      <c r="E3533" s="3" t="s">
        <v>25</v>
      </c>
      <c r="F3533" s="3">
        <v>1</v>
      </c>
      <c r="G3533" s="3">
        <v>1</v>
      </c>
      <c r="H3533" s="3">
        <v>0</v>
      </c>
      <c r="I3533" s="3" t="s">
        <v>26</v>
      </c>
      <c r="J3533" s="4">
        <v>54.35</v>
      </c>
      <c r="K3533" s="4">
        <v>1647</v>
      </c>
      <c r="L3533" s="3" t="s">
        <v>27</v>
      </c>
      <c r="M3533" s="1">
        <f t="shared" si="605"/>
        <v>30</v>
      </c>
      <c r="N3533" s="8" t="b">
        <f t="shared" si="606"/>
        <v>0</v>
      </c>
      <c r="O3533" t="b">
        <f t="shared" si="607"/>
        <v>0</v>
      </c>
      <c r="P3533" t="b">
        <f t="shared" si="608"/>
        <v>1</v>
      </c>
      <c r="Q3533" t="b">
        <f t="shared" si="609"/>
        <v>1</v>
      </c>
      <c r="R3533" t="str">
        <f t="shared" si="610"/>
        <v>Yes</v>
      </c>
      <c r="S3533">
        <f t="shared" si="611"/>
        <v>3</v>
      </c>
      <c r="T3533" s="95">
        <f t="shared" si="612"/>
        <v>42799</v>
      </c>
      <c r="U3533" s="96">
        <f t="shared" si="613"/>
        <v>54.9</v>
      </c>
      <c r="V3533" t="str">
        <f>VLOOKUP(H3533, Table2_ContractType!$A$2:$B$4, 2,TRUE)</f>
        <v>Month-to-Month</v>
      </c>
      <c r="W3533" t="str">
        <f>VLOOKUP(F3533, Table3_PhoneService!$A$2:B3575, 2, TRUE)</f>
        <v>One Line</v>
      </c>
      <c r="X3533" t="str">
        <f>VLOOKUP(G3533,Table4_InternetService!$A$2:$B$4, 2, FALSE)</f>
        <v>DSL</v>
      </c>
      <c r="Y3533" s="98" t="str">
        <f t="shared" si="614"/>
        <v>Group3 25-36mo</v>
      </c>
      <c r="Z3533" s="98" t="str">
        <f t="shared" si="615"/>
        <v>Phone+internet</v>
      </c>
    </row>
    <row r="3534" spans="1:26" ht="15.75" customHeight="1" x14ac:dyDescent="0.2">
      <c r="A3534" s="3" t="s">
        <v>3628</v>
      </c>
      <c r="B3534" s="3" t="s">
        <v>24</v>
      </c>
      <c r="C3534" s="3">
        <v>0</v>
      </c>
      <c r="D3534" s="3" t="s">
        <v>27</v>
      </c>
      <c r="E3534" s="3" t="s">
        <v>27</v>
      </c>
      <c r="F3534" s="3">
        <v>2</v>
      </c>
      <c r="G3534" s="3">
        <v>2</v>
      </c>
      <c r="H3534" s="3">
        <v>2</v>
      </c>
      <c r="I3534" s="3" t="s">
        <v>31</v>
      </c>
      <c r="J3534" s="4">
        <v>109.65</v>
      </c>
      <c r="K3534" s="4">
        <v>5551.15</v>
      </c>
      <c r="L3534" s="3" t="s">
        <v>25</v>
      </c>
      <c r="M3534" s="1">
        <f t="shared" si="605"/>
        <v>51</v>
      </c>
      <c r="N3534" s="8" t="b">
        <f t="shared" si="606"/>
        <v>1</v>
      </c>
      <c r="O3534" t="b">
        <f t="shared" si="607"/>
        <v>1</v>
      </c>
      <c r="P3534" t="b">
        <f t="shared" si="608"/>
        <v>1</v>
      </c>
      <c r="Q3534" t="b">
        <f t="shared" si="609"/>
        <v>1</v>
      </c>
      <c r="R3534" t="str">
        <f t="shared" si="610"/>
        <v>Yes</v>
      </c>
      <c r="S3534">
        <f t="shared" si="611"/>
        <v>0</v>
      </c>
      <c r="T3534" s="95">
        <f t="shared" si="612"/>
        <v>42169</v>
      </c>
      <c r="U3534" s="96">
        <f t="shared" si="613"/>
        <v>108.84607843137255</v>
      </c>
      <c r="V3534" t="str">
        <f>VLOOKUP(H3534, Table2_ContractType!$A$2:$B$4, 2,TRUE)</f>
        <v>2 Year</v>
      </c>
      <c r="W3534" t="str">
        <f>VLOOKUP(F3534, Table3_PhoneService!$A$2:B3576, 2, TRUE)</f>
        <v>Two or More Lines</v>
      </c>
      <c r="X3534" t="str">
        <f>VLOOKUP(G3534,Table4_InternetService!$A$2:$B$4, 2, FALSE)</f>
        <v>Fiber Optic</v>
      </c>
      <c r="Y3534" s="98" t="str">
        <f t="shared" si="614"/>
        <v>Group5 over49mo</v>
      </c>
      <c r="Z3534" s="98" t="str">
        <f t="shared" si="615"/>
        <v>Phone+internet</v>
      </c>
    </row>
    <row r="3535" spans="1:26" ht="15.75" customHeight="1" x14ac:dyDescent="0.2">
      <c r="A3535" s="3" t="s">
        <v>3629</v>
      </c>
      <c r="B3535" s="3" t="s">
        <v>29</v>
      </c>
      <c r="C3535" s="3">
        <v>0</v>
      </c>
      <c r="D3535" s="3" t="s">
        <v>27</v>
      </c>
      <c r="E3535" s="3" t="s">
        <v>27</v>
      </c>
      <c r="F3535" s="3">
        <v>1</v>
      </c>
      <c r="G3535" s="3">
        <v>0</v>
      </c>
      <c r="H3535" s="3">
        <v>2</v>
      </c>
      <c r="I3535" s="3" t="s">
        <v>26</v>
      </c>
      <c r="J3535" s="4">
        <v>19.95</v>
      </c>
      <c r="K3535" s="4">
        <v>243.65</v>
      </c>
      <c r="L3535" s="3" t="s">
        <v>27</v>
      </c>
      <c r="M3535" s="1">
        <f t="shared" si="605"/>
        <v>12</v>
      </c>
      <c r="N3535" s="8" t="b">
        <f t="shared" si="606"/>
        <v>0</v>
      </c>
      <c r="O3535" t="b">
        <f t="shared" si="607"/>
        <v>0</v>
      </c>
      <c r="P3535" t="b">
        <f t="shared" si="608"/>
        <v>1</v>
      </c>
      <c r="Q3535" t="b">
        <f t="shared" si="609"/>
        <v>0</v>
      </c>
      <c r="R3535" t="str">
        <f t="shared" si="610"/>
        <v>No</v>
      </c>
      <c r="S3535">
        <f t="shared" si="611"/>
        <v>0</v>
      </c>
      <c r="T3535" s="95">
        <f t="shared" si="612"/>
        <v>43339</v>
      </c>
      <c r="U3535" s="96">
        <f t="shared" si="613"/>
        <v>20.304166666666667</v>
      </c>
      <c r="V3535" t="str">
        <f>VLOOKUP(H3535, Table2_ContractType!$A$2:$B$4, 2,TRUE)</f>
        <v>2 Year</v>
      </c>
      <c r="W3535" t="str">
        <f>VLOOKUP(F3535, Table3_PhoneService!$A$2:B3577, 2, TRUE)</f>
        <v>One Line</v>
      </c>
      <c r="X3535" t="str">
        <f>VLOOKUP(G3535,Table4_InternetService!$A$2:$B$4, 2, FALSE)</f>
        <v>No Internet Service</v>
      </c>
      <c r="Y3535" s="98" t="str">
        <f t="shared" si="614"/>
        <v>Group2 13-24mo</v>
      </c>
      <c r="Z3535" s="98" t="str">
        <f t="shared" si="615"/>
        <v>Phone</v>
      </c>
    </row>
    <row r="3536" spans="1:26" ht="15.75" customHeight="1" x14ac:dyDescent="0.2">
      <c r="A3536" s="3" t="s">
        <v>3631</v>
      </c>
      <c r="B3536" s="3" t="s">
        <v>29</v>
      </c>
      <c r="C3536" s="3">
        <v>0</v>
      </c>
      <c r="D3536" s="3" t="s">
        <v>25</v>
      </c>
      <c r="E3536" s="3" t="s">
        <v>25</v>
      </c>
      <c r="F3536" s="3">
        <v>1</v>
      </c>
      <c r="G3536" s="3">
        <v>2</v>
      </c>
      <c r="H3536" s="3">
        <v>1</v>
      </c>
      <c r="I3536" s="3" t="s">
        <v>31</v>
      </c>
      <c r="J3536" s="4">
        <v>96.1</v>
      </c>
      <c r="K3536" s="4">
        <v>4391.45</v>
      </c>
      <c r="L3536" s="3" t="s">
        <v>27</v>
      </c>
      <c r="M3536" s="1">
        <f t="shared" si="605"/>
        <v>46</v>
      </c>
      <c r="N3536" s="8" t="b">
        <f t="shared" si="606"/>
        <v>0</v>
      </c>
      <c r="O3536" t="b">
        <f t="shared" si="607"/>
        <v>0</v>
      </c>
      <c r="P3536" t="b">
        <f t="shared" si="608"/>
        <v>1</v>
      </c>
      <c r="Q3536" t="b">
        <f t="shared" si="609"/>
        <v>1</v>
      </c>
      <c r="R3536" t="str">
        <f t="shared" si="610"/>
        <v>Yes</v>
      </c>
      <c r="S3536">
        <f t="shared" si="611"/>
        <v>3</v>
      </c>
      <c r="T3536" s="95">
        <f t="shared" si="612"/>
        <v>42319</v>
      </c>
      <c r="U3536" s="96">
        <f t="shared" si="613"/>
        <v>95.466304347826082</v>
      </c>
      <c r="V3536" t="str">
        <f>VLOOKUP(H3536, Table2_ContractType!$A$2:$B$4, 2,TRUE)</f>
        <v>1 Year</v>
      </c>
      <c r="W3536" t="str">
        <f>VLOOKUP(F3536, Table3_PhoneService!$A$2:B3578, 2, TRUE)</f>
        <v>One Line</v>
      </c>
      <c r="X3536" t="str">
        <f>VLOOKUP(G3536,Table4_InternetService!$A$2:$B$4, 2, FALSE)</f>
        <v>Fiber Optic</v>
      </c>
      <c r="Y3536" s="98" t="str">
        <f t="shared" si="614"/>
        <v>Group4 37-48mo</v>
      </c>
      <c r="Z3536" s="98" t="str">
        <f t="shared" si="615"/>
        <v>Phone+internet</v>
      </c>
    </row>
    <row r="3537" spans="1:26" ht="15.75" customHeight="1" x14ac:dyDescent="0.2">
      <c r="A3537" s="3" t="s">
        <v>3632</v>
      </c>
      <c r="B3537" s="3" t="s">
        <v>29</v>
      </c>
      <c r="C3537" s="3">
        <v>0</v>
      </c>
      <c r="D3537" s="3" t="s">
        <v>27</v>
      </c>
      <c r="E3537" s="3" t="s">
        <v>27</v>
      </c>
      <c r="F3537" s="3">
        <v>0</v>
      </c>
      <c r="G3537" s="3">
        <v>1</v>
      </c>
      <c r="H3537" s="3">
        <v>0</v>
      </c>
      <c r="I3537" s="3" t="s">
        <v>26</v>
      </c>
      <c r="J3537" s="4">
        <v>29.5</v>
      </c>
      <c r="K3537" s="4">
        <v>255.25</v>
      </c>
      <c r="L3537" s="3" t="s">
        <v>25</v>
      </c>
      <c r="M3537" s="1">
        <f t="shared" si="605"/>
        <v>9</v>
      </c>
      <c r="N3537" s="8" t="b">
        <f t="shared" si="606"/>
        <v>0</v>
      </c>
      <c r="O3537" t="b">
        <f t="shared" si="607"/>
        <v>1</v>
      </c>
      <c r="P3537" t="b">
        <f t="shared" si="608"/>
        <v>0</v>
      </c>
      <c r="Q3537" t="b">
        <f t="shared" si="609"/>
        <v>1</v>
      </c>
      <c r="R3537" t="str">
        <f t="shared" si="610"/>
        <v>No</v>
      </c>
      <c r="S3537">
        <f t="shared" si="611"/>
        <v>0</v>
      </c>
      <c r="T3537" s="95">
        <f t="shared" si="612"/>
        <v>43429</v>
      </c>
      <c r="U3537" s="96">
        <f t="shared" si="613"/>
        <v>28.361111111111111</v>
      </c>
      <c r="V3537" t="str">
        <f>VLOOKUP(H3537, Table2_ContractType!$A$2:$B$4, 2,TRUE)</f>
        <v>Month-to-Month</v>
      </c>
      <c r="W3537" t="str">
        <f>VLOOKUP(F3537, Table3_PhoneService!$A$2:B3579, 2, TRUE)</f>
        <v>No Phone Service</v>
      </c>
      <c r="X3537" t="str">
        <f>VLOOKUP(G3537,Table4_InternetService!$A$2:$B$4, 2, FALSE)</f>
        <v>DSL</v>
      </c>
      <c r="Y3537" s="98" t="str">
        <f t="shared" si="614"/>
        <v>Group1 0-12mo</v>
      </c>
      <c r="Z3537" s="98" t="str">
        <f t="shared" si="615"/>
        <v>Internet</v>
      </c>
    </row>
    <row r="3538" spans="1:26" ht="15.75" customHeight="1" x14ac:dyDescent="0.2">
      <c r="A3538" s="3" t="s">
        <v>3634</v>
      </c>
      <c r="B3538" s="3" t="s">
        <v>29</v>
      </c>
      <c r="C3538" s="3">
        <v>0</v>
      </c>
      <c r="D3538" s="3" t="s">
        <v>25</v>
      </c>
      <c r="E3538" s="3" t="s">
        <v>27</v>
      </c>
      <c r="F3538" s="3">
        <v>2</v>
      </c>
      <c r="G3538" s="3">
        <v>2</v>
      </c>
      <c r="H3538" s="3">
        <v>0</v>
      </c>
      <c r="I3538" s="3" t="s">
        <v>31</v>
      </c>
      <c r="J3538" s="4">
        <v>84.25</v>
      </c>
      <c r="K3538" s="4">
        <v>1968.1</v>
      </c>
      <c r="L3538" s="3" t="s">
        <v>27</v>
      </c>
      <c r="M3538" s="1">
        <f t="shared" si="605"/>
        <v>23</v>
      </c>
      <c r="N3538" s="8" t="b">
        <f t="shared" si="606"/>
        <v>0</v>
      </c>
      <c r="O3538" t="b">
        <f t="shared" si="607"/>
        <v>0</v>
      </c>
      <c r="P3538" t="b">
        <f t="shared" si="608"/>
        <v>1</v>
      </c>
      <c r="Q3538" t="b">
        <f t="shared" si="609"/>
        <v>1</v>
      </c>
      <c r="R3538" t="str">
        <f t="shared" si="610"/>
        <v>Yes</v>
      </c>
      <c r="S3538">
        <f t="shared" si="611"/>
        <v>1</v>
      </c>
      <c r="T3538" s="95">
        <f t="shared" si="612"/>
        <v>43009</v>
      </c>
      <c r="U3538" s="96">
        <f t="shared" si="613"/>
        <v>85.5695652173913</v>
      </c>
      <c r="V3538" t="str">
        <f>VLOOKUP(H3538, Table2_ContractType!$A$2:$B$4, 2,TRUE)</f>
        <v>Month-to-Month</v>
      </c>
      <c r="W3538" t="str">
        <f>VLOOKUP(F3538, Table3_PhoneService!$A$2:B3580, 2, TRUE)</f>
        <v>Two or More Lines</v>
      </c>
      <c r="X3538" t="str">
        <f>VLOOKUP(G3538,Table4_InternetService!$A$2:$B$4, 2, FALSE)</f>
        <v>Fiber Optic</v>
      </c>
      <c r="Y3538" s="98" t="str">
        <f t="shared" si="614"/>
        <v>Group2 13-24mo</v>
      </c>
      <c r="Z3538" s="98" t="str">
        <f t="shared" si="615"/>
        <v>Phone+internet</v>
      </c>
    </row>
    <row r="3539" spans="1:26" ht="15.75" customHeight="1" x14ac:dyDescent="0.2">
      <c r="A3539" s="3" t="s">
        <v>3635</v>
      </c>
      <c r="B3539" s="3" t="s">
        <v>29</v>
      </c>
      <c r="C3539" s="3">
        <v>0</v>
      </c>
      <c r="D3539" s="3" t="s">
        <v>25</v>
      </c>
      <c r="E3539" s="3" t="s">
        <v>25</v>
      </c>
      <c r="F3539" s="3">
        <v>1</v>
      </c>
      <c r="G3539" s="3">
        <v>0</v>
      </c>
      <c r="H3539" s="3">
        <v>1</v>
      </c>
      <c r="I3539" s="3" t="s">
        <v>26</v>
      </c>
      <c r="J3539" s="4">
        <v>19.399999999999999</v>
      </c>
      <c r="K3539" s="4">
        <v>1061.5999999999999</v>
      </c>
      <c r="L3539" s="3" t="s">
        <v>27</v>
      </c>
      <c r="M3539" s="1">
        <f t="shared" si="605"/>
        <v>55</v>
      </c>
      <c r="N3539" s="8" t="b">
        <f t="shared" si="606"/>
        <v>0</v>
      </c>
      <c r="O3539" t="b">
        <f t="shared" si="607"/>
        <v>0</v>
      </c>
      <c r="P3539" t="b">
        <f t="shared" si="608"/>
        <v>1</v>
      </c>
      <c r="Q3539" t="b">
        <f t="shared" si="609"/>
        <v>0</v>
      </c>
      <c r="R3539" t="str">
        <f t="shared" si="610"/>
        <v>No</v>
      </c>
      <c r="S3539">
        <f t="shared" si="611"/>
        <v>3</v>
      </c>
      <c r="T3539" s="95">
        <f t="shared" si="612"/>
        <v>42049</v>
      </c>
      <c r="U3539" s="96">
        <f t="shared" si="613"/>
        <v>19.301818181818181</v>
      </c>
      <c r="V3539" t="str">
        <f>VLOOKUP(H3539, Table2_ContractType!$A$2:$B$4, 2,TRUE)</f>
        <v>1 Year</v>
      </c>
      <c r="W3539" t="str">
        <f>VLOOKUP(F3539, Table3_PhoneService!$A$2:B3581, 2, TRUE)</f>
        <v>One Line</v>
      </c>
      <c r="X3539" t="str">
        <f>VLOOKUP(G3539,Table4_InternetService!$A$2:$B$4, 2, FALSE)</f>
        <v>No Internet Service</v>
      </c>
      <c r="Y3539" s="98" t="str">
        <f t="shared" si="614"/>
        <v>Group5 over49mo</v>
      </c>
      <c r="Z3539" s="98" t="str">
        <f t="shared" si="615"/>
        <v>Phone</v>
      </c>
    </row>
    <row r="3540" spans="1:26" ht="15.75" customHeight="1" x14ac:dyDescent="0.2">
      <c r="A3540" s="3" t="s">
        <v>3637</v>
      </c>
      <c r="B3540" s="3" t="s">
        <v>24</v>
      </c>
      <c r="C3540" s="3">
        <v>0</v>
      </c>
      <c r="D3540" s="3" t="s">
        <v>25</v>
      </c>
      <c r="E3540" s="3" t="s">
        <v>27</v>
      </c>
      <c r="F3540" s="3">
        <v>2</v>
      </c>
      <c r="G3540" s="3">
        <v>2</v>
      </c>
      <c r="H3540" s="3">
        <v>0</v>
      </c>
      <c r="I3540" s="3" t="s">
        <v>37</v>
      </c>
      <c r="J3540" s="4">
        <v>85.6</v>
      </c>
      <c r="K3540" s="4">
        <v>4902.8</v>
      </c>
      <c r="L3540" s="3" t="s">
        <v>27</v>
      </c>
      <c r="M3540" s="1">
        <f t="shared" si="605"/>
        <v>57</v>
      </c>
      <c r="N3540" s="8" t="b">
        <f t="shared" si="606"/>
        <v>1</v>
      </c>
      <c r="O3540" t="b">
        <f t="shared" si="607"/>
        <v>0</v>
      </c>
      <c r="P3540" t="b">
        <f t="shared" si="608"/>
        <v>1</v>
      </c>
      <c r="Q3540" t="b">
        <f t="shared" si="609"/>
        <v>1</v>
      </c>
      <c r="R3540" t="str">
        <f t="shared" si="610"/>
        <v>Yes</v>
      </c>
      <c r="S3540">
        <f t="shared" si="611"/>
        <v>1</v>
      </c>
      <c r="T3540" s="95">
        <f t="shared" si="612"/>
        <v>41989</v>
      </c>
      <c r="U3540" s="96">
        <f t="shared" si="613"/>
        <v>86.014035087719307</v>
      </c>
      <c r="V3540" t="str">
        <f>VLOOKUP(H3540, Table2_ContractType!$A$2:$B$4, 2,TRUE)</f>
        <v>Month-to-Month</v>
      </c>
      <c r="W3540" t="str">
        <f>VLOOKUP(F3540, Table3_PhoneService!$A$2:B3582, 2, TRUE)</f>
        <v>Two or More Lines</v>
      </c>
      <c r="X3540" t="str">
        <f>VLOOKUP(G3540,Table4_InternetService!$A$2:$B$4, 2, FALSE)</f>
        <v>Fiber Optic</v>
      </c>
      <c r="Y3540" s="98" t="str">
        <f t="shared" si="614"/>
        <v>Group5 over49mo</v>
      </c>
      <c r="Z3540" s="98" t="str">
        <f t="shared" si="615"/>
        <v>Phone+internet</v>
      </c>
    </row>
    <row r="3541" spans="1:26" ht="15.75" customHeight="1" x14ac:dyDescent="0.2">
      <c r="A3541" s="3" t="s">
        <v>3639</v>
      </c>
      <c r="B3541" s="3" t="s">
        <v>24</v>
      </c>
      <c r="C3541" s="3">
        <v>0</v>
      </c>
      <c r="D3541" s="3" t="s">
        <v>27</v>
      </c>
      <c r="E3541" s="3" t="s">
        <v>27</v>
      </c>
      <c r="F3541" s="3">
        <v>2</v>
      </c>
      <c r="G3541" s="3">
        <v>0</v>
      </c>
      <c r="H3541" s="3">
        <v>0</v>
      </c>
      <c r="I3541" s="3" t="s">
        <v>26</v>
      </c>
      <c r="J3541" s="4">
        <v>24.5</v>
      </c>
      <c r="K3541" s="4">
        <v>270.14999999999998</v>
      </c>
      <c r="L3541" s="3" t="s">
        <v>27</v>
      </c>
      <c r="M3541" s="1">
        <f t="shared" si="605"/>
        <v>11</v>
      </c>
      <c r="N3541" s="8" t="b">
        <f t="shared" si="606"/>
        <v>1</v>
      </c>
      <c r="O3541" t="b">
        <f t="shared" si="607"/>
        <v>0</v>
      </c>
      <c r="P3541" t="b">
        <f t="shared" si="608"/>
        <v>1</v>
      </c>
      <c r="Q3541" t="b">
        <f t="shared" si="609"/>
        <v>0</v>
      </c>
      <c r="R3541" t="str">
        <f t="shared" si="610"/>
        <v>No</v>
      </c>
      <c r="S3541">
        <f t="shared" si="611"/>
        <v>0</v>
      </c>
      <c r="T3541" s="95">
        <f t="shared" si="612"/>
        <v>43369</v>
      </c>
      <c r="U3541" s="96">
        <f t="shared" si="613"/>
        <v>24.559090909090909</v>
      </c>
      <c r="V3541" t="str">
        <f>VLOOKUP(H3541, Table2_ContractType!$A$2:$B$4, 2,TRUE)</f>
        <v>Month-to-Month</v>
      </c>
      <c r="W3541" t="str">
        <f>VLOOKUP(F3541, Table3_PhoneService!$A$2:B3583, 2, TRUE)</f>
        <v>Two or More Lines</v>
      </c>
      <c r="X3541" t="str">
        <f>VLOOKUP(G3541,Table4_InternetService!$A$2:$B$4, 2, FALSE)</f>
        <v>No Internet Service</v>
      </c>
      <c r="Y3541" s="98" t="str">
        <f t="shared" si="614"/>
        <v>Group1 0-12mo</v>
      </c>
      <c r="Z3541" s="98" t="str">
        <f t="shared" si="615"/>
        <v>Phone</v>
      </c>
    </row>
    <row r="3542" spans="1:26" ht="15.75" customHeight="1" x14ac:dyDescent="0.2">
      <c r="A3542" s="3" t="s">
        <v>3641</v>
      </c>
      <c r="B3542" s="3" t="s">
        <v>24</v>
      </c>
      <c r="C3542" s="3">
        <v>0</v>
      </c>
      <c r="D3542" s="3" t="s">
        <v>25</v>
      </c>
      <c r="E3542" s="3" t="s">
        <v>25</v>
      </c>
      <c r="F3542" s="3">
        <v>1</v>
      </c>
      <c r="G3542" s="3">
        <v>1</v>
      </c>
      <c r="H3542" s="3">
        <v>0</v>
      </c>
      <c r="I3542" s="3" t="s">
        <v>37</v>
      </c>
      <c r="J3542" s="4">
        <v>66.3</v>
      </c>
      <c r="K3542" s="4">
        <v>1923.5</v>
      </c>
      <c r="L3542" s="3" t="s">
        <v>27</v>
      </c>
      <c r="M3542" s="1">
        <f t="shared" si="605"/>
        <v>29</v>
      </c>
      <c r="N3542" s="8" t="b">
        <f t="shared" si="606"/>
        <v>1</v>
      </c>
      <c r="O3542" t="b">
        <f t="shared" si="607"/>
        <v>0</v>
      </c>
      <c r="P3542" t="b">
        <f t="shared" si="608"/>
        <v>1</v>
      </c>
      <c r="Q3542" t="b">
        <f t="shared" si="609"/>
        <v>1</v>
      </c>
      <c r="R3542" t="str">
        <f t="shared" si="610"/>
        <v>Yes</v>
      </c>
      <c r="S3542">
        <f t="shared" si="611"/>
        <v>3</v>
      </c>
      <c r="T3542" s="95">
        <f t="shared" si="612"/>
        <v>42829</v>
      </c>
      <c r="U3542" s="96">
        <f t="shared" si="613"/>
        <v>66.327586206896555</v>
      </c>
      <c r="V3542" t="str">
        <f>VLOOKUP(H3542, Table2_ContractType!$A$2:$B$4, 2,TRUE)</f>
        <v>Month-to-Month</v>
      </c>
      <c r="W3542" t="str">
        <f>VLOOKUP(F3542, Table3_PhoneService!$A$2:B3584, 2, TRUE)</f>
        <v>One Line</v>
      </c>
      <c r="X3542" t="str">
        <f>VLOOKUP(G3542,Table4_InternetService!$A$2:$B$4, 2, FALSE)</f>
        <v>DSL</v>
      </c>
      <c r="Y3542" s="98" t="str">
        <f t="shared" si="614"/>
        <v>Group3 25-36mo</v>
      </c>
      <c r="Z3542" s="98" t="str">
        <f t="shared" si="615"/>
        <v>Phone+internet</v>
      </c>
    </row>
    <row r="3543" spans="1:26" ht="15.75" customHeight="1" x14ac:dyDescent="0.2">
      <c r="A3543" s="3" t="s">
        <v>3642</v>
      </c>
      <c r="B3543" s="3" t="s">
        <v>29</v>
      </c>
      <c r="C3543" s="3">
        <v>1</v>
      </c>
      <c r="D3543" s="3" t="s">
        <v>27</v>
      </c>
      <c r="E3543" s="3" t="s">
        <v>27</v>
      </c>
      <c r="F3543" s="3">
        <v>2</v>
      </c>
      <c r="G3543" s="3">
        <v>2</v>
      </c>
      <c r="H3543" s="3">
        <v>0</v>
      </c>
      <c r="I3543" s="3" t="s">
        <v>31</v>
      </c>
      <c r="J3543" s="4">
        <v>84.85</v>
      </c>
      <c r="K3543" s="4">
        <v>3645.6</v>
      </c>
      <c r="L3543" s="3" t="s">
        <v>27</v>
      </c>
      <c r="M3543" s="1">
        <f t="shared" si="605"/>
        <v>43</v>
      </c>
      <c r="N3543" s="8" t="b">
        <f t="shared" si="606"/>
        <v>0</v>
      </c>
      <c r="O3543" t="b">
        <f t="shared" si="607"/>
        <v>0</v>
      </c>
      <c r="P3543" t="b">
        <f t="shared" si="608"/>
        <v>1</v>
      </c>
      <c r="Q3543" t="b">
        <f t="shared" si="609"/>
        <v>1</v>
      </c>
      <c r="R3543" t="str">
        <f t="shared" si="610"/>
        <v>Yes</v>
      </c>
      <c r="S3543">
        <f t="shared" si="611"/>
        <v>0</v>
      </c>
      <c r="T3543" s="95">
        <f t="shared" si="612"/>
        <v>42409</v>
      </c>
      <c r="U3543" s="96">
        <f t="shared" si="613"/>
        <v>84.781395348837208</v>
      </c>
      <c r="V3543" t="str">
        <f>VLOOKUP(H3543, Table2_ContractType!$A$2:$B$4, 2,TRUE)</f>
        <v>Month-to-Month</v>
      </c>
      <c r="W3543" t="str">
        <f>VLOOKUP(F3543, Table3_PhoneService!$A$2:B3585, 2, TRUE)</f>
        <v>Two or More Lines</v>
      </c>
      <c r="X3543" t="str">
        <f>VLOOKUP(G3543,Table4_InternetService!$A$2:$B$4, 2, FALSE)</f>
        <v>Fiber Optic</v>
      </c>
      <c r="Y3543" s="98" t="str">
        <f t="shared" si="614"/>
        <v>Group4 37-48mo</v>
      </c>
      <c r="Z3543" s="98" t="str">
        <f t="shared" si="615"/>
        <v>Phone+internet</v>
      </c>
    </row>
    <row r="3544" spans="1:26" ht="15.75" customHeight="1" x14ac:dyDescent="0.2">
      <c r="A3544" s="3" t="s">
        <v>3643</v>
      </c>
      <c r="B3544" s="3" t="s">
        <v>24</v>
      </c>
      <c r="C3544" s="3">
        <v>1</v>
      </c>
      <c r="D3544" s="3" t="s">
        <v>27</v>
      </c>
      <c r="E3544" s="3" t="s">
        <v>27</v>
      </c>
      <c r="F3544" s="3">
        <v>2</v>
      </c>
      <c r="G3544" s="3">
        <v>1</v>
      </c>
      <c r="H3544" s="3">
        <v>1</v>
      </c>
      <c r="I3544" s="3" t="s">
        <v>37</v>
      </c>
      <c r="J3544" s="4">
        <v>82.45</v>
      </c>
      <c r="K3544" s="4">
        <v>4350.1000000000004</v>
      </c>
      <c r="L3544" s="3" t="s">
        <v>25</v>
      </c>
      <c r="M3544" s="1">
        <f t="shared" si="605"/>
        <v>53</v>
      </c>
      <c r="N3544" s="8" t="b">
        <f t="shared" si="606"/>
        <v>1</v>
      </c>
      <c r="O3544" t="b">
        <f t="shared" si="607"/>
        <v>1</v>
      </c>
      <c r="P3544" t="b">
        <f t="shared" si="608"/>
        <v>1</v>
      </c>
      <c r="Q3544" t="b">
        <f t="shared" si="609"/>
        <v>1</v>
      </c>
      <c r="R3544" t="str">
        <f t="shared" si="610"/>
        <v>Yes</v>
      </c>
      <c r="S3544">
        <f t="shared" si="611"/>
        <v>0</v>
      </c>
      <c r="T3544" s="95">
        <f t="shared" si="612"/>
        <v>42109</v>
      </c>
      <c r="U3544" s="96">
        <f t="shared" si="613"/>
        <v>82.077358490566041</v>
      </c>
      <c r="V3544" t="str">
        <f>VLOOKUP(H3544, Table2_ContractType!$A$2:$B$4, 2,TRUE)</f>
        <v>1 Year</v>
      </c>
      <c r="W3544" t="str">
        <f>VLOOKUP(F3544, Table3_PhoneService!$A$2:B3586, 2, TRUE)</f>
        <v>Two or More Lines</v>
      </c>
      <c r="X3544" t="str">
        <f>VLOOKUP(G3544,Table4_InternetService!$A$2:$B$4, 2, FALSE)</f>
        <v>DSL</v>
      </c>
      <c r="Y3544" s="98" t="str">
        <f t="shared" si="614"/>
        <v>Group5 over49mo</v>
      </c>
      <c r="Z3544" s="98" t="str">
        <f t="shared" si="615"/>
        <v>Phone+internet</v>
      </c>
    </row>
    <row r="3545" spans="1:26" ht="15.75" customHeight="1" x14ac:dyDescent="0.2">
      <c r="A3545" s="3" t="s">
        <v>3645</v>
      </c>
      <c r="B3545" s="3" t="s">
        <v>24</v>
      </c>
      <c r="C3545" s="3">
        <v>0</v>
      </c>
      <c r="D3545" s="3" t="s">
        <v>25</v>
      </c>
      <c r="E3545" s="3" t="s">
        <v>25</v>
      </c>
      <c r="F3545" s="3">
        <v>1</v>
      </c>
      <c r="G3545" s="3">
        <v>2</v>
      </c>
      <c r="H3545" s="3">
        <v>0</v>
      </c>
      <c r="I3545" s="3" t="s">
        <v>31</v>
      </c>
      <c r="J3545" s="4">
        <v>75.849999999999994</v>
      </c>
      <c r="K3545" s="4">
        <v>647.5</v>
      </c>
      <c r="L3545" s="3" t="s">
        <v>27</v>
      </c>
      <c r="M3545" s="1">
        <f t="shared" si="605"/>
        <v>9</v>
      </c>
      <c r="N3545" s="8" t="b">
        <f t="shared" si="606"/>
        <v>1</v>
      </c>
      <c r="O3545" t="b">
        <f t="shared" si="607"/>
        <v>0</v>
      </c>
      <c r="P3545" t="b">
        <f t="shared" si="608"/>
        <v>1</v>
      </c>
      <c r="Q3545" t="b">
        <f t="shared" si="609"/>
        <v>1</v>
      </c>
      <c r="R3545" t="str">
        <f t="shared" si="610"/>
        <v>Yes</v>
      </c>
      <c r="S3545">
        <f t="shared" si="611"/>
        <v>3</v>
      </c>
      <c r="T3545" s="95">
        <f t="shared" si="612"/>
        <v>43429</v>
      </c>
      <c r="U3545" s="96">
        <f t="shared" si="613"/>
        <v>71.944444444444443</v>
      </c>
      <c r="V3545" t="str">
        <f>VLOOKUP(H3545, Table2_ContractType!$A$2:$B$4, 2,TRUE)</f>
        <v>Month-to-Month</v>
      </c>
      <c r="W3545" t="str">
        <f>VLOOKUP(F3545, Table3_PhoneService!$A$2:B3587, 2, TRUE)</f>
        <v>One Line</v>
      </c>
      <c r="X3545" t="str">
        <f>VLOOKUP(G3545,Table4_InternetService!$A$2:$B$4, 2, FALSE)</f>
        <v>Fiber Optic</v>
      </c>
      <c r="Y3545" s="98" t="str">
        <f t="shared" si="614"/>
        <v>Group1 0-12mo</v>
      </c>
      <c r="Z3545" s="98" t="str">
        <f t="shared" si="615"/>
        <v>Phone+internet</v>
      </c>
    </row>
    <row r="3546" spans="1:26" ht="15.75" customHeight="1" x14ac:dyDescent="0.2">
      <c r="A3546" s="3" t="s">
        <v>3646</v>
      </c>
      <c r="B3546" s="3" t="s">
        <v>29</v>
      </c>
      <c r="C3546" s="3">
        <v>0</v>
      </c>
      <c r="D3546" s="3" t="s">
        <v>27</v>
      </c>
      <c r="E3546" s="3" t="s">
        <v>27</v>
      </c>
      <c r="F3546" s="3">
        <v>2</v>
      </c>
      <c r="G3546" s="3">
        <v>2</v>
      </c>
      <c r="H3546" s="3">
        <v>0</v>
      </c>
      <c r="I3546" s="3" t="s">
        <v>31</v>
      </c>
      <c r="J3546" s="4">
        <v>81.3</v>
      </c>
      <c r="K3546" s="4">
        <v>2272.8000000000002</v>
      </c>
      <c r="L3546" s="3" t="s">
        <v>27</v>
      </c>
      <c r="M3546" s="1">
        <f t="shared" si="605"/>
        <v>28</v>
      </c>
      <c r="N3546" s="8" t="b">
        <f t="shared" si="606"/>
        <v>0</v>
      </c>
      <c r="O3546" t="b">
        <f t="shared" si="607"/>
        <v>0</v>
      </c>
      <c r="P3546" t="b">
        <f t="shared" si="608"/>
        <v>1</v>
      </c>
      <c r="Q3546" t="b">
        <f t="shared" si="609"/>
        <v>1</v>
      </c>
      <c r="R3546" t="str">
        <f t="shared" si="610"/>
        <v>Yes</v>
      </c>
      <c r="S3546">
        <f t="shared" si="611"/>
        <v>0</v>
      </c>
      <c r="T3546" s="95">
        <f t="shared" si="612"/>
        <v>42859</v>
      </c>
      <c r="U3546" s="96">
        <f t="shared" si="613"/>
        <v>81.171428571428578</v>
      </c>
      <c r="V3546" t="str">
        <f>VLOOKUP(H3546, Table2_ContractType!$A$2:$B$4, 2,TRUE)</f>
        <v>Month-to-Month</v>
      </c>
      <c r="W3546" t="str">
        <f>VLOOKUP(F3546, Table3_PhoneService!$A$2:B3588, 2, TRUE)</f>
        <v>Two or More Lines</v>
      </c>
      <c r="X3546" t="str">
        <f>VLOOKUP(G3546,Table4_InternetService!$A$2:$B$4, 2, FALSE)</f>
        <v>Fiber Optic</v>
      </c>
      <c r="Y3546" s="98" t="str">
        <f t="shared" si="614"/>
        <v>Group3 25-36mo</v>
      </c>
      <c r="Z3546" s="98" t="str">
        <f t="shared" si="615"/>
        <v>Phone+internet</v>
      </c>
    </row>
    <row r="3547" spans="1:26" ht="15.75" customHeight="1" x14ac:dyDescent="0.2">
      <c r="A3547" s="3" t="s">
        <v>3647</v>
      </c>
      <c r="B3547" s="3" t="s">
        <v>24</v>
      </c>
      <c r="C3547" s="3">
        <v>0</v>
      </c>
      <c r="D3547" s="3" t="s">
        <v>27</v>
      </c>
      <c r="E3547" s="3" t="s">
        <v>27</v>
      </c>
      <c r="F3547" s="3">
        <v>1</v>
      </c>
      <c r="G3547" s="3">
        <v>0</v>
      </c>
      <c r="H3547" s="3">
        <v>0</v>
      </c>
      <c r="I3547" s="3" t="s">
        <v>35</v>
      </c>
      <c r="J3547" s="4">
        <v>18.899999999999999</v>
      </c>
      <c r="K3547" s="4">
        <v>347.65</v>
      </c>
      <c r="L3547" s="3" t="s">
        <v>27</v>
      </c>
      <c r="M3547" s="1">
        <f t="shared" si="605"/>
        <v>18</v>
      </c>
      <c r="N3547" s="8" t="b">
        <f t="shared" si="606"/>
        <v>1</v>
      </c>
      <c r="O3547" t="b">
        <f t="shared" si="607"/>
        <v>0</v>
      </c>
      <c r="P3547" t="b">
        <f t="shared" si="608"/>
        <v>1</v>
      </c>
      <c r="Q3547" t="b">
        <f t="shared" si="609"/>
        <v>0</v>
      </c>
      <c r="R3547" t="str">
        <f t="shared" si="610"/>
        <v>No</v>
      </c>
      <c r="S3547">
        <f t="shared" si="611"/>
        <v>0</v>
      </c>
      <c r="T3547" s="95">
        <f t="shared" si="612"/>
        <v>43159</v>
      </c>
      <c r="U3547" s="96">
        <f t="shared" si="613"/>
        <v>19.313888888888886</v>
      </c>
      <c r="V3547" t="str">
        <f>VLOOKUP(H3547, Table2_ContractType!$A$2:$B$4, 2,TRUE)</f>
        <v>Month-to-Month</v>
      </c>
      <c r="W3547" t="str">
        <f>VLOOKUP(F3547, Table3_PhoneService!$A$2:B3589, 2, TRUE)</f>
        <v>One Line</v>
      </c>
      <c r="X3547" t="str">
        <f>VLOOKUP(G3547,Table4_InternetService!$A$2:$B$4, 2, FALSE)</f>
        <v>No Internet Service</v>
      </c>
      <c r="Y3547" s="98" t="str">
        <f t="shared" si="614"/>
        <v>Group2 13-24mo</v>
      </c>
      <c r="Z3547" s="98" t="str">
        <f t="shared" si="615"/>
        <v>Phone</v>
      </c>
    </row>
    <row r="3548" spans="1:26" ht="15.75" customHeight="1" x14ac:dyDescent="0.2">
      <c r="A3548" s="3" t="s">
        <v>3648</v>
      </c>
      <c r="B3548" s="3" t="s">
        <v>29</v>
      </c>
      <c r="C3548" s="3">
        <v>0</v>
      </c>
      <c r="D3548" s="3" t="s">
        <v>25</v>
      </c>
      <c r="E3548" s="3" t="s">
        <v>27</v>
      </c>
      <c r="F3548" s="3">
        <v>1</v>
      </c>
      <c r="G3548" s="3">
        <v>2</v>
      </c>
      <c r="H3548" s="3">
        <v>0</v>
      </c>
      <c r="I3548" s="3" t="s">
        <v>31</v>
      </c>
      <c r="J3548" s="4">
        <v>69.349999999999994</v>
      </c>
      <c r="K3548" s="4">
        <v>451.1</v>
      </c>
      <c r="L3548" s="3" t="s">
        <v>25</v>
      </c>
      <c r="M3548" s="1">
        <f t="shared" si="605"/>
        <v>7</v>
      </c>
      <c r="N3548" s="8" t="b">
        <f t="shared" si="606"/>
        <v>0</v>
      </c>
      <c r="O3548" t="b">
        <f t="shared" si="607"/>
        <v>1</v>
      </c>
      <c r="P3548" t="b">
        <f t="shared" si="608"/>
        <v>1</v>
      </c>
      <c r="Q3548" t="b">
        <f t="shared" si="609"/>
        <v>1</v>
      </c>
      <c r="R3548" t="str">
        <f t="shared" si="610"/>
        <v>Yes</v>
      </c>
      <c r="S3548">
        <f t="shared" si="611"/>
        <v>1</v>
      </c>
      <c r="T3548" s="95">
        <f t="shared" si="612"/>
        <v>43489</v>
      </c>
      <c r="U3548" s="96">
        <f t="shared" si="613"/>
        <v>64.44285714285715</v>
      </c>
      <c r="V3548" t="str">
        <f>VLOOKUP(H3548, Table2_ContractType!$A$2:$B$4, 2,TRUE)</f>
        <v>Month-to-Month</v>
      </c>
      <c r="W3548" t="str">
        <f>VLOOKUP(F3548, Table3_PhoneService!$A$2:B3590, 2, TRUE)</f>
        <v>One Line</v>
      </c>
      <c r="X3548" t="str">
        <f>VLOOKUP(G3548,Table4_InternetService!$A$2:$B$4, 2, FALSE)</f>
        <v>Fiber Optic</v>
      </c>
      <c r="Y3548" s="98" t="str">
        <f t="shared" si="614"/>
        <v>Group1 0-12mo</v>
      </c>
      <c r="Z3548" s="98" t="str">
        <f t="shared" si="615"/>
        <v>Phone+internet</v>
      </c>
    </row>
    <row r="3549" spans="1:26" ht="15.75" customHeight="1" x14ac:dyDescent="0.2">
      <c r="A3549" s="3" t="s">
        <v>3649</v>
      </c>
      <c r="B3549" s="3" t="s">
        <v>29</v>
      </c>
      <c r="C3549" s="3">
        <v>0</v>
      </c>
      <c r="D3549" s="3" t="s">
        <v>27</v>
      </c>
      <c r="E3549" s="3" t="s">
        <v>27</v>
      </c>
      <c r="F3549" s="3">
        <v>1</v>
      </c>
      <c r="G3549" s="3">
        <v>1</v>
      </c>
      <c r="H3549" s="3">
        <v>0</v>
      </c>
      <c r="I3549" s="3" t="s">
        <v>31</v>
      </c>
      <c r="J3549" s="4">
        <v>44.75</v>
      </c>
      <c r="K3549" s="4">
        <v>270.95</v>
      </c>
      <c r="L3549" s="3" t="s">
        <v>25</v>
      </c>
      <c r="M3549" s="1">
        <f t="shared" si="605"/>
        <v>6</v>
      </c>
      <c r="N3549" s="8" t="b">
        <f t="shared" si="606"/>
        <v>0</v>
      </c>
      <c r="O3549" t="b">
        <f t="shared" si="607"/>
        <v>1</v>
      </c>
      <c r="P3549" t="b">
        <f t="shared" si="608"/>
        <v>1</v>
      </c>
      <c r="Q3549" t="b">
        <f t="shared" si="609"/>
        <v>1</v>
      </c>
      <c r="R3549" t="str">
        <f t="shared" si="610"/>
        <v>Yes</v>
      </c>
      <c r="S3549">
        <f t="shared" si="611"/>
        <v>0</v>
      </c>
      <c r="T3549" s="95">
        <f t="shared" si="612"/>
        <v>43519</v>
      </c>
      <c r="U3549" s="96">
        <f t="shared" si="613"/>
        <v>45.158333333333331</v>
      </c>
      <c r="V3549" t="str">
        <f>VLOOKUP(H3549, Table2_ContractType!$A$2:$B$4, 2,TRUE)</f>
        <v>Month-to-Month</v>
      </c>
      <c r="W3549" t="str">
        <f>VLOOKUP(F3549, Table3_PhoneService!$A$2:B3591, 2, TRUE)</f>
        <v>One Line</v>
      </c>
      <c r="X3549" t="str">
        <f>VLOOKUP(G3549,Table4_InternetService!$A$2:$B$4, 2, FALSE)</f>
        <v>DSL</v>
      </c>
      <c r="Y3549" s="98" t="str">
        <f t="shared" si="614"/>
        <v>Group1 0-12mo</v>
      </c>
      <c r="Z3549" s="98" t="str">
        <f t="shared" si="615"/>
        <v>Phone+internet</v>
      </c>
    </row>
    <row r="3550" spans="1:26" ht="15.75" customHeight="1" x14ac:dyDescent="0.2">
      <c r="A3550" s="3" t="s">
        <v>3651</v>
      </c>
      <c r="B3550" s="3" t="s">
        <v>29</v>
      </c>
      <c r="C3550" s="3">
        <v>0</v>
      </c>
      <c r="D3550" s="3" t="s">
        <v>25</v>
      </c>
      <c r="E3550" s="3" t="s">
        <v>25</v>
      </c>
      <c r="F3550" s="3">
        <v>2</v>
      </c>
      <c r="G3550" s="3">
        <v>2</v>
      </c>
      <c r="H3550" s="3">
        <v>1</v>
      </c>
      <c r="I3550" s="3" t="s">
        <v>35</v>
      </c>
      <c r="J3550" s="4">
        <v>110.05</v>
      </c>
      <c r="K3550" s="4">
        <v>5686.4</v>
      </c>
      <c r="L3550" s="3" t="s">
        <v>27</v>
      </c>
      <c r="M3550" s="1">
        <f t="shared" si="605"/>
        <v>52</v>
      </c>
      <c r="N3550" s="8" t="b">
        <f t="shared" si="606"/>
        <v>0</v>
      </c>
      <c r="O3550" t="b">
        <f t="shared" si="607"/>
        <v>0</v>
      </c>
      <c r="P3550" t="b">
        <f t="shared" si="608"/>
        <v>1</v>
      </c>
      <c r="Q3550" t="b">
        <f t="shared" si="609"/>
        <v>1</v>
      </c>
      <c r="R3550" t="str">
        <f t="shared" si="610"/>
        <v>Yes</v>
      </c>
      <c r="S3550">
        <f t="shared" si="611"/>
        <v>3</v>
      </c>
      <c r="T3550" s="95">
        <f t="shared" si="612"/>
        <v>42139</v>
      </c>
      <c r="U3550" s="96">
        <f t="shared" si="613"/>
        <v>109.35384615384615</v>
      </c>
      <c r="V3550" t="str">
        <f>VLOOKUP(H3550, Table2_ContractType!$A$2:$B$4, 2,TRUE)</f>
        <v>1 Year</v>
      </c>
      <c r="W3550" t="str">
        <f>VLOOKUP(F3550, Table3_PhoneService!$A$2:B3592, 2, TRUE)</f>
        <v>Two or More Lines</v>
      </c>
      <c r="X3550" t="str">
        <f>VLOOKUP(G3550,Table4_InternetService!$A$2:$B$4, 2, FALSE)</f>
        <v>Fiber Optic</v>
      </c>
      <c r="Y3550" s="98" t="str">
        <f t="shared" si="614"/>
        <v>Group5 over49mo</v>
      </c>
      <c r="Z3550" s="98" t="str">
        <f t="shared" si="615"/>
        <v>Phone+internet</v>
      </c>
    </row>
    <row r="3551" spans="1:26" ht="15.75" customHeight="1" x14ac:dyDescent="0.2">
      <c r="A3551" s="3" t="s">
        <v>3652</v>
      </c>
      <c r="B3551" s="3" t="s">
        <v>29</v>
      </c>
      <c r="C3551" s="3">
        <v>0</v>
      </c>
      <c r="D3551" s="3" t="s">
        <v>27</v>
      </c>
      <c r="E3551" s="3" t="s">
        <v>27</v>
      </c>
      <c r="F3551" s="3">
        <v>1</v>
      </c>
      <c r="G3551" s="3">
        <v>2</v>
      </c>
      <c r="H3551" s="3">
        <v>0</v>
      </c>
      <c r="I3551" s="3" t="s">
        <v>35</v>
      </c>
      <c r="J3551" s="4">
        <v>70.7</v>
      </c>
      <c r="K3551" s="4">
        <v>140.69999999999999</v>
      </c>
      <c r="L3551" s="3" t="s">
        <v>25</v>
      </c>
      <c r="M3551" s="1">
        <f t="shared" si="605"/>
        <v>2</v>
      </c>
      <c r="N3551" s="8" t="b">
        <f t="shared" si="606"/>
        <v>0</v>
      </c>
      <c r="O3551" t="b">
        <f t="shared" si="607"/>
        <v>1</v>
      </c>
      <c r="P3551" t="b">
        <f t="shared" si="608"/>
        <v>1</v>
      </c>
      <c r="Q3551" t="b">
        <f t="shared" si="609"/>
        <v>1</v>
      </c>
      <c r="R3551" t="str">
        <f t="shared" si="610"/>
        <v>Yes</v>
      </c>
      <c r="S3551">
        <f t="shared" si="611"/>
        <v>0</v>
      </c>
      <c r="T3551" s="95">
        <f t="shared" si="612"/>
        <v>43639</v>
      </c>
      <c r="U3551" s="96">
        <f t="shared" si="613"/>
        <v>70.349999999999994</v>
      </c>
      <c r="V3551" t="str">
        <f>VLOOKUP(H3551, Table2_ContractType!$A$2:$B$4, 2,TRUE)</f>
        <v>Month-to-Month</v>
      </c>
      <c r="W3551" t="str">
        <f>VLOOKUP(F3551, Table3_PhoneService!$A$2:B3593, 2, TRUE)</f>
        <v>One Line</v>
      </c>
      <c r="X3551" t="str">
        <f>VLOOKUP(G3551,Table4_InternetService!$A$2:$B$4, 2, FALSE)</f>
        <v>Fiber Optic</v>
      </c>
      <c r="Y3551" s="98" t="str">
        <f t="shared" si="614"/>
        <v>Group1 0-12mo</v>
      </c>
      <c r="Z3551" s="98" t="str">
        <f t="shared" si="615"/>
        <v>Phone+internet</v>
      </c>
    </row>
    <row r="3552" spans="1:26" ht="15.75" customHeight="1" x14ac:dyDescent="0.2">
      <c r="A3552" s="3" t="s">
        <v>3653</v>
      </c>
      <c r="B3552" s="3" t="s">
        <v>29</v>
      </c>
      <c r="C3552" s="3">
        <v>1</v>
      </c>
      <c r="D3552" s="3" t="s">
        <v>27</v>
      </c>
      <c r="E3552" s="3" t="s">
        <v>27</v>
      </c>
      <c r="F3552" s="3">
        <v>1</v>
      </c>
      <c r="G3552" s="3">
        <v>0</v>
      </c>
      <c r="H3552" s="3">
        <v>0</v>
      </c>
      <c r="I3552" s="3" t="s">
        <v>26</v>
      </c>
      <c r="J3552" s="4">
        <v>20.05</v>
      </c>
      <c r="K3552" s="4">
        <v>20.05</v>
      </c>
      <c r="L3552" s="3" t="s">
        <v>25</v>
      </c>
      <c r="M3552" s="1">
        <f t="shared" si="605"/>
        <v>1</v>
      </c>
      <c r="N3552" s="8" t="b">
        <f t="shared" si="606"/>
        <v>0</v>
      </c>
      <c r="O3552" t="b">
        <f t="shared" si="607"/>
        <v>1</v>
      </c>
      <c r="P3552" t="b">
        <f t="shared" si="608"/>
        <v>1</v>
      </c>
      <c r="Q3552" t="b">
        <f t="shared" si="609"/>
        <v>0</v>
      </c>
      <c r="R3552" t="str">
        <f t="shared" si="610"/>
        <v>No</v>
      </c>
      <c r="S3552">
        <f t="shared" si="611"/>
        <v>0</v>
      </c>
      <c r="T3552" s="95">
        <f t="shared" si="612"/>
        <v>43669</v>
      </c>
      <c r="U3552" s="96">
        <f t="shared" si="613"/>
        <v>20.05</v>
      </c>
      <c r="V3552" t="str">
        <f>VLOOKUP(H3552, Table2_ContractType!$A$2:$B$4, 2,TRUE)</f>
        <v>Month-to-Month</v>
      </c>
      <c r="W3552" t="str">
        <f>VLOOKUP(F3552, Table3_PhoneService!$A$2:B3594, 2, TRUE)</f>
        <v>One Line</v>
      </c>
      <c r="X3552" t="str">
        <f>VLOOKUP(G3552,Table4_InternetService!$A$2:$B$4, 2, FALSE)</f>
        <v>No Internet Service</v>
      </c>
      <c r="Y3552" s="98" t="str">
        <f t="shared" si="614"/>
        <v>Group1 0-12mo</v>
      </c>
      <c r="Z3552" s="98" t="str">
        <f t="shared" si="615"/>
        <v>Phone</v>
      </c>
    </row>
    <row r="3553" spans="1:26" ht="15.75" customHeight="1" x14ac:dyDescent="0.2">
      <c r="A3553" s="3" t="s">
        <v>3654</v>
      </c>
      <c r="B3553" s="3" t="s">
        <v>24</v>
      </c>
      <c r="C3553" s="3">
        <v>0</v>
      </c>
      <c r="D3553" s="3" t="s">
        <v>27</v>
      </c>
      <c r="E3553" s="3" t="s">
        <v>27</v>
      </c>
      <c r="F3553" s="3">
        <v>1</v>
      </c>
      <c r="G3553" s="3">
        <v>2</v>
      </c>
      <c r="H3553" s="3">
        <v>0</v>
      </c>
      <c r="I3553" s="3" t="s">
        <v>26</v>
      </c>
      <c r="J3553" s="4">
        <v>70.7</v>
      </c>
      <c r="K3553" s="4">
        <v>70.7</v>
      </c>
      <c r="L3553" s="3" t="s">
        <v>27</v>
      </c>
      <c r="M3553" s="1">
        <f t="shared" si="605"/>
        <v>1</v>
      </c>
      <c r="N3553" s="8" t="b">
        <f t="shared" si="606"/>
        <v>1</v>
      </c>
      <c r="O3553" t="b">
        <f t="shared" si="607"/>
        <v>0</v>
      </c>
      <c r="P3553" t="b">
        <f t="shared" si="608"/>
        <v>1</v>
      </c>
      <c r="Q3553" t="b">
        <f t="shared" si="609"/>
        <v>1</v>
      </c>
      <c r="R3553" t="str">
        <f t="shared" si="610"/>
        <v>Yes</v>
      </c>
      <c r="S3553">
        <f t="shared" si="611"/>
        <v>0</v>
      </c>
      <c r="T3553" s="95">
        <f t="shared" si="612"/>
        <v>43669</v>
      </c>
      <c r="U3553" s="96">
        <f t="shared" si="613"/>
        <v>70.7</v>
      </c>
      <c r="V3553" t="str">
        <f>VLOOKUP(H3553, Table2_ContractType!$A$2:$B$4, 2,TRUE)</f>
        <v>Month-to-Month</v>
      </c>
      <c r="W3553" t="str">
        <f>VLOOKUP(F3553, Table3_PhoneService!$A$2:B3595, 2, TRUE)</f>
        <v>One Line</v>
      </c>
      <c r="X3553" t="str">
        <f>VLOOKUP(G3553,Table4_InternetService!$A$2:$B$4, 2, FALSE)</f>
        <v>Fiber Optic</v>
      </c>
      <c r="Y3553" s="98" t="str">
        <f t="shared" si="614"/>
        <v>Group1 0-12mo</v>
      </c>
      <c r="Z3553" s="98" t="str">
        <f t="shared" si="615"/>
        <v>Phone+internet</v>
      </c>
    </row>
    <row r="3554" spans="1:26" ht="15.75" customHeight="1" x14ac:dyDescent="0.2">
      <c r="A3554" s="3" t="s">
        <v>3655</v>
      </c>
      <c r="B3554" s="3" t="s">
        <v>24</v>
      </c>
      <c r="C3554" s="3">
        <v>0</v>
      </c>
      <c r="D3554" s="3" t="s">
        <v>27</v>
      </c>
      <c r="E3554" s="3" t="s">
        <v>27</v>
      </c>
      <c r="F3554" s="3">
        <v>2</v>
      </c>
      <c r="G3554" s="3">
        <v>1</v>
      </c>
      <c r="H3554" s="3">
        <v>1</v>
      </c>
      <c r="I3554" s="3" t="s">
        <v>37</v>
      </c>
      <c r="J3554" s="4">
        <v>84.1</v>
      </c>
      <c r="K3554" s="4">
        <v>3187.65</v>
      </c>
      <c r="L3554" s="3" t="s">
        <v>27</v>
      </c>
      <c r="M3554" s="1">
        <f t="shared" si="605"/>
        <v>38</v>
      </c>
      <c r="N3554" s="8" t="b">
        <f t="shared" si="606"/>
        <v>1</v>
      </c>
      <c r="O3554" t="b">
        <f t="shared" si="607"/>
        <v>0</v>
      </c>
      <c r="P3554" t="b">
        <f t="shared" si="608"/>
        <v>1</v>
      </c>
      <c r="Q3554" t="b">
        <f t="shared" si="609"/>
        <v>1</v>
      </c>
      <c r="R3554" t="str">
        <f t="shared" si="610"/>
        <v>Yes</v>
      </c>
      <c r="S3554">
        <f t="shared" si="611"/>
        <v>0</v>
      </c>
      <c r="T3554" s="95">
        <f t="shared" si="612"/>
        <v>42559</v>
      </c>
      <c r="U3554" s="96">
        <f t="shared" si="613"/>
        <v>83.885526315789477</v>
      </c>
      <c r="V3554" t="str">
        <f>VLOOKUP(H3554, Table2_ContractType!$A$2:$B$4, 2,TRUE)</f>
        <v>1 Year</v>
      </c>
      <c r="W3554" t="str">
        <f>VLOOKUP(F3554, Table3_PhoneService!$A$2:B3596, 2, TRUE)</f>
        <v>Two or More Lines</v>
      </c>
      <c r="X3554" t="str">
        <f>VLOOKUP(G3554,Table4_InternetService!$A$2:$B$4, 2, FALSE)</f>
        <v>DSL</v>
      </c>
      <c r="Y3554" s="98" t="str">
        <f t="shared" si="614"/>
        <v>Group4 37-48mo</v>
      </c>
      <c r="Z3554" s="98" t="str">
        <f t="shared" si="615"/>
        <v>Phone+internet</v>
      </c>
    </row>
    <row r="3555" spans="1:26" ht="15.75" customHeight="1" x14ac:dyDescent="0.2">
      <c r="A3555" s="3" t="s">
        <v>3657</v>
      </c>
      <c r="B3555" s="3" t="s">
        <v>29</v>
      </c>
      <c r="C3555" s="3">
        <v>0</v>
      </c>
      <c r="D3555" s="3" t="s">
        <v>27</v>
      </c>
      <c r="E3555" s="3" t="s">
        <v>27</v>
      </c>
      <c r="F3555" s="3">
        <v>1</v>
      </c>
      <c r="G3555" s="3">
        <v>2</v>
      </c>
      <c r="H3555" s="3">
        <v>0</v>
      </c>
      <c r="I3555" s="3" t="s">
        <v>26</v>
      </c>
      <c r="J3555" s="4">
        <v>75.900000000000006</v>
      </c>
      <c r="K3555" s="4">
        <v>866.4</v>
      </c>
      <c r="L3555" s="3" t="s">
        <v>27</v>
      </c>
      <c r="M3555" s="1">
        <f t="shared" si="605"/>
        <v>11</v>
      </c>
      <c r="N3555" s="8" t="b">
        <f t="shared" si="606"/>
        <v>0</v>
      </c>
      <c r="O3555" t="b">
        <f t="shared" si="607"/>
        <v>0</v>
      </c>
      <c r="P3555" t="b">
        <f t="shared" si="608"/>
        <v>1</v>
      </c>
      <c r="Q3555" t="b">
        <f t="shared" si="609"/>
        <v>1</v>
      </c>
      <c r="R3555" t="str">
        <f t="shared" si="610"/>
        <v>Yes</v>
      </c>
      <c r="S3555">
        <f t="shared" si="611"/>
        <v>0</v>
      </c>
      <c r="T3555" s="95">
        <f t="shared" si="612"/>
        <v>43369</v>
      </c>
      <c r="U3555" s="96">
        <f t="shared" si="613"/>
        <v>78.763636363636365</v>
      </c>
      <c r="V3555" t="str">
        <f>VLOOKUP(H3555, Table2_ContractType!$A$2:$B$4, 2,TRUE)</f>
        <v>Month-to-Month</v>
      </c>
      <c r="W3555" t="str">
        <f>VLOOKUP(F3555, Table3_PhoneService!$A$2:B3597, 2, TRUE)</f>
        <v>One Line</v>
      </c>
      <c r="X3555" t="str">
        <f>VLOOKUP(G3555,Table4_InternetService!$A$2:$B$4, 2, FALSE)</f>
        <v>Fiber Optic</v>
      </c>
      <c r="Y3555" s="98" t="str">
        <f t="shared" si="614"/>
        <v>Group1 0-12mo</v>
      </c>
      <c r="Z3555" s="98" t="str">
        <f t="shared" si="615"/>
        <v>Phone+internet</v>
      </c>
    </row>
    <row r="3556" spans="1:26" ht="15.75" customHeight="1" x14ac:dyDescent="0.2">
      <c r="A3556" s="3" t="s">
        <v>3658</v>
      </c>
      <c r="B3556" s="3" t="s">
        <v>24</v>
      </c>
      <c r="C3556" s="3">
        <v>0</v>
      </c>
      <c r="D3556" s="3" t="s">
        <v>27</v>
      </c>
      <c r="E3556" s="3" t="s">
        <v>27</v>
      </c>
      <c r="F3556" s="3">
        <v>2</v>
      </c>
      <c r="G3556" s="3">
        <v>2</v>
      </c>
      <c r="H3556" s="3">
        <v>1</v>
      </c>
      <c r="I3556" s="3" t="s">
        <v>31</v>
      </c>
      <c r="J3556" s="4">
        <v>106.8</v>
      </c>
      <c r="K3556" s="4">
        <v>5914.4</v>
      </c>
      <c r="L3556" s="3" t="s">
        <v>27</v>
      </c>
      <c r="M3556" s="1">
        <f t="shared" si="605"/>
        <v>55</v>
      </c>
      <c r="N3556" s="8" t="b">
        <f t="shared" si="606"/>
        <v>1</v>
      </c>
      <c r="O3556" t="b">
        <f t="shared" si="607"/>
        <v>0</v>
      </c>
      <c r="P3556" t="b">
        <f t="shared" si="608"/>
        <v>1</v>
      </c>
      <c r="Q3556" t="b">
        <f t="shared" si="609"/>
        <v>1</v>
      </c>
      <c r="R3556" t="str">
        <f t="shared" si="610"/>
        <v>Yes</v>
      </c>
      <c r="S3556">
        <f t="shared" si="611"/>
        <v>0</v>
      </c>
      <c r="T3556" s="95">
        <f t="shared" si="612"/>
        <v>42049</v>
      </c>
      <c r="U3556" s="96">
        <f t="shared" si="613"/>
        <v>107.53454545454545</v>
      </c>
      <c r="V3556" t="str">
        <f>VLOOKUP(H3556, Table2_ContractType!$A$2:$B$4, 2,TRUE)</f>
        <v>1 Year</v>
      </c>
      <c r="W3556" t="str">
        <f>VLOOKUP(F3556, Table3_PhoneService!$A$2:B3598, 2, TRUE)</f>
        <v>Two or More Lines</v>
      </c>
      <c r="X3556" t="str">
        <f>VLOOKUP(G3556,Table4_InternetService!$A$2:$B$4, 2, FALSE)</f>
        <v>Fiber Optic</v>
      </c>
      <c r="Y3556" s="98" t="str">
        <f t="shared" si="614"/>
        <v>Group5 over49mo</v>
      </c>
      <c r="Z3556" s="98" t="str">
        <f t="shared" si="615"/>
        <v>Phone+internet</v>
      </c>
    </row>
    <row r="3557" spans="1:26" ht="15.75" customHeight="1" x14ac:dyDescent="0.2">
      <c r="A3557" s="3" t="s">
        <v>3659</v>
      </c>
      <c r="B3557" s="3" t="s">
        <v>24</v>
      </c>
      <c r="C3557" s="3">
        <v>0</v>
      </c>
      <c r="D3557" s="3" t="s">
        <v>25</v>
      </c>
      <c r="E3557" s="3" t="s">
        <v>27</v>
      </c>
      <c r="F3557" s="3">
        <v>2</v>
      </c>
      <c r="G3557" s="3">
        <v>2</v>
      </c>
      <c r="H3557" s="3">
        <v>2</v>
      </c>
      <c r="I3557" s="3" t="s">
        <v>37</v>
      </c>
      <c r="J3557" s="4">
        <v>113.65</v>
      </c>
      <c r="K3557" s="4">
        <v>8182.75</v>
      </c>
      <c r="L3557" s="3" t="s">
        <v>27</v>
      </c>
      <c r="M3557" s="1">
        <f t="shared" si="605"/>
        <v>72</v>
      </c>
      <c r="N3557" s="8" t="b">
        <f t="shared" si="606"/>
        <v>1</v>
      </c>
      <c r="O3557" t="b">
        <f t="shared" si="607"/>
        <v>0</v>
      </c>
      <c r="P3557" t="b">
        <f t="shared" si="608"/>
        <v>1</v>
      </c>
      <c r="Q3557" t="b">
        <f t="shared" si="609"/>
        <v>1</v>
      </c>
      <c r="R3557" t="str">
        <f t="shared" si="610"/>
        <v>Yes</v>
      </c>
      <c r="S3557">
        <f t="shared" si="611"/>
        <v>1</v>
      </c>
      <c r="T3557" s="95">
        <f t="shared" si="612"/>
        <v>41539</v>
      </c>
      <c r="U3557" s="96">
        <f t="shared" si="613"/>
        <v>113.64930555555556</v>
      </c>
      <c r="V3557" t="str">
        <f>VLOOKUP(H3557, Table2_ContractType!$A$2:$B$4, 2,TRUE)</f>
        <v>2 Year</v>
      </c>
      <c r="W3557" t="str">
        <f>VLOOKUP(F3557, Table3_PhoneService!$A$2:B3599, 2, TRUE)</f>
        <v>Two or More Lines</v>
      </c>
      <c r="X3557" t="str">
        <f>VLOOKUP(G3557,Table4_InternetService!$A$2:$B$4, 2, FALSE)</f>
        <v>Fiber Optic</v>
      </c>
      <c r="Y3557" s="98" t="str">
        <f t="shared" si="614"/>
        <v>Group5 over49mo</v>
      </c>
      <c r="Z3557" s="98" t="str">
        <f t="shared" si="615"/>
        <v>Phone+internet</v>
      </c>
    </row>
    <row r="3558" spans="1:26" ht="15.75" customHeight="1" x14ac:dyDescent="0.2">
      <c r="A3558" s="3" t="s">
        <v>3660</v>
      </c>
      <c r="B3558" s="3" t="s">
        <v>24</v>
      </c>
      <c r="C3558" s="3">
        <v>0</v>
      </c>
      <c r="D3558" s="3" t="s">
        <v>27</v>
      </c>
      <c r="E3558" s="3" t="s">
        <v>27</v>
      </c>
      <c r="F3558" s="3">
        <v>1</v>
      </c>
      <c r="G3558" s="3">
        <v>0</v>
      </c>
      <c r="H3558" s="3">
        <v>1</v>
      </c>
      <c r="I3558" s="3" t="s">
        <v>26</v>
      </c>
      <c r="J3558" s="4">
        <v>20.2</v>
      </c>
      <c r="K3558" s="4">
        <v>273.25</v>
      </c>
      <c r="L3558" s="3" t="s">
        <v>27</v>
      </c>
      <c r="M3558" s="1">
        <f t="shared" si="605"/>
        <v>14</v>
      </c>
      <c r="N3558" s="8" t="b">
        <f t="shared" si="606"/>
        <v>1</v>
      </c>
      <c r="O3558" t="b">
        <f t="shared" si="607"/>
        <v>0</v>
      </c>
      <c r="P3558" t="b">
        <f t="shared" si="608"/>
        <v>1</v>
      </c>
      <c r="Q3558" t="b">
        <f t="shared" si="609"/>
        <v>0</v>
      </c>
      <c r="R3558" t="str">
        <f t="shared" si="610"/>
        <v>No</v>
      </c>
      <c r="S3558">
        <f t="shared" si="611"/>
        <v>0</v>
      </c>
      <c r="T3558" s="95">
        <f t="shared" si="612"/>
        <v>43279</v>
      </c>
      <c r="U3558" s="96">
        <f t="shared" si="613"/>
        <v>19.517857142857142</v>
      </c>
      <c r="V3558" t="str">
        <f>VLOOKUP(H3558, Table2_ContractType!$A$2:$B$4, 2,TRUE)</f>
        <v>1 Year</v>
      </c>
      <c r="W3558" t="str">
        <f>VLOOKUP(F3558, Table3_PhoneService!$A$2:B3600, 2, TRUE)</f>
        <v>One Line</v>
      </c>
      <c r="X3558" t="str">
        <f>VLOOKUP(G3558,Table4_InternetService!$A$2:$B$4, 2, FALSE)</f>
        <v>No Internet Service</v>
      </c>
      <c r="Y3558" s="98" t="str">
        <f t="shared" si="614"/>
        <v>Group2 13-24mo</v>
      </c>
      <c r="Z3558" s="98" t="str">
        <f t="shared" si="615"/>
        <v>Phone</v>
      </c>
    </row>
    <row r="3559" spans="1:26" ht="15.75" customHeight="1" x14ac:dyDescent="0.2">
      <c r="A3559" s="3" t="s">
        <v>3662</v>
      </c>
      <c r="B3559" s="3" t="s">
        <v>24</v>
      </c>
      <c r="C3559" s="3">
        <v>0</v>
      </c>
      <c r="D3559" s="3" t="s">
        <v>27</v>
      </c>
      <c r="E3559" s="3" t="s">
        <v>27</v>
      </c>
      <c r="F3559" s="3">
        <v>1</v>
      </c>
      <c r="G3559" s="3">
        <v>2</v>
      </c>
      <c r="H3559" s="3">
        <v>0</v>
      </c>
      <c r="I3559" s="3" t="s">
        <v>31</v>
      </c>
      <c r="J3559" s="4">
        <v>75.55</v>
      </c>
      <c r="K3559" s="4">
        <v>75.55</v>
      </c>
      <c r="L3559" s="3" t="s">
        <v>27</v>
      </c>
      <c r="M3559" s="1">
        <f t="shared" si="605"/>
        <v>1</v>
      </c>
      <c r="N3559" s="8" t="b">
        <f t="shared" si="606"/>
        <v>1</v>
      </c>
      <c r="O3559" t="b">
        <f t="shared" si="607"/>
        <v>0</v>
      </c>
      <c r="P3559" t="b">
        <f t="shared" si="608"/>
        <v>1</v>
      </c>
      <c r="Q3559" t="b">
        <f t="shared" si="609"/>
        <v>1</v>
      </c>
      <c r="R3559" t="str">
        <f t="shared" si="610"/>
        <v>Yes</v>
      </c>
      <c r="S3559">
        <f t="shared" si="611"/>
        <v>0</v>
      </c>
      <c r="T3559" s="95">
        <f t="shared" si="612"/>
        <v>43669</v>
      </c>
      <c r="U3559" s="96">
        <f t="shared" si="613"/>
        <v>75.55</v>
      </c>
      <c r="V3559" t="str">
        <f>VLOOKUP(H3559, Table2_ContractType!$A$2:$B$4, 2,TRUE)</f>
        <v>Month-to-Month</v>
      </c>
      <c r="W3559" t="str">
        <f>VLOOKUP(F3559, Table3_PhoneService!$A$2:B3601, 2, TRUE)</f>
        <v>One Line</v>
      </c>
      <c r="X3559" t="str">
        <f>VLOOKUP(G3559,Table4_InternetService!$A$2:$B$4, 2, FALSE)</f>
        <v>Fiber Optic</v>
      </c>
      <c r="Y3559" s="98" t="str">
        <f t="shared" si="614"/>
        <v>Group1 0-12mo</v>
      </c>
      <c r="Z3559" s="98" t="str">
        <f t="shared" si="615"/>
        <v>Phone+internet</v>
      </c>
    </row>
    <row r="3560" spans="1:26" ht="15.75" customHeight="1" x14ac:dyDescent="0.2">
      <c r="A3560" s="3" t="s">
        <v>3663</v>
      </c>
      <c r="B3560" s="3" t="s">
        <v>24</v>
      </c>
      <c r="C3560" s="3">
        <v>0</v>
      </c>
      <c r="D3560" s="3" t="s">
        <v>25</v>
      </c>
      <c r="E3560" s="3" t="s">
        <v>27</v>
      </c>
      <c r="F3560" s="3">
        <v>1</v>
      </c>
      <c r="G3560" s="3">
        <v>2</v>
      </c>
      <c r="H3560" s="3">
        <v>0</v>
      </c>
      <c r="I3560" s="3" t="s">
        <v>37</v>
      </c>
      <c r="J3560" s="4">
        <v>69.2</v>
      </c>
      <c r="K3560" s="4">
        <v>477.55</v>
      </c>
      <c r="L3560" s="3" t="s">
        <v>27</v>
      </c>
      <c r="M3560" s="1">
        <f t="shared" si="605"/>
        <v>7</v>
      </c>
      <c r="N3560" s="8" t="b">
        <f t="shared" si="606"/>
        <v>1</v>
      </c>
      <c r="O3560" t="b">
        <f t="shared" si="607"/>
        <v>0</v>
      </c>
      <c r="P3560" t="b">
        <f t="shared" si="608"/>
        <v>1</v>
      </c>
      <c r="Q3560" t="b">
        <f t="shared" si="609"/>
        <v>1</v>
      </c>
      <c r="R3560" t="str">
        <f t="shared" si="610"/>
        <v>Yes</v>
      </c>
      <c r="S3560">
        <f t="shared" si="611"/>
        <v>1</v>
      </c>
      <c r="T3560" s="95">
        <f t="shared" si="612"/>
        <v>43489</v>
      </c>
      <c r="U3560" s="96">
        <f t="shared" si="613"/>
        <v>68.221428571428575</v>
      </c>
      <c r="V3560" t="str">
        <f>VLOOKUP(H3560, Table2_ContractType!$A$2:$B$4, 2,TRUE)</f>
        <v>Month-to-Month</v>
      </c>
      <c r="W3560" t="str">
        <f>VLOOKUP(F3560, Table3_PhoneService!$A$2:B3602, 2, TRUE)</f>
        <v>One Line</v>
      </c>
      <c r="X3560" t="str">
        <f>VLOOKUP(G3560,Table4_InternetService!$A$2:$B$4, 2, FALSE)</f>
        <v>Fiber Optic</v>
      </c>
      <c r="Y3560" s="98" t="str">
        <f t="shared" si="614"/>
        <v>Group1 0-12mo</v>
      </c>
      <c r="Z3560" s="98" t="str">
        <f t="shared" si="615"/>
        <v>Phone+internet</v>
      </c>
    </row>
    <row r="3561" spans="1:26" ht="15.75" customHeight="1" x14ac:dyDescent="0.2">
      <c r="A3561" s="3" t="s">
        <v>3666</v>
      </c>
      <c r="B3561" s="3" t="s">
        <v>24</v>
      </c>
      <c r="C3561" s="3">
        <v>0</v>
      </c>
      <c r="D3561" s="3" t="s">
        <v>25</v>
      </c>
      <c r="E3561" s="3" t="s">
        <v>27</v>
      </c>
      <c r="F3561" s="3">
        <v>2</v>
      </c>
      <c r="G3561" s="3">
        <v>0</v>
      </c>
      <c r="H3561" s="3">
        <v>2</v>
      </c>
      <c r="I3561" s="3" t="s">
        <v>26</v>
      </c>
      <c r="J3561" s="4">
        <v>25.5</v>
      </c>
      <c r="K3561" s="4">
        <v>1281.25</v>
      </c>
      <c r="L3561" s="3" t="s">
        <v>27</v>
      </c>
      <c r="M3561" s="1">
        <f t="shared" si="605"/>
        <v>50</v>
      </c>
      <c r="N3561" s="8" t="b">
        <f t="shared" si="606"/>
        <v>1</v>
      </c>
      <c r="O3561" t="b">
        <f t="shared" si="607"/>
        <v>0</v>
      </c>
      <c r="P3561" t="b">
        <f t="shared" si="608"/>
        <v>1</v>
      </c>
      <c r="Q3561" t="b">
        <f t="shared" si="609"/>
        <v>0</v>
      </c>
      <c r="R3561" t="str">
        <f t="shared" si="610"/>
        <v>No</v>
      </c>
      <c r="S3561">
        <f t="shared" si="611"/>
        <v>1</v>
      </c>
      <c r="T3561" s="95">
        <f t="shared" si="612"/>
        <v>42199</v>
      </c>
      <c r="U3561" s="96">
        <f t="shared" si="613"/>
        <v>25.625</v>
      </c>
      <c r="V3561" t="str">
        <f>VLOOKUP(H3561, Table2_ContractType!$A$2:$B$4, 2,TRUE)</f>
        <v>2 Year</v>
      </c>
      <c r="W3561" t="str">
        <f>VLOOKUP(F3561, Table3_PhoneService!$A$2:B3603, 2, TRUE)</f>
        <v>Two or More Lines</v>
      </c>
      <c r="X3561" t="str">
        <f>VLOOKUP(G3561,Table4_InternetService!$A$2:$B$4, 2, FALSE)</f>
        <v>No Internet Service</v>
      </c>
      <c r="Y3561" s="98" t="str">
        <f t="shared" si="614"/>
        <v>Group5 over49mo</v>
      </c>
      <c r="Z3561" s="98" t="str">
        <f t="shared" si="615"/>
        <v>Phone</v>
      </c>
    </row>
    <row r="3562" spans="1:26" ht="15.75" customHeight="1" x14ac:dyDescent="0.2">
      <c r="A3562" s="3" t="s">
        <v>3667</v>
      </c>
      <c r="B3562" s="3" t="s">
        <v>24</v>
      </c>
      <c r="C3562" s="3">
        <v>1</v>
      </c>
      <c r="D3562" s="3" t="s">
        <v>25</v>
      </c>
      <c r="E3562" s="3" t="s">
        <v>27</v>
      </c>
      <c r="F3562" s="3">
        <v>0</v>
      </c>
      <c r="G3562" s="3">
        <v>1</v>
      </c>
      <c r="H3562" s="3">
        <v>0</v>
      </c>
      <c r="I3562" s="3" t="s">
        <v>31</v>
      </c>
      <c r="J3562" s="4">
        <v>45</v>
      </c>
      <c r="K3562" s="4">
        <v>1228.6500000000001</v>
      </c>
      <c r="L3562" s="3" t="s">
        <v>27</v>
      </c>
      <c r="M3562" s="1">
        <f t="shared" si="605"/>
        <v>27</v>
      </c>
      <c r="N3562" s="8" t="b">
        <f t="shared" si="606"/>
        <v>1</v>
      </c>
      <c r="O3562" t="b">
        <f t="shared" si="607"/>
        <v>0</v>
      </c>
      <c r="P3562" t="b">
        <f t="shared" si="608"/>
        <v>0</v>
      </c>
      <c r="Q3562" t="b">
        <f t="shared" si="609"/>
        <v>1</v>
      </c>
      <c r="R3562" t="str">
        <f t="shared" si="610"/>
        <v>No</v>
      </c>
      <c r="S3562">
        <f t="shared" si="611"/>
        <v>1</v>
      </c>
      <c r="T3562" s="95">
        <f t="shared" si="612"/>
        <v>42889</v>
      </c>
      <c r="U3562" s="96">
        <f t="shared" si="613"/>
        <v>45.50555555555556</v>
      </c>
      <c r="V3562" t="str">
        <f>VLOOKUP(H3562, Table2_ContractType!$A$2:$B$4, 2,TRUE)</f>
        <v>Month-to-Month</v>
      </c>
      <c r="W3562" t="str">
        <f>VLOOKUP(F3562, Table3_PhoneService!$A$2:B3604, 2, TRUE)</f>
        <v>No Phone Service</v>
      </c>
      <c r="X3562" t="str">
        <f>VLOOKUP(G3562,Table4_InternetService!$A$2:$B$4, 2, FALSE)</f>
        <v>DSL</v>
      </c>
      <c r="Y3562" s="98" t="str">
        <f t="shared" si="614"/>
        <v>Group3 25-36mo</v>
      </c>
      <c r="Z3562" s="98" t="str">
        <f t="shared" si="615"/>
        <v>Internet</v>
      </c>
    </row>
    <row r="3563" spans="1:26" ht="15.75" customHeight="1" x14ac:dyDescent="0.2">
      <c r="A3563" s="3" t="s">
        <v>3668</v>
      </c>
      <c r="B3563" s="3" t="s">
        <v>29</v>
      </c>
      <c r="C3563" s="3">
        <v>1</v>
      </c>
      <c r="D3563" s="3" t="s">
        <v>27</v>
      </c>
      <c r="E3563" s="3" t="s">
        <v>25</v>
      </c>
      <c r="F3563" s="3">
        <v>1</v>
      </c>
      <c r="G3563" s="3">
        <v>1</v>
      </c>
      <c r="H3563" s="3">
        <v>0</v>
      </c>
      <c r="I3563" s="3" t="s">
        <v>26</v>
      </c>
      <c r="J3563" s="4">
        <v>50.15</v>
      </c>
      <c r="K3563" s="4">
        <v>50.15</v>
      </c>
      <c r="L3563" s="3" t="s">
        <v>25</v>
      </c>
      <c r="M3563" s="1">
        <f t="shared" si="605"/>
        <v>1</v>
      </c>
      <c r="N3563" s="8" t="b">
        <f t="shared" si="606"/>
        <v>0</v>
      </c>
      <c r="O3563" t="b">
        <f t="shared" si="607"/>
        <v>1</v>
      </c>
      <c r="P3563" t="b">
        <f t="shared" si="608"/>
        <v>1</v>
      </c>
      <c r="Q3563" t="b">
        <f t="shared" si="609"/>
        <v>1</v>
      </c>
      <c r="R3563" t="str">
        <f t="shared" si="610"/>
        <v>Yes</v>
      </c>
      <c r="S3563">
        <f t="shared" si="611"/>
        <v>2</v>
      </c>
      <c r="T3563" s="95">
        <f t="shared" si="612"/>
        <v>43669</v>
      </c>
      <c r="U3563" s="96">
        <f t="shared" si="613"/>
        <v>50.15</v>
      </c>
      <c r="V3563" t="str">
        <f>VLOOKUP(H3563, Table2_ContractType!$A$2:$B$4, 2,TRUE)</f>
        <v>Month-to-Month</v>
      </c>
      <c r="W3563" t="str">
        <f>VLOOKUP(F3563, Table3_PhoneService!$A$2:B3605, 2, TRUE)</f>
        <v>One Line</v>
      </c>
      <c r="X3563" t="str">
        <f>VLOOKUP(G3563,Table4_InternetService!$A$2:$B$4, 2, FALSE)</f>
        <v>DSL</v>
      </c>
      <c r="Y3563" s="98" t="str">
        <f t="shared" si="614"/>
        <v>Group1 0-12mo</v>
      </c>
      <c r="Z3563" s="98" t="str">
        <f t="shared" si="615"/>
        <v>Phone+internet</v>
      </c>
    </row>
    <row r="3564" spans="1:26" ht="15.75" customHeight="1" x14ac:dyDescent="0.2">
      <c r="A3564" s="3" t="s">
        <v>3670</v>
      </c>
      <c r="B3564" s="3" t="s">
        <v>29</v>
      </c>
      <c r="C3564" s="3">
        <v>0</v>
      </c>
      <c r="D3564" s="3" t="s">
        <v>27</v>
      </c>
      <c r="E3564" s="3" t="s">
        <v>27</v>
      </c>
      <c r="F3564" s="3">
        <v>1</v>
      </c>
      <c r="G3564" s="3">
        <v>0</v>
      </c>
      <c r="H3564" s="3">
        <v>0</v>
      </c>
      <c r="I3564" s="3" t="s">
        <v>26</v>
      </c>
      <c r="J3564" s="4">
        <v>20.6</v>
      </c>
      <c r="K3564" s="4">
        <v>20.6</v>
      </c>
      <c r="L3564" s="3" t="s">
        <v>25</v>
      </c>
      <c r="M3564" s="1">
        <f t="shared" si="605"/>
        <v>1</v>
      </c>
      <c r="N3564" s="8" t="b">
        <f t="shared" si="606"/>
        <v>0</v>
      </c>
      <c r="O3564" t="b">
        <f t="shared" si="607"/>
        <v>1</v>
      </c>
      <c r="P3564" t="b">
        <f t="shared" si="608"/>
        <v>1</v>
      </c>
      <c r="Q3564" t="b">
        <f t="shared" si="609"/>
        <v>0</v>
      </c>
      <c r="R3564" t="str">
        <f t="shared" si="610"/>
        <v>No</v>
      </c>
      <c r="S3564">
        <f t="shared" si="611"/>
        <v>0</v>
      </c>
      <c r="T3564" s="95">
        <f t="shared" si="612"/>
        <v>43669</v>
      </c>
      <c r="U3564" s="96">
        <f t="shared" si="613"/>
        <v>20.6</v>
      </c>
      <c r="V3564" t="str">
        <f>VLOOKUP(H3564, Table2_ContractType!$A$2:$B$4, 2,TRUE)</f>
        <v>Month-to-Month</v>
      </c>
      <c r="W3564" t="str">
        <f>VLOOKUP(F3564, Table3_PhoneService!$A$2:B3606, 2, TRUE)</f>
        <v>One Line</v>
      </c>
      <c r="X3564" t="str">
        <f>VLOOKUP(G3564,Table4_InternetService!$A$2:$B$4, 2, FALSE)</f>
        <v>No Internet Service</v>
      </c>
      <c r="Y3564" s="98" t="str">
        <f t="shared" si="614"/>
        <v>Group1 0-12mo</v>
      </c>
      <c r="Z3564" s="98" t="str">
        <f t="shared" si="615"/>
        <v>Phone</v>
      </c>
    </row>
    <row r="3565" spans="1:26" ht="15.75" customHeight="1" x14ac:dyDescent="0.2">
      <c r="A3565" s="3" t="s">
        <v>3671</v>
      </c>
      <c r="B3565" s="3" t="s">
        <v>29</v>
      </c>
      <c r="C3565" s="3">
        <v>0</v>
      </c>
      <c r="D3565" s="3" t="s">
        <v>27</v>
      </c>
      <c r="E3565" s="3" t="s">
        <v>27</v>
      </c>
      <c r="F3565" s="3">
        <v>1</v>
      </c>
      <c r="G3565" s="3">
        <v>1</v>
      </c>
      <c r="H3565" s="3">
        <v>1</v>
      </c>
      <c r="I3565" s="3" t="s">
        <v>37</v>
      </c>
      <c r="J3565" s="4">
        <v>75</v>
      </c>
      <c r="K3565" s="4">
        <v>1908.35</v>
      </c>
      <c r="L3565" s="3" t="s">
        <v>27</v>
      </c>
      <c r="M3565" s="1">
        <f t="shared" si="605"/>
        <v>25</v>
      </c>
      <c r="N3565" s="8" t="b">
        <f t="shared" si="606"/>
        <v>0</v>
      </c>
      <c r="O3565" t="b">
        <f t="shared" si="607"/>
        <v>0</v>
      </c>
      <c r="P3565" t="b">
        <f t="shared" si="608"/>
        <v>1</v>
      </c>
      <c r="Q3565" t="b">
        <f t="shared" si="609"/>
        <v>1</v>
      </c>
      <c r="R3565" t="str">
        <f t="shared" si="610"/>
        <v>Yes</v>
      </c>
      <c r="S3565">
        <f t="shared" si="611"/>
        <v>0</v>
      </c>
      <c r="T3565" s="95">
        <f t="shared" si="612"/>
        <v>42949</v>
      </c>
      <c r="U3565" s="96">
        <f t="shared" si="613"/>
        <v>76.334000000000003</v>
      </c>
      <c r="V3565" t="str">
        <f>VLOOKUP(H3565, Table2_ContractType!$A$2:$B$4, 2,TRUE)</f>
        <v>1 Year</v>
      </c>
      <c r="W3565" t="str">
        <f>VLOOKUP(F3565, Table3_PhoneService!$A$2:B3607, 2, TRUE)</f>
        <v>One Line</v>
      </c>
      <c r="X3565" t="str">
        <f>VLOOKUP(G3565,Table4_InternetService!$A$2:$B$4, 2, FALSE)</f>
        <v>DSL</v>
      </c>
      <c r="Y3565" s="98" t="str">
        <f t="shared" si="614"/>
        <v>Group3 25-36mo</v>
      </c>
      <c r="Z3565" s="98" t="str">
        <f t="shared" si="615"/>
        <v>Phone+internet</v>
      </c>
    </row>
    <row r="3566" spans="1:26" ht="15.75" customHeight="1" x14ac:dyDescent="0.2">
      <c r="A3566" s="3" t="s">
        <v>3672</v>
      </c>
      <c r="B3566" s="3" t="s">
        <v>29</v>
      </c>
      <c r="C3566" s="3">
        <v>0</v>
      </c>
      <c r="D3566" s="3" t="s">
        <v>27</v>
      </c>
      <c r="E3566" s="3" t="s">
        <v>27</v>
      </c>
      <c r="F3566" s="3">
        <v>2</v>
      </c>
      <c r="G3566" s="3">
        <v>2</v>
      </c>
      <c r="H3566" s="3">
        <v>0</v>
      </c>
      <c r="I3566" s="3" t="s">
        <v>37</v>
      </c>
      <c r="J3566" s="4">
        <v>105.35</v>
      </c>
      <c r="K3566" s="4">
        <v>323.25</v>
      </c>
      <c r="L3566" s="3" t="s">
        <v>25</v>
      </c>
      <c r="M3566" s="1">
        <f t="shared" si="605"/>
        <v>3</v>
      </c>
      <c r="N3566" s="8" t="b">
        <f t="shared" si="606"/>
        <v>0</v>
      </c>
      <c r="O3566" t="b">
        <f t="shared" si="607"/>
        <v>1</v>
      </c>
      <c r="P3566" t="b">
        <f t="shared" si="608"/>
        <v>1</v>
      </c>
      <c r="Q3566" t="b">
        <f t="shared" si="609"/>
        <v>1</v>
      </c>
      <c r="R3566" t="str">
        <f t="shared" si="610"/>
        <v>Yes</v>
      </c>
      <c r="S3566">
        <f t="shared" si="611"/>
        <v>0</v>
      </c>
      <c r="T3566" s="95">
        <f t="shared" si="612"/>
        <v>43609</v>
      </c>
      <c r="U3566" s="96">
        <f t="shared" si="613"/>
        <v>107.75</v>
      </c>
      <c r="V3566" t="str">
        <f>VLOOKUP(H3566, Table2_ContractType!$A$2:$B$4, 2,TRUE)</f>
        <v>Month-to-Month</v>
      </c>
      <c r="W3566" t="str">
        <f>VLOOKUP(F3566, Table3_PhoneService!$A$2:B3608, 2, TRUE)</f>
        <v>Two or More Lines</v>
      </c>
      <c r="X3566" t="str">
        <f>VLOOKUP(G3566,Table4_InternetService!$A$2:$B$4, 2, FALSE)</f>
        <v>Fiber Optic</v>
      </c>
      <c r="Y3566" s="98" t="str">
        <f t="shared" si="614"/>
        <v>Group1 0-12mo</v>
      </c>
      <c r="Z3566" s="98" t="str">
        <f t="shared" si="615"/>
        <v>Phone+internet</v>
      </c>
    </row>
    <row r="3567" spans="1:26" ht="15.75" customHeight="1" x14ac:dyDescent="0.2">
      <c r="A3567" s="3" t="s">
        <v>3673</v>
      </c>
      <c r="B3567" s="3" t="s">
        <v>29</v>
      </c>
      <c r="C3567" s="3">
        <v>0</v>
      </c>
      <c r="D3567" s="3" t="s">
        <v>27</v>
      </c>
      <c r="E3567" s="3" t="s">
        <v>25</v>
      </c>
      <c r="F3567" s="3">
        <v>1</v>
      </c>
      <c r="G3567" s="3">
        <v>2</v>
      </c>
      <c r="H3567" s="3">
        <v>0</v>
      </c>
      <c r="I3567" s="3" t="s">
        <v>31</v>
      </c>
      <c r="J3567" s="4">
        <v>75.349999999999994</v>
      </c>
      <c r="K3567" s="4">
        <v>75.349999999999994</v>
      </c>
      <c r="L3567" s="3" t="s">
        <v>25</v>
      </c>
      <c r="M3567" s="1">
        <f t="shared" si="605"/>
        <v>1</v>
      </c>
      <c r="N3567" s="8" t="b">
        <f t="shared" si="606"/>
        <v>0</v>
      </c>
      <c r="O3567" t="b">
        <f t="shared" si="607"/>
        <v>1</v>
      </c>
      <c r="P3567" t="b">
        <f t="shared" si="608"/>
        <v>1</v>
      </c>
      <c r="Q3567" t="b">
        <f t="shared" si="609"/>
        <v>1</v>
      </c>
      <c r="R3567" t="str">
        <f t="shared" si="610"/>
        <v>Yes</v>
      </c>
      <c r="S3567">
        <f t="shared" si="611"/>
        <v>2</v>
      </c>
      <c r="T3567" s="95">
        <f t="shared" si="612"/>
        <v>43669</v>
      </c>
      <c r="U3567" s="96">
        <f t="shared" si="613"/>
        <v>75.349999999999994</v>
      </c>
      <c r="V3567" t="str">
        <f>VLOOKUP(H3567, Table2_ContractType!$A$2:$B$4, 2,TRUE)</f>
        <v>Month-to-Month</v>
      </c>
      <c r="W3567" t="str">
        <f>VLOOKUP(F3567, Table3_PhoneService!$A$2:B3609, 2, TRUE)</f>
        <v>One Line</v>
      </c>
      <c r="X3567" t="str">
        <f>VLOOKUP(G3567,Table4_InternetService!$A$2:$B$4, 2, FALSE)</f>
        <v>Fiber Optic</v>
      </c>
      <c r="Y3567" s="98" t="str">
        <f t="shared" si="614"/>
        <v>Group1 0-12mo</v>
      </c>
      <c r="Z3567" s="98" t="str">
        <f t="shared" si="615"/>
        <v>Phone+internet</v>
      </c>
    </row>
    <row r="3568" spans="1:26" ht="15.75" customHeight="1" x14ac:dyDescent="0.2">
      <c r="A3568" s="3" t="s">
        <v>3674</v>
      </c>
      <c r="B3568" s="3" t="s">
        <v>24</v>
      </c>
      <c r="C3568" s="3">
        <v>0</v>
      </c>
      <c r="D3568" s="3" t="s">
        <v>25</v>
      </c>
      <c r="E3568" s="3" t="s">
        <v>25</v>
      </c>
      <c r="F3568" s="3">
        <v>2</v>
      </c>
      <c r="G3568" s="3">
        <v>2</v>
      </c>
      <c r="H3568" s="3">
        <v>2</v>
      </c>
      <c r="I3568" s="3" t="s">
        <v>35</v>
      </c>
      <c r="J3568" s="4">
        <v>106.7</v>
      </c>
      <c r="K3568" s="4">
        <v>7009.5</v>
      </c>
      <c r="L3568" s="3" t="s">
        <v>27</v>
      </c>
      <c r="M3568" s="1">
        <f t="shared" si="605"/>
        <v>66</v>
      </c>
      <c r="N3568" s="8" t="b">
        <f t="shared" si="606"/>
        <v>1</v>
      </c>
      <c r="O3568" t="b">
        <f t="shared" si="607"/>
        <v>0</v>
      </c>
      <c r="P3568" t="b">
        <f t="shared" si="608"/>
        <v>1</v>
      </c>
      <c r="Q3568" t="b">
        <f t="shared" si="609"/>
        <v>1</v>
      </c>
      <c r="R3568" t="str">
        <f t="shared" si="610"/>
        <v>Yes</v>
      </c>
      <c r="S3568">
        <f t="shared" si="611"/>
        <v>3</v>
      </c>
      <c r="T3568" s="95">
        <f t="shared" si="612"/>
        <v>41719</v>
      </c>
      <c r="U3568" s="96">
        <f t="shared" si="613"/>
        <v>106.20454545454545</v>
      </c>
      <c r="V3568" t="str">
        <f>VLOOKUP(H3568, Table2_ContractType!$A$2:$B$4, 2,TRUE)</f>
        <v>2 Year</v>
      </c>
      <c r="W3568" t="str">
        <f>VLOOKUP(F3568, Table3_PhoneService!$A$2:B3610, 2, TRUE)</f>
        <v>Two or More Lines</v>
      </c>
      <c r="X3568" t="str">
        <f>VLOOKUP(G3568,Table4_InternetService!$A$2:$B$4, 2, FALSE)</f>
        <v>Fiber Optic</v>
      </c>
      <c r="Y3568" s="98" t="str">
        <f t="shared" si="614"/>
        <v>Group5 over49mo</v>
      </c>
      <c r="Z3568" s="98" t="str">
        <f t="shared" si="615"/>
        <v>Phone+internet</v>
      </c>
    </row>
    <row r="3569" spans="1:26" ht="15.75" customHeight="1" x14ac:dyDescent="0.2">
      <c r="A3569" s="3" t="s">
        <v>3675</v>
      </c>
      <c r="B3569" s="3" t="s">
        <v>24</v>
      </c>
      <c r="C3569" s="3">
        <v>0</v>
      </c>
      <c r="D3569" s="3" t="s">
        <v>25</v>
      </c>
      <c r="E3569" s="3" t="s">
        <v>27</v>
      </c>
      <c r="F3569" s="3">
        <v>2</v>
      </c>
      <c r="G3569" s="3">
        <v>2</v>
      </c>
      <c r="H3569" s="3">
        <v>0</v>
      </c>
      <c r="I3569" s="3" t="s">
        <v>31</v>
      </c>
      <c r="J3569" s="4">
        <v>105.05</v>
      </c>
      <c r="K3569" s="4">
        <v>6914.95</v>
      </c>
      <c r="L3569" s="3" t="s">
        <v>27</v>
      </c>
      <c r="M3569" s="1">
        <f t="shared" si="605"/>
        <v>66</v>
      </c>
      <c r="N3569" s="8" t="b">
        <f t="shared" si="606"/>
        <v>1</v>
      </c>
      <c r="O3569" t="b">
        <f t="shared" si="607"/>
        <v>0</v>
      </c>
      <c r="P3569" t="b">
        <f t="shared" si="608"/>
        <v>1</v>
      </c>
      <c r="Q3569" t="b">
        <f t="shared" si="609"/>
        <v>1</v>
      </c>
      <c r="R3569" t="str">
        <f t="shared" si="610"/>
        <v>Yes</v>
      </c>
      <c r="S3569">
        <f t="shared" si="611"/>
        <v>1</v>
      </c>
      <c r="T3569" s="95">
        <f t="shared" si="612"/>
        <v>41719</v>
      </c>
      <c r="U3569" s="96">
        <f t="shared" si="613"/>
        <v>104.77196969696969</v>
      </c>
      <c r="V3569" t="str">
        <f>VLOOKUP(H3569, Table2_ContractType!$A$2:$B$4, 2,TRUE)</f>
        <v>Month-to-Month</v>
      </c>
      <c r="W3569" t="str">
        <f>VLOOKUP(F3569, Table3_PhoneService!$A$2:B3611, 2, TRUE)</f>
        <v>Two or More Lines</v>
      </c>
      <c r="X3569" t="str">
        <f>VLOOKUP(G3569,Table4_InternetService!$A$2:$B$4, 2, FALSE)</f>
        <v>Fiber Optic</v>
      </c>
      <c r="Y3569" s="98" t="str">
        <f t="shared" si="614"/>
        <v>Group5 over49mo</v>
      </c>
      <c r="Z3569" s="98" t="str">
        <f t="shared" si="615"/>
        <v>Phone+internet</v>
      </c>
    </row>
    <row r="3570" spans="1:26" ht="15.75" customHeight="1" x14ac:dyDescent="0.2">
      <c r="A3570" s="3" t="s">
        <v>3676</v>
      </c>
      <c r="B3570" s="3" t="s">
        <v>24</v>
      </c>
      <c r="C3570" s="3">
        <v>0</v>
      </c>
      <c r="D3570" s="3" t="s">
        <v>27</v>
      </c>
      <c r="E3570" s="3" t="s">
        <v>25</v>
      </c>
      <c r="F3570" s="3">
        <v>1</v>
      </c>
      <c r="G3570" s="3">
        <v>2</v>
      </c>
      <c r="H3570" s="3">
        <v>1</v>
      </c>
      <c r="I3570" s="3" t="s">
        <v>35</v>
      </c>
      <c r="J3570" s="4">
        <v>106</v>
      </c>
      <c r="K3570" s="4">
        <v>4532.3</v>
      </c>
      <c r="L3570" s="3" t="s">
        <v>27</v>
      </c>
      <c r="M3570" s="1">
        <f t="shared" si="605"/>
        <v>43</v>
      </c>
      <c r="N3570" s="8" t="b">
        <f t="shared" si="606"/>
        <v>1</v>
      </c>
      <c r="O3570" t="b">
        <f t="shared" si="607"/>
        <v>0</v>
      </c>
      <c r="P3570" t="b">
        <f t="shared" si="608"/>
        <v>1</v>
      </c>
      <c r="Q3570" t="b">
        <f t="shared" si="609"/>
        <v>1</v>
      </c>
      <c r="R3570" t="str">
        <f t="shared" si="610"/>
        <v>Yes</v>
      </c>
      <c r="S3570">
        <f t="shared" si="611"/>
        <v>2</v>
      </c>
      <c r="T3570" s="95">
        <f t="shared" si="612"/>
        <v>42409</v>
      </c>
      <c r="U3570" s="96">
        <f t="shared" si="613"/>
        <v>105.40232558139536</v>
      </c>
      <c r="V3570" t="str">
        <f>VLOOKUP(H3570, Table2_ContractType!$A$2:$B$4, 2,TRUE)</f>
        <v>1 Year</v>
      </c>
      <c r="W3570" t="str">
        <f>VLOOKUP(F3570, Table3_PhoneService!$A$2:B3612, 2, TRUE)</f>
        <v>One Line</v>
      </c>
      <c r="X3570" t="str">
        <f>VLOOKUP(G3570,Table4_InternetService!$A$2:$B$4, 2, FALSE)</f>
        <v>Fiber Optic</v>
      </c>
      <c r="Y3570" s="98" t="str">
        <f t="shared" si="614"/>
        <v>Group4 37-48mo</v>
      </c>
      <c r="Z3570" s="98" t="str">
        <f t="shared" si="615"/>
        <v>Phone+internet</v>
      </c>
    </row>
    <row r="3571" spans="1:26" ht="15.75" customHeight="1" x14ac:dyDescent="0.2">
      <c r="A3571" s="3" t="s">
        <v>3677</v>
      </c>
      <c r="B3571" s="3" t="s">
        <v>24</v>
      </c>
      <c r="C3571" s="3">
        <v>0</v>
      </c>
      <c r="D3571" s="3" t="s">
        <v>27</v>
      </c>
      <c r="E3571" s="3" t="s">
        <v>27</v>
      </c>
      <c r="F3571" s="3">
        <v>0</v>
      </c>
      <c r="G3571" s="3">
        <v>1</v>
      </c>
      <c r="H3571" s="3">
        <v>0</v>
      </c>
      <c r="I3571" s="3" t="s">
        <v>31</v>
      </c>
      <c r="J3571" s="4">
        <v>50.75</v>
      </c>
      <c r="K3571" s="4">
        <v>2011.4</v>
      </c>
      <c r="L3571" s="3" t="s">
        <v>25</v>
      </c>
      <c r="M3571" s="1">
        <f t="shared" si="605"/>
        <v>40</v>
      </c>
      <c r="N3571" s="8" t="b">
        <f t="shared" si="606"/>
        <v>1</v>
      </c>
      <c r="O3571" t="b">
        <f t="shared" si="607"/>
        <v>1</v>
      </c>
      <c r="P3571" t="b">
        <f t="shared" si="608"/>
        <v>0</v>
      </c>
      <c r="Q3571" t="b">
        <f t="shared" si="609"/>
        <v>1</v>
      </c>
      <c r="R3571" t="str">
        <f t="shared" si="610"/>
        <v>No</v>
      </c>
      <c r="S3571">
        <f t="shared" si="611"/>
        <v>0</v>
      </c>
      <c r="T3571" s="95">
        <f t="shared" si="612"/>
        <v>42499</v>
      </c>
      <c r="U3571" s="96">
        <f t="shared" si="613"/>
        <v>50.285000000000004</v>
      </c>
      <c r="V3571" t="str">
        <f>VLOOKUP(H3571, Table2_ContractType!$A$2:$B$4, 2,TRUE)</f>
        <v>Month-to-Month</v>
      </c>
      <c r="W3571" t="str">
        <f>VLOOKUP(F3571, Table3_PhoneService!$A$2:B3613, 2, TRUE)</f>
        <v>No Phone Service</v>
      </c>
      <c r="X3571" t="str">
        <f>VLOOKUP(G3571,Table4_InternetService!$A$2:$B$4, 2, FALSE)</f>
        <v>DSL</v>
      </c>
      <c r="Y3571" s="98" t="str">
        <f t="shared" si="614"/>
        <v>Group4 37-48mo</v>
      </c>
      <c r="Z3571" s="98" t="str">
        <f t="shared" si="615"/>
        <v>Internet</v>
      </c>
    </row>
    <row r="3572" spans="1:26" ht="15.75" customHeight="1" x14ac:dyDescent="0.2">
      <c r="A3572" s="3" t="s">
        <v>3678</v>
      </c>
      <c r="B3572" s="3" t="s">
        <v>24</v>
      </c>
      <c r="C3572" s="3">
        <v>0</v>
      </c>
      <c r="D3572" s="3" t="s">
        <v>25</v>
      </c>
      <c r="E3572" s="3" t="s">
        <v>25</v>
      </c>
      <c r="F3572" s="3">
        <v>1</v>
      </c>
      <c r="G3572" s="3">
        <v>0</v>
      </c>
      <c r="H3572" s="3">
        <v>2</v>
      </c>
      <c r="I3572" s="3" t="s">
        <v>26</v>
      </c>
      <c r="J3572" s="4">
        <v>20.350000000000001</v>
      </c>
      <c r="K3572" s="4">
        <v>191.1</v>
      </c>
      <c r="L3572" s="3" t="s">
        <v>27</v>
      </c>
      <c r="M3572" s="1">
        <f t="shared" si="605"/>
        <v>9</v>
      </c>
      <c r="N3572" s="8" t="b">
        <f t="shared" si="606"/>
        <v>1</v>
      </c>
      <c r="O3572" t="b">
        <f t="shared" si="607"/>
        <v>0</v>
      </c>
      <c r="P3572" t="b">
        <f t="shared" si="608"/>
        <v>1</v>
      </c>
      <c r="Q3572" t="b">
        <f t="shared" si="609"/>
        <v>0</v>
      </c>
      <c r="R3572" t="str">
        <f t="shared" si="610"/>
        <v>No</v>
      </c>
      <c r="S3572">
        <f t="shared" si="611"/>
        <v>3</v>
      </c>
      <c r="T3572" s="95">
        <f t="shared" si="612"/>
        <v>43429</v>
      </c>
      <c r="U3572" s="96">
        <f t="shared" si="613"/>
        <v>21.233333333333334</v>
      </c>
      <c r="V3572" t="str">
        <f>VLOOKUP(H3572, Table2_ContractType!$A$2:$B$4, 2,TRUE)</f>
        <v>2 Year</v>
      </c>
      <c r="W3572" t="str">
        <f>VLOOKUP(F3572, Table3_PhoneService!$A$2:B3614, 2, TRUE)</f>
        <v>One Line</v>
      </c>
      <c r="X3572" t="str">
        <f>VLOOKUP(G3572,Table4_InternetService!$A$2:$B$4, 2, FALSE)</f>
        <v>No Internet Service</v>
      </c>
      <c r="Y3572" s="98" t="str">
        <f t="shared" si="614"/>
        <v>Group1 0-12mo</v>
      </c>
      <c r="Z3572" s="98" t="str">
        <f t="shared" si="615"/>
        <v>Phone</v>
      </c>
    </row>
    <row r="3573" spans="1:26" ht="15.75" customHeight="1" x14ac:dyDescent="0.2">
      <c r="A3573" s="3" t="s">
        <v>3679</v>
      </c>
      <c r="B3573" s="3" t="s">
        <v>29</v>
      </c>
      <c r="C3573" s="3">
        <v>0</v>
      </c>
      <c r="D3573" s="3" t="s">
        <v>25</v>
      </c>
      <c r="E3573" s="3" t="s">
        <v>25</v>
      </c>
      <c r="F3573" s="3">
        <v>2</v>
      </c>
      <c r="G3573" s="3">
        <v>2</v>
      </c>
      <c r="H3573" s="3">
        <v>0</v>
      </c>
      <c r="I3573" s="3" t="s">
        <v>37</v>
      </c>
      <c r="J3573" s="4">
        <v>83.55</v>
      </c>
      <c r="K3573" s="4">
        <v>2570.1999999999998</v>
      </c>
      <c r="L3573" s="3" t="s">
        <v>27</v>
      </c>
      <c r="M3573" s="1">
        <f t="shared" si="605"/>
        <v>31</v>
      </c>
      <c r="N3573" s="8" t="b">
        <f t="shared" si="606"/>
        <v>0</v>
      </c>
      <c r="O3573" t="b">
        <f t="shared" si="607"/>
        <v>0</v>
      </c>
      <c r="P3573" t="b">
        <f t="shared" si="608"/>
        <v>1</v>
      </c>
      <c r="Q3573" t="b">
        <f t="shared" si="609"/>
        <v>1</v>
      </c>
      <c r="R3573" t="str">
        <f t="shared" si="610"/>
        <v>Yes</v>
      </c>
      <c r="S3573">
        <f t="shared" si="611"/>
        <v>3</v>
      </c>
      <c r="T3573" s="95">
        <f t="shared" si="612"/>
        <v>42769</v>
      </c>
      <c r="U3573" s="96">
        <f t="shared" si="613"/>
        <v>82.909677419354836</v>
      </c>
      <c r="V3573" t="str">
        <f>VLOOKUP(H3573, Table2_ContractType!$A$2:$B$4, 2,TRUE)</f>
        <v>Month-to-Month</v>
      </c>
      <c r="W3573" t="str">
        <f>VLOOKUP(F3573, Table3_PhoneService!$A$2:B3615, 2, TRUE)</f>
        <v>Two or More Lines</v>
      </c>
      <c r="X3573" t="str">
        <f>VLOOKUP(G3573,Table4_InternetService!$A$2:$B$4, 2, FALSE)</f>
        <v>Fiber Optic</v>
      </c>
      <c r="Y3573" s="98" t="str">
        <f t="shared" si="614"/>
        <v>Group3 25-36mo</v>
      </c>
      <c r="Z3573" s="98" t="str">
        <f t="shared" si="615"/>
        <v>Phone+internet</v>
      </c>
    </row>
    <row r="3574" spans="1:26" ht="15.75" customHeight="1" x14ac:dyDescent="0.2">
      <c r="A3574" s="3" t="s">
        <v>3680</v>
      </c>
      <c r="B3574" s="3" t="s">
        <v>24</v>
      </c>
      <c r="C3574" s="3">
        <v>0</v>
      </c>
      <c r="D3574" s="3" t="s">
        <v>25</v>
      </c>
      <c r="E3574" s="3" t="s">
        <v>25</v>
      </c>
      <c r="F3574" s="3">
        <v>1</v>
      </c>
      <c r="G3574" s="3">
        <v>1</v>
      </c>
      <c r="H3574" s="3">
        <v>0</v>
      </c>
      <c r="I3574" s="3" t="s">
        <v>37</v>
      </c>
      <c r="J3574" s="4">
        <v>61.4</v>
      </c>
      <c r="K3574" s="4">
        <v>1864.65</v>
      </c>
      <c r="L3574" s="3" t="s">
        <v>27</v>
      </c>
      <c r="M3574" s="1">
        <f t="shared" si="605"/>
        <v>30</v>
      </c>
      <c r="N3574" s="8" t="b">
        <f t="shared" si="606"/>
        <v>1</v>
      </c>
      <c r="O3574" t="b">
        <f t="shared" si="607"/>
        <v>0</v>
      </c>
      <c r="P3574" t="b">
        <f t="shared" si="608"/>
        <v>1</v>
      </c>
      <c r="Q3574" t="b">
        <f t="shared" si="609"/>
        <v>1</v>
      </c>
      <c r="R3574" t="str">
        <f t="shared" si="610"/>
        <v>Yes</v>
      </c>
      <c r="S3574">
        <f t="shared" si="611"/>
        <v>3</v>
      </c>
      <c r="T3574" s="95">
        <f t="shared" si="612"/>
        <v>42799</v>
      </c>
      <c r="U3574" s="96">
        <f t="shared" si="613"/>
        <v>62.155000000000001</v>
      </c>
      <c r="V3574" t="str">
        <f>VLOOKUP(H3574, Table2_ContractType!$A$2:$B$4, 2,TRUE)</f>
        <v>Month-to-Month</v>
      </c>
      <c r="W3574" t="str">
        <f>VLOOKUP(F3574, Table3_PhoneService!$A$2:B3616, 2, TRUE)</f>
        <v>One Line</v>
      </c>
      <c r="X3574" t="str">
        <f>VLOOKUP(G3574,Table4_InternetService!$A$2:$B$4, 2, FALSE)</f>
        <v>DSL</v>
      </c>
      <c r="Y3574" s="98" t="str">
        <f t="shared" si="614"/>
        <v>Group3 25-36mo</v>
      </c>
      <c r="Z3574" s="98" t="str">
        <f t="shared" si="615"/>
        <v>Phone+internet</v>
      </c>
    </row>
    <row r="3575" spans="1:26" ht="15.75" customHeight="1" x14ac:dyDescent="0.2">
      <c r="A3575" s="3" t="s">
        <v>3681</v>
      </c>
      <c r="B3575" s="3" t="s">
        <v>29</v>
      </c>
      <c r="C3575" s="3">
        <v>0</v>
      </c>
      <c r="D3575" s="3" t="s">
        <v>25</v>
      </c>
      <c r="E3575" s="3" t="s">
        <v>25</v>
      </c>
      <c r="F3575" s="3">
        <v>1</v>
      </c>
      <c r="G3575" s="3">
        <v>1</v>
      </c>
      <c r="H3575" s="3">
        <v>1</v>
      </c>
      <c r="I3575" s="3" t="s">
        <v>26</v>
      </c>
      <c r="J3575" s="4">
        <v>53.65</v>
      </c>
      <c r="K3575" s="4">
        <v>1355.45</v>
      </c>
      <c r="L3575" s="3" t="s">
        <v>27</v>
      </c>
      <c r="M3575" s="1">
        <f t="shared" si="605"/>
        <v>25</v>
      </c>
      <c r="N3575" s="8" t="b">
        <f t="shared" si="606"/>
        <v>0</v>
      </c>
      <c r="O3575" t="b">
        <f t="shared" si="607"/>
        <v>0</v>
      </c>
      <c r="P3575" t="b">
        <f t="shared" si="608"/>
        <v>1</v>
      </c>
      <c r="Q3575" t="b">
        <f t="shared" si="609"/>
        <v>1</v>
      </c>
      <c r="R3575" t="str">
        <f t="shared" si="610"/>
        <v>Yes</v>
      </c>
      <c r="S3575">
        <f t="shared" si="611"/>
        <v>3</v>
      </c>
      <c r="T3575" s="95">
        <f t="shared" si="612"/>
        <v>42949</v>
      </c>
      <c r="U3575" s="96">
        <f t="shared" si="613"/>
        <v>54.218000000000004</v>
      </c>
      <c r="V3575" t="str">
        <f>VLOOKUP(H3575, Table2_ContractType!$A$2:$B$4, 2,TRUE)</f>
        <v>1 Year</v>
      </c>
      <c r="W3575" t="str">
        <f>VLOOKUP(F3575, Table3_PhoneService!$A$2:B3617, 2, TRUE)</f>
        <v>One Line</v>
      </c>
      <c r="X3575" t="str">
        <f>VLOOKUP(G3575,Table4_InternetService!$A$2:$B$4, 2, FALSE)</f>
        <v>DSL</v>
      </c>
      <c r="Y3575" s="98" t="str">
        <f t="shared" si="614"/>
        <v>Group3 25-36mo</v>
      </c>
      <c r="Z3575" s="98" t="str">
        <f t="shared" si="615"/>
        <v>Phone+internet</v>
      </c>
    </row>
    <row r="3576" spans="1:26" ht="15.75" customHeight="1" x14ac:dyDescent="0.2">
      <c r="A3576" s="3" t="s">
        <v>3682</v>
      </c>
      <c r="B3576" s="3" t="s">
        <v>29</v>
      </c>
      <c r="C3576" s="3">
        <v>0</v>
      </c>
      <c r="D3576" s="3" t="s">
        <v>27</v>
      </c>
      <c r="E3576" s="3" t="s">
        <v>27</v>
      </c>
      <c r="F3576" s="3">
        <v>1</v>
      </c>
      <c r="G3576" s="3">
        <v>0</v>
      </c>
      <c r="H3576" s="3">
        <v>2</v>
      </c>
      <c r="I3576" s="3" t="s">
        <v>26</v>
      </c>
      <c r="J3576" s="4">
        <v>19.75</v>
      </c>
      <c r="K3576" s="4">
        <v>265.75</v>
      </c>
      <c r="L3576" s="3" t="s">
        <v>27</v>
      </c>
      <c r="M3576" s="1">
        <f t="shared" si="605"/>
        <v>13</v>
      </c>
      <c r="N3576" s="8" t="b">
        <f t="shared" si="606"/>
        <v>0</v>
      </c>
      <c r="O3576" t="b">
        <f t="shared" si="607"/>
        <v>0</v>
      </c>
      <c r="P3576" t="b">
        <f t="shared" si="608"/>
        <v>1</v>
      </c>
      <c r="Q3576" t="b">
        <f t="shared" si="609"/>
        <v>0</v>
      </c>
      <c r="R3576" t="str">
        <f t="shared" si="610"/>
        <v>No</v>
      </c>
      <c r="S3576">
        <f t="shared" si="611"/>
        <v>0</v>
      </c>
      <c r="T3576" s="95">
        <f t="shared" si="612"/>
        <v>43309</v>
      </c>
      <c r="U3576" s="96">
        <f t="shared" si="613"/>
        <v>20.442307692307693</v>
      </c>
      <c r="V3576" t="str">
        <f>VLOOKUP(H3576, Table2_ContractType!$A$2:$B$4, 2,TRUE)</f>
        <v>2 Year</v>
      </c>
      <c r="W3576" t="str">
        <f>VLOOKUP(F3576, Table3_PhoneService!$A$2:B3618, 2, TRUE)</f>
        <v>One Line</v>
      </c>
      <c r="X3576" t="str">
        <f>VLOOKUP(G3576,Table4_InternetService!$A$2:$B$4, 2, FALSE)</f>
        <v>No Internet Service</v>
      </c>
      <c r="Y3576" s="98" t="str">
        <f t="shared" si="614"/>
        <v>Group2 13-24mo</v>
      </c>
      <c r="Z3576" s="98" t="str">
        <f t="shared" si="615"/>
        <v>Phone</v>
      </c>
    </row>
    <row r="3577" spans="1:26" ht="15.75" customHeight="1" x14ac:dyDescent="0.2">
      <c r="A3577" s="3" t="s">
        <v>3683</v>
      </c>
      <c r="B3577" s="3" t="s">
        <v>24</v>
      </c>
      <c r="C3577" s="3">
        <v>0</v>
      </c>
      <c r="D3577" s="3" t="s">
        <v>25</v>
      </c>
      <c r="E3577" s="3" t="s">
        <v>27</v>
      </c>
      <c r="F3577" s="3">
        <v>1</v>
      </c>
      <c r="G3577" s="3">
        <v>0</v>
      </c>
      <c r="H3577" s="3">
        <v>0</v>
      </c>
      <c r="I3577" s="3" t="s">
        <v>26</v>
      </c>
      <c r="J3577" s="4">
        <v>19.899999999999999</v>
      </c>
      <c r="K3577" s="4">
        <v>45.75</v>
      </c>
      <c r="L3577" s="3" t="s">
        <v>27</v>
      </c>
      <c r="M3577" s="1">
        <f t="shared" si="605"/>
        <v>2</v>
      </c>
      <c r="N3577" s="8" t="b">
        <f t="shared" si="606"/>
        <v>1</v>
      </c>
      <c r="O3577" t="b">
        <f t="shared" si="607"/>
        <v>0</v>
      </c>
      <c r="P3577" t="b">
        <f t="shared" si="608"/>
        <v>1</v>
      </c>
      <c r="Q3577" t="b">
        <f t="shared" si="609"/>
        <v>0</v>
      </c>
      <c r="R3577" t="str">
        <f t="shared" si="610"/>
        <v>No</v>
      </c>
      <c r="S3577">
        <f t="shared" si="611"/>
        <v>1</v>
      </c>
      <c r="T3577" s="95">
        <f t="shared" si="612"/>
        <v>43639</v>
      </c>
      <c r="U3577" s="96">
        <f t="shared" si="613"/>
        <v>22.875</v>
      </c>
      <c r="V3577" t="str">
        <f>VLOOKUP(H3577, Table2_ContractType!$A$2:$B$4, 2,TRUE)</f>
        <v>Month-to-Month</v>
      </c>
      <c r="W3577" t="str">
        <f>VLOOKUP(F3577, Table3_PhoneService!$A$2:B3619, 2, TRUE)</f>
        <v>One Line</v>
      </c>
      <c r="X3577" t="str">
        <f>VLOOKUP(G3577,Table4_InternetService!$A$2:$B$4, 2, FALSE)</f>
        <v>No Internet Service</v>
      </c>
      <c r="Y3577" s="98" t="str">
        <f t="shared" si="614"/>
        <v>Group1 0-12mo</v>
      </c>
      <c r="Z3577" s="98" t="str">
        <f t="shared" si="615"/>
        <v>Phone</v>
      </c>
    </row>
    <row r="3578" spans="1:26" ht="15.75" customHeight="1" x14ac:dyDescent="0.2">
      <c r="A3578" s="3" t="s">
        <v>3684</v>
      </c>
      <c r="B3578" s="3" t="s">
        <v>29</v>
      </c>
      <c r="C3578" s="3">
        <v>0</v>
      </c>
      <c r="D3578" s="3" t="s">
        <v>27</v>
      </c>
      <c r="E3578" s="3" t="s">
        <v>27</v>
      </c>
      <c r="F3578" s="3">
        <v>1</v>
      </c>
      <c r="G3578" s="3">
        <v>0</v>
      </c>
      <c r="H3578" s="3">
        <v>0</v>
      </c>
      <c r="I3578" s="3" t="s">
        <v>26</v>
      </c>
      <c r="J3578" s="4">
        <v>20.25</v>
      </c>
      <c r="K3578" s="4">
        <v>36.799999999999997</v>
      </c>
      <c r="L3578" s="3" t="s">
        <v>27</v>
      </c>
      <c r="M3578" s="1">
        <f t="shared" si="605"/>
        <v>2</v>
      </c>
      <c r="N3578" s="8" t="b">
        <f t="shared" si="606"/>
        <v>0</v>
      </c>
      <c r="O3578" t="b">
        <f t="shared" si="607"/>
        <v>0</v>
      </c>
      <c r="P3578" t="b">
        <f t="shared" si="608"/>
        <v>1</v>
      </c>
      <c r="Q3578" t="b">
        <f t="shared" si="609"/>
        <v>0</v>
      </c>
      <c r="R3578" t="str">
        <f t="shared" si="610"/>
        <v>No</v>
      </c>
      <c r="S3578">
        <f t="shared" si="611"/>
        <v>0</v>
      </c>
      <c r="T3578" s="95">
        <f t="shared" si="612"/>
        <v>43639</v>
      </c>
      <c r="U3578" s="96">
        <f t="shared" si="613"/>
        <v>18.399999999999999</v>
      </c>
      <c r="V3578" t="str">
        <f>VLOOKUP(H3578, Table2_ContractType!$A$2:$B$4, 2,TRUE)</f>
        <v>Month-to-Month</v>
      </c>
      <c r="W3578" t="str">
        <f>VLOOKUP(F3578, Table3_PhoneService!$A$2:B3620, 2, TRUE)</f>
        <v>One Line</v>
      </c>
      <c r="X3578" t="str">
        <f>VLOOKUP(G3578,Table4_InternetService!$A$2:$B$4, 2, FALSE)</f>
        <v>No Internet Service</v>
      </c>
      <c r="Y3578" s="98" t="str">
        <f t="shared" si="614"/>
        <v>Group1 0-12mo</v>
      </c>
      <c r="Z3578" s="98" t="str">
        <f t="shared" si="615"/>
        <v>Phone</v>
      </c>
    </row>
    <row r="3579" spans="1:26" ht="15.75" customHeight="1" x14ac:dyDescent="0.2">
      <c r="A3579" s="3" t="s">
        <v>3685</v>
      </c>
      <c r="B3579" s="3" t="s">
        <v>29</v>
      </c>
      <c r="C3579" s="3">
        <v>0</v>
      </c>
      <c r="D3579" s="3" t="s">
        <v>25</v>
      </c>
      <c r="E3579" s="3" t="s">
        <v>25</v>
      </c>
      <c r="F3579" s="3">
        <v>1</v>
      </c>
      <c r="G3579" s="3">
        <v>1</v>
      </c>
      <c r="H3579" s="3">
        <v>2</v>
      </c>
      <c r="I3579" s="3" t="s">
        <v>37</v>
      </c>
      <c r="J3579" s="4">
        <v>54.2</v>
      </c>
      <c r="K3579" s="4">
        <v>3838.2</v>
      </c>
      <c r="L3579" s="3" t="s">
        <v>27</v>
      </c>
      <c r="M3579" s="1">
        <f t="shared" si="605"/>
        <v>71</v>
      </c>
      <c r="N3579" s="8" t="b">
        <f t="shared" si="606"/>
        <v>0</v>
      </c>
      <c r="O3579" t="b">
        <f t="shared" si="607"/>
        <v>0</v>
      </c>
      <c r="P3579" t="b">
        <f t="shared" si="608"/>
        <v>1</v>
      </c>
      <c r="Q3579" t="b">
        <f t="shared" si="609"/>
        <v>1</v>
      </c>
      <c r="R3579" t="str">
        <f t="shared" si="610"/>
        <v>Yes</v>
      </c>
      <c r="S3579">
        <f t="shared" si="611"/>
        <v>3</v>
      </c>
      <c r="T3579" s="95">
        <f t="shared" si="612"/>
        <v>41569</v>
      </c>
      <c r="U3579" s="96">
        <f t="shared" si="613"/>
        <v>54.05915492957746</v>
      </c>
      <c r="V3579" t="str">
        <f>VLOOKUP(H3579, Table2_ContractType!$A$2:$B$4, 2,TRUE)</f>
        <v>2 Year</v>
      </c>
      <c r="W3579" t="str">
        <f>VLOOKUP(F3579, Table3_PhoneService!$A$2:B3621, 2, TRUE)</f>
        <v>One Line</v>
      </c>
      <c r="X3579" t="str">
        <f>VLOOKUP(G3579,Table4_InternetService!$A$2:$B$4, 2, FALSE)</f>
        <v>DSL</v>
      </c>
      <c r="Y3579" s="98" t="str">
        <f t="shared" si="614"/>
        <v>Group5 over49mo</v>
      </c>
      <c r="Z3579" s="98" t="str">
        <f t="shared" si="615"/>
        <v>Phone+internet</v>
      </c>
    </row>
    <row r="3580" spans="1:26" ht="15.75" customHeight="1" x14ac:dyDescent="0.2">
      <c r="A3580" s="3" t="s">
        <v>3686</v>
      </c>
      <c r="B3580" s="3" t="s">
        <v>29</v>
      </c>
      <c r="C3580" s="3">
        <v>1</v>
      </c>
      <c r="D3580" s="3" t="s">
        <v>25</v>
      </c>
      <c r="E3580" s="3" t="s">
        <v>25</v>
      </c>
      <c r="F3580" s="3">
        <v>2</v>
      </c>
      <c r="G3580" s="3">
        <v>2</v>
      </c>
      <c r="H3580" s="3">
        <v>1</v>
      </c>
      <c r="I3580" s="3" t="s">
        <v>31</v>
      </c>
      <c r="J3580" s="4">
        <v>108.45</v>
      </c>
      <c r="K3580" s="4">
        <v>7076.35</v>
      </c>
      <c r="L3580" s="3" t="s">
        <v>27</v>
      </c>
      <c r="M3580" s="1">
        <f t="shared" si="605"/>
        <v>65</v>
      </c>
      <c r="N3580" s="8" t="b">
        <f t="shared" si="606"/>
        <v>0</v>
      </c>
      <c r="O3580" t="b">
        <f t="shared" si="607"/>
        <v>0</v>
      </c>
      <c r="P3580" t="b">
        <f t="shared" si="608"/>
        <v>1</v>
      </c>
      <c r="Q3580" t="b">
        <f t="shared" si="609"/>
        <v>1</v>
      </c>
      <c r="R3580" t="str">
        <f t="shared" si="610"/>
        <v>Yes</v>
      </c>
      <c r="S3580">
        <f t="shared" si="611"/>
        <v>3</v>
      </c>
      <c r="T3580" s="95">
        <f t="shared" si="612"/>
        <v>41749</v>
      </c>
      <c r="U3580" s="96">
        <f t="shared" si="613"/>
        <v>108.86692307692309</v>
      </c>
      <c r="V3580" t="str">
        <f>VLOOKUP(H3580, Table2_ContractType!$A$2:$B$4, 2,TRUE)</f>
        <v>1 Year</v>
      </c>
      <c r="W3580" t="str">
        <f>VLOOKUP(F3580, Table3_PhoneService!$A$2:B3622, 2, TRUE)</f>
        <v>Two or More Lines</v>
      </c>
      <c r="X3580" t="str">
        <f>VLOOKUP(G3580,Table4_InternetService!$A$2:$B$4, 2, FALSE)</f>
        <v>Fiber Optic</v>
      </c>
      <c r="Y3580" s="98" t="str">
        <f t="shared" si="614"/>
        <v>Group5 over49mo</v>
      </c>
      <c r="Z3580" s="98" t="str">
        <f t="shared" si="615"/>
        <v>Phone+internet</v>
      </c>
    </row>
    <row r="3581" spans="1:26" ht="15.75" customHeight="1" x14ac:dyDescent="0.2">
      <c r="A3581" s="3" t="s">
        <v>3688</v>
      </c>
      <c r="B3581" s="3" t="s">
        <v>24</v>
      </c>
      <c r="C3581" s="3">
        <v>0</v>
      </c>
      <c r="D3581" s="3" t="s">
        <v>25</v>
      </c>
      <c r="E3581" s="3" t="s">
        <v>25</v>
      </c>
      <c r="F3581" s="3">
        <v>1</v>
      </c>
      <c r="G3581" s="3">
        <v>1</v>
      </c>
      <c r="H3581" s="3">
        <v>0</v>
      </c>
      <c r="I3581" s="3" t="s">
        <v>31</v>
      </c>
      <c r="J3581" s="4">
        <v>50.3</v>
      </c>
      <c r="K3581" s="4">
        <v>217.1</v>
      </c>
      <c r="L3581" s="3" t="s">
        <v>27</v>
      </c>
      <c r="M3581" s="1">
        <f t="shared" si="605"/>
        <v>4</v>
      </c>
      <c r="N3581" s="8" t="b">
        <f t="shared" si="606"/>
        <v>1</v>
      </c>
      <c r="O3581" t="b">
        <f t="shared" si="607"/>
        <v>0</v>
      </c>
      <c r="P3581" t="b">
        <f t="shared" si="608"/>
        <v>1</v>
      </c>
      <c r="Q3581" t="b">
        <f t="shared" si="609"/>
        <v>1</v>
      </c>
      <c r="R3581" t="str">
        <f t="shared" si="610"/>
        <v>Yes</v>
      </c>
      <c r="S3581">
        <f t="shared" si="611"/>
        <v>3</v>
      </c>
      <c r="T3581" s="95">
        <f t="shared" si="612"/>
        <v>43579</v>
      </c>
      <c r="U3581" s="96">
        <f t="shared" si="613"/>
        <v>54.274999999999999</v>
      </c>
      <c r="V3581" t="str">
        <f>VLOOKUP(H3581, Table2_ContractType!$A$2:$B$4, 2,TRUE)</f>
        <v>Month-to-Month</v>
      </c>
      <c r="W3581" t="str">
        <f>VLOOKUP(F3581, Table3_PhoneService!$A$2:B3623, 2, TRUE)</f>
        <v>One Line</v>
      </c>
      <c r="X3581" t="str">
        <f>VLOOKUP(G3581,Table4_InternetService!$A$2:$B$4, 2, FALSE)</f>
        <v>DSL</v>
      </c>
      <c r="Y3581" s="98" t="str">
        <f t="shared" si="614"/>
        <v>Group1 0-12mo</v>
      </c>
      <c r="Z3581" s="98" t="str">
        <f t="shared" si="615"/>
        <v>Phone+internet</v>
      </c>
    </row>
    <row r="3582" spans="1:26" ht="15.75" customHeight="1" x14ac:dyDescent="0.2">
      <c r="A3582" s="3" t="s">
        <v>3689</v>
      </c>
      <c r="B3582" s="3" t="s">
        <v>24</v>
      </c>
      <c r="C3582" s="3">
        <v>0</v>
      </c>
      <c r="D3582" s="3" t="s">
        <v>25</v>
      </c>
      <c r="E3582" s="3" t="s">
        <v>25</v>
      </c>
      <c r="F3582" s="3">
        <v>2</v>
      </c>
      <c r="G3582" s="3">
        <v>1</v>
      </c>
      <c r="H3582" s="3">
        <v>1</v>
      </c>
      <c r="I3582" s="3" t="s">
        <v>37</v>
      </c>
      <c r="J3582" s="4">
        <v>80.05</v>
      </c>
      <c r="K3582" s="4">
        <v>4042.2</v>
      </c>
      <c r="L3582" s="3" t="s">
        <v>27</v>
      </c>
      <c r="M3582" s="1">
        <f t="shared" si="605"/>
        <v>50</v>
      </c>
      <c r="N3582" s="8" t="b">
        <f t="shared" si="606"/>
        <v>1</v>
      </c>
      <c r="O3582" t="b">
        <f t="shared" si="607"/>
        <v>0</v>
      </c>
      <c r="P3582" t="b">
        <f t="shared" si="608"/>
        <v>1</v>
      </c>
      <c r="Q3582" t="b">
        <f t="shared" si="609"/>
        <v>1</v>
      </c>
      <c r="R3582" t="str">
        <f t="shared" si="610"/>
        <v>Yes</v>
      </c>
      <c r="S3582">
        <f t="shared" si="611"/>
        <v>3</v>
      </c>
      <c r="T3582" s="95">
        <f t="shared" si="612"/>
        <v>42199</v>
      </c>
      <c r="U3582" s="96">
        <f t="shared" si="613"/>
        <v>80.843999999999994</v>
      </c>
      <c r="V3582" t="str">
        <f>VLOOKUP(H3582, Table2_ContractType!$A$2:$B$4, 2,TRUE)</f>
        <v>1 Year</v>
      </c>
      <c r="W3582" t="str">
        <f>VLOOKUP(F3582, Table3_PhoneService!$A$2:B3624, 2, TRUE)</f>
        <v>Two or More Lines</v>
      </c>
      <c r="X3582" t="str">
        <f>VLOOKUP(G3582,Table4_InternetService!$A$2:$B$4, 2, FALSE)</f>
        <v>DSL</v>
      </c>
      <c r="Y3582" s="98" t="str">
        <f t="shared" si="614"/>
        <v>Group5 over49mo</v>
      </c>
      <c r="Z3582" s="98" t="str">
        <f t="shared" si="615"/>
        <v>Phone+internet</v>
      </c>
    </row>
    <row r="3583" spans="1:26" ht="15.75" customHeight="1" x14ac:dyDescent="0.2">
      <c r="A3583" s="3" t="s">
        <v>3690</v>
      </c>
      <c r="B3583" s="3" t="s">
        <v>24</v>
      </c>
      <c r="C3583" s="3">
        <v>0</v>
      </c>
      <c r="D3583" s="3" t="s">
        <v>27</v>
      </c>
      <c r="E3583" s="3" t="s">
        <v>27</v>
      </c>
      <c r="F3583" s="3">
        <v>0</v>
      </c>
      <c r="G3583" s="3">
        <v>1</v>
      </c>
      <c r="H3583" s="3">
        <v>0</v>
      </c>
      <c r="I3583" s="3" t="s">
        <v>31</v>
      </c>
      <c r="J3583" s="4">
        <v>50.8</v>
      </c>
      <c r="K3583" s="4">
        <v>3027.4</v>
      </c>
      <c r="L3583" s="3" t="s">
        <v>25</v>
      </c>
      <c r="M3583" s="1">
        <f t="shared" si="605"/>
        <v>60</v>
      </c>
      <c r="N3583" s="8" t="b">
        <f t="shared" si="606"/>
        <v>1</v>
      </c>
      <c r="O3583" t="b">
        <f t="shared" si="607"/>
        <v>1</v>
      </c>
      <c r="P3583" t="b">
        <f t="shared" si="608"/>
        <v>0</v>
      </c>
      <c r="Q3583" t="b">
        <f t="shared" si="609"/>
        <v>1</v>
      </c>
      <c r="R3583" t="str">
        <f t="shared" si="610"/>
        <v>No</v>
      </c>
      <c r="S3583">
        <f t="shared" si="611"/>
        <v>0</v>
      </c>
      <c r="T3583" s="95">
        <f t="shared" si="612"/>
        <v>41899</v>
      </c>
      <c r="U3583" s="96">
        <f t="shared" si="613"/>
        <v>50.456666666666671</v>
      </c>
      <c r="V3583" t="str">
        <f>VLOOKUP(H3583, Table2_ContractType!$A$2:$B$4, 2,TRUE)</f>
        <v>Month-to-Month</v>
      </c>
      <c r="W3583" t="str">
        <f>VLOOKUP(F3583, Table3_PhoneService!$A$2:B3625, 2, TRUE)</f>
        <v>No Phone Service</v>
      </c>
      <c r="X3583" t="str">
        <f>VLOOKUP(G3583,Table4_InternetService!$A$2:$B$4, 2, FALSE)</f>
        <v>DSL</v>
      </c>
      <c r="Y3583" s="98" t="str">
        <f t="shared" si="614"/>
        <v>Group5 over49mo</v>
      </c>
      <c r="Z3583" s="98" t="str">
        <f t="shared" si="615"/>
        <v>Internet</v>
      </c>
    </row>
    <row r="3584" spans="1:26" ht="15.75" customHeight="1" x14ac:dyDescent="0.2">
      <c r="A3584" s="3" t="s">
        <v>3692</v>
      </c>
      <c r="B3584" s="3" t="s">
        <v>29</v>
      </c>
      <c r="C3584" s="3">
        <v>0</v>
      </c>
      <c r="D3584" s="3" t="s">
        <v>27</v>
      </c>
      <c r="E3584" s="3" t="s">
        <v>27</v>
      </c>
      <c r="F3584" s="3">
        <v>2</v>
      </c>
      <c r="G3584" s="3">
        <v>2</v>
      </c>
      <c r="H3584" s="3">
        <v>1</v>
      </c>
      <c r="I3584" s="3" t="s">
        <v>35</v>
      </c>
      <c r="J3584" s="4">
        <v>104.65</v>
      </c>
      <c r="K3584" s="4">
        <v>6889.8</v>
      </c>
      <c r="L3584" s="3" t="s">
        <v>27</v>
      </c>
      <c r="M3584" s="1">
        <f t="shared" si="605"/>
        <v>66</v>
      </c>
      <c r="N3584" s="8" t="b">
        <f t="shared" si="606"/>
        <v>0</v>
      </c>
      <c r="O3584" t="b">
        <f t="shared" si="607"/>
        <v>0</v>
      </c>
      <c r="P3584" t="b">
        <f t="shared" si="608"/>
        <v>1</v>
      </c>
      <c r="Q3584" t="b">
        <f t="shared" si="609"/>
        <v>1</v>
      </c>
      <c r="R3584" t="str">
        <f t="shared" si="610"/>
        <v>Yes</v>
      </c>
      <c r="S3584">
        <f t="shared" si="611"/>
        <v>0</v>
      </c>
      <c r="T3584" s="95">
        <f t="shared" si="612"/>
        <v>41719</v>
      </c>
      <c r="U3584" s="96">
        <f t="shared" si="613"/>
        <v>104.39090909090909</v>
      </c>
      <c r="V3584" t="str">
        <f>VLOOKUP(H3584, Table2_ContractType!$A$2:$B$4, 2,TRUE)</f>
        <v>1 Year</v>
      </c>
      <c r="W3584" t="str">
        <f>VLOOKUP(F3584, Table3_PhoneService!$A$2:B3626, 2, TRUE)</f>
        <v>Two or More Lines</v>
      </c>
      <c r="X3584" t="str">
        <f>VLOOKUP(G3584,Table4_InternetService!$A$2:$B$4, 2, FALSE)</f>
        <v>Fiber Optic</v>
      </c>
      <c r="Y3584" s="98" t="str">
        <f t="shared" si="614"/>
        <v>Group5 over49mo</v>
      </c>
      <c r="Z3584" s="98" t="str">
        <f t="shared" si="615"/>
        <v>Phone+internet</v>
      </c>
    </row>
    <row r="3585" spans="1:26" ht="15.75" customHeight="1" x14ac:dyDescent="0.2">
      <c r="A3585" s="3" t="s">
        <v>3693</v>
      </c>
      <c r="B3585" s="3" t="s">
        <v>24</v>
      </c>
      <c r="C3585" s="3">
        <v>0</v>
      </c>
      <c r="D3585" s="3" t="s">
        <v>27</v>
      </c>
      <c r="E3585" s="3" t="s">
        <v>27</v>
      </c>
      <c r="F3585" s="3">
        <v>2</v>
      </c>
      <c r="G3585" s="3">
        <v>0</v>
      </c>
      <c r="H3585" s="3">
        <v>2</v>
      </c>
      <c r="I3585" s="3" t="s">
        <v>31</v>
      </c>
      <c r="J3585" s="4">
        <v>24.45</v>
      </c>
      <c r="K3585" s="4">
        <v>1493.1</v>
      </c>
      <c r="L3585" s="3" t="s">
        <v>27</v>
      </c>
      <c r="M3585" s="1">
        <f t="shared" si="605"/>
        <v>61</v>
      </c>
      <c r="N3585" s="8" t="b">
        <f t="shared" si="606"/>
        <v>1</v>
      </c>
      <c r="O3585" t="b">
        <f t="shared" si="607"/>
        <v>0</v>
      </c>
      <c r="P3585" t="b">
        <f t="shared" si="608"/>
        <v>1</v>
      </c>
      <c r="Q3585" t="b">
        <f t="shared" si="609"/>
        <v>0</v>
      </c>
      <c r="R3585" t="str">
        <f t="shared" si="610"/>
        <v>No</v>
      </c>
      <c r="S3585">
        <f t="shared" si="611"/>
        <v>0</v>
      </c>
      <c r="T3585" s="95">
        <f t="shared" si="612"/>
        <v>41869</v>
      </c>
      <c r="U3585" s="96">
        <f t="shared" si="613"/>
        <v>24.477049180327867</v>
      </c>
      <c r="V3585" t="str">
        <f>VLOOKUP(H3585, Table2_ContractType!$A$2:$B$4, 2,TRUE)</f>
        <v>2 Year</v>
      </c>
      <c r="W3585" t="str">
        <f>VLOOKUP(F3585, Table3_PhoneService!$A$2:B3627, 2, TRUE)</f>
        <v>Two or More Lines</v>
      </c>
      <c r="X3585" t="str">
        <f>VLOOKUP(G3585,Table4_InternetService!$A$2:$B$4, 2, FALSE)</f>
        <v>No Internet Service</v>
      </c>
      <c r="Y3585" s="98" t="str">
        <f t="shared" si="614"/>
        <v>Group5 over49mo</v>
      </c>
      <c r="Z3585" s="98" t="str">
        <f t="shared" si="615"/>
        <v>Phone</v>
      </c>
    </row>
    <row r="3586" spans="1:26" ht="15.75" customHeight="1" x14ac:dyDescent="0.2">
      <c r="A3586" s="3" t="s">
        <v>3694</v>
      </c>
      <c r="B3586" s="3" t="s">
        <v>29</v>
      </c>
      <c r="C3586" s="3">
        <v>0</v>
      </c>
      <c r="D3586" s="3" t="s">
        <v>27</v>
      </c>
      <c r="E3586" s="3" t="s">
        <v>27</v>
      </c>
      <c r="F3586" s="3">
        <v>2</v>
      </c>
      <c r="G3586" s="3">
        <v>2</v>
      </c>
      <c r="H3586" s="3">
        <v>0</v>
      </c>
      <c r="I3586" s="3" t="s">
        <v>37</v>
      </c>
      <c r="J3586" s="4">
        <v>83.4</v>
      </c>
      <c r="K3586" s="4">
        <v>4149.45</v>
      </c>
      <c r="L3586" s="3" t="s">
        <v>27</v>
      </c>
      <c r="M3586" s="1">
        <f t="shared" ref="M3586:M3649" si="616">ROUND(K3586/J3586,0)</f>
        <v>50</v>
      </c>
      <c r="N3586" s="8" t="b">
        <f t="shared" ref="N3586:N3649" si="617">IF(B3586="Female", TRUE, FALSE)</f>
        <v>0</v>
      </c>
      <c r="O3586" t="b">
        <f t="shared" ref="O3586:O3649" si="618">IF(L3586="Yes", TRUE, FALSE)</f>
        <v>0</v>
      </c>
      <c r="P3586" t="b">
        <f t="shared" ref="P3586:P3649" si="619">IF(F3586&gt;=1, TRUE, FALSE)</f>
        <v>1</v>
      </c>
      <c r="Q3586" t="b">
        <f t="shared" ref="Q3586:Q3649" si="620">IF(G3586&gt;=1, TRUE, FALSE)</f>
        <v>1</v>
      </c>
      <c r="R3586" t="str">
        <f t="shared" ref="R3586:R3649" si="621">IF(AND(Q3586=TRUE, P3586=TRUE), "Yes", "No")</f>
        <v>Yes</v>
      </c>
      <c r="S3586">
        <f t="shared" ref="S3586:S3649" si="622">IF(AND(D3586="No",E3586="No"),0,IF(AND(D3586="Yes",E3586="No"),1,IF(AND(D3586="No",E3586="Yes",Q3586),2,IF(AND(D3586="Yes",E3586="Yes"),3))))</f>
        <v>0</v>
      </c>
      <c r="T3586" s="95">
        <f t="shared" ref="T3586:T3649" si="623">DATE(2019, 8, 22)- (M3586*30)</f>
        <v>42199</v>
      </c>
      <c r="U3586" s="96">
        <f t="shared" ref="U3586:U3649" si="624">(K3586/M3586)</f>
        <v>82.98899999999999</v>
      </c>
      <c r="V3586" t="str">
        <f>VLOOKUP(H3586, Table2_ContractType!$A$2:$B$4, 2,TRUE)</f>
        <v>Month-to-Month</v>
      </c>
      <c r="W3586" t="str">
        <f>VLOOKUP(F3586, Table3_PhoneService!$A$2:B3628, 2, TRUE)</f>
        <v>Two or More Lines</v>
      </c>
      <c r="X3586" t="str">
        <f>VLOOKUP(G3586,Table4_InternetService!$A$2:$B$4, 2, FALSE)</f>
        <v>Fiber Optic</v>
      </c>
      <c r="Y3586" s="98" t="str">
        <f t="shared" ref="Y3586:Y3649" si="625">IF((M3586&lt;12), "Group1 0-12mo", IF((M3586&lt;24), "Group2 13-24mo", IF((M3586&lt;36), "Group3 25-36mo", IF((M3586&lt;48), "Group4 37-48mo", IF((M3586&gt;4), "Group5 over49mo")))))</f>
        <v>Group5 over49mo</v>
      </c>
      <c r="Z3586" s="98" t="str">
        <f t="shared" ref="Z3586:Z3649" si="626">IF(R3586="Yes","Phone+internet",IF(P3586=TRUE,"Phone",IF(Q3586=TRUE,"Internet")))</f>
        <v>Phone+internet</v>
      </c>
    </row>
    <row r="3587" spans="1:26" ht="15.75" customHeight="1" x14ac:dyDescent="0.2">
      <c r="A3587" s="3" t="s">
        <v>3695</v>
      </c>
      <c r="B3587" s="3" t="s">
        <v>24</v>
      </c>
      <c r="C3587" s="3">
        <v>0</v>
      </c>
      <c r="D3587" s="3" t="s">
        <v>27</v>
      </c>
      <c r="E3587" s="3" t="s">
        <v>27</v>
      </c>
      <c r="F3587" s="3">
        <v>1</v>
      </c>
      <c r="G3587" s="3">
        <v>1</v>
      </c>
      <c r="H3587" s="3">
        <v>0</v>
      </c>
      <c r="I3587" s="3" t="s">
        <v>31</v>
      </c>
      <c r="J3587" s="4">
        <v>45.3</v>
      </c>
      <c r="K3587" s="4">
        <v>45.3</v>
      </c>
      <c r="L3587" s="3" t="s">
        <v>25</v>
      </c>
      <c r="M3587" s="1">
        <f t="shared" si="616"/>
        <v>1</v>
      </c>
      <c r="N3587" s="8" t="b">
        <f t="shared" si="617"/>
        <v>1</v>
      </c>
      <c r="O3587" t="b">
        <f t="shared" si="618"/>
        <v>1</v>
      </c>
      <c r="P3587" t="b">
        <f t="shared" si="619"/>
        <v>1</v>
      </c>
      <c r="Q3587" t="b">
        <f t="shared" si="620"/>
        <v>1</v>
      </c>
      <c r="R3587" t="str">
        <f t="shared" si="621"/>
        <v>Yes</v>
      </c>
      <c r="S3587">
        <f t="shared" si="622"/>
        <v>0</v>
      </c>
      <c r="T3587" s="95">
        <f t="shared" si="623"/>
        <v>43669</v>
      </c>
      <c r="U3587" s="96">
        <f t="shared" si="624"/>
        <v>45.3</v>
      </c>
      <c r="V3587" t="str">
        <f>VLOOKUP(H3587, Table2_ContractType!$A$2:$B$4, 2,TRUE)</f>
        <v>Month-to-Month</v>
      </c>
      <c r="W3587" t="str">
        <f>VLOOKUP(F3587, Table3_PhoneService!$A$2:B3629, 2, TRUE)</f>
        <v>One Line</v>
      </c>
      <c r="X3587" t="str">
        <f>VLOOKUP(G3587,Table4_InternetService!$A$2:$B$4, 2, FALSE)</f>
        <v>DSL</v>
      </c>
      <c r="Y3587" s="98" t="str">
        <f t="shared" si="625"/>
        <v>Group1 0-12mo</v>
      </c>
      <c r="Z3587" s="98" t="str">
        <f t="shared" si="626"/>
        <v>Phone+internet</v>
      </c>
    </row>
    <row r="3588" spans="1:26" ht="15.75" customHeight="1" x14ac:dyDescent="0.2">
      <c r="A3588" s="3" t="s">
        <v>3696</v>
      </c>
      <c r="B3588" s="3" t="s">
        <v>24</v>
      </c>
      <c r="C3588" s="3">
        <v>0</v>
      </c>
      <c r="D3588" s="3" t="s">
        <v>27</v>
      </c>
      <c r="E3588" s="3" t="s">
        <v>27</v>
      </c>
      <c r="F3588" s="3">
        <v>1</v>
      </c>
      <c r="G3588" s="3">
        <v>1</v>
      </c>
      <c r="H3588" s="3">
        <v>1</v>
      </c>
      <c r="I3588" s="3" t="s">
        <v>26</v>
      </c>
      <c r="J3588" s="4">
        <v>64.900000000000006</v>
      </c>
      <c r="K3588" s="4">
        <v>685.55</v>
      </c>
      <c r="L3588" s="3" t="s">
        <v>27</v>
      </c>
      <c r="M3588" s="1">
        <f t="shared" si="616"/>
        <v>11</v>
      </c>
      <c r="N3588" s="8" t="b">
        <f t="shared" si="617"/>
        <v>1</v>
      </c>
      <c r="O3588" t="b">
        <f t="shared" si="618"/>
        <v>0</v>
      </c>
      <c r="P3588" t="b">
        <f t="shared" si="619"/>
        <v>1</v>
      </c>
      <c r="Q3588" t="b">
        <f t="shared" si="620"/>
        <v>1</v>
      </c>
      <c r="R3588" t="str">
        <f t="shared" si="621"/>
        <v>Yes</v>
      </c>
      <c r="S3588">
        <f t="shared" si="622"/>
        <v>0</v>
      </c>
      <c r="T3588" s="95">
        <f t="shared" si="623"/>
        <v>43369</v>
      </c>
      <c r="U3588" s="96">
        <f t="shared" si="624"/>
        <v>62.322727272727271</v>
      </c>
      <c r="V3588" t="str">
        <f>VLOOKUP(H3588, Table2_ContractType!$A$2:$B$4, 2,TRUE)</f>
        <v>1 Year</v>
      </c>
      <c r="W3588" t="str">
        <f>VLOOKUP(F3588, Table3_PhoneService!$A$2:B3630, 2, TRUE)</f>
        <v>One Line</v>
      </c>
      <c r="X3588" t="str">
        <f>VLOOKUP(G3588,Table4_InternetService!$A$2:$B$4, 2, FALSE)</f>
        <v>DSL</v>
      </c>
      <c r="Y3588" s="98" t="str">
        <f t="shared" si="625"/>
        <v>Group1 0-12mo</v>
      </c>
      <c r="Z3588" s="98" t="str">
        <f t="shared" si="626"/>
        <v>Phone+internet</v>
      </c>
    </row>
    <row r="3589" spans="1:26" ht="15.75" customHeight="1" x14ac:dyDescent="0.2">
      <c r="A3589" s="3" t="s">
        <v>3698</v>
      </c>
      <c r="B3589" s="3" t="s">
        <v>24</v>
      </c>
      <c r="C3589" s="3">
        <v>0</v>
      </c>
      <c r="D3589" s="3" t="s">
        <v>25</v>
      </c>
      <c r="E3589" s="3" t="s">
        <v>25</v>
      </c>
      <c r="F3589" s="3">
        <v>1</v>
      </c>
      <c r="G3589" s="3">
        <v>1</v>
      </c>
      <c r="H3589" s="3">
        <v>0</v>
      </c>
      <c r="I3589" s="3" t="s">
        <v>35</v>
      </c>
      <c r="J3589" s="4">
        <v>55.35</v>
      </c>
      <c r="K3589" s="4">
        <v>920.5</v>
      </c>
      <c r="L3589" s="3" t="s">
        <v>27</v>
      </c>
      <c r="M3589" s="1">
        <f t="shared" si="616"/>
        <v>17</v>
      </c>
      <c r="N3589" s="8" t="b">
        <f t="shared" si="617"/>
        <v>1</v>
      </c>
      <c r="O3589" t="b">
        <f t="shared" si="618"/>
        <v>0</v>
      </c>
      <c r="P3589" t="b">
        <f t="shared" si="619"/>
        <v>1</v>
      </c>
      <c r="Q3589" t="b">
        <f t="shared" si="620"/>
        <v>1</v>
      </c>
      <c r="R3589" t="str">
        <f t="shared" si="621"/>
        <v>Yes</v>
      </c>
      <c r="S3589">
        <f t="shared" si="622"/>
        <v>3</v>
      </c>
      <c r="T3589" s="95">
        <f t="shared" si="623"/>
        <v>43189</v>
      </c>
      <c r="U3589" s="96">
        <f t="shared" si="624"/>
        <v>54.147058823529413</v>
      </c>
      <c r="V3589" t="str">
        <f>VLOOKUP(H3589, Table2_ContractType!$A$2:$B$4, 2,TRUE)</f>
        <v>Month-to-Month</v>
      </c>
      <c r="W3589" t="str">
        <f>VLOOKUP(F3589, Table3_PhoneService!$A$2:B3631, 2, TRUE)</f>
        <v>One Line</v>
      </c>
      <c r="X3589" t="str">
        <f>VLOOKUP(G3589,Table4_InternetService!$A$2:$B$4, 2, FALSE)</f>
        <v>DSL</v>
      </c>
      <c r="Y3589" s="98" t="str">
        <f t="shared" si="625"/>
        <v>Group2 13-24mo</v>
      </c>
      <c r="Z3589" s="98" t="str">
        <f t="shared" si="626"/>
        <v>Phone+internet</v>
      </c>
    </row>
    <row r="3590" spans="1:26" ht="15.75" customHeight="1" x14ac:dyDescent="0.2">
      <c r="A3590" s="3" t="s">
        <v>3699</v>
      </c>
      <c r="B3590" s="3" t="s">
        <v>24</v>
      </c>
      <c r="C3590" s="3">
        <v>0</v>
      </c>
      <c r="D3590" s="3" t="s">
        <v>25</v>
      </c>
      <c r="E3590" s="3" t="s">
        <v>27</v>
      </c>
      <c r="F3590" s="3">
        <v>0</v>
      </c>
      <c r="G3590" s="3">
        <v>1</v>
      </c>
      <c r="H3590" s="3">
        <v>0</v>
      </c>
      <c r="I3590" s="3" t="s">
        <v>31</v>
      </c>
      <c r="J3590" s="4">
        <v>39.049999999999997</v>
      </c>
      <c r="K3590" s="4">
        <v>669.85</v>
      </c>
      <c r="L3590" s="3" t="s">
        <v>25</v>
      </c>
      <c r="M3590" s="1">
        <f t="shared" si="616"/>
        <v>17</v>
      </c>
      <c r="N3590" s="8" t="b">
        <f t="shared" si="617"/>
        <v>1</v>
      </c>
      <c r="O3590" t="b">
        <f t="shared" si="618"/>
        <v>1</v>
      </c>
      <c r="P3590" t="b">
        <f t="shared" si="619"/>
        <v>0</v>
      </c>
      <c r="Q3590" t="b">
        <f t="shared" si="620"/>
        <v>1</v>
      </c>
      <c r="R3590" t="str">
        <f t="shared" si="621"/>
        <v>No</v>
      </c>
      <c r="S3590">
        <f t="shared" si="622"/>
        <v>1</v>
      </c>
      <c r="T3590" s="95">
        <f t="shared" si="623"/>
        <v>43189</v>
      </c>
      <c r="U3590" s="96">
        <f t="shared" si="624"/>
        <v>39.402941176470591</v>
      </c>
      <c r="V3590" t="str">
        <f>VLOOKUP(H3590, Table2_ContractType!$A$2:$B$4, 2,TRUE)</f>
        <v>Month-to-Month</v>
      </c>
      <c r="W3590" t="str">
        <f>VLOOKUP(F3590, Table3_PhoneService!$A$2:B3632, 2, TRUE)</f>
        <v>No Phone Service</v>
      </c>
      <c r="X3590" t="str">
        <f>VLOOKUP(G3590,Table4_InternetService!$A$2:$B$4, 2, FALSE)</f>
        <v>DSL</v>
      </c>
      <c r="Y3590" s="98" t="str">
        <f t="shared" si="625"/>
        <v>Group2 13-24mo</v>
      </c>
      <c r="Z3590" s="98" t="str">
        <f t="shared" si="626"/>
        <v>Internet</v>
      </c>
    </row>
    <row r="3591" spans="1:26" ht="15.75" customHeight="1" x14ac:dyDescent="0.2">
      <c r="A3591" s="3" t="s">
        <v>3702</v>
      </c>
      <c r="B3591" s="3" t="s">
        <v>29</v>
      </c>
      <c r="C3591" s="3">
        <v>0</v>
      </c>
      <c r="D3591" s="3" t="s">
        <v>27</v>
      </c>
      <c r="E3591" s="3" t="s">
        <v>27</v>
      </c>
      <c r="F3591" s="3">
        <v>1</v>
      </c>
      <c r="G3591" s="3">
        <v>0</v>
      </c>
      <c r="H3591" s="3">
        <v>0</v>
      </c>
      <c r="I3591" s="3" t="s">
        <v>31</v>
      </c>
      <c r="J3591" s="4">
        <v>20.65</v>
      </c>
      <c r="K3591" s="4">
        <v>20.65</v>
      </c>
      <c r="L3591" s="3" t="s">
        <v>27</v>
      </c>
      <c r="M3591" s="1">
        <f t="shared" si="616"/>
        <v>1</v>
      </c>
      <c r="N3591" s="8" t="b">
        <f t="shared" si="617"/>
        <v>0</v>
      </c>
      <c r="O3591" t="b">
        <f t="shared" si="618"/>
        <v>0</v>
      </c>
      <c r="P3591" t="b">
        <f t="shared" si="619"/>
        <v>1</v>
      </c>
      <c r="Q3591" t="b">
        <f t="shared" si="620"/>
        <v>0</v>
      </c>
      <c r="R3591" t="str">
        <f t="shared" si="621"/>
        <v>No</v>
      </c>
      <c r="S3591">
        <f t="shared" si="622"/>
        <v>0</v>
      </c>
      <c r="T3591" s="95">
        <f t="shared" si="623"/>
        <v>43669</v>
      </c>
      <c r="U3591" s="96">
        <f t="shared" si="624"/>
        <v>20.65</v>
      </c>
      <c r="V3591" t="str">
        <f>VLOOKUP(H3591, Table2_ContractType!$A$2:$B$4, 2,TRUE)</f>
        <v>Month-to-Month</v>
      </c>
      <c r="W3591" t="str">
        <f>VLOOKUP(F3591, Table3_PhoneService!$A$2:B3633, 2, TRUE)</f>
        <v>One Line</v>
      </c>
      <c r="X3591" t="str">
        <f>VLOOKUP(G3591,Table4_InternetService!$A$2:$B$4, 2, FALSE)</f>
        <v>No Internet Service</v>
      </c>
      <c r="Y3591" s="98" t="str">
        <f t="shared" si="625"/>
        <v>Group1 0-12mo</v>
      </c>
      <c r="Z3591" s="98" t="str">
        <f t="shared" si="626"/>
        <v>Phone</v>
      </c>
    </row>
    <row r="3592" spans="1:26" ht="15.75" customHeight="1" x14ac:dyDescent="0.2">
      <c r="A3592" s="3" t="s">
        <v>3703</v>
      </c>
      <c r="B3592" s="3" t="s">
        <v>24</v>
      </c>
      <c r="C3592" s="3">
        <v>0</v>
      </c>
      <c r="D3592" s="3" t="s">
        <v>25</v>
      </c>
      <c r="E3592" s="3" t="s">
        <v>27</v>
      </c>
      <c r="F3592" s="3">
        <v>2</v>
      </c>
      <c r="G3592" s="3">
        <v>2</v>
      </c>
      <c r="H3592" s="3">
        <v>2</v>
      </c>
      <c r="I3592" s="3" t="s">
        <v>37</v>
      </c>
      <c r="J3592" s="4">
        <v>109.45</v>
      </c>
      <c r="K3592" s="4">
        <v>6144.55</v>
      </c>
      <c r="L3592" s="3" t="s">
        <v>25</v>
      </c>
      <c r="M3592" s="1">
        <f t="shared" si="616"/>
        <v>56</v>
      </c>
      <c r="N3592" s="8" t="b">
        <f t="shared" si="617"/>
        <v>1</v>
      </c>
      <c r="O3592" t="b">
        <f t="shared" si="618"/>
        <v>1</v>
      </c>
      <c r="P3592" t="b">
        <f t="shared" si="619"/>
        <v>1</v>
      </c>
      <c r="Q3592" t="b">
        <f t="shared" si="620"/>
        <v>1</v>
      </c>
      <c r="R3592" t="str">
        <f t="shared" si="621"/>
        <v>Yes</v>
      </c>
      <c r="S3592">
        <f t="shared" si="622"/>
        <v>1</v>
      </c>
      <c r="T3592" s="95">
        <f t="shared" si="623"/>
        <v>42019</v>
      </c>
      <c r="U3592" s="96">
        <f t="shared" si="624"/>
        <v>109.72410714285715</v>
      </c>
      <c r="V3592" t="str">
        <f>VLOOKUP(H3592, Table2_ContractType!$A$2:$B$4, 2,TRUE)</f>
        <v>2 Year</v>
      </c>
      <c r="W3592" t="str">
        <f>VLOOKUP(F3592, Table3_PhoneService!$A$2:B3634, 2, TRUE)</f>
        <v>Two or More Lines</v>
      </c>
      <c r="X3592" t="str">
        <f>VLOOKUP(G3592,Table4_InternetService!$A$2:$B$4, 2, FALSE)</f>
        <v>Fiber Optic</v>
      </c>
      <c r="Y3592" s="98" t="str">
        <f t="shared" si="625"/>
        <v>Group5 over49mo</v>
      </c>
      <c r="Z3592" s="98" t="str">
        <f t="shared" si="626"/>
        <v>Phone+internet</v>
      </c>
    </row>
    <row r="3593" spans="1:26" ht="15.75" customHeight="1" x14ac:dyDescent="0.2">
      <c r="A3593" s="3" t="s">
        <v>3704</v>
      </c>
      <c r="B3593" s="3" t="s">
        <v>24</v>
      </c>
      <c r="C3593" s="3">
        <v>0</v>
      </c>
      <c r="D3593" s="3" t="s">
        <v>25</v>
      </c>
      <c r="E3593" s="3" t="s">
        <v>27</v>
      </c>
      <c r="F3593" s="3">
        <v>1</v>
      </c>
      <c r="G3593" s="3">
        <v>2</v>
      </c>
      <c r="H3593" s="3">
        <v>2</v>
      </c>
      <c r="I3593" s="3" t="s">
        <v>26</v>
      </c>
      <c r="J3593" s="4">
        <v>100.05</v>
      </c>
      <c r="K3593" s="4">
        <v>6034.85</v>
      </c>
      <c r="L3593" s="3" t="s">
        <v>27</v>
      </c>
      <c r="M3593" s="1">
        <f t="shared" si="616"/>
        <v>60</v>
      </c>
      <c r="N3593" s="8" t="b">
        <f t="shared" si="617"/>
        <v>1</v>
      </c>
      <c r="O3593" t="b">
        <f t="shared" si="618"/>
        <v>0</v>
      </c>
      <c r="P3593" t="b">
        <f t="shared" si="619"/>
        <v>1</v>
      </c>
      <c r="Q3593" t="b">
        <f t="shared" si="620"/>
        <v>1</v>
      </c>
      <c r="R3593" t="str">
        <f t="shared" si="621"/>
        <v>Yes</v>
      </c>
      <c r="S3593">
        <f t="shared" si="622"/>
        <v>1</v>
      </c>
      <c r="T3593" s="95">
        <f t="shared" si="623"/>
        <v>41899</v>
      </c>
      <c r="U3593" s="96">
        <f t="shared" si="624"/>
        <v>100.58083333333335</v>
      </c>
      <c r="V3593" t="str">
        <f>VLOOKUP(H3593, Table2_ContractType!$A$2:$B$4, 2,TRUE)</f>
        <v>2 Year</v>
      </c>
      <c r="W3593" t="str">
        <f>VLOOKUP(F3593, Table3_PhoneService!$A$2:B3635, 2, TRUE)</f>
        <v>One Line</v>
      </c>
      <c r="X3593" t="str">
        <f>VLOOKUP(G3593,Table4_InternetService!$A$2:$B$4, 2, FALSE)</f>
        <v>Fiber Optic</v>
      </c>
      <c r="Y3593" s="98" t="str">
        <f t="shared" si="625"/>
        <v>Group5 over49mo</v>
      </c>
      <c r="Z3593" s="98" t="str">
        <f t="shared" si="626"/>
        <v>Phone+internet</v>
      </c>
    </row>
    <row r="3594" spans="1:26" ht="15.75" customHeight="1" x14ac:dyDescent="0.2">
      <c r="A3594" s="3" t="s">
        <v>3707</v>
      </c>
      <c r="B3594" s="3" t="s">
        <v>24</v>
      </c>
      <c r="C3594" s="3">
        <v>0</v>
      </c>
      <c r="D3594" s="3" t="s">
        <v>27</v>
      </c>
      <c r="E3594" s="3" t="s">
        <v>27</v>
      </c>
      <c r="F3594" s="3">
        <v>1</v>
      </c>
      <c r="G3594" s="3">
        <v>2</v>
      </c>
      <c r="H3594" s="3">
        <v>0</v>
      </c>
      <c r="I3594" s="3" t="s">
        <v>31</v>
      </c>
      <c r="J3594" s="4">
        <v>91.15</v>
      </c>
      <c r="K3594" s="4">
        <v>168.5</v>
      </c>
      <c r="L3594" s="3" t="s">
        <v>27</v>
      </c>
      <c r="M3594" s="1">
        <f t="shared" si="616"/>
        <v>2</v>
      </c>
      <c r="N3594" s="8" t="b">
        <f t="shared" si="617"/>
        <v>1</v>
      </c>
      <c r="O3594" t="b">
        <f t="shared" si="618"/>
        <v>0</v>
      </c>
      <c r="P3594" t="b">
        <f t="shared" si="619"/>
        <v>1</v>
      </c>
      <c r="Q3594" t="b">
        <f t="shared" si="620"/>
        <v>1</v>
      </c>
      <c r="R3594" t="str">
        <f t="shared" si="621"/>
        <v>Yes</v>
      </c>
      <c r="S3594">
        <f t="shared" si="622"/>
        <v>0</v>
      </c>
      <c r="T3594" s="95">
        <f t="shared" si="623"/>
        <v>43639</v>
      </c>
      <c r="U3594" s="96">
        <f t="shared" si="624"/>
        <v>84.25</v>
      </c>
      <c r="V3594" t="str">
        <f>VLOOKUP(H3594, Table2_ContractType!$A$2:$B$4, 2,TRUE)</f>
        <v>Month-to-Month</v>
      </c>
      <c r="W3594" t="str">
        <f>VLOOKUP(F3594, Table3_PhoneService!$A$2:B3636, 2, TRUE)</f>
        <v>One Line</v>
      </c>
      <c r="X3594" t="str">
        <f>VLOOKUP(G3594,Table4_InternetService!$A$2:$B$4, 2, FALSE)</f>
        <v>Fiber Optic</v>
      </c>
      <c r="Y3594" s="98" t="str">
        <f t="shared" si="625"/>
        <v>Group1 0-12mo</v>
      </c>
      <c r="Z3594" s="98" t="str">
        <f t="shared" si="626"/>
        <v>Phone+internet</v>
      </c>
    </row>
    <row r="3595" spans="1:26" ht="15.75" customHeight="1" x14ac:dyDescent="0.2">
      <c r="A3595" s="3" t="s">
        <v>3708</v>
      </c>
      <c r="B3595" s="3" t="s">
        <v>24</v>
      </c>
      <c r="C3595" s="3">
        <v>0</v>
      </c>
      <c r="D3595" s="3" t="s">
        <v>27</v>
      </c>
      <c r="E3595" s="3" t="s">
        <v>27</v>
      </c>
      <c r="F3595" s="3">
        <v>1</v>
      </c>
      <c r="G3595" s="3">
        <v>1</v>
      </c>
      <c r="H3595" s="3">
        <v>0</v>
      </c>
      <c r="I3595" s="3" t="s">
        <v>35</v>
      </c>
      <c r="J3595" s="4">
        <v>56.35</v>
      </c>
      <c r="K3595" s="4">
        <v>1381.2</v>
      </c>
      <c r="L3595" s="3" t="s">
        <v>27</v>
      </c>
      <c r="M3595" s="1">
        <f t="shared" si="616"/>
        <v>25</v>
      </c>
      <c r="N3595" s="8" t="b">
        <f t="shared" si="617"/>
        <v>1</v>
      </c>
      <c r="O3595" t="b">
        <f t="shared" si="618"/>
        <v>0</v>
      </c>
      <c r="P3595" t="b">
        <f t="shared" si="619"/>
        <v>1</v>
      </c>
      <c r="Q3595" t="b">
        <f t="shared" si="620"/>
        <v>1</v>
      </c>
      <c r="R3595" t="str">
        <f t="shared" si="621"/>
        <v>Yes</v>
      </c>
      <c r="S3595">
        <f t="shared" si="622"/>
        <v>0</v>
      </c>
      <c r="T3595" s="95">
        <f t="shared" si="623"/>
        <v>42949</v>
      </c>
      <c r="U3595" s="96">
        <f t="shared" si="624"/>
        <v>55.248000000000005</v>
      </c>
      <c r="V3595" t="str">
        <f>VLOOKUP(H3595, Table2_ContractType!$A$2:$B$4, 2,TRUE)</f>
        <v>Month-to-Month</v>
      </c>
      <c r="W3595" t="str">
        <f>VLOOKUP(F3595, Table3_PhoneService!$A$2:B3637, 2, TRUE)</f>
        <v>One Line</v>
      </c>
      <c r="X3595" t="str">
        <f>VLOOKUP(G3595,Table4_InternetService!$A$2:$B$4, 2, FALSE)</f>
        <v>DSL</v>
      </c>
      <c r="Y3595" s="98" t="str">
        <f t="shared" si="625"/>
        <v>Group3 25-36mo</v>
      </c>
      <c r="Z3595" s="98" t="str">
        <f t="shared" si="626"/>
        <v>Phone+internet</v>
      </c>
    </row>
    <row r="3596" spans="1:26" ht="15.75" customHeight="1" x14ac:dyDescent="0.2">
      <c r="A3596" s="3" t="s">
        <v>3709</v>
      </c>
      <c r="B3596" s="3" t="s">
        <v>24</v>
      </c>
      <c r="C3596" s="3">
        <v>0</v>
      </c>
      <c r="D3596" s="3" t="s">
        <v>25</v>
      </c>
      <c r="E3596" s="3" t="s">
        <v>27</v>
      </c>
      <c r="F3596" s="3">
        <v>1</v>
      </c>
      <c r="G3596" s="3">
        <v>0</v>
      </c>
      <c r="H3596" s="3">
        <v>2</v>
      </c>
      <c r="I3596" s="3" t="s">
        <v>37</v>
      </c>
      <c r="J3596" s="4">
        <v>19.649999999999999</v>
      </c>
      <c r="K3596" s="4">
        <v>921.55</v>
      </c>
      <c r="L3596" s="3" t="s">
        <v>27</v>
      </c>
      <c r="M3596" s="1">
        <f t="shared" si="616"/>
        <v>47</v>
      </c>
      <c r="N3596" s="8" t="b">
        <f t="shared" si="617"/>
        <v>1</v>
      </c>
      <c r="O3596" t="b">
        <f t="shared" si="618"/>
        <v>0</v>
      </c>
      <c r="P3596" t="b">
        <f t="shared" si="619"/>
        <v>1</v>
      </c>
      <c r="Q3596" t="b">
        <f t="shared" si="620"/>
        <v>0</v>
      </c>
      <c r="R3596" t="str">
        <f t="shared" si="621"/>
        <v>No</v>
      </c>
      <c r="S3596">
        <f t="shared" si="622"/>
        <v>1</v>
      </c>
      <c r="T3596" s="95">
        <f t="shared" si="623"/>
        <v>42289</v>
      </c>
      <c r="U3596" s="96">
        <f t="shared" si="624"/>
        <v>19.607446808510637</v>
      </c>
      <c r="V3596" t="str">
        <f>VLOOKUP(H3596, Table2_ContractType!$A$2:$B$4, 2,TRUE)</f>
        <v>2 Year</v>
      </c>
      <c r="W3596" t="str">
        <f>VLOOKUP(F3596, Table3_PhoneService!$A$2:B3638, 2, TRUE)</f>
        <v>One Line</v>
      </c>
      <c r="X3596" t="str">
        <f>VLOOKUP(G3596,Table4_InternetService!$A$2:$B$4, 2, FALSE)</f>
        <v>No Internet Service</v>
      </c>
      <c r="Y3596" s="98" t="str">
        <f t="shared" si="625"/>
        <v>Group4 37-48mo</v>
      </c>
      <c r="Z3596" s="98" t="str">
        <f t="shared" si="626"/>
        <v>Phone</v>
      </c>
    </row>
    <row r="3597" spans="1:26" ht="15.75" customHeight="1" x14ac:dyDescent="0.2">
      <c r="A3597" s="3" t="s">
        <v>3710</v>
      </c>
      <c r="B3597" s="3" t="s">
        <v>24</v>
      </c>
      <c r="C3597" s="3">
        <v>0</v>
      </c>
      <c r="D3597" s="3" t="s">
        <v>25</v>
      </c>
      <c r="E3597" s="3" t="s">
        <v>27</v>
      </c>
      <c r="F3597" s="3">
        <v>2</v>
      </c>
      <c r="G3597" s="3">
        <v>2</v>
      </c>
      <c r="H3597" s="3">
        <v>0</v>
      </c>
      <c r="I3597" s="3" t="s">
        <v>35</v>
      </c>
      <c r="J3597" s="4">
        <v>91.5</v>
      </c>
      <c r="K3597" s="4">
        <v>242.95</v>
      </c>
      <c r="L3597" s="3" t="s">
        <v>25</v>
      </c>
      <c r="M3597" s="1">
        <f t="shared" si="616"/>
        <v>3</v>
      </c>
      <c r="N3597" s="8" t="b">
        <f t="shared" si="617"/>
        <v>1</v>
      </c>
      <c r="O3597" t="b">
        <f t="shared" si="618"/>
        <v>1</v>
      </c>
      <c r="P3597" t="b">
        <f t="shared" si="619"/>
        <v>1</v>
      </c>
      <c r="Q3597" t="b">
        <f t="shared" si="620"/>
        <v>1</v>
      </c>
      <c r="R3597" t="str">
        <f t="shared" si="621"/>
        <v>Yes</v>
      </c>
      <c r="S3597">
        <f t="shared" si="622"/>
        <v>1</v>
      </c>
      <c r="T3597" s="95">
        <f t="shared" si="623"/>
        <v>43609</v>
      </c>
      <c r="U3597" s="96">
        <f t="shared" si="624"/>
        <v>80.983333333333334</v>
      </c>
      <c r="V3597" t="str">
        <f>VLOOKUP(H3597, Table2_ContractType!$A$2:$B$4, 2,TRUE)</f>
        <v>Month-to-Month</v>
      </c>
      <c r="W3597" t="str">
        <f>VLOOKUP(F3597, Table3_PhoneService!$A$2:B3639, 2, TRUE)</f>
        <v>Two or More Lines</v>
      </c>
      <c r="X3597" t="str">
        <f>VLOOKUP(G3597,Table4_InternetService!$A$2:$B$4, 2, FALSE)</f>
        <v>Fiber Optic</v>
      </c>
      <c r="Y3597" s="98" t="str">
        <f t="shared" si="625"/>
        <v>Group1 0-12mo</v>
      </c>
      <c r="Z3597" s="98" t="str">
        <f t="shared" si="626"/>
        <v>Phone+internet</v>
      </c>
    </row>
    <row r="3598" spans="1:26" ht="15.75" customHeight="1" x14ac:dyDescent="0.2">
      <c r="A3598" s="3" t="s">
        <v>3711</v>
      </c>
      <c r="B3598" s="3" t="s">
        <v>24</v>
      </c>
      <c r="C3598" s="3">
        <v>0</v>
      </c>
      <c r="D3598" s="3" t="s">
        <v>25</v>
      </c>
      <c r="E3598" s="3" t="s">
        <v>27</v>
      </c>
      <c r="F3598" s="3">
        <v>1</v>
      </c>
      <c r="G3598" s="3">
        <v>1</v>
      </c>
      <c r="H3598" s="3">
        <v>2</v>
      </c>
      <c r="I3598" s="3" t="s">
        <v>26</v>
      </c>
      <c r="J3598" s="4">
        <v>56.8</v>
      </c>
      <c r="K3598" s="4">
        <v>3112.05</v>
      </c>
      <c r="L3598" s="3" t="s">
        <v>27</v>
      </c>
      <c r="M3598" s="1">
        <f t="shared" si="616"/>
        <v>55</v>
      </c>
      <c r="N3598" s="8" t="b">
        <f t="shared" si="617"/>
        <v>1</v>
      </c>
      <c r="O3598" t="b">
        <f t="shared" si="618"/>
        <v>0</v>
      </c>
      <c r="P3598" t="b">
        <f t="shared" si="619"/>
        <v>1</v>
      </c>
      <c r="Q3598" t="b">
        <f t="shared" si="620"/>
        <v>1</v>
      </c>
      <c r="R3598" t="str">
        <f t="shared" si="621"/>
        <v>Yes</v>
      </c>
      <c r="S3598">
        <f t="shared" si="622"/>
        <v>1</v>
      </c>
      <c r="T3598" s="95">
        <f t="shared" si="623"/>
        <v>42049</v>
      </c>
      <c r="U3598" s="96">
        <f t="shared" si="624"/>
        <v>56.582727272727276</v>
      </c>
      <c r="V3598" t="str">
        <f>VLOOKUP(H3598, Table2_ContractType!$A$2:$B$4, 2,TRUE)</f>
        <v>2 Year</v>
      </c>
      <c r="W3598" t="str">
        <f>VLOOKUP(F3598, Table3_PhoneService!$A$2:B3640, 2, TRUE)</f>
        <v>One Line</v>
      </c>
      <c r="X3598" t="str">
        <f>VLOOKUP(G3598,Table4_InternetService!$A$2:$B$4, 2, FALSE)</f>
        <v>DSL</v>
      </c>
      <c r="Y3598" s="98" t="str">
        <f t="shared" si="625"/>
        <v>Group5 over49mo</v>
      </c>
      <c r="Z3598" s="98" t="str">
        <f t="shared" si="626"/>
        <v>Phone+internet</v>
      </c>
    </row>
    <row r="3599" spans="1:26" ht="15.75" customHeight="1" x14ac:dyDescent="0.2">
      <c r="A3599" s="3" t="s">
        <v>3713</v>
      </c>
      <c r="B3599" s="3" t="s">
        <v>29</v>
      </c>
      <c r="C3599" s="3">
        <v>1</v>
      </c>
      <c r="D3599" s="3" t="s">
        <v>25</v>
      </c>
      <c r="E3599" s="3" t="s">
        <v>25</v>
      </c>
      <c r="F3599" s="3">
        <v>2</v>
      </c>
      <c r="G3599" s="3">
        <v>2</v>
      </c>
      <c r="H3599" s="3">
        <v>0</v>
      </c>
      <c r="I3599" s="3" t="s">
        <v>37</v>
      </c>
      <c r="J3599" s="4">
        <v>110.75</v>
      </c>
      <c r="K3599" s="4">
        <v>4687.8999999999996</v>
      </c>
      <c r="L3599" s="3" t="s">
        <v>25</v>
      </c>
      <c r="M3599" s="1">
        <f t="shared" si="616"/>
        <v>42</v>
      </c>
      <c r="N3599" s="8" t="b">
        <f t="shared" si="617"/>
        <v>0</v>
      </c>
      <c r="O3599" t="b">
        <f t="shared" si="618"/>
        <v>1</v>
      </c>
      <c r="P3599" t="b">
        <f t="shared" si="619"/>
        <v>1</v>
      </c>
      <c r="Q3599" t="b">
        <f t="shared" si="620"/>
        <v>1</v>
      </c>
      <c r="R3599" t="str">
        <f t="shared" si="621"/>
        <v>Yes</v>
      </c>
      <c r="S3599">
        <f t="shared" si="622"/>
        <v>3</v>
      </c>
      <c r="T3599" s="95">
        <f t="shared" si="623"/>
        <v>42439</v>
      </c>
      <c r="U3599" s="96">
        <f t="shared" si="624"/>
        <v>111.61666666666666</v>
      </c>
      <c r="V3599" t="str">
        <f>VLOOKUP(H3599, Table2_ContractType!$A$2:$B$4, 2,TRUE)</f>
        <v>Month-to-Month</v>
      </c>
      <c r="W3599" t="str">
        <f>VLOOKUP(F3599, Table3_PhoneService!$A$2:B3641, 2, TRUE)</f>
        <v>Two or More Lines</v>
      </c>
      <c r="X3599" t="str">
        <f>VLOOKUP(G3599,Table4_InternetService!$A$2:$B$4, 2, FALSE)</f>
        <v>Fiber Optic</v>
      </c>
      <c r="Y3599" s="98" t="str">
        <f t="shared" si="625"/>
        <v>Group4 37-48mo</v>
      </c>
      <c r="Z3599" s="98" t="str">
        <f t="shared" si="626"/>
        <v>Phone+internet</v>
      </c>
    </row>
    <row r="3600" spans="1:26" ht="15.75" customHeight="1" x14ac:dyDescent="0.2">
      <c r="A3600" s="3" t="s">
        <v>3714</v>
      </c>
      <c r="B3600" s="3" t="s">
        <v>24</v>
      </c>
      <c r="C3600" s="3">
        <v>0</v>
      </c>
      <c r="D3600" s="3" t="s">
        <v>27</v>
      </c>
      <c r="E3600" s="3" t="s">
        <v>25</v>
      </c>
      <c r="F3600" s="3">
        <v>1</v>
      </c>
      <c r="G3600" s="3">
        <v>1</v>
      </c>
      <c r="H3600" s="3">
        <v>0</v>
      </c>
      <c r="I3600" s="3" t="s">
        <v>26</v>
      </c>
      <c r="J3600" s="4">
        <v>45.95</v>
      </c>
      <c r="K3600" s="4">
        <v>45.95</v>
      </c>
      <c r="L3600" s="3" t="s">
        <v>25</v>
      </c>
      <c r="M3600" s="1">
        <f t="shared" si="616"/>
        <v>1</v>
      </c>
      <c r="N3600" s="8" t="b">
        <f t="shared" si="617"/>
        <v>1</v>
      </c>
      <c r="O3600" t="b">
        <f t="shared" si="618"/>
        <v>1</v>
      </c>
      <c r="P3600" t="b">
        <f t="shared" si="619"/>
        <v>1</v>
      </c>
      <c r="Q3600" t="b">
        <f t="shared" si="620"/>
        <v>1</v>
      </c>
      <c r="R3600" t="str">
        <f t="shared" si="621"/>
        <v>Yes</v>
      </c>
      <c r="S3600">
        <f t="shared" si="622"/>
        <v>2</v>
      </c>
      <c r="T3600" s="95">
        <f t="shared" si="623"/>
        <v>43669</v>
      </c>
      <c r="U3600" s="96">
        <f t="shared" si="624"/>
        <v>45.95</v>
      </c>
      <c r="V3600" t="str">
        <f>VLOOKUP(H3600, Table2_ContractType!$A$2:$B$4, 2,TRUE)</f>
        <v>Month-to-Month</v>
      </c>
      <c r="W3600" t="str">
        <f>VLOOKUP(F3600, Table3_PhoneService!$A$2:B3642, 2, TRUE)</f>
        <v>One Line</v>
      </c>
      <c r="X3600" t="str">
        <f>VLOOKUP(G3600,Table4_InternetService!$A$2:$B$4, 2, FALSE)</f>
        <v>DSL</v>
      </c>
      <c r="Y3600" s="98" t="str">
        <f t="shared" si="625"/>
        <v>Group1 0-12mo</v>
      </c>
      <c r="Z3600" s="98" t="str">
        <f t="shared" si="626"/>
        <v>Phone+internet</v>
      </c>
    </row>
    <row r="3601" spans="1:26" ht="15.75" customHeight="1" x14ac:dyDescent="0.2">
      <c r="A3601" s="3" t="s">
        <v>3715</v>
      </c>
      <c r="B3601" s="3" t="s">
        <v>29</v>
      </c>
      <c r="C3601" s="3">
        <v>0</v>
      </c>
      <c r="D3601" s="3" t="s">
        <v>27</v>
      </c>
      <c r="E3601" s="3" t="s">
        <v>27</v>
      </c>
      <c r="F3601" s="3">
        <v>1</v>
      </c>
      <c r="G3601" s="3">
        <v>2</v>
      </c>
      <c r="H3601" s="3">
        <v>0</v>
      </c>
      <c r="I3601" s="3" t="s">
        <v>31</v>
      </c>
      <c r="J3601" s="4">
        <v>73.5</v>
      </c>
      <c r="K3601" s="4">
        <v>791.75</v>
      </c>
      <c r="L3601" s="3" t="s">
        <v>25</v>
      </c>
      <c r="M3601" s="1">
        <f t="shared" si="616"/>
        <v>11</v>
      </c>
      <c r="N3601" s="8" t="b">
        <f t="shared" si="617"/>
        <v>0</v>
      </c>
      <c r="O3601" t="b">
        <f t="shared" si="618"/>
        <v>1</v>
      </c>
      <c r="P3601" t="b">
        <f t="shared" si="619"/>
        <v>1</v>
      </c>
      <c r="Q3601" t="b">
        <f t="shared" si="620"/>
        <v>1</v>
      </c>
      <c r="R3601" t="str">
        <f t="shared" si="621"/>
        <v>Yes</v>
      </c>
      <c r="S3601">
        <f t="shared" si="622"/>
        <v>0</v>
      </c>
      <c r="T3601" s="95">
        <f t="shared" si="623"/>
        <v>43369</v>
      </c>
      <c r="U3601" s="96">
        <f t="shared" si="624"/>
        <v>71.977272727272734</v>
      </c>
      <c r="V3601" t="str">
        <f>VLOOKUP(H3601, Table2_ContractType!$A$2:$B$4, 2,TRUE)</f>
        <v>Month-to-Month</v>
      </c>
      <c r="W3601" t="str">
        <f>VLOOKUP(F3601, Table3_PhoneService!$A$2:B3643, 2, TRUE)</f>
        <v>One Line</v>
      </c>
      <c r="X3601" t="str">
        <f>VLOOKUP(G3601,Table4_InternetService!$A$2:$B$4, 2, FALSE)</f>
        <v>Fiber Optic</v>
      </c>
      <c r="Y3601" s="98" t="str">
        <f t="shared" si="625"/>
        <v>Group1 0-12mo</v>
      </c>
      <c r="Z3601" s="98" t="str">
        <f t="shared" si="626"/>
        <v>Phone+internet</v>
      </c>
    </row>
    <row r="3602" spans="1:26" ht="15.75" customHeight="1" x14ac:dyDescent="0.2">
      <c r="A3602" s="3" t="s">
        <v>3717</v>
      </c>
      <c r="B3602" s="3" t="s">
        <v>24</v>
      </c>
      <c r="C3602" s="3">
        <v>0</v>
      </c>
      <c r="D3602" s="3" t="s">
        <v>27</v>
      </c>
      <c r="E3602" s="3" t="s">
        <v>27</v>
      </c>
      <c r="F3602" s="3">
        <v>0</v>
      </c>
      <c r="G3602" s="3">
        <v>1</v>
      </c>
      <c r="H3602" s="3">
        <v>2</v>
      </c>
      <c r="I3602" s="3" t="s">
        <v>31</v>
      </c>
      <c r="J3602" s="4">
        <v>53.6</v>
      </c>
      <c r="K3602" s="4">
        <v>3237.05</v>
      </c>
      <c r="L3602" s="3" t="s">
        <v>27</v>
      </c>
      <c r="M3602" s="1">
        <f t="shared" si="616"/>
        <v>60</v>
      </c>
      <c r="N3602" s="8" t="b">
        <f t="shared" si="617"/>
        <v>1</v>
      </c>
      <c r="O3602" t="b">
        <f t="shared" si="618"/>
        <v>0</v>
      </c>
      <c r="P3602" t="b">
        <f t="shared" si="619"/>
        <v>0</v>
      </c>
      <c r="Q3602" t="b">
        <f t="shared" si="620"/>
        <v>1</v>
      </c>
      <c r="R3602" t="str">
        <f t="shared" si="621"/>
        <v>No</v>
      </c>
      <c r="S3602">
        <f t="shared" si="622"/>
        <v>0</v>
      </c>
      <c r="T3602" s="95">
        <f t="shared" si="623"/>
        <v>41899</v>
      </c>
      <c r="U3602" s="96">
        <f t="shared" si="624"/>
        <v>53.950833333333335</v>
      </c>
      <c r="V3602" t="str">
        <f>VLOOKUP(H3602, Table2_ContractType!$A$2:$B$4, 2,TRUE)</f>
        <v>2 Year</v>
      </c>
      <c r="W3602" t="str">
        <f>VLOOKUP(F3602, Table3_PhoneService!$A$2:B3644, 2, TRUE)</f>
        <v>No Phone Service</v>
      </c>
      <c r="X3602" t="str">
        <f>VLOOKUP(G3602,Table4_InternetService!$A$2:$B$4, 2, FALSE)</f>
        <v>DSL</v>
      </c>
      <c r="Y3602" s="98" t="str">
        <f t="shared" si="625"/>
        <v>Group5 over49mo</v>
      </c>
      <c r="Z3602" s="98" t="str">
        <f t="shared" si="626"/>
        <v>Internet</v>
      </c>
    </row>
    <row r="3603" spans="1:26" ht="15.75" customHeight="1" x14ac:dyDescent="0.2">
      <c r="A3603" s="3" t="s">
        <v>3718</v>
      </c>
      <c r="B3603" s="3" t="s">
        <v>29</v>
      </c>
      <c r="C3603" s="3">
        <v>0</v>
      </c>
      <c r="D3603" s="3" t="s">
        <v>27</v>
      </c>
      <c r="E3603" s="3" t="s">
        <v>25</v>
      </c>
      <c r="F3603" s="3">
        <v>0</v>
      </c>
      <c r="G3603" s="3">
        <v>1</v>
      </c>
      <c r="H3603" s="3">
        <v>2</v>
      </c>
      <c r="I3603" s="3" t="s">
        <v>35</v>
      </c>
      <c r="J3603" s="4">
        <v>67.2</v>
      </c>
      <c r="K3603" s="4">
        <v>4671.7</v>
      </c>
      <c r="L3603" s="3" t="s">
        <v>27</v>
      </c>
      <c r="M3603" s="1">
        <f t="shared" si="616"/>
        <v>70</v>
      </c>
      <c r="N3603" s="8" t="b">
        <f t="shared" si="617"/>
        <v>0</v>
      </c>
      <c r="O3603" t="b">
        <f t="shared" si="618"/>
        <v>0</v>
      </c>
      <c r="P3603" t="b">
        <f t="shared" si="619"/>
        <v>0</v>
      </c>
      <c r="Q3603" t="b">
        <f t="shared" si="620"/>
        <v>1</v>
      </c>
      <c r="R3603" t="str">
        <f t="shared" si="621"/>
        <v>No</v>
      </c>
      <c r="S3603">
        <f t="shared" si="622"/>
        <v>2</v>
      </c>
      <c r="T3603" s="95">
        <f t="shared" si="623"/>
        <v>41599</v>
      </c>
      <c r="U3603" s="96">
        <f t="shared" si="624"/>
        <v>66.738571428571433</v>
      </c>
      <c r="V3603" t="str">
        <f>VLOOKUP(H3603, Table2_ContractType!$A$2:$B$4, 2,TRUE)</f>
        <v>2 Year</v>
      </c>
      <c r="W3603" t="str">
        <f>VLOOKUP(F3603, Table3_PhoneService!$A$2:B3645, 2, TRUE)</f>
        <v>No Phone Service</v>
      </c>
      <c r="X3603" t="str">
        <f>VLOOKUP(G3603,Table4_InternetService!$A$2:$B$4, 2, FALSE)</f>
        <v>DSL</v>
      </c>
      <c r="Y3603" s="98" t="str">
        <f t="shared" si="625"/>
        <v>Group5 over49mo</v>
      </c>
      <c r="Z3603" s="98" t="str">
        <f t="shared" si="626"/>
        <v>Internet</v>
      </c>
    </row>
    <row r="3604" spans="1:26" ht="15.75" customHeight="1" x14ac:dyDescent="0.2">
      <c r="A3604" s="3" t="s">
        <v>3720</v>
      </c>
      <c r="B3604" s="3" t="s">
        <v>24</v>
      </c>
      <c r="C3604" s="3">
        <v>0</v>
      </c>
      <c r="D3604" s="3" t="s">
        <v>25</v>
      </c>
      <c r="E3604" s="3" t="s">
        <v>25</v>
      </c>
      <c r="F3604" s="3">
        <v>2</v>
      </c>
      <c r="G3604" s="3">
        <v>0</v>
      </c>
      <c r="H3604" s="3">
        <v>2</v>
      </c>
      <c r="I3604" s="3" t="s">
        <v>37</v>
      </c>
      <c r="J3604" s="4">
        <v>25.6</v>
      </c>
      <c r="K3604" s="4">
        <v>1673.4</v>
      </c>
      <c r="L3604" s="3" t="s">
        <v>27</v>
      </c>
      <c r="M3604" s="1">
        <f t="shared" si="616"/>
        <v>65</v>
      </c>
      <c r="N3604" s="8" t="b">
        <f t="shared" si="617"/>
        <v>1</v>
      </c>
      <c r="O3604" t="b">
        <f t="shared" si="618"/>
        <v>0</v>
      </c>
      <c r="P3604" t="b">
        <f t="shared" si="619"/>
        <v>1</v>
      </c>
      <c r="Q3604" t="b">
        <f t="shared" si="620"/>
        <v>0</v>
      </c>
      <c r="R3604" t="str">
        <f t="shared" si="621"/>
        <v>No</v>
      </c>
      <c r="S3604">
        <f t="shared" si="622"/>
        <v>3</v>
      </c>
      <c r="T3604" s="95">
        <f t="shared" si="623"/>
        <v>41749</v>
      </c>
      <c r="U3604" s="96">
        <f t="shared" si="624"/>
        <v>25.744615384615386</v>
      </c>
      <c r="V3604" t="str">
        <f>VLOOKUP(H3604, Table2_ContractType!$A$2:$B$4, 2,TRUE)</f>
        <v>2 Year</v>
      </c>
      <c r="W3604" t="str">
        <f>VLOOKUP(F3604, Table3_PhoneService!$A$2:B3646, 2, TRUE)</f>
        <v>Two or More Lines</v>
      </c>
      <c r="X3604" t="str">
        <f>VLOOKUP(G3604,Table4_InternetService!$A$2:$B$4, 2, FALSE)</f>
        <v>No Internet Service</v>
      </c>
      <c r="Y3604" s="98" t="str">
        <f t="shared" si="625"/>
        <v>Group5 over49mo</v>
      </c>
      <c r="Z3604" s="98" t="str">
        <f t="shared" si="626"/>
        <v>Phone</v>
      </c>
    </row>
    <row r="3605" spans="1:26" ht="15.75" customHeight="1" x14ac:dyDescent="0.2">
      <c r="A3605" s="3" t="s">
        <v>3721</v>
      </c>
      <c r="B3605" s="3" t="s">
        <v>29</v>
      </c>
      <c r="C3605" s="3">
        <v>1</v>
      </c>
      <c r="D3605" s="3" t="s">
        <v>25</v>
      </c>
      <c r="E3605" s="3" t="s">
        <v>27</v>
      </c>
      <c r="F3605" s="3">
        <v>2</v>
      </c>
      <c r="G3605" s="3">
        <v>2</v>
      </c>
      <c r="H3605" s="3">
        <v>0</v>
      </c>
      <c r="I3605" s="3" t="s">
        <v>31</v>
      </c>
      <c r="J3605" s="4">
        <v>84.3</v>
      </c>
      <c r="K3605" s="4">
        <v>2357.75</v>
      </c>
      <c r="L3605" s="3" t="s">
        <v>27</v>
      </c>
      <c r="M3605" s="1">
        <f t="shared" si="616"/>
        <v>28</v>
      </c>
      <c r="N3605" s="8" t="b">
        <f t="shared" si="617"/>
        <v>0</v>
      </c>
      <c r="O3605" t="b">
        <f t="shared" si="618"/>
        <v>0</v>
      </c>
      <c r="P3605" t="b">
        <f t="shared" si="619"/>
        <v>1</v>
      </c>
      <c r="Q3605" t="b">
        <f t="shared" si="620"/>
        <v>1</v>
      </c>
      <c r="R3605" t="str">
        <f t="shared" si="621"/>
        <v>Yes</v>
      </c>
      <c r="S3605">
        <f t="shared" si="622"/>
        <v>1</v>
      </c>
      <c r="T3605" s="95">
        <f t="shared" si="623"/>
        <v>42859</v>
      </c>
      <c r="U3605" s="96">
        <f t="shared" si="624"/>
        <v>84.205357142857139</v>
      </c>
      <c r="V3605" t="str">
        <f>VLOOKUP(H3605, Table2_ContractType!$A$2:$B$4, 2,TRUE)</f>
        <v>Month-to-Month</v>
      </c>
      <c r="W3605" t="str">
        <f>VLOOKUP(F3605, Table3_PhoneService!$A$2:B3647, 2, TRUE)</f>
        <v>Two or More Lines</v>
      </c>
      <c r="X3605" t="str">
        <f>VLOOKUP(G3605,Table4_InternetService!$A$2:$B$4, 2, FALSE)</f>
        <v>Fiber Optic</v>
      </c>
      <c r="Y3605" s="98" t="str">
        <f t="shared" si="625"/>
        <v>Group3 25-36mo</v>
      </c>
      <c r="Z3605" s="98" t="str">
        <f t="shared" si="626"/>
        <v>Phone+internet</v>
      </c>
    </row>
    <row r="3606" spans="1:26" ht="15.75" customHeight="1" x14ac:dyDescent="0.2">
      <c r="A3606" s="3" t="s">
        <v>3722</v>
      </c>
      <c r="B3606" s="3" t="s">
        <v>24</v>
      </c>
      <c r="C3606" s="3">
        <v>0</v>
      </c>
      <c r="D3606" s="3" t="s">
        <v>25</v>
      </c>
      <c r="E3606" s="3" t="s">
        <v>25</v>
      </c>
      <c r="F3606" s="3">
        <v>2</v>
      </c>
      <c r="G3606" s="3">
        <v>1</v>
      </c>
      <c r="H3606" s="3">
        <v>2</v>
      </c>
      <c r="I3606" s="3" t="s">
        <v>37</v>
      </c>
      <c r="J3606" s="4">
        <v>89.9</v>
      </c>
      <c r="K3606" s="4">
        <v>6342.7</v>
      </c>
      <c r="L3606" s="3" t="s">
        <v>27</v>
      </c>
      <c r="M3606" s="1">
        <f t="shared" si="616"/>
        <v>71</v>
      </c>
      <c r="N3606" s="8" t="b">
        <f t="shared" si="617"/>
        <v>1</v>
      </c>
      <c r="O3606" t="b">
        <f t="shared" si="618"/>
        <v>0</v>
      </c>
      <c r="P3606" t="b">
        <f t="shared" si="619"/>
        <v>1</v>
      </c>
      <c r="Q3606" t="b">
        <f t="shared" si="620"/>
        <v>1</v>
      </c>
      <c r="R3606" t="str">
        <f t="shared" si="621"/>
        <v>Yes</v>
      </c>
      <c r="S3606">
        <f t="shared" si="622"/>
        <v>3</v>
      </c>
      <c r="T3606" s="95">
        <f t="shared" si="623"/>
        <v>41569</v>
      </c>
      <c r="U3606" s="96">
        <f t="shared" si="624"/>
        <v>89.333802816901411</v>
      </c>
      <c r="V3606" t="str">
        <f>VLOOKUP(H3606, Table2_ContractType!$A$2:$B$4, 2,TRUE)</f>
        <v>2 Year</v>
      </c>
      <c r="W3606" t="str">
        <f>VLOOKUP(F3606, Table3_PhoneService!$A$2:B3648, 2, TRUE)</f>
        <v>Two or More Lines</v>
      </c>
      <c r="X3606" t="str">
        <f>VLOOKUP(G3606,Table4_InternetService!$A$2:$B$4, 2, FALSE)</f>
        <v>DSL</v>
      </c>
      <c r="Y3606" s="98" t="str">
        <f t="shared" si="625"/>
        <v>Group5 over49mo</v>
      </c>
      <c r="Z3606" s="98" t="str">
        <f t="shared" si="626"/>
        <v>Phone+internet</v>
      </c>
    </row>
    <row r="3607" spans="1:26" ht="15.75" customHeight="1" x14ac:dyDescent="0.2">
      <c r="A3607" s="3" t="s">
        <v>3723</v>
      </c>
      <c r="B3607" s="3" t="s">
        <v>24</v>
      </c>
      <c r="C3607" s="3">
        <v>0</v>
      </c>
      <c r="D3607" s="3" t="s">
        <v>25</v>
      </c>
      <c r="E3607" s="3" t="s">
        <v>27</v>
      </c>
      <c r="F3607" s="3">
        <v>2</v>
      </c>
      <c r="G3607" s="3">
        <v>2</v>
      </c>
      <c r="H3607" s="3">
        <v>0</v>
      </c>
      <c r="I3607" s="3" t="s">
        <v>35</v>
      </c>
      <c r="J3607" s="4">
        <v>105.1</v>
      </c>
      <c r="K3607" s="4">
        <v>5083.55</v>
      </c>
      <c r="L3607" s="3" t="s">
        <v>27</v>
      </c>
      <c r="M3607" s="1">
        <f t="shared" si="616"/>
        <v>48</v>
      </c>
      <c r="N3607" s="8" t="b">
        <f t="shared" si="617"/>
        <v>1</v>
      </c>
      <c r="O3607" t="b">
        <f t="shared" si="618"/>
        <v>0</v>
      </c>
      <c r="P3607" t="b">
        <f t="shared" si="619"/>
        <v>1</v>
      </c>
      <c r="Q3607" t="b">
        <f t="shared" si="620"/>
        <v>1</v>
      </c>
      <c r="R3607" t="str">
        <f t="shared" si="621"/>
        <v>Yes</v>
      </c>
      <c r="S3607">
        <f t="shared" si="622"/>
        <v>1</v>
      </c>
      <c r="T3607" s="95">
        <f t="shared" si="623"/>
        <v>42259</v>
      </c>
      <c r="U3607" s="96">
        <f t="shared" si="624"/>
        <v>105.90729166666667</v>
      </c>
      <c r="V3607" t="str">
        <f>VLOOKUP(H3607, Table2_ContractType!$A$2:$B$4, 2,TRUE)</f>
        <v>Month-to-Month</v>
      </c>
      <c r="W3607" t="str">
        <f>VLOOKUP(F3607, Table3_PhoneService!$A$2:B3649, 2, TRUE)</f>
        <v>Two or More Lines</v>
      </c>
      <c r="X3607" t="str">
        <f>VLOOKUP(G3607,Table4_InternetService!$A$2:$B$4, 2, FALSE)</f>
        <v>Fiber Optic</v>
      </c>
      <c r="Y3607" s="98" t="str">
        <f t="shared" si="625"/>
        <v>Group5 over49mo</v>
      </c>
      <c r="Z3607" s="98" t="str">
        <f t="shared" si="626"/>
        <v>Phone+internet</v>
      </c>
    </row>
    <row r="3608" spans="1:26" ht="15.75" customHeight="1" x14ac:dyDescent="0.2">
      <c r="A3608" s="3" t="s">
        <v>3724</v>
      </c>
      <c r="B3608" s="3" t="s">
        <v>29</v>
      </c>
      <c r="C3608" s="3">
        <v>0</v>
      </c>
      <c r="D3608" s="3" t="s">
        <v>25</v>
      </c>
      <c r="E3608" s="3" t="s">
        <v>27</v>
      </c>
      <c r="F3608" s="3">
        <v>2</v>
      </c>
      <c r="G3608" s="3">
        <v>2</v>
      </c>
      <c r="H3608" s="3">
        <v>0</v>
      </c>
      <c r="I3608" s="3" t="s">
        <v>37</v>
      </c>
      <c r="J3608" s="4">
        <v>95</v>
      </c>
      <c r="K3608" s="4">
        <v>3440.25</v>
      </c>
      <c r="L3608" s="3" t="s">
        <v>27</v>
      </c>
      <c r="M3608" s="1">
        <f t="shared" si="616"/>
        <v>36</v>
      </c>
      <c r="N3608" s="8" t="b">
        <f t="shared" si="617"/>
        <v>0</v>
      </c>
      <c r="O3608" t="b">
        <f t="shared" si="618"/>
        <v>0</v>
      </c>
      <c r="P3608" t="b">
        <f t="shared" si="619"/>
        <v>1</v>
      </c>
      <c r="Q3608" t="b">
        <f t="shared" si="620"/>
        <v>1</v>
      </c>
      <c r="R3608" t="str">
        <f t="shared" si="621"/>
        <v>Yes</v>
      </c>
      <c r="S3608">
        <f t="shared" si="622"/>
        <v>1</v>
      </c>
      <c r="T3608" s="95">
        <f t="shared" si="623"/>
        <v>42619</v>
      </c>
      <c r="U3608" s="96">
        <f t="shared" si="624"/>
        <v>95.5625</v>
      </c>
      <c r="V3608" t="str">
        <f>VLOOKUP(H3608, Table2_ContractType!$A$2:$B$4, 2,TRUE)</f>
        <v>Month-to-Month</v>
      </c>
      <c r="W3608" t="str">
        <f>VLOOKUP(F3608, Table3_PhoneService!$A$2:B3650, 2, TRUE)</f>
        <v>Two or More Lines</v>
      </c>
      <c r="X3608" t="str">
        <f>VLOOKUP(G3608,Table4_InternetService!$A$2:$B$4, 2, FALSE)</f>
        <v>Fiber Optic</v>
      </c>
      <c r="Y3608" s="98" t="str">
        <f t="shared" si="625"/>
        <v>Group4 37-48mo</v>
      </c>
      <c r="Z3608" s="98" t="str">
        <f t="shared" si="626"/>
        <v>Phone+internet</v>
      </c>
    </row>
    <row r="3609" spans="1:26" ht="15.75" customHeight="1" x14ac:dyDescent="0.2">
      <c r="A3609" s="3" t="s">
        <v>3725</v>
      </c>
      <c r="B3609" s="3" t="s">
        <v>29</v>
      </c>
      <c r="C3609" s="3">
        <v>1</v>
      </c>
      <c r="D3609" s="3" t="s">
        <v>25</v>
      </c>
      <c r="E3609" s="3" t="s">
        <v>27</v>
      </c>
      <c r="F3609" s="3">
        <v>1</v>
      </c>
      <c r="G3609" s="3">
        <v>2</v>
      </c>
      <c r="H3609" s="3">
        <v>0</v>
      </c>
      <c r="I3609" s="3" t="s">
        <v>31</v>
      </c>
      <c r="J3609" s="4">
        <v>70.099999999999994</v>
      </c>
      <c r="K3609" s="4">
        <v>141.65</v>
      </c>
      <c r="L3609" s="3" t="s">
        <v>27</v>
      </c>
      <c r="M3609" s="1">
        <f t="shared" si="616"/>
        <v>2</v>
      </c>
      <c r="N3609" s="8" t="b">
        <f t="shared" si="617"/>
        <v>0</v>
      </c>
      <c r="O3609" t="b">
        <f t="shared" si="618"/>
        <v>0</v>
      </c>
      <c r="P3609" t="b">
        <f t="shared" si="619"/>
        <v>1</v>
      </c>
      <c r="Q3609" t="b">
        <f t="shared" si="620"/>
        <v>1</v>
      </c>
      <c r="R3609" t="str">
        <f t="shared" si="621"/>
        <v>Yes</v>
      </c>
      <c r="S3609">
        <f t="shared" si="622"/>
        <v>1</v>
      </c>
      <c r="T3609" s="95">
        <f t="shared" si="623"/>
        <v>43639</v>
      </c>
      <c r="U3609" s="96">
        <f t="shared" si="624"/>
        <v>70.825000000000003</v>
      </c>
      <c r="V3609" t="str">
        <f>VLOOKUP(H3609, Table2_ContractType!$A$2:$B$4, 2,TRUE)</f>
        <v>Month-to-Month</v>
      </c>
      <c r="W3609" t="str">
        <f>VLOOKUP(F3609, Table3_PhoneService!$A$2:B3651, 2, TRUE)</f>
        <v>One Line</v>
      </c>
      <c r="X3609" t="str">
        <f>VLOOKUP(G3609,Table4_InternetService!$A$2:$B$4, 2, FALSE)</f>
        <v>Fiber Optic</v>
      </c>
      <c r="Y3609" s="98" t="str">
        <f t="shared" si="625"/>
        <v>Group1 0-12mo</v>
      </c>
      <c r="Z3609" s="98" t="str">
        <f t="shared" si="626"/>
        <v>Phone+internet</v>
      </c>
    </row>
    <row r="3610" spans="1:26" ht="15.75" customHeight="1" x14ac:dyDescent="0.2">
      <c r="A3610" s="3" t="s">
        <v>3726</v>
      </c>
      <c r="B3610" s="3" t="s">
        <v>24</v>
      </c>
      <c r="C3610" s="3">
        <v>0</v>
      </c>
      <c r="D3610" s="3" t="s">
        <v>25</v>
      </c>
      <c r="E3610" s="3" t="s">
        <v>27</v>
      </c>
      <c r="F3610" s="3">
        <v>2</v>
      </c>
      <c r="G3610" s="3">
        <v>1</v>
      </c>
      <c r="H3610" s="3">
        <v>1</v>
      </c>
      <c r="I3610" s="3" t="s">
        <v>37</v>
      </c>
      <c r="J3610" s="4">
        <v>75.7</v>
      </c>
      <c r="K3610" s="4">
        <v>3876.2</v>
      </c>
      <c r="L3610" s="3" t="s">
        <v>27</v>
      </c>
      <c r="M3610" s="1">
        <f t="shared" si="616"/>
        <v>51</v>
      </c>
      <c r="N3610" s="8" t="b">
        <f t="shared" si="617"/>
        <v>1</v>
      </c>
      <c r="O3610" t="b">
        <f t="shared" si="618"/>
        <v>0</v>
      </c>
      <c r="P3610" t="b">
        <f t="shared" si="619"/>
        <v>1</v>
      </c>
      <c r="Q3610" t="b">
        <f t="shared" si="620"/>
        <v>1</v>
      </c>
      <c r="R3610" t="str">
        <f t="shared" si="621"/>
        <v>Yes</v>
      </c>
      <c r="S3610">
        <f t="shared" si="622"/>
        <v>1</v>
      </c>
      <c r="T3610" s="95">
        <f t="shared" si="623"/>
        <v>42169</v>
      </c>
      <c r="U3610" s="96">
        <f t="shared" si="624"/>
        <v>76.003921568627447</v>
      </c>
      <c r="V3610" t="str">
        <f>VLOOKUP(H3610, Table2_ContractType!$A$2:$B$4, 2,TRUE)</f>
        <v>1 Year</v>
      </c>
      <c r="W3610" t="str">
        <f>VLOOKUP(F3610, Table3_PhoneService!$A$2:B3652, 2, TRUE)</f>
        <v>Two or More Lines</v>
      </c>
      <c r="X3610" t="str">
        <f>VLOOKUP(G3610,Table4_InternetService!$A$2:$B$4, 2, FALSE)</f>
        <v>DSL</v>
      </c>
      <c r="Y3610" s="98" t="str">
        <f t="shared" si="625"/>
        <v>Group5 over49mo</v>
      </c>
      <c r="Z3610" s="98" t="str">
        <f t="shared" si="626"/>
        <v>Phone+internet</v>
      </c>
    </row>
    <row r="3611" spans="1:26" ht="15.75" customHeight="1" x14ac:dyDescent="0.2">
      <c r="A3611" s="3" t="s">
        <v>3727</v>
      </c>
      <c r="B3611" s="3" t="s">
        <v>24</v>
      </c>
      <c r="C3611" s="3">
        <v>0</v>
      </c>
      <c r="D3611" s="3" t="s">
        <v>27</v>
      </c>
      <c r="E3611" s="3" t="s">
        <v>27</v>
      </c>
      <c r="F3611" s="3">
        <v>1</v>
      </c>
      <c r="G3611" s="3">
        <v>1</v>
      </c>
      <c r="H3611" s="3">
        <v>0</v>
      </c>
      <c r="I3611" s="3" t="s">
        <v>31</v>
      </c>
      <c r="J3611" s="4">
        <v>75.3</v>
      </c>
      <c r="K3611" s="4">
        <v>244.1</v>
      </c>
      <c r="L3611" s="3" t="s">
        <v>27</v>
      </c>
      <c r="M3611" s="1">
        <f t="shared" si="616"/>
        <v>3</v>
      </c>
      <c r="N3611" s="8" t="b">
        <f t="shared" si="617"/>
        <v>1</v>
      </c>
      <c r="O3611" t="b">
        <f t="shared" si="618"/>
        <v>0</v>
      </c>
      <c r="P3611" t="b">
        <f t="shared" si="619"/>
        <v>1</v>
      </c>
      <c r="Q3611" t="b">
        <f t="shared" si="620"/>
        <v>1</v>
      </c>
      <c r="R3611" t="str">
        <f t="shared" si="621"/>
        <v>Yes</v>
      </c>
      <c r="S3611">
        <f t="shared" si="622"/>
        <v>0</v>
      </c>
      <c r="T3611" s="95">
        <f t="shared" si="623"/>
        <v>43609</v>
      </c>
      <c r="U3611" s="96">
        <f t="shared" si="624"/>
        <v>81.36666666666666</v>
      </c>
      <c r="V3611" t="str">
        <f>VLOOKUP(H3611, Table2_ContractType!$A$2:$B$4, 2,TRUE)</f>
        <v>Month-to-Month</v>
      </c>
      <c r="W3611" t="str">
        <f>VLOOKUP(F3611, Table3_PhoneService!$A$2:B3653, 2, TRUE)</f>
        <v>One Line</v>
      </c>
      <c r="X3611" t="str">
        <f>VLOOKUP(G3611,Table4_InternetService!$A$2:$B$4, 2, FALSE)</f>
        <v>DSL</v>
      </c>
      <c r="Y3611" s="98" t="str">
        <f t="shared" si="625"/>
        <v>Group1 0-12mo</v>
      </c>
      <c r="Z3611" s="98" t="str">
        <f t="shared" si="626"/>
        <v>Phone+internet</v>
      </c>
    </row>
    <row r="3612" spans="1:26" ht="15.75" customHeight="1" x14ac:dyDescent="0.2">
      <c r="A3612" s="3" t="s">
        <v>3728</v>
      </c>
      <c r="B3612" s="3" t="s">
        <v>29</v>
      </c>
      <c r="C3612" s="3">
        <v>0</v>
      </c>
      <c r="D3612" s="3" t="s">
        <v>27</v>
      </c>
      <c r="E3612" s="3" t="s">
        <v>27</v>
      </c>
      <c r="F3612" s="3">
        <v>1</v>
      </c>
      <c r="G3612" s="3">
        <v>0</v>
      </c>
      <c r="H3612" s="3">
        <v>2</v>
      </c>
      <c r="I3612" s="3" t="s">
        <v>26</v>
      </c>
      <c r="J3612" s="4">
        <v>20.45</v>
      </c>
      <c r="K3612" s="4">
        <v>638.54999999999995</v>
      </c>
      <c r="L3612" s="3" t="s">
        <v>27</v>
      </c>
      <c r="M3612" s="1">
        <f t="shared" si="616"/>
        <v>31</v>
      </c>
      <c r="N3612" s="8" t="b">
        <f t="shared" si="617"/>
        <v>0</v>
      </c>
      <c r="O3612" t="b">
        <f t="shared" si="618"/>
        <v>0</v>
      </c>
      <c r="P3612" t="b">
        <f t="shared" si="619"/>
        <v>1</v>
      </c>
      <c r="Q3612" t="b">
        <f t="shared" si="620"/>
        <v>0</v>
      </c>
      <c r="R3612" t="str">
        <f t="shared" si="621"/>
        <v>No</v>
      </c>
      <c r="S3612">
        <f t="shared" si="622"/>
        <v>0</v>
      </c>
      <c r="T3612" s="95">
        <f t="shared" si="623"/>
        <v>42769</v>
      </c>
      <c r="U3612" s="96">
        <f t="shared" si="624"/>
        <v>20.598387096774193</v>
      </c>
      <c r="V3612" t="str">
        <f>VLOOKUP(H3612, Table2_ContractType!$A$2:$B$4, 2,TRUE)</f>
        <v>2 Year</v>
      </c>
      <c r="W3612" t="str">
        <f>VLOOKUP(F3612, Table3_PhoneService!$A$2:B3654, 2, TRUE)</f>
        <v>One Line</v>
      </c>
      <c r="X3612" t="str">
        <f>VLOOKUP(G3612,Table4_InternetService!$A$2:$B$4, 2, FALSE)</f>
        <v>No Internet Service</v>
      </c>
      <c r="Y3612" s="98" t="str">
        <f t="shared" si="625"/>
        <v>Group3 25-36mo</v>
      </c>
      <c r="Z3612" s="98" t="str">
        <f t="shared" si="626"/>
        <v>Phone</v>
      </c>
    </row>
    <row r="3613" spans="1:26" ht="15.75" customHeight="1" x14ac:dyDescent="0.2">
      <c r="A3613" s="3" t="s">
        <v>3733</v>
      </c>
      <c r="B3613" s="3" t="s">
        <v>29</v>
      </c>
      <c r="C3613" s="3">
        <v>0</v>
      </c>
      <c r="D3613" s="3" t="s">
        <v>27</v>
      </c>
      <c r="E3613" s="3" t="s">
        <v>25</v>
      </c>
      <c r="F3613" s="3">
        <v>0</v>
      </c>
      <c r="G3613" s="3">
        <v>1</v>
      </c>
      <c r="H3613" s="3">
        <v>1</v>
      </c>
      <c r="I3613" s="3" t="s">
        <v>37</v>
      </c>
      <c r="J3613" s="4">
        <v>40.6</v>
      </c>
      <c r="K3613" s="4">
        <v>2588.9499999999998</v>
      </c>
      <c r="L3613" s="3" t="s">
        <v>27</v>
      </c>
      <c r="M3613" s="1">
        <f t="shared" si="616"/>
        <v>64</v>
      </c>
      <c r="N3613" s="8" t="b">
        <f t="shared" si="617"/>
        <v>0</v>
      </c>
      <c r="O3613" t="b">
        <f t="shared" si="618"/>
        <v>0</v>
      </c>
      <c r="P3613" t="b">
        <f t="shared" si="619"/>
        <v>0</v>
      </c>
      <c r="Q3613" t="b">
        <f t="shared" si="620"/>
        <v>1</v>
      </c>
      <c r="R3613" t="str">
        <f t="shared" si="621"/>
        <v>No</v>
      </c>
      <c r="S3613">
        <f t="shared" si="622"/>
        <v>2</v>
      </c>
      <c r="T3613" s="95">
        <f t="shared" si="623"/>
        <v>41779</v>
      </c>
      <c r="U3613" s="96">
        <f t="shared" si="624"/>
        <v>40.452343749999997</v>
      </c>
      <c r="V3613" t="str">
        <f>VLOOKUP(H3613, Table2_ContractType!$A$2:$B$4, 2,TRUE)</f>
        <v>1 Year</v>
      </c>
      <c r="W3613" t="str">
        <f>VLOOKUP(F3613, Table3_PhoneService!$A$2:B3655, 2, TRUE)</f>
        <v>No Phone Service</v>
      </c>
      <c r="X3613" t="str">
        <f>VLOOKUP(G3613,Table4_InternetService!$A$2:$B$4, 2, FALSE)</f>
        <v>DSL</v>
      </c>
      <c r="Y3613" s="98" t="str">
        <f t="shared" si="625"/>
        <v>Group5 over49mo</v>
      </c>
      <c r="Z3613" s="98" t="str">
        <f t="shared" si="626"/>
        <v>Internet</v>
      </c>
    </row>
    <row r="3614" spans="1:26" ht="15.75" customHeight="1" x14ac:dyDescent="0.2">
      <c r="A3614" s="3" t="s">
        <v>3736</v>
      </c>
      <c r="B3614" s="3" t="s">
        <v>29</v>
      </c>
      <c r="C3614" s="3">
        <v>0</v>
      </c>
      <c r="D3614" s="3" t="s">
        <v>25</v>
      </c>
      <c r="E3614" s="3" t="s">
        <v>25</v>
      </c>
      <c r="F3614" s="3">
        <v>0</v>
      </c>
      <c r="G3614" s="3">
        <v>1</v>
      </c>
      <c r="H3614" s="3">
        <v>2</v>
      </c>
      <c r="I3614" s="3" t="s">
        <v>35</v>
      </c>
      <c r="J3614" s="4">
        <v>46</v>
      </c>
      <c r="K3614" s="4">
        <v>2424.0500000000002</v>
      </c>
      <c r="L3614" s="3" t="s">
        <v>27</v>
      </c>
      <c r="M3614" s="1">
        <f t="shared" si="616"/>
        <v>53</v>
      </c>
      <c r="N3614" s="8" t="b">
        <f t="shared" si="617"/>
        <v>0</v>
      </c>
      <c r="O3614" t="b">
        <f t="shared" si="618"/>
        <v>0</v>
      </c>
      <c r="P3614" t="b">
        <f t="shared" si="619"/>
        <v>0</v>
      </c>
      <c r="Q3614" t="b">
        <f t="shared" si="620"/>
        <v>1</v>
      </c>
      <c r="R3614" t="str">
        <f t="shared" si="621"/>
        <v>No</v>
      </c>
      <c r="S3614">
        <f t="shared" si="622"/>
        <v>3</v>
      </c>
      <c r="T3614" s="95">
        <f t="shared" si="623"/>
        <v>42109</v>
      </c>
      <c r="U3614" s="96">
        <f t="shared" si="624"/>
        <v>45.736792452830194</v>
      </c>
      <c r="V3614" t="str">
        <f>VLOOKUP(H3614, Table2_ContractType!$A$2:$B$4, 2,TRUE)</f>
        <v>2 Year</v>
      </c>
      <c r="W3614" t="str">
        <f>VLOOKUP(F3614, Table3_PhoneService!$A$2:B3656, 2, TRUE)</f>
        <v>No Phone Service</v>
      </c>
      <c r="X3614" t="str">
        <f>VLOOKUP(G3614,Table4_InternetService!$A$2:$B$4, 2, FALSE)</f>
        <v>DSL</v>
      </c>
      <c r="Y3614" s="98" t="str">
        <f t="shared" si="625"/>
        <v>Group5 over49mo</v>
      </c>
      <c r="Z3614" s="98" t="str">
        <f t="shared" si="626"/>
        <v>Internet</v>
      </c>
    </row>
    <row r="3615" spans="1:26" ht="15.75" customHeight="1" x14ac:dyDescent="0.2">
      <c r="A3615" s="3" t="s">
        <v>3739</v>
      </c>
      <c r="B3615" s="3" t="s">
        <v>24</v>
      </c>
      <c r="C3615" s="3">
        <v>0</v>
      </c>
      <c r="D3615" s="3" t="s">
        <v>25</v>
      </c>
      <c r="E3615" s="3" t="s">
        <v>25</v>
      </c>
      <c r="F3615" s="3">
        <v>2</v>
      </c>
      <c r="G3615" s="3">
        <v>1</v>
      </c>
      <c r="H3615" s="3">
        <v>1</v>
      </c>
      <c r="I3615" s="3" t="s">
        <v>37</v>
      </c>
      <c r="J3615" s="4">
        <v>65.2</v>
      </c>
      <c r="K3615" s="4">
        <v>3512.15</v>
      </c>
      <c r="L3615" s="3" t="s">
        <v>27</v>
      </c>
      <c r="M3615" s="1">
        <f t="shared" si="616"/>
        <v>54</v>
      </c>
      <c r="N3615" s="8" t="b">
        <f t="shared" si="617"/>
        <v>1</v>
      </c>
      <c r="O3615" t="b">
        <f t="shared" si="618"/>
        <v>0</v>
      </c>
      <c r="P3615" t="b">
        <f t="shared" si="619"/>
        <v>1</v>
      </c>
      <c r="Q3615" t="b">
        <f t="shared" si="620"/>
        <v>1</v>
      </c>
      <c r="R3615" t="str">
        <f t="shared" si="621"/>
        <v>Yes</v>
      </c>
      <c r="S3615">
        <f t="shared" si="622"/>
        <v>3</v>
      </c>
      <c r="T3615" s="95">
        <f t="shared" si="623"/>
        <v>42079</v>
      </c>
      <c r="U3615" s="96">
        <f t="shared" si="624"/>
        <v>65.039814814814818</v>
      </c>
      <c r="V3615" t="str">
        <f>VLOOKUP(H3615, Table2_ContractType!$A$2:$B$4, 2,TRUE)</f>
        <v>1 Year</v>
      </c>
      <c r="W3615" t="str">
        <f>VLOOKUP(F3615, Table3_PhoneService!$A$2:B3657, 2, TRUE)</f>
        <v>Two or More Lines</v>
      </c>
      <c r="X3615" t="str">
        <f>VLOOKUP(G3615,Table4_InternetService!$A$2:$B$4, 2, FALSE)</f>
        <v>DSL</v>
      </c>
      <c r="Y3615" s="98" t="str">
        <f t="shared" si="625"/>
        <v>Group5 over49mo</v>
      </c>
      <c r="Z3615" s="98" t="str">
        <f t="shared" si="626"/>
        <v>Phone+internet</v>
      </c>
    </row>
    <row r="3616" spans="1:26" ht="15.75" customHeight="1" x14ac:dyDescent="0.2">
      <c r="A3616" s="3" t="s">
        <v>3741</v>
      </c>
      <c r="B3616" s="3" t="s">
        <v>24</v>
      </c>
      <c r="C3616" s="3">
        <v>0</v>
      </c>
      <c r="D3616" s="3" t="s">
        <v>25</v>
      </c>
      <c r="E3616" s="3" t="s">
        <v>27</v>
      </c>
      <c r="F3616" s="3">
        <v>2</v>
      </c>
      <c r="G3616" s="3">
        <v>1</v>
      </c>
      <c r="H3616" s="3">
        <v>2</v>
      </c>
      <c r="I3616" s="3" t="s">
        <v>35</v>
      </c>
      <c r="J3616" s="4">
        <v>86.45</v>
      </c>
      <c r="K3616" s="4">
        <v>3574.5</v>
      </c>
      <c r="L3616" s="3" t="s">
        <v>27</v>
      </c>
      <c r="M3616" s="1">
        <f t="shared" si="616"/>
        <v>41</v>
      </c>
      <c r="N3616" s="8" t="b">
        <f t="shared" si="617"/>
        <v>1</v>
      </c>
      <c r="O3616" t="b">
        <f t="shared" si="618"/>
        <v>0</v>
      </c>
      <c r="P3616" t="b">
        <f t="shared" si="619"/>
        <v>1</v>
      </c>
      <c r="Q3616" t="b">
        <f t="shared" si="620"/>
        <v>1</v>
      </c>
      <c r="R3616" t="str">
        <f t="shared" si="621"/>
        <v>Yes</v>
      </c>
      <c r="S3616">
        <f t="shared" si="622"/>
        <v>1</v>
      </c>
      <c r="T3616" s="95">
        <f t="shared" si="623"/>
        <v>42469</v>
      </c>
      <c r="U3616" s="96">
        <f t="shared" si="624"/>
        <v>87.182926829268297</v>
      </c>
      <c r="V3616" t="str">
        <f>VLOOKUP(H3616, Table2_ContractType!$A$2:$B$4, 2,TRUE)</f>
        <v>2 Year</v>
      </c>
      <c r="W3616" t="str">
        <f>VLOOKUP(F3616, Table3_PhoneService!$A$2:B3658, 2, TRUE)</f>
        <v>Two or More Lines</v>
      </c>
      <c r="X3616" t="str">
        <f>VLOOKUP(G3616,Table4_InternetService!$A$2:$B$4, 2, FALSE)</f>
        <v>DSL</v>
      </c>
      <c r="Y3616" s="98" t="str">
        <f t="shared" si="625"/>
        <v>Group4 37-48mo</v>
      </c>
      <c r="Z3616" s="98" t="str">
        <f t="shared" si="626"/>
        <v>Phone+internet</v>
      </c>
    </row>
    <row r="3617" spans="1:26" ht="15.75" customHeight="1" x14ac:dyDescent="0.2">
      <c r="A3617" s="3" t="s">
        <v>3606</v>
      </c>
      <c r="B3617" s="3" t="s">
        <v>29</v>
      </c>
      <c r="C3617" s="3">
        <v>0</v>
      </c>
      <c r="D3617" s="3" t="s">
        <v>27</v>
      </c>
      <c r="E3617" s="3" t="s">
        <v>27</v>
      </c>
      <c r="F3617" s="3">
        <v>1</v>
      </c>
      <c r="G3617" s="3">
        <v>2</v>
      </c>
      <c r="H3617" s="3">
        <v>0</v>
      </c>
      <c r="I3617" s="3" t="s">
        <v>31</v>
      </c>
      <c r="J3617" s="4">
        <v>105.5</v>
      </c>
      <c r="K3617" s="4">
        <v>2686.05</v>
      </c>
      <c r="L3617" s="3" t="s">
        <v>27</v>
      </c>
      <c r="M3617" s="1">
        <f t="shared" si="616"/>
        <v>25</v>
      </c>
      <c r="N3617" s="8" t="b">
        <f t="shared" si="617"/>
        <v>0</v>
      </c>
      <c r="O3617" t="b">
        <f t="shared" si="618"/>
        <v>0</v>
      </c>
      <c r="P3617" t="b">
        <f t="shared" si="619"/>
        <v>1</v>
      </c>
      <c r="Q3617" t="b">
        <f t="shared" si="620"/>
        <v>1</v>
      </c>
      <c r="R3617" t="str">
        <f t="shared" si="621"/>
        <v>Yes</v>
      </c>
      <c r="S3617">
        <f t="shared" si="622"/>
        <v>0</v>
      </c>
      <c r="T3617" s="95">
        <f t="shared" si="623"/>
        <v>42949</v>
      </c>
      <c r="U3617" s="96">
        <f t="shared" si="624"/>
        <v>107.44200000000001</v>
      </c>
      <c r="V3617" t="str">
        <f>VLOOKUP(H3617, Table2_ContractType!$A$2:$B$4, 2,TRUE)</f>
        <v>Month-to-Month</v>
      </c>
      <c r="W3617" t="str">
        <f>VLOOKUP(F3617, Table3_PhoneService!$A$2:B3659, 2, TRUE)</f>
        <v>One Line</v>
      </c>
      <c r="X3617" t="str">
        <f>VLOOKUP(G3617,Table4_InternetService!$A$2:$B$4, 2, FALSE)</f>
        <v>Fiber Optic</v>
      </c>
      <c r="Y3617" s="98" t="str">
        <f t="shared" si="625"/>
        <v>Group3 25-36mo</v>
      </c>
      <c r="Z3617" s="98" t="str">
        <f t="shared" si="626"/>
        <v>Phone+internet</v>
      </c>
    </row>
    <row r="3618" spans="1:26" ht="15.75" customHeight="1" x14ac:dyDescent="0.2">
      <c r="A3618" s="3" t="s">
        <v>3747</v>
      </c>
      <c r="B3618" s="3" t="s">
        <v>29</v>
      </c>
      <c r="C3618" s="3">
        <v>1</v>
      </c>
      <c r="D3618" s="3" t="s">
        <v>27</v>
      </c>
      <c r="E3618" s="3" t="s">
        <v>27</v>
      </c>
      <c r="F3618" s="3">
        <v>2</v>
      </c>
      <c r="G3618" s="3">
        <v>2</v>
      </c>
      <c r="H3618" s="3">
        <v>0</v>
      </c>
      <c r="I3618" s="3" t="s">
        <v>26</v>
      </c>
      <c r="J3618" s="4">
        <v>105.95</v>
      </c>
      <c r="K3618" s="4">
        <v>2655.25</v>
      </c>
      <c r="L3618" s="3" t="s">
        <v>25</v>
      </c>
      <c r="M3618" s="1">
        <f t="shared" si="616"/>
        <v>25</v>
      </c>
      <c r="N3618" s="8" t="b">
        <f t="shared" si="617"/>
        <v>0</v>
      </c>
      <c r="O3618" t="b">
        <f t="shared" si="618"/>
        <v>1</v>
      </c>
      <c r="P3618" t="b">
        <f t="shared" si="619"/>
        <v>1</v>
      </c>
      <c r="Q3618" t="b">
        <f t="shared" si="620"/>
        <v>1</v>
      </c>
      <c r="R3618" t="str">
        <f t="shared" si="621"/>
        <v>Yes</v>
      </c>
      <c r="S3618">
        <f t="shared" si="622"/>
        <v>0</v>
      </c>
      <c r="T3618" s="95">
        <f t="shared" si="623"/>
        <v>42949</v>
      </c>
      <c r="U3618" s="96">
        <f t="shared" si="624"/>
        <v>106.21</v>
      </c>
      <c r="V3618" t="str">
        <f>VLOOKUP(H3618, Table2_ContractType!$A$2:$B$4, 2,TRUE)</f>
        <v>Month-to-Month</v>
      </c>
      <c r="W3618" t="str">
        <f>VLOOKUP(F3618, Table3_PhoneService!$A$2:B3660, 2, TRUE)</f>
        <v>Two or More Lines</v>
      </c>
      <c r="X3618" t="str">
        <f>VLOOKUP(G3618,Table4_InternetService!$A$2:$B$4, 2, FALSE)</f>
        <v>Fiber Optic</v>
      </c>
      <c r="Y3618" s="98" t="str">
        <f t="shared" si="625"/>
        <v>Group3 25-36mo</v>
      </c>
      <c r="Z3618" s="98" t="str">
        <f t="shared" si="626"/>
        <v>Phone+internet</v>
      </c>
    </row>
    <row r="3619" spans="1:26" ht="15.75" customHeight="1" x14ac:dyDescent="0.2">
      <c r="A3619" s="3" t="s">
        <v>3749</v>
      </c>
      <c r="B3619" s="3" t="s">
        <v>24</v>
      </c>
      <c r="C3619" s="3">
        <v>0</v>
      </c>
      <c r="D3619" s="3" t="s">
        <v>25</v>
      </c>
      <c r="E3619" s="3" t="s">
        <v>27</v>
      </c>
      <c r="F3619" s="3">
        <v>1</v>
      </c>
      <c r="G3619" s="3">
        <v>1</v>
      </c>
      <c r="H3619" s="3">
        <v>2</v>
      </c>
      <c r="I3619" s="3" t="s">
        <v>35</v>
      </c>
      <c r="J3619" s="4">
        <v>72</v>
      </c>
      <c r="K3619" s="4">
        <v>4284.2</v>
      </c>
      <c r="L3619" s="3" t="s">
        <v>27</v>
      </c>
      <c r="M3619" s="1">
        <f t="shared" si="616"/>
        <v>60</v>
      </c>
      <c r="N3619" s="8" t="b">
        <f t="shared" si="617"/>
        <v>1</v>
      </c>
      <c r="O3619" t="b">
        <f t="shared" si="618"/>
        <v>0</v>
      </c>
      <c r="P3619" t="b">
        <f t="shared" si="619"/>
        <v>1</v>
      </c>
      <c r="Q3619" t="b">
        <f t="shared" si="620"/>
        <v>1</v>
      </c>
      <c r="R3619" t="str">
        <f t="shared" si="621"/>
        <v>Yes</v>
      </c>
      <c r="S3619">
        <f t="shared" si="622"/>
        <v>1</v>
      </c>
      <c r="T3619" s="95">
        <f t="shared" si="623"/>
        <v>41899</v>
      </c>
      <c r="U3619" s="96">
        <f t="shared" si="624"/>
        <v>71.403333333333336</v>
      </c>
      <c r="V3619" t="str">
        <f>VLOOKUP(H3619, Table2_ContractType!$A$2:$B$4, 2,TRUE)</f>
        <v>2 Year</v>
      </c>
      <c r="W3619" t="str">
        <f>VLOOKUP(F3619, Table3_PhoneService!$A$2:B3661, 2, TRUE)</f>
        <v>One Line</v>
      </c>
      <c r="X3619" t="str">
        <f>VLOOKUP(G3619,Table4_InternetService!$A$2:$B$4, 2, FALSE)</f>
        <v>DSL</v>
      </c>
      <c r="Y3619" s="98" t="str">
        <f t="shared" si="625"/>
        <v>Group5 over49mo</v>
      </c>
      <c r="Z3619" s="98" t="str">
        <f t="shared" si="626"/>
        <v>Phone+internet</v>
      </c>
    </row>
    <row r="3620" spans="1:26" ht="15.75" customHeight="1" x14ac:dyDescent="0.2">
      <c r="A3620" s="3" t="s">
        <v>3751</v>
      </c>
      <c r="B3620" s="3" t="s">
        <v>29</v>
      </c>
      <c r="C3620" s="3">
        <v>0</v>
      </c>
      <c r="D3620" s="3" t="s">
        <v>25</v>
      </c>
      <c r="E3620" s="3" t="s">
        <v>25</v>
      </c>
      <c r="F3620" s="3">
        <v>1</v>
      </c>
      <c r="G3620" s="3">
        <v>2</v>
      </c>
      <c r="H3620" s="3">
        <v>0</v>
      </c>
      <c r="I3620" s="3" t="s">
        <v>35</v>
      </c>
      <c r="J3620" s="4">
        <v>90.4</v>
      </c>
      <c r="K3620" s="4">
        <v>4494.6499999999996</v>
      </c>
      <c r="L3620" s="3" t="s">
        <v>27</v>
      </c>
      <c r="M3620" s="1">
        <f t="shared" si="616"/>
        <v>50</v>
      </c>
      <c r="N3620" s="8" t="b">
        <f t="shared" si="617"/>
        <v>0</v>
      </c>
      <c r="O3620" t="b">
        <f t="shared" si="618"/>
        <v>0</v>
      </c>
      <c r="P3620" t="b">
        <f t="shared" si="619"/>
        <v>1</v>
      </c>
      <c r="Q3620" t="b">
        <f t="shared" si="620"/>
        <v>1</v>
      </c>
      <c r="R3620" t="str">
        <f t="shared" si="621"/>
        <v>Yes</v>
      </c>
      <c r="S3620">
        <f t="shared" si="622"/>
        <v>3</v>
      </c>
      <c r="T3620" s="95">
        <f t="shared" si="623"/>
        <v>42199</v>
      </c>
      <c r="U3620" s="96">
        <f t="shared" si="624"/>
        <v>89.892999999999986</v>
      </c>
      <c r="V3620" t="str">
        <f>VLOOKUP(H3620, Table2_ContractType!$A$2:$B$4, 2,TRUE)</f>
        <v>Month-to-Month</v>
      </c>
      <c r="W3620" t="str">
        <f>VLOOKUP(F3620, Table3_PhoneService!$A$2:B3662, 2, TRUE)</f>
        <v>One Line</v>
      </c>
      <c r="X3620" t="str">
        <f>VLOOKUP(G3620,Table4_InternetService!$A$2:$B$4, 2, FALSE)</f>
        <v>Fiber Optic</v>
      </c>
      <c r="Y3620" s="98" t="str">
        <f t="shared" si="625"/>
        <v>Group5 over49mo</v>
      </c>
      <c r="Z3620" s="98" t="str">
        <f t="shared" si="626"/>
        <v>Phone+internet</v>
      </c>
    </row>
    <row r="3621" spans="1:26" ht="15.75" customHeight="1" x14ac:dyDescent="0.2">
      <c r="A3621" s="3" t="s">
        <v>3752</v>
      </c>
      <c r="B3621" s="3" t="s">
        <v>29</v>
      </c>
      <c r="C3621" s="3">
        <v>0</v>
      </c>
      <c r="D3621" s="3" t="s">
        <v>27</v>
      </c>
      <c r="E3621" s="3" t="s">
        <v>27</v>
      </c>
      <c r="F3621" s="3">
        <v>1</v>
      </c>
      <c r="G3621" s="3">
        <v>1</v>
      </c>
      <c r="H3621" s="3">
        <v>0</v>
      </c>
      <c r="I3621" s="3" t="s">
        <v>26</v>
      </c>
      <c r="J3621" s="4">
        <v>45.8</v>
      </c>
      <c r="K3621" s="4">
        <v>45.8</v>
      </c>
      <c r="L3621" s="3" t="s">
        <v>27</v>
      </c>
      <c r="M3621" s="1">
        <f t="shared" si="616"/>
        <v>1</v>
      </c>
      <c r="N3621" s="8" t="b">
        <f t="shared" si="617"/>
        <v>0</v>
      </c>
      <c r="O3621" t="b">
        <f t="shared" si="618"/>
        <v>0</v>
      </c>
      <c r="P3621" t="b">
        <f t="shared" si="619"/>
        <v>1</v>
      </c>
      <c r="Q3621" t="b">
        <f t="shared" si="620"/>
        <v>1</v>
      </c>
      <c r="R3621" t="str">
        <f t="shared" si="621"/>
        <v>Yes</v>
      </c>
      <c r="S3621">
        <f t="shared" si="622"/>
        <v>0</v>
      </c>
      <c r="T3621" s="95">
        <f t="shared" si="623"/>
        <v>43669</v>
      </c>
      <c r="U3621" s="96">
        <f t="shared" si="624"/>
        <v>45.8</v>
      </c>
      <c r="V3621" t="str">
        <f>VLOOKUP(H3621, Table2_ContractType!$A$2:$B$4, 2,TRUE)</f>
        <v>Month-to-Month</v>
      </c>
      <c r="W3621" t="str">
        <f>VLOOKUP(F3621, Table3_PhoneService!$A$2:B3663, 2, TRUE)</f>
        <v>One Line</v>
      </c>
      <c r="X3621" t="str">
        <f>VLOOKUP(G3621,Table4_InternetService!$A$2:$B$4, 2, FALSE)</f>
        <v>DSL</v>
      </c>
      <c r="Y3621" s="98" t="str">
        <f t="shared" si="625"/>
        <v>Group1 0-12mo</v>
      </c>
      <c r="Z3621" s="98" t="str">
        <f t="shared" si="626"/>
        <v>Phone+internet</v>
      </c>
    </row>
    <row r="3622" spans="1:26" ht="15.75" customHeight="1" x14ac:dyDescent="0.2">
      <c r="A3622" s="3" t="s">
        <v>3757</v>
      </c>
      <c r="B3622" s="3" t="s">
        <v>29</v>
      </c>
      <c r="C3622" s="3">
        <v>0</v>
      </c>
      <c r="D3622" s="3" t="s">
        <v>27</v>
      </c>
      <c r="E3622" s="3" t="s">
        <v>27</v>
      </c>
      <c r="F3622" s="3">
        <v>0</v>
      </c>
      <c r="G3622" s="3">
        <v>1</v>
      </c>
      <c r="H3622" s="3">
        <v>0</v>
      </c>
      <c r="I3622" s="3" t="s">
        <v>26</v>
      </c>
      <c r="J3622" s="4">
        <v>29.35</v>
      </c>
      <c r="K3622" s="4">
        <v>216.45</v>
      </c>
      <c r="L3622" s="3" t="s">
        <v>27</v>
      </c>
      <c r="M3622" s="1">
        <f t="shared" si="616"/>
        <v>7</v>
      </c>
      <c r="N3622" s="8" t="b">
        <f t="shared" si="617"/>
        <v>0</v>
      </c>
      <c r="O3622" t="b">
        <f t="shared" si="618"/>
        <v>0</v>
      </c>
      <c r="P3622" t="b">
        <f t="shared" si="619"/>
        <v>0</v>
      </c>
      <c r="Q3622" t="b">
        <f t="shared" si="620"/>
        <v>1</v>
      </c>
      <c r="R3622" t="str">
        <f t="shared" si="621"/>
        <v>No</v>
      </c>
      <c r="S3622">
        <f t="shared" si="622"/>
        <v>0</v>
      </c>
      <c r="T3622" s="95">
        <f t="shared" si="623"/>
        <v>43489</v>
      </c>
      <c r="U3622" s="96">
        <f t="shared" si="624"/>
        <v>30.921428571428571</v>
      </c>
      <c r="V3622" t="str">
        <f>VLOOKUP(H3622, Table2_ContractType!$A$2:$B$4, 2,TRUE)</f>
        <v>Month-to-Month</v>
      </c>
      <c r="W3622" t="str">
        <f>VLOOKUP(F3622, Table3_PhoneService!$A$2:B3664, 2, TRUE)</f>
        <v>No Phone Service</v>
      </c>
      <c r="X3622" t="str">
        <f>VLOOKUP(G3622,Table4_InternetService!$A$2:$B$4, 2, FALSE)</f>
        <v>DSL</v>
      </c>
      <c r="Y3622" s="98" t="str">
        <f t="shared" si="625"/>
        <v>Group1 0-12mo</v>
      </c>
      <c r="Z3622" s="98" t="str">
        <f t="shared" si="626"/>
        <v>Internet</v>
      </c>
    </row>
    <row r="3623" spans="1:26" ht="15.75" customHeight="1" x14ac:dyDescent="0.2">
      <c r="A3623" s="3" t="s">
        <v>3762</v>
      </c>
      <c r="B3623" s="3" t="s">
        <v>24</v>
      </c>
      <c r="C3623" s="3">
        <v>0</v>
      </c>
      <c r="D3623" s="3" t="s">
        <v>25</v>
      </c>
      <c r="E3623" s="3" t="s">
        <v>25</v>
      </c>
      <c r="F3623" s="3">
        <v>1</v>
      </c>
      <c r="G3623" s="3">
        <v>2</v>
      </c>
      <c r="H3623" s="3">
        <v>0</v>
      </c>
      <c r="I3623" s="3" t="s">
        <v>31</v>
      </c>
      <c r="J3623" s="4">
        <v>69.8</v>
      </c>
      <c r="K3623" s="4">
        <v>69.8</v>
      </c>
      <c r="L3623" s="3" t="s">
        <v>25</v>
      </c>
      <c r="M3623" s="1">
        <f t="shared" si="616"/>
        <v>1</v>
      </c>
      <c r="N3623" s="8" t="b">
        <f t="shared" si="617"/>
        <v>1</v>
      </c>
      <c r="O3623" t="b">
        <f t="shared" si="618"/>
        <v>1</v>
      </c>
      <c r="P3623" t="b">
        <f t="shared" si="619"/>
        <v>1</v>
      </c>
      <c r="Q3623" t="b">
        <f t="shared" si="620"/>
        <v>1</v>
      </c>
      <c r="R3623" t="str">
        <f t="shared" si="621"/>
        <v>Yes</v>
      </c>
      <c r="S3623">
        <f t="shared" si="622"/>
        <v>3</v>
      </c>
      <c r="T3623" s="95">
        <f t="shared" si="623"/>
        <v>43669</v>
      </c>
      <c r="U3623" s="96">
        <f t="shared" si="624"/>
        <v>69.8</v>
      </c>
      <c r="V3623" t="str">
        <f>VLOOKUP(H3623, Table2_ContractType!$A$2:$B$4, 2,TRUE)</f>
        <v>Month-to-Month</v>
      </c>
      <c r="W3623" t="str">
        <f>VLOOKUP(F3623, Table3_PhoneService!$A$2:B3665, 2, TRUE)</f>
        <v>One Line</v>
      </c>
      <c r="X3623" t="str">
        <f>VLOOKUP(G3623,Table4_InternetService!$A$2:$B$4, 2, FALSE)</f>
        <v>Fiber Optic</v>
      </c>
      <c r="Y3623" s="98" t="str">
        <f t="shared" si="625"/>
        <v>Group1 0-12mo</v>
      </c>
      <c r="Z3623" s="98" t="str">
        <f t="shared" si="626"/>
        <v>Phone+internet</v>
      </c>
    </row>
    <row r="3624" spans="1:26" ht="15.75" customHeight="1" x14ac:dyDescent="0.2">
      <c r="A3624" s="3" t="s">
        <v>3763</v>
      </c>
      <c r="B3624" s="3" t="s">
        <v>29</v>
      </c>
      <c r="C3624" s="3">
        <v>1</v>
      </c>
      <c r="D3624" s="3" t="s">
        <v>25</v>
      </c>
      <c r="E3624" s="3" t="s">
        <v>27</v>
      </c>
      <c r="F3624" s="3">
        <v>2</v>
      </c>
      <c r="G3624" s="3">
        <v>2</v>
      </c>
      <c r="H3624" s="3">
        <v>2</v>
      </c>
      <c r="I3624" s="3" t="s">
        <v>26</v>
      </c>
      <c r="J3624" s="4">
        <v>114.5</v>
      </c>
      <c r="K3624" s="4">
        <v>8331.9500000000007</v>
      </c>
      <c r="L3624" s="3" t="s">
        <v>27</v>
      </c>
      <c r="M3624" s="1">
        <f t="shared" si="616"/>
        <v>73</v>
      </c>
      <c r="N3624" s="8" t="b">
        <f t="shared" si="617"/>
        <v>0</v>
      </c>
      <c r="O3624" t="b">
        <f t="shared" si="618"/>
        <v>0</v>
      </c>
      <c r="P3624" t="b">
        <f t="shared" si="619"/>
        <v>1</v>
      </c>
      <c r="Q3624" t="b">
        <f t="shared" si="620"/>
        <v>1</v>
      </c>
      <c r="R3624" t="str">
        <f t="shared" si="621"/>
        <v>Yes</v>
      </c>
      <c r="S3624">
        <f t="shared" si="622"/>
        <v>1</v>
      </c>
      <c r="T3624" s="95">
        <f t="shared" si="623"/>
        <v>41509</v>
      </c>
      <c r="U3624" s="96">
        <f t="shared" si="624"/>
        <v>114.13630136986302</v>
      </c>
      <c r="V3624" t="str">
        <f>VLOOKUP(H3624, Table2_ContractType!$A$2:$B$4, 2,TRUE)</f>
        <v>2 Year</v>
      </c>
      <c r="W3624" t="str">
        <f>VLOOKUP(F3624, Table3_PhoneService!$A$2:B3666, 2, TRUE)</f>
        <v>Two or More Lines</v>
      </c>
      <c r="X3624" t="str">
        <f>VLOOKUP(G3624,Table4_InternetService!$A$2:$B$4, 2, FALSE)</f>
        <v>Fiber Optic</v>
      </c>
      <c r="Y3624" s="98" t="str">
        <f t="shared" si="625"/>
        <v>Group5 over49mo</v>
      </c>
      <c r="Z3624" s="98" t="str">
        <f t="shared" si="626"/>
        <v>Phone+internet</v>
      </c>
    </row>
    <row r="3625" spans="1:26" ht="15.75" customHeight="1" x14ac:dyDescent="0.2">
      <c r="A3625" s="3" t="s">
        <v>3764</v>
      </c>
      <c r="B3625" s="3" t="s">
        <v>24</v>
      </c>
      <c r="C3625" s="3">
        <v>0</v>
      </c>
      <c r="D3625" s="3" t="s">
        <v>25</v>
      </c>
      <c r="E3625" s="3" t="s">
        <v>25</v>
      </c>
      <c r="F3625" s="3">
        <v>1</v>
      </c>
      <c r="G3625" s="3">
        <v>1</v>
      </c>
      <c r="H3625" s="3">
        <v>2</v>
      </c>
      <c r="I3625" s="3" t="s">
        <v>37</v>
      </c>
      <c r="J3625" s="4">
        <v>50.65</v>
      </c>
      <c r="K3625" s="4">
        <v>3221.25</v>
      </c>
      <c r="L3625" s="3" t="s">
        <v>27</v>
      </c>
      <c r="M3625" s="1">
        <f t="shared" si="616"/>
        <v>64</v>
      </c>
      <c r="N3625" s="8" t="b">
        <f t="shared" si="617"/>
        <v>1</v>
      </c>
      <c r="O3625" t="b">
        <f t="shared" si="618"/>
        <v>0</v>
      </c>
      <c r="P3625" t="b">
        <f t="shared" si="619"/>
        <v>1</v>
      </c>
      <c r="Q3625" t="b">
        <f t="shared" si="620"/>
        <v>1</v>
      </c>
      <c r="R3625" t="str">
        <f t="shared" si="621"/>
        <v>Yes</v>
      </c>
      <c r="S3625">
        <f t="shared" si="622"/>
        <v>3</v>
      </c>
      <c r="T3625" s="95">
        <f t="shared" si="623"/>
        <v>41779</v>
      </c>
      <c r="U3625" s="96">
        <f t="shared" si="624"/>
        <v>50.33203125</v>
      </c>
      <c r="V3625" t="str">
        <f>VLOOKUP(H3625, Table2_ContractType!$A$2:$B$4, 2,TRUE)</f>
        <v>2 Year</v>
      </c>
      <c r="W3625" t="str">
        <f>VLOOKUP(F3625, Table3_PhoneService!$A$2:B3667, 2, TRUE)</f>
        <v>One Line</v>
      </c>
      <c r="X3625" t="str">
        <f>VLOOKUP(G3625,Table4_InternetService!$A$2:$B$4, 2, FALSE)</f>
        <v>DSL</v>
      </c>
      <c r="Y3625" s="98" t="str">
        <f t="shared" si="625"/>
        <v>Group5 over49mo</v>
      </c>
      <c r="Z3625" s="98" t="str">
        <f t="shared" si="626"/>
        <v>Phone+internet</v>
      </c>
    </row>
    <row r="3626" spans="1:26" ht="15.75" customHeight="1" x14ac:dyDescent="0.2">
      <c r="A3626" s="3" t="s">
        <v>3765</v>
      </c>
      <c r="B3626" s="3" t="s">
        <v>29</v>
      </c>
      <c r="C3626" s="3">
        <v>0</v>
      </c>
      <c r="D3626" s="3" t="s">
        <v>27</v>
      </c>
      <c r="E3626" s="3" t="s">
        <v>27</v>
      </c>
      <c r="F3626" s="3">
        <v>2</v>
      </c>
      <c r="G3626" s="3">
        <v>2</v>
      </c>
      <c r="H3626" s="3">
        <v>0</v>
      </c>
      <c r="I3626" s="3" t="s">
        <v>35</v>
      </c>
      <c r="J3626" s="4">
        <v>89.4</v>
      </c>
      <c r="K3626" s="4">
        <v>4869.5</v>
      </c>
      <c r="L3626" s="3" t="s">
        <v>27</v>
      </c>
      <c r="M3626" s="1">
        <f t="shared" si="616"/>
        <v>54</v>
      </c>
      <c r="N3626" s="8" t="b">
        <f t="shared" si="617"/>
        <v>0</v>
      </c>
      <c r="O3626" t="b">
        <f t="shared" si="618"/>
        <v>0</v>
      </c>
      <c r="P3626" t="b">
        <f t="shared" si="619"/>
        <v>1</v>
      </c>
      <c r="Q3626" t="b">
        <f t="shared" si="620"/>
        <v>1</v>
      </c>
      <c r="R3626" t="str">
        <f t="shared" si="621"/>
        <v>Yes</v>
      </c>
      <c r="S3626">
        <f t="shared" si="622"/>
        <v>0</v>
      </c>
      <c r="T3626" s="95">
        <f t="shared" si="623"/>
        <v>42079</v>
      </c>
      <c r="U3626" s="96">
        <f t="shared" si="624"/>
        <v>90.175925925925924</v>
      </c>
      <c r="V3626" t="str">
        <f>VLOOKUP(H3626, Table2_ContractType!$A$2:$B$4, 2,TRUE)</f>
        <v>Month-to-Month</v>
      </c>
      <c r="W3626" t="str">
        <f>VLOOKUP(F3626, Table3_PhoneService!$A$2:B3668, 2, TRUE)</f>
        <v>Two or More Lines</v>
      </c>
      <c r="X3626" t="str">
        <f>VLOOKUP(G3626,Table4_InternetService!$A$2:$B$4, 2, FALSE)</f>
        <v>Fiber Optic</v>
      </c>
      <c r="Y3626" s="98" t="str">
        <f t="shared" si="625"/>
        <v>Group5 over49mo</v>
      </c>
      <c r="Z3626" s="98" t="str">
        <f t="shared" si="626"/>
        <v>Phone+internet</v>
      </c>
    </row>
    <row r="3627" spans="1:26" ht="15.75" customHeight="1" x14ac:dyDescent="0.2">
      <c r="A3627" s="3" t="s">
        <v>3767</v>
      </c>
      <c r="B3627" s="3" t="s">
        <v>24</v>
      </c>
      <c r="C3627" s="3">
        <v>0</v>
      </c>
      <c r="D3627" s="3" t="s">
        <v>25</v>
      </c>
      <c r="E3627" s="3" t="s">
        <v>25</v>
      </c>
      <c r="F3627" s="3">
        <v>2</v>
      </c>
      <c r="G3627" s="3">
        <v>2</v>
      </c>
      <c r="H3627" s="3">
        <v>1</v>
      </c>
      <c r="I3627" s="3" t="s">
        <v>26</v>
      </c>
      <c r="J3627" s="4">
        <v>103.7</v>
      </c>
      <c r="K3627" s="4">
        <v>3467</v>
      </c>
      <c r="L3627" s="3" t="s">
        <v>25</v>
      </c>
      <c r="M3627" s="1">
        <f t="shared" si="616"/>
        <v>33</v>
      </c>
      <c r="N3627" s="8" t="b">
        <f t="shared" si="617"/>
        <v>1</v>
      </c>
      <c r="O3627" t="b">
        <f t="shared" si="618"/>
        <v>1</v>
      </c>
      <c r="P3627" t="b">
        <f t="shared" si="619"/>
        <v>1</v>
      </c>
      <c r="Q3627" t="b">
        <f t="shared" si="620"/>
        <v>1</v>
      </c>
      <c r="R3627" t="str">
        <f t="shared" si="621"/>
        <v>Yes</v>
      </c>
      <c r="S3627">
        <f t="shared" si="622"/>
        <v>3</v>
      </c>
      <c r="T3627" s="95">
        <f t="shared" si="623"/>
        <v>42709</v>
      </c>
      <c r="U3627" s="96">
        <f t="shared" si="624"/>
        <v>105.06060606060606</v>
      </c>
      <c r="V3627" t="str">
        <f>VLOOKUP(H3627, Table2_ContractType!$A$2:$B$4, 2,TRUE)</f>
        <v>1 Year</v>
      </c>
      <c r="W3627" t="str">
        <f>VLOOKUP(F3627, Table3_PhoneService!$A$2:B3669, 2, TRUE)</f>
        <v>Two or More Lines</v>
      </c>
      <c r="X3627" t="str">
        <f>VLOOKUP(G3627,Table4_InternetService!$A$2:$B$4, 2, FALSE)</f>
        <v>Fiber Optic</v>
      </c>
      <c r="Y3627" s="98" t="str">
        <f t="shared" si="625"/>
        <v>Group3 25-36mo</v>
      </c>
      <c r="Z3627" s="98" t="str">
        <f t="shared" si="626"/>
        <v>Phone+internet</v>
      </c>
    </row>
    <row r="3628" spans="1:26" ht="15.75" customHeight="1" x14ac:dyDescent="0.2">
      <c r="A3628" s="3" t="s">
        <v>3768</v>
      </c>
      <c r="B3628" s="3" t="s">
        <v>29</v>
      </c>
      <c r="C3628" s="3">
        <v>0</v>
      </c>
      <c r="D3628" s="3" t="s">
        <v>27</v>
      </c>
      <c r="E3628" s="3" t="s">
        <v>27</v>
      </c>
      <c r="F3628" s="3">
        <v>2</v>
      </c>
      <c r="G3628" s="3">
        <v>1</v>
      </c>
      <c r="H3628" s="3">
        <v>0</v>
      </c>
      <c r="I3628" s="3" t="s">
        <v>31</v>
      </c>
      <c r="J3628" s="4">
        <v>71.05</v>
      </c>
      <c r="K3628" s="4">
        <v>2168.15</v>
      </c>
      <c r="L3628" s="3" t="s">
        <v>27</v>
      </c>
      <c r="M3628" s="1">
        <f t="shared" si="616"/>
        <v>31</v>
      </c>
      <c r="N3628" s="8" t="b">
        <f t="shared" si="617"/>
        <v>0</v>
      </c>
      <c r="O3628" t="b">
        <f t="shared" si="618"/>
        <v>0</v>
      </c>
      <c r="P3628" t="b">
        <f t="shared" si="619"/>
        <v>1</v>
      </c>
      <c r="Q3628" t="b">
        <f t="shared" si="620"/>
        <v>1</v>
      </c>
      <c r="R3628" t="str">
        <f t="shared" si="621"/>
        <v>Yes</v>
      </c>
      <c r="S3628">
        <f t="shared" si="622"/>
        <v>0</v>
      </c>
      <c r="T3628" s="95">
        <f t="shared" si="623"/>
        <v>42769</v>
      </c>
      <c r="U3628" s="96">
        <f t="shared" si="624"/>
        <v>69.940322580645159</v>
      </c>
      <c r="V3628" t="str">
        <f>VLOOKUP(H3628, Table2_ContractType!$A$2:$B$4, 2,TRUE)</f>
        <v>Month-to-Month</v>
      </c>
      <c r="W3628" t="str">
        <f>VLOOKUP(F3628, Table3_PhoneService!$A$2:B3670, 2, TRUE)</f>
        <v>Two or More Lines</v>
      </c>
      <c r="X3628" t="str">
        <f>VLOOKUP(G3628,Table4_InternetService!$A$2:$B$4, 2, FALSE)</f>
        <v>DSL</v>
      </c>
      <c r="Y3628" s="98" t="str">
        <f t="shared" si="625"/>
        <v>Group3 25-36mo</v>
      </c>
      <c r="Z3628" s="98" t="str">
        <f t="shared" si="626"/>
        <v>Phone+internet</v>
      </c>
    </row>
    <row r="3629" spans="1:26" ht="15.75" customHeight="1" x14ac:dyDescent="0.2">
      <c r="A3629" s="3" t="s">
        <v>3770</v>
      </c>
      <c r="B3629" s="3" t="s">
        <v>29</v>
      </c>
      <c r="C3629" s="3">
        <v>0</v>
      </c>
      <c r="D3629" s="3" t="s">
        <v>27</v>
      </c>
      <c r="E3629" s="3" t="s">
        <v>27</v>
      </c>
      <c r="F3629" s="3">
        <v>2</v>
      </c>
      <c r="G3629" s="3">
        <v>2</v>
      </c>
      <c r="H3629" s="3">
        <v>0</v>
      </c>
      <c r="I3629" s="3" t="s">
        <v>31</v>
      </c>
      <c r="J3629" s="4">
        <v>98.55</v>
      </c>
      <c r="K3629" s="4">
        <v>1008.55</v>
      </c>
      <c r="L3629" s="3" t="s">
        <v>25</v>
      </c>
      <c r="M3629" s="1">
        <f t="shared" si="616"/>
        <v>10</v>
      </c>
      <c r="N3629" s="8" t="b">
        <f t="shared" si="617"/>
        <v>0</v>
      </c>
      <c r="O3629" t="b">
        <f t="shared" si="618"/>
        <v>1</v>
      </c>
      <c r="P3629" t="b">
        <f t="shared" si="619"/>
        <v>1</v>
      </c>
      <c r="Q3629" t="b">
        <f t="shared" si="620"/>
        <v>1</v>
      </c>
      <c r="R3629" t="str">
        <f t="shared" si="621"/>
        <v>Yes</v>
      </c>
      <c r="S3629">
        <f t="shared" si="622"/>
        <v>0</v>
      </c>
      <c r="T3629" s="95">
        <f t="shared" si="623"/>
        <v>43399</v>
      </c>
      <c r="U3629" s="96">
        <f t="shared" si="624"/>
        <v>100.85499999999999</v>
      </c>
      <c r="V3629" t="str">
        <f>VLOOKUP(H3629, Table2_ContractType!$A$2:$B$4, 2,TRUE)</f>
        <v>Month-to-Month</v>
      </c>
      <c r="W3629" t="str">
        <f>VLOOKUP(F3629, Table3_PhoneService!$A$2:B3671, 2, TRUE)</f>
        <v>Two or More Lines</v>
      </c>
      <c r="X3629" t="str">
        <f>VLOOKUP(G3629,Table4_InternetService!$A$2:$B$4, 2, FALSE)</f>
        <v>Fiber Optic</v>
      </c>
      <c r="Y3629" s="98" t="str">
        <f t="shared" si="625"/>
        <v>Group1 0-12mo</v>
      </c>
      <c r="Z3629" s="98" t="str">
        <f t="shared" si="626"/>
        <v>Phone+internet</v>
      </c>
    </row>
    <row r="3630" spans="1:26" ht="15.75" customHeight="1" x14ac:dyDescent="0.2">
      <c r="A3630" s="3" t="s">
        <v>3771</v>
      </c>
      <c r="B3630" s="3" t="s">
        <v>24</v>
      </c>
      <c r="C3630" s="3">
        <v>0</v>
      </c>
      <c r="D3630" s="3" t="s">
        <v>25</v>
      </c>
      <c r="E3630" s="3" t="s">
        <v>27</v>
      </c>
      <c r="F3630" s="3">
        <v>2</v>
      </c>
      <c r="G3630" s="3">
        <v>2</v>
      </c>
      <c r="H3630" s="3">
        <v>1</v>
      </c>
      <c r="I3630" s="3" t="s">
        <v>35</v>
      </c>
      <c r="J3630" s="4">
        <v>109.15</v>
      </c>
      <c r="K3630" s="4">
        <v>6557.75</v>
      </c>
      <c r="L3630" s="3" t="s">
        <v>27</v>
      </c>
      <c r="M3630" s="1">
        <f t="shared" si="616"/>
        <v>60</v>
      </c>
      <c r="N3630" s="8" t="b">
        <f t="shared" si="617"/>
        <v>1</v>
      </c>
      <c r="O3630" t="b">
        <f t="shared" si="618"/>
        <v>0</v>
      </c>
      <c r="P3630" t="b">
        <f t="shared" si="619"/>
        <v>1</v>
      </c>
      <c r="Q3630" t="b">
        <f t="shared" si="620"/>
        <v>1</v>
      </c>
      <c r="R3630" t="str">
        <f t="shared" si="621"/>
        <v>Yes</v>
      </c>
      <c r="S3630">
        <f t="shared" si="622"/>
        <v>1</v>
      </c>
      <c r="T3630" s="95">
        <f t="shared" si="623"/>
        <v>41899</v>
      </c>
      <c r="U3630" s="96">
        <f t="shared" si="624"/>
        <v>109.29583333333333</v>
      </c>
      <c r="V3630" t="str">
        <f>VLOOKUP(H3630, Table2_ContractType!$A$2:$B$4, 2,TRUE)</f>
        <v>1 Year</v>
      </c>
      <c r="W3630" t="str">
        <f>VLOOKUP(F3630, Table3_PhoneService!$A$2:B3672, 2, TRUE)</f>
        <v>Two or More Lines</v>
      </c>
      <c r="X3630" t="str">
        <f>VLOOKUP(G3630,Table4_InternetService!$A$2:$B$4, 2, FALSE)</f>
        <v>Fiber Optic</v>
      </c>
      <c r="Y3630" s="98" t="str">
        <f t="shared" si="625"/>
        <v>Group5 over49mo</v>
      </c>
      <c r="Z3630" s="98" t="str">
        <f t="shared" si="626"/>
        <v>Phone+internet</v>
      </c>
    </row>
    <row r="3631" spans="1:26" ht="15.75" customHeight="1" x14ac:dyDescent="0.2">
      <c r="A3631" s="3" t="s">
        <v>3774</v>
      </c>
      <c r="B3631" s="3" t="s">
        <v>24</v>
      </c>
      <c r="C3631" s="3">
        <v>0</v>
      </c>
      <c r="D3631" s="3" t="s">
        <v>27</v>
      </c>
      <c r="E3631" s="3" t="s">
        <v>25</v>
      </c>
      <c r="F3631" s="3">
        <v>1</v>
      </c>
      <c r="G3631" s="3">
        <v>2</v>
      </c>
      <c r="H3631" s="3">
        <v>0</v>
      </c>
      <c r="I3631" s="3" t="s">
        <v>37</v>
      </c>
      <c r="J3631" s="4">
        <v>93</v>
      </c>
      <c r="K3631" s="4">
        <v>870.25</v>
      </c>
      <c r="L3631" s="3" t="s">
        <v>27</v>
      </c>
      <c r="M3631" s="1">
        <f t="shared" si="616"/>
        <v>9</v>
      </c>
      <c r="N3631" s="8" t="b">
        <f t="shared" si="617"/>
        <v>1</v>
      </c>
      <c r="O3631" t="b">
        <f t="shared" si="618"/>
        <v>0</v>
      </c>
      <c r="P3631" t="b">
        <f t="shared" si="619"/>
        <v>1</v>
      </c>
      <c r="Q3631" t="b">
        <f t="shared" si="620"/>
        <v>1</v>
      </c>
      <c r="R3631" t="str">
        <f t="shared" si="621"/>
        <v>Yes</v>
      </c>
      <c r="S3631">
        <f t="shared" si="622"/>
        <v>2</v>
      </c>
      <c r="T3631" s="95">
        <f t="shared" si="623"/>
        <v>43429</v>
      </c>
      <c r="U3631" s="96">
        <f t="shared" si="624"/>
        <v>96.694444444444443</v>
      </c>
      <c r="V3631" t="str">
        <f>VLOOKUP(H3631, Table2_ContractType!$A$2:$B$4, 2,TRUE)</f>
        <v>Month-to-Month</v>
      </c>
      <c r="W3631" t="str">
        <f>VLOOKUP(F3631, Table3_PhoneService!$A$2:B3673, 2, TRUE)</f>
        <v>One Line</v>
      </c>
      <c r="X3631" t="str">
        <f>VLOOKUP(G3631,Table4_InternetService!$A$2:$B$4, 2, FALSE)</f>
        <v>Fiber Optic</v>
      </c>
      <c r="Y3631" s="98" t="str">
        <f t="shared" si="625"/>
        <v>Group1 0-12mo</v>
      </c>
      <c r="Z3631" s="98" t="str">
        <f t="shared" si="626"/>
        <v>Phone+internet</v>
      </c>
    </row>
    <row r="3632" spans="1:26" ht="15.75" customHeight="1" x14ac:dyDescent="0.2">
      <c r="A3632" s="3" t="s">
        <v>3777</v>
      </c>
      <c r="B3632" s="3" t="s">
        <v>24</v>
      </c>
      <c r="C3632" s="3">
        <v>1</v>
      </c>
      <c r="D3632" s="3" t="s">
        <v>27</v>
      </c>
      <c r="E3632" s="3" t="s">
        <v>27</v>
      </c>
      <c r="F3632" s="3">
        <v>0</v>
      </c>
      <c r="G3632" s="3">
        <v>1</v>
      </c>
      <c r="H3632" s="3">
        <v>0</v>
      </c>
      <c r="I3632" s="3" t="s">
        <v>31</v>
      </c>
      <c r="J3632" s="4">
        <v>29.65</v>
      </c>
      <c r="K3632" s="4">
        <v>291.39999999999998</v>
      </c>
      <c r="L3632" s="3" t="s">
        <v>25</v>
      </c>
      <c r="M3632" s="1">
        <f t="shared" si="616"/>
        <v>10</v>
      </c>
      <c r="N3632" s="8" t="b">
        <f t="shared" si="617"/>
        <v>1</v>
      </c>
      <c r="O3632" t="b">
        <f t="shared" si="618"/>
        <v>1</v>
      </c>
      <c r="P3632" t="b">
        <f t="shared" si="619"/>
        <v>0</v>
      </c>
      <c r="Q3632" t="b">
        <f t="shared" si="620"/>
        <v>1</v>
      </c>
      <c r="R3632" t="str">
        <f t="shared" si="621"/>
        <v>No</v>
      </c>
      <c r="S3632">
        <f t="shared" si="622"/>
        <v>0</v>
      </c>
      <c r="T3632" s="95">
        <f t="shared" si="623"/>
        <v>43399</v>
      </c>
      <c r="U3632" s="96">
        <f t="shared" si="624"/>
        <v>29.139999999999997</v>
      </c>
      <c r="V3632" t="str">
        <f>VLOOKUP(H3632, Table2_ContractType!$A$2:$B$4, 2,TRUE)</f>
        <v>Month-to-Month</v>
      </c>
      <c r="W3632" t="str">
        <f>VLOOKUP(F3632, Table3_PhoneService!$A$2:B3674, 2, TRUE)</f>
        <v>No Phone Service</v>
      </c>
      <c r="X3632" t="str">
        <f>VLOOKUP(G3632,Table4_InternetService!$A$2:$B$4, 2, FALSE)</f>
        <v>DSL</v>
      </c>
      <c r="Y3632" s="98" t="str">
        <f t="shared" si="625"/>
        <v>Group1 0-12mo</v>
      </c>
      <c r="Z3632" s="98" t="str">
        <f t="shared" si="626"/>
        <v>Internet</v>
      </c>
    </row>
    <row r="3633" spans="1:26" ht="15.75" customHeight="1" x14ac:dyDescent="0.2">
      <c r="A3633" s="3" t="s">
        <v>3782</v>
      </c>
      <c r="B3633" s="3" t="s">
        <v>29</v>
      </c>
      <c r="C3633" s="3">
        <v>0</v>
      </c>
      <c r="D3633" s="3" t="s">
        <v>27</v>
      </c>
      <c r="E3633" s="3" t="s">
        <v>27</v>
      </c>
      <c r="F3633" s="3">
        <v>1</v>
      </c>
      <c r="G3633" s="3">
        <v>0</v>
      </c>
      <c r="H3633" s="3">
        <v>0</v>
      </c>
      <c r="I3633" s="3" t="s">
        <v>31</v>
      </c>
      <c r="J3633" s="4">
        <v>19.95</v>
      </c>
      <c r="K3633" s="4">
        <v>19.95</v>
      </c>
      <c r="L3633" s="3" t="s">
        <v>25</v>
      </c>
      <c r="M3633" s="1">
        <f t="shared" si="616"/>
        <v>1</v>
      </c>
      <c r="N3633" s="8" t="b">
        <f t="shared" si="617"/>
        <v>0</v>
      </c>
      <c r="O3633" t="b">
        <f t="shared" si="618"/>
        <v>1</v>
      </c>
      <c r="P3633" t="b">
        <f t="shared" si="619"/>
        <v>1</v>
      </c>
      <c r="Q3633" t="b">
        <f t="shared" si="620"/>
        <v>0</v>
      </c>
      <c r="R3633" t="str">
        <f t="shared" si="621"/>
        <v>No</v>
      </c>
      <c r="S3633">
        <f t="shared" si="622"/>
        <v>0</v>
      </c>
      <c r="T3633" s="95">
        <f t="shared" si="623"/>
        <v>43669</v>
      </c>
      <c r="U3633" s="96">
        <f t="shared" si="624"/>
        <v>19.95</v>
      </c>
      <c r="V3633" t="str">
        <f>VLOOKUP(H3633, Table2_ContractType!$A$2:$B$4, 2,TRUE)</f>
        <v>Month-to-Month</v>
      </c>
      <c r="W3633" t="str">
        <f>VLOOKUP(F3633, Table3_PhoneService!$A$2:B3675, 2, TRUE)</f>
        <v>One Line</v>
      </c>
      <c r="X3633" t="str">
        <f>VLOOKUP(G3633,Table4_InternetService!$A$2:$B$4, 2, FALSE)</f>
        <v>No Internet Service</v>
      </c>
      <c r="Y3633" s="98" t="str">
        <f t="shared" si="625"/>
        <v>Group1 0-12mo</v>
      </c>
      <c r="Z3633" s="98" t="str">
        <f t="shared" si="626"/>
        <v>Phone</v>
      </c>
    </row>
    <row r="3634" spans="1:26" ht="15.75" customHeight="1" x14ac:dyDescent="0.2">
      <c r="A3634" s="3" t="s">
        <v>3787</v>
      </c>
      <c r="B3634" s="3" t="s">
        <v>29</v>
      </c>
      <c r="C3634" s="3">
        <v>0</v>
      </c>
      <c r="D3634" s="3" t="s">
        <v>27</v>
      </c>
      <c r="E3634" s="3" t="s">
        <v>27</v>
      </c>
      <c r="F3634" s="3">
        <v>1</v>
      </c>
      <c r="G3634" s="3">
        <v>0</v>
      </c>
      <c r="H3634" s="3">
        <v>0</v>
      </c>
      <c r="I3634" s="3" t="s">
        <v>26</v>
      </c>
      <c r="J3634" s="4">
        <v>19.95</v>
      </c>
      <c r="K3634" s="4">
        <v>59.25</v>
      </c>
      <c r="L3634" s="3" t="s">
        <v>27</v>
      </c>
      <c r="M3634" s="1">
        <f t="shared" si="616"/>
        <v>3</v>
      </c>
      <c r="N3634" s="8" t="b">
        <f t="shared" si="617"/>
        <v>0</v>
      </c>
      <c r="O3634" t="b">
        <f t="shared" si="618"/>
        <v>0</v>
      </c>
      <c r="P3634" t="b">
        <f t="shared" si="619"/>
        <v>1</v>
      </c>
      <c r="Q3634" t="b">
        <f t="shared" si="620"/>
        <v>0</v>
      </c>
      <c r="R3634" t="str">
        <f t="shared" si="621"/>
        <v>No</v>
      </c>
      <c r="S3634">
        <f t="shared" si="622"/>
        <v>0</v>
      </c>
      <c r="T3634" s="95">
        <f t="shared" si="623"/>
        <v>43609</v>
      </c>
      <c r="U3634" s="96">
        <f t="shared" si="624"/>
        <v>19.75</v>
      </c>
      <c r="V3634" t="str">
        <f>VLOOKUP(H3634, Table2_ContractType!$A$2:$B$4, 2,TRUE)</f>
        <v>Month-to-Month</v>
      </c>
      <c r="W3634" t="str">
        <f>VLOOKUP(F3634, Table3_PhoneService!$A$2:B3676, 2, TRUE)</f>
        <v>One Line</v>
      </c>
      <c r="X3634" t="str">
        <f>VLOOKUP(G3634,Table4_InternetService!$A$2:$B$4, 2, FALSE)</f>
        <v>No Internet Service</v>
      </c>
      <c r="Y3634" s="98" t="str">
        <f t="shared" si="625"/>
        <v>Group1 0-12mo</v>
      </c>
      <c r="Z3634" s="98" t="str">
        <f t="shared" si="626"/>
        <v>Phone</v>
      </c>
    </row>
    <row r="3635" spans="1:26" ht="15.75" customHeight="1" x14ac:dyDescent="0.2">
      <c r="A3635" s="3" t="s">
        <v>3792</v>
      </c>
      <c r="B3635" s="3" t="s">
        <v>29</v>
      </c>
      <c r="C3635" s="3">
        <v>1</v>
      </c>
      <c r="D3635" s="3" t="s">
        <v>27</v>
      </c>
      <c r="E3635" s="3" t="s">
        <v>27</v>
      </c>
      <c r="F3635" s="3">
        <v>2</v>
      </c>
      <c r="G3635" s="3">
        <v>2</v>
      </c>
      <c r="H3635" s="3">
        <v>0</v>
      </c>
      <c r="I3635" s="3" t="s">
        <v>31</v>
      </c>
      <c r="J3635" s="4">
        <v>94.75</v>
      </c>
      <c r="K3635" s="4">
        <v>3653</v>
      </c>
      <c r="L3635" s="3" t="s">
        <v>27</v>
      </c>
      <c r="M3635" s="1">
        <f t="shared" si="616"/>
        <v>39</v>
      </c>
      <c r="N3635" s="8" t="b">
        <f t="shared" si="617"/>
        <v>0</v>
      </c>
      <c r="O3635" t="b">
        <f t="shared" si="618"/>
        <v>0</v>
      </c>
      <c r="P3635" t="b">
        <f t="shared" si="619"/>
        <v>1</v>
      </c>
      <c r="Q3635" t="b">
        <f t="shared" si="620"/>
        <v>1</v>
      </c>
      <c r="R3635" t="str">
        <f t="shared" si="621"/>
        <v>Yes</v>
      </c>
      <c r="S3635">
        <f t="shared" si="622"/>
        <v>0</v>
      </c>
      <c r="T3635" s="95">
        <f t="shared" si="623"/>
        <v>42529</v>
      </c>
      <c r="U3635" s="96">
        <f t="shared" si="624"/>
        <v>93.666666666666671</v>
      </c>
      <c r="V3635" t="str">
        <f>VLOOKUP(H3635, Table2_ContractType!$A$2:$B$4, 2,TRUE)</f>
        <v>Month-to-Month</v>
      </c>
      <c r="W3635" t="str">
        <f>VLOOKUP(F3635, Table3_PhoneService!$A$2:B3677, 2, TRUE)</f>
        <v>Two or More Lines</v>
      </c>
      <c r="X3635" t="str">
        <f>VLOOKUP(G3635,Table4_InternetService!$A$2:$B$4, 2, FALSE)</f>
        <v>Fiber Optic</v>
      </c>
      <c r="Y3635" s="98" t="str">
        <f t="shared" si="625"/>
        <v>Group4 37-48mo</v>
      </c>
      <c r="Z3635" s="98" t="str">
        <f t="shared" si="626"/>
        <v>Phone+internet</v>
      </c>
    </row>
    <row r="3636" spans="1:26" ht="15.75" customHeight="1" x14ac:dyDescent="0.2">
      <c r="A3636" s="3" t="s">
        <v>3796</v>
      </c>
      <c r="B3636" s="3" t="s">
        <v>24</v>
      </c>
      <c r="C3636" s="3">
        <v>0</v>
      </c>
      <c r="D3636" s="3" t="s">
        <v>27</v>
      </c>
      <c r="E3636" s="3" t="s">
        <v>27</v>
      </c>
      <c r="F3636" s="3">
        <v>1</v>
      </c>
      <c r="G3636" s="3">
        <v>2</v>
      </c>
      <c r="H3636" s="3">
        <v>0</v>
      </c>
      <c r="I3636" s="3" t="s">
        <v>37</v>
      </c>
      <c r="J3636" s="4">
        <v>75.099999999999994</v>
      </c>
      <c r="K3636" s="4">
        <v>1212.8499999999999</v>
      </c>
      <c r="L3636" s="3" t="s">
        <v>27</v>
      </c>
      <c r="M3636" s="1">
        <f t="shared" si="616"/>
        <v>16</v>
      </c>
      <c r="N3636" s="8" t="b">
        <f t="shared" si="617"/>
        <v>1</v>
      </c>
      <c r="O3636" t="b">
        <f t="shared" si="618"/>
        <v>0</v>
      </c>
      <c r="P3636" t="b">
        <f t="shared" si="619"/>
        <v>1</v>
      </c>
      <c r="Q3636" t="b">
        <f t="shared" si="620"/>
        <v>1</v>
      </c>
      <c r="R3636" t="str">
        <f t="shared" si="621"/>
        <v>Yes</v>
      </c>
      <c r="S3636">
        <f t="shared" si="622"/>
        <v>0</v>
      </c>
      <c r="T3636" s="95">
        <f t="shared" si="623"/>
        <v>43219</v>
      </c>
      <c r="U3636" s="96">
        <f t="shared" si="624"/>
        <v>75.803124999999994</v>
      </c>
      <c r="V3636" t="str">
        <f>VLOOKUP(H3636, Table2_ContractType!$A$2:$B$4, 2,TRUE)</f>
        <v>Month-to-Month</v>
      </c>
      <c r="W3636" t="str">
        <f>VLOOKUP(F3636, Table3_PhoneService!$A$2:B3678, 2, TRUE)</f>
        <v>One Line</v>
      </c>
      <c r="X3636" t="str">
        <f>VLOOKUP(G3636,Table4_InternetService!$A$2:$B$4, 2, FALSE)</f>
        <v>Fiber Optic</v>
      </c>
      <c r="Y3636" s="98" t="str">
        <f t="shared" si="625"/>
        <v>Group2 13-24mo</v>
      </c>
      <c r="Z3636" s="98" t="str">
        <f t="shared" si="626"/>
        <v>Phone+internet</v>
      </c>
    </row>
    <row r="3637" spans="1:26" ht="15.75" customHeight="1" x14ac:dyDescent="0.2">
      <c r="A3637" s="3" t="s">
        <v>3798</v>
      </c>
      <c r="B3637" s="3" t="s">
        <v>29</v>
      </c>
      <c r="C3637" s="3">
        <v>0</v>
      </c>
      <c r="D3637" s="3" t="s">
        <v>27</v>
      </c>
      <c r="E3637" s="3" t="s">
        <v>27</v>
      </c>
      <c r="F3637" s="3">
        <v>1</v>
      </c>
      <c r="G3637" s="3">
        <v>0</v>
      </c>
      <c r="H3637" s="3">
        <v>2</v>
      </c>
      <c r="I3637" s="3" t="s">
        <v>37</v>
      </c>
      <c r="J3637" s="4">
        <v>19.95</v>
      </c>
      <c r="K3637" s="4">
        <v>1311.75</v>
      </c>
      <c r="L3637" s="3" t="s">
        <v>27</v>
      </c>
      <c r="M3637" s="1">
        <f t="shared" si="616"/>
        <v>66</v>
      </c>
      <c r="N3637" s="8" t="b">
        <f t="shared" si="617"/>
        <v>0</v>
      </c>
      <c r="O3637" t="b">
        <f t="shared" si="618"/>
        <v>0</v>
      </c>
      <c r="P3637" t="b">
        <f t="shared" si="619"/>
        <v>1</v>
      </c>
      <c r="Q3637" t="b">
        <f t="shared" si="620"/>
        <v>0</v>
      </c>
      <c r="R3637" t="str">
        <f t="shared" si="621"/>
        <v>No</v>
      </c>
      <c r="S3637">
        <f t="shared" si="622"/>
        <v>0</v>
      </c>
      <c r="T3637" s="95">
        <f t="shared" si="623"/>
        <v>41719</v>
      </c>
      <c r="U3637" s="96">
        <f t="shared" si="624"/>
        <v>19.875</v>
      </c>
      <c r="V3637" t="str">
        <f>VLOOKUP(H3637, Table2_ContractType!$A$2:$B$4, 2,TRUE)</f>
        <v>2 Year</v>
      </c>
      <c r="W3637" t="str">
        <f>VLOOKUP(F3637, Table3_PhoneService!$A$2:B3679, 2, TRUE)</f>
        <v>One Line</v>
      </c>
      <c r="X3637" t="str">
        <f>VLOOKUP(G3637,Table4_InternetService!$A$2:$B$4, 2, FALSE)</f>
        <v>No Internet Service</v>
      </c>
      <c r="Y3637" s="98" t="str">
        <f t="shared" si="625"/>
        <v>Group5 over49mo</v>
      </c>
      <c r="Z3637" s="98" t="str">
        <f t="shared" si="626"/>
        <v>Phone</v>
      </c>
    </row>
    <row r="3638" spans="1:26" ht="15.75" customHeight="1" x14ac:dyDescent="0.2">
      <c r="A3638" s="3" t="s">
        <v>3799</v>
      </c>
      <c r="B3638" s="3" t="s">
        <v>24</v>
      </c>
      <c r="C3638" s="3">
        <v>0</v>
      </c>
      <c r="D3638" s="3" t="s">
        <v>27</v>
      </c>
      <c r="E3638" s="3" t="s">
        <v>27</v>
      </c>
      <c r="F3638" s="3">
        <v>1</v>
      </c>
      <c r="G3638" s="3">
        <v>0</v>
      </c>
      <c r="H3638" s="3">
        <v>2</v>
      </c>
      <c r="I3638" s="3" t="s">
        <v>26</v>
      </c>
      <c r="J3638" s="4">
        <v>19.7</v>
      </c>
      <c r="K3638" s="4">
        <v>406.95</v>
      </c>
      <c r="L3638" s="3" t="s">
        <v>27</v>
      </c>
      <c r="M3638" s="1">
        <f t="shared" si="616"/>
        <v>21</v>
      </c>
      <c r="N3638" s="8" t="b">
        <f t="shared" si="617"/>
        <v>1</v>
      </c>
      <c r="O3638" t="b">
        <f t="shared" si="618"/>
        <v>0</v>
      </c>
      <c r="P3638" t="b">
        <f t="shared" si="619"/>
        <v>1</v>
      </c>
      <c r="Q3638" t="b">
        <f t="shared" si="620"/>
        <v>0</v>
      </c>
      <c r="R3638" t="str">
        <f t="shared" si="621"/>
        <v>No</v>
      </c>
      <c r="S3638">
        <f t="shared" si="622"/>
        <v>0</v>
      </c>
      <c r="T3638" s="95">
        <f t="shared" si="623"/>
        <v>43069</v>
      </c>
      <c r="U3638" s="96">
        <f t="shared" si="624"/>
        <v>19.378571428571426</v>
      </c>
      <c r="V3638" t="str">
        <f>VLOOKUP(H3638, Table2_ContractType!$A$2:$B$4, 2,TRUE)</f>
        <v>2 Year</v>
      </c>
      <c r="W3638" t="str">
        <f>VLOOKUP(F3638, Table3_PhoneService!$A$2:B3680, 2, TRUE)</f>
        <v>One Line</v>
      </c>
      <c r="X3638" t="str">
        <f>VLOOKUP(G3638,Table4_InternetService!$A$2:$B$4, 2, FALSE)</f>
        <v>No Internet Service</v>
      </c>
      <c r="Y3638" s="98" t="str">
        <f t="shared" si="625"/>
        <v>Group2 13-24mo</v>
      </c>
      <c r="Z3638" s="98" t="str">
        <f t="shared" si="626"/>
        <v>Phone</v>
      </c>
    </row>
    <row r="3639" spans="1:26" ht="15.75" customHeight="1" x14ac:dyDescent="0.2">
      <c r="A3639" s="3" t="s">
        <v>3800</v>
      </c>
      <c r="B3639" s="3" t="s">
        <v>24</v>
      </c>
      <c r="C3639" s="3">
        <v>0</v>
      </c>
      <c r="D3639" s="3" t="s">
        <v>25</v>
      </c>
      <c r="E3639" s="3" t="s">
        <v>27</v>
      </c>
      <c r="F3639" s="3">
        <v>1</v>
      </c>
      <c r="G3639" s="3">
        <v>1</v>
      </c>
      <c r="H3639" s="3">
        <v>2</v>
      </c>
      <c r="I3639" s="3" t="s">
        <v>26</v>
      </c>
      <c r="J3639" s="4">
        <v>74.349999999999994</v>
      </c>
      <c r="K3639" s="4">
        <v>4759.55</v>
      </c>
      <c r="L3639" s="3" t="s">
        <v>27</v>
      </c>
      <c r="M3639" s="1">
        <f t="shared" si="616"/>
        <v>64</v>
      </c>
      <c r="N3639" s="8" t="b">
        <f t="shared" si="617"/>
        <v>1</v>
      </c>
      <c r="O3639" t="b">
        <f t="shared" si="618"/>
        <v>0</v>
      </c>
      <c r="P3639" t="b">
        <f t="shared" si="619"/>
        <v>1</v>
      </c>
      <c r="Q3639" t="b">
        <f t="shared" si="620"/>
        <v>1</v>
      </c>
      <c r="R3639" t="str">
        <f t="shared" si="621"/>
        <v>Yes</v>
      </c>
      <c r="S3639">
        <f t="shared" si="622"/>
        <v>1</v>
      </c>
      <c r="T3639" s="95">
        <f t="shared" si="623"/>
        <v>41779</v>
      </c>
      <c r="U3639" s="96">
        <f t="shared" si="624"/>
        <v>74.367968750000003</v>
      </c>
      <c r="V3639" t="str">
        <f>VLOOKUP(H3639, Table2_ContractType!$A$2:$B$4, 2,TRUE)</f>
        <v>2 Year</v>
      </c>
      <c r="W3639" t="str">
        <f>VLOOKUP(F3639, Table3_PhoneService!$A$2:B3681, 2, TRUE)</f>
        <v>One Line</v>
      </c>
      <c r="X3639" t="str">
        <f>VLOOKUP(G3639,Table4_InternetService!$A$2:$B$4, 2, FALSE)</f>
        <v>DSL</v>
      </c>
      <c r="Y3639" s="98" t="str">
        <f t="shared" si="625"/>
        <v>Group5 over49mo</v>
      </c>
      <c r="Z3639" s="98" t="str">
        <f t="shared" si="626"/>
        <v>Phone+internet</v>
      </c>
    </row>
    <row r="3640" spans="1:26" ht="15.75" customHeight="1" x14ac:dyDescent="0.2">
      <c r="A3640" s="3" t="s">
        <v>3801</v>
      </c>
      <c r="B3640" s="3" t="s">
        <v>29</v>
      </c>
      <c r="C3640" s="3">
        <v>0</v>
      </c>
      <c r="D3640" s="3" t="s">
        <v>25</v>
      </c>
      <c r="E3640" s="3" t="s">
        <v>25</v>
      </c>
      <c r="F3640" s="3">
        <v>1</v>
      </c>
      <c r="G3640" s="3">
        <v>2</v>
      </c>
      <c r="H3640" s="3">
        <v>1</v>
      </c>
      <c r="I3640" s="3" t="s">
        <v>37</v>
      </c>
      <c r="J3640" s="4">
        <v>92.9</v>
      </c>
      <c r="K3640" s="4">
        <v>2768.35</v>
      </c>
      <c r="L3640" s="3" t="s">
        <v>27</v>
      </c>
      <c r="M3640" s="1">
        <f t="shared" si="616"/>
        <v>30</v>
      </c>
      <c r="N3640" s="8" t="b">
        <f t="shared" si="617"/>
        <v>0</v>
      </c>
      <c r="O3640" t="b">
        <f t="shared" si="618"/>
        <v>0</v>
      </c>
      <c r="P3640" t="b">
        <f t="shared" si="619"/>
        <v>1</v>
      </c>
      <c r="Q3640" t="b">
        <f t="shared" si="620"/>
        <v>1</v>
      </c>
      <c r="R3640" t="str">
        <f t="shared" si="621"/>
        <v>Yes</v>
      </c>
      <c r="S3640">
        <f t="shared" si="622"/>
        <v>3</v>
      </c>
      <c r="T3640" s="95">
        <f t="shared" si="623"/>
        <v>42799</v>
      </c>
      <c r="U3640" s="96">
        <f t="shared" si="624"/>
        <v>92.278333333333336</v>
      </c>
      <c r="V3640" t="str">
        <f>VLOOKUP(H3640, Table2_ContractType!$A$2:$B$4, 2,TRUE)</f>
        <v>1 Year</v>
      </c>
      <c r="W3640" t="str">
        <f>VLOOKUP(F3640, Table3_PhoneService!$A$2:B3682, 2, TRUE)</f>
        <v>One Line</v>
      </c>
      <c r="X3640" t="str">
        <f>VLOOKUP(G3640,Table4_InternetService!$A$2:$B$4, 2, FALSE)</f>
        <v>Fiber Optic</v>
      </c>
      <c r="Y3640" s="98" t="str">
        <f t="shared" si="625"/>
        <v>Group3 25-36mo</v>
      </c>
      <c r="Z3640" s="98" t="str">
        <f t="shared" si="626"/>
        <v>Phone+internet</v>
      </c>
    </row>
    <row r="3641" spans="1:26" ht="15.75" customHeight="1" x14ac:dyDescent="0.2">
      <c r="A3641" s="3" t="s">
        <v>3802</v>
      </c>
      <c r="B3641" s="3" t="s">
        <v>24</v>
      </c>
      <c r="C3641" s="3">
        <v>0</v>
      </c>
      <c r="D3641" s="3" t="s">
        <v>25</v>
      </c>
      <c r="E3641" s="3" t="s">
        <v>25</v>
      </c>
      <c r="F3641" s="3">
        <v>2</v>
      </c>
      <c r="G3641" s="3">
        <v>2</v>
      </c>
      <c r="H3641" s="3">
        <v>1</v>
      </c>
      <c r="I3641" s="3" t="s">
        <v>35</v>
      </c>
      <c r="J3641" s="4">
        <v>95.15</v>
      </c>
      <c r="K3641" s="4">
        <v>6770.85</v>
      </c>
      <c r="L3641" s="3" t="s">
        <v>27</v>
      </c>
      <c r="M3641" s="1">
        <f t="shared" si="616"/>
        <v>71</v>
      </c>
      <c r="N3641" s="8" t="b">
        <f t="shared" si="617"/>
        <v>1</v>
      </c>
      <c r="O3641" t="b">
        <f t="shared" si="618"/>
        <v>0</v>
      </c>
      <c r="P3641" t="b">
        <f t="shared" si="619"/>
        <v>1</v>
      </c>
      <c r="Q3641" t="b">
        <f t="shared" si="620"/>
        <v>1</v>
      </c>
      <c r="R3641" t="str">
        <f t="shared" si="621"/>
        <v>Yes</v>
      </c>
      <c r="S3641">
        <f t="shared" si="622"/>
        <v>3</v>
      </c>
      <c r="T3641" s="95">
        <f t="shared" si="623"/>
        <v>41569</v>
      </c>
      <c r="U3641" s="96">
        <f t="shared" si="624"/>
        <v>95.364084507042264</v>
      </c>
      <c r="V3641" t="str">
        <f>VLOOKUP(H3641, Table2_ContractType!$A$2:$B$4, 2,TRUE)</f>
        <v>1 Year</v>
      </c>
      <c r="W3641" t="str">
        <f>VLOOKUP(F3641, Table3_PhoneService!$A$2:B3683, 2, TRUE)</f>
        <v>Two or More Lines</v>
      </c>
      <c r="X3641" t="str">
        <f>VLOOKUP(G3641,Table4_InternetService!$A$2:$B$4, 2, FALSE)</f>
        <v>Fiber Optic</v>
      </c>
      <c r="Y3641" s="98" t="str">
        <f t="shared" si="625"/>
        <v>Group5 over49mo</v>
      </c>
      <c r="Z3641" s="98" t="str">
        <f t="shared" si="626"/>
        <v>Phone+internet</v>
      </c>
    </row>
    <row r="3642" spans="1:26" ht="15.75" customHeight="1" x14ac:dyDescent="0.2">
      <c r="A3642" s="3" t="s">
        <v>3803</v>
      </c>
      <c r="B3642" s="3" t="s">
        <v>24</v>
      </c>
      <c r="C3642" s="3">
        <v>0</v>
      </c>
      <c r="D3642" s="3" t="s">
        <v>27</v>
      </c>
      <c r="E3642" s="3" t="s">
        <v>27</v>
      </c>
      <c r="F3642" s="3">
        <v>1</v>
      </c>
      <c r="G3642" s="3">
        <v>2</v>
      </c>
      <c r="H3642" s="3">
        <v>1</v>
      </c>
      <c r="I3642" s="3" t="s">
        <v>26</v>
      </c>
      <c r="J3642" s="4">
        <v>104.55</v>
      </c>
      <c r="K3642" s="4">
        <v>2239.4</v>
      </c>
      <c r="L3642" s="3" t="s">
        <v>27</v>
      </c>
      <c r="M3642" s="1">
        <f t="shared" si="616"/>
        <v>21</v>
      </c>
      <c r="N3642" s="8" t="b">
        <f t="shared" si="617"/>
        <v>1</v>
      </c>
      <c r="O3642" t="b">
        <f t="shared" si="618"/>
        <v>0</v>
      </c>
      <c r="P3642" t="b">
        <f t="shared" si="619"/>
        <v>1</v>
      </c>
      <c r="Q3642" t="b">
        <f t="shared" si="620"/>
        <v>1</v>
      </c>
      <c r="R3642" t="str">
        <f t="shared" si="621"/>
        <v>Yes</v>
      </c>
      <c r="S3642">
        <f t="shared" si="622"/>
        <v>0</v>
      </c>
      <c r="T3642" s="95">
        <f t="shared" si="623"/>
        <v>43069</v>
      </c>
      <c r="U3642" s="96">
        <f t="shared" si="624"/>
        <v>106.63809523809525</v>
      </c>
      <c r="V3642" t="str">
        <f>VLOOKUP(H3642, Table2_ContractType!$A$2:$B$4, 2,TRUE)</f>
        <v>1 Year</v>
      </c>
      <c r="W3642" t="str">
        <f>VLOOKUP(F3642, Table3_PhoneService!$A$2:B3684, 2, TRUE)</f>
        <v>One Line</v>
      </c>
      <c r="X3642" t="str">
        <f>VLOOKUP(G3642,Table4_InternetService!$A$2:$B$4, 2, FALSE)</f>
        <v>Fiber Optic</v>
      </c>
      <c r="Y3642" s="98" t="str">
        <f t="shared" si="625"/>
        <v>Group2 13-24mo</v>
      </c>
      <c r="Z3642" s="98" t="str">
        <f t="shared" si="626"/>
        <v>Phone+internet</v>
      </c>
    </row>
    <row r="3643" spans="1:26" ht="15.75" customHeight="1" x14ac:dyDescent="0.2">
      <c r="A3643" s="3" t="s">
        <v>3804</v>
      </c>
      <c r="B3643" s="3" t="s">
        <v>29</v>
      </c>
      <c r="C3643" s="3">
        <v>1</v>
      </c>
      <c r="D3643" s="3" t="s">
        <v>27</v>
      </c>
      <c r="E3643" s="3" t="s">
        <v>27</v>
      </c>
      <c r="F3643" s="3">
        <v>2</v>
      </c>
      <c r="G3643" s="3">
        <v>2</v>
      </c>
      <c r="H3643" s="3">
        <v>0</v>
      </c>
      <c r="I3643" s="3" t="s">
        <v>31</v>
      </c>
      <c r="J3643" s="4">
        <v>94.85</v>
      </c>
      <c r="K3643" s="4">
        <v>335.75</v>
      </c>
      <c r="L3643" s="3" t="s">
        <v>27</v>
      </c>
      <c r="M3643" s="1">
        <f t="shared" si="616"/>
        <v>4</v>
      </c>
      <c r="N3643" s="8" t="b">
        <f t="shared" si="617"/>
        <v>0</v>
      </c>
      <c r="O3643" t="b">
        <f t="shared" si="618"/>
        <v>0</v>
      </c>
      <c r="P3643" t="b">
        <f t="shared" si="619"/>
        <v>1</v>
      </c>
      <c r="Q3643" t="b">
        <f t="shared" si="620"/>
        <v>1</v>
      </c>
      <c r="R3643" t="str">
        <f t="shared" si="621"/>
        <v>Yes</v>
      </c>
      <c r="S3643">
        <f t="shared" si="622"/>
        <v>0</v>
      </c>
      <c r="T3643" s="95">
        <f t="shared" si="623"/>
        <v>43579</v>
      </c>
      <c r="U3643" s="96">
        <f t="shared" si="624"/>
        <v>83.9375</v>
      </c>
      <c r="V3643" t="str">
        <f>VLOOKUP(H3643, Table2_ContractType!$A$2:$B$4, 2,TRUE)</f>
        <v>Month-to-Month</v>
      </c>
      <c r="W3643" t="str">
        <f>VLOOKUP(F3643, Table3_PhoneService!$A$2:B3685, 2, TRUE)</f>
        <v>Two or More Lines</v>
      </c>
      <c r="X3643" t="str">
        <f>VLOOKUP(G3643,Table4_InternetService!$A$2:$B$4, 2, FALSE)</f>
        <v>Fiber Optic</v>
      </c>
      <c r="Y3643" s="98" t="str">
        <f t="shared" si="625"/>
        <v>Group1 0-12mo</v>
      </c>
      <c r="Z3643" s="98" t="str">
        <f t="shared" si="626"/>
        <v>Phone+internet</v>
      </c>
    </row>
    <row r="3644" spans="1:26" ht="15.75" customHeight="1" x14ac:dyDescent="0.2">
      <c r="A3644" s="3" t="s">
        <v>3806</v>
      </c>
      <c r="B3644" s="3" t="s">
        <v>29</v>
      </c>
      <c r="C3644" s="3">
        <v>0</v>
      </c>
      <c r="D3644" s="3" t="s">
        <v>25</v>
      </c>
      <c r="E3644" s="3" t="s">
        <v>25</v>
      </c>
      <c r="F3644" s="3">
        <v>2</v>
      </c>
      <c r="G3644" s="3">
        <v>2</v>
      </c>
      <c r="H3644" s="3">
        <v>1</v>
      </c>
      <c r="I3644" s="3" t="s">
        <v>37</v>
      </c>
      <c r="J3644" s="4">
        <v>98.05</v>
      </c>
      <c r="K3644" s="4">
        <v>3082.1</v>
      </c>
      <c r="L3644" s="3" t="s">
        <v>27</v>
      </c>
      <c r="M3644" s="1">
        <f t="shared" si="616"/>
        <v>31</v>
      </c>
      <c r="N3644" s="8" t="b">
        <f t="shared" si="617"/>
        <v>0</v>
      </c>
      <c r="O3644" t="b">
        <f t="shared" si="618"/>
        <v>0</v>
      </c>
      <c r="P3644" t="b">
        <f t="shared" si="619"/>
        <v>1</v>
      </c>
      <c r="Q3644" t="b">
        <f t="shared" si="620"/>
        <v>1</v>
      </c>
      <c r="R3644" t="str">
        <f t="shared" si="621"/>
        <v>Yes</v>
      </c>
      <c r="S3644">
        <f t="shared" si="622"/>
        <v>3</v>
      </c>
      <c r="T3644" s="95">
        <f t="shared" si="623"/>
        <v>42769</v>
      </c>
      <c r="U3644" s="96">
        <f t="shared" si="624"/>
        <v>99.42258064516129</v>
      </c>
      <c r="V3644" t="str">
        <f>VLOOKUP(H3644, Table2_ContractType!$A$2:$B$4, 2,TRUE)</f>
        <v>1 Year</v>
      </c>
      <c r="W3644" t="str">
        <f>VLOOKUP(F3644, Table3_PhoneService!$A$2:B3686, 2, TRUE)</f>
        <v>Two or More Lines</v>
      </c>
      <c r="X3644" t="str">
        <f>VLOOKUP(G3644,Table4_InternetService!$A$2:$B$4, 2, FALSE)</f>
        <v>Fiber Optic</v>
      </c>
      <c r="Y3644" s="98" t="str">
        <f t="shared" si="625"/>
        <v>Group3 25-36mo</v>
      </c>
      <c r="Z3644" s="98" t="str">
        <f t="shared" si="626"/>
        <v>Phone+internet</v>
      </c>
    </row>
    <row r="3645" spans="1:26" ht="15.75" customHeight="1" x14ac:dyDescent="0.2">
      <c r="A3645" s="3" t="s">
        <v>3807</v>
      </c>
      <c r="B3645" s="3" t="s">
        <v>29</v>
      </c>
      <c r="C3645" s="3">
        <v>0</v>
      </c>
      <c r="D3645" s="3" t="s">
        <v>25</v>
      </c>
      <c r="E3645" s="3" t="s">
        <v>27</v>
      </c>
      <c r="F3645" s="3">
        <v>2</v>
      </c>
      <c r="G3645" s="3">
        <v>1</v>
      </c>
      <c r="H3645" s="3">
        <v>0</v>
      </c>
      <c r="I3645" s="3" t="s">
        <v>26</v>
      </c>
      <c r="J3645" s="4">
        <v>55.05</v>
      </c>
      <c r="K3645" s="4">
        <v>2030.75</v>
      </c>
      <c r="L3645" s="3" t="s">
        <v>27</v>
      </c>
      <c r="M3645" s="1">
        <f t="shared" si="616"/>
        <v>37</v>
      </c>
      <c r="N3645" s="8" t="b">
        <f t="shared" si="617"/>
        <v>0</v>
      </c>
      <c r="O3645" t="b">
        <f t="shared" si="618"/>
        <v>0</v>
      </c>
      <c r="P3645" t="b">
        <f t="shared" si="619"/>
        <v>1</v>
      </c>
      <c r="Q3645" t="b">
        <f t="shared" si="620"/>
        <v>1</v>
      </c>
      <c r="R3645" t="str">
        <f t="shared" si="621"/>
        <v>Yes</v>
      </c>
      <c r="S3645">
        <f t="shared" si="622"/>
        <v>1</v>
      </c>
      <c r="T3645" s="95">
        <f t="shared" si="623"/>
        <v>42589</v>
      </c>
      <c r="U3645" s="96">
        <f t="shared" si="624"/>
        <v>54.885135135135137</v>
      </c>
      <c r="V3645" t="str">
        <f>VLOOKUP(H3645, Table2_ContractType!$A$2:$B$4, 2,TRUE)</f>
        <v>Month-to-Month</v>
      </c>
      <c r="W3645" t="str">
        <f>VLOOKUP(F3645, Table3_PhoneService!$A$2:B3687, 2, TRUE)</f>
        <v>Two or More Lines</v>
      </c>
      <c r="X3645" t="str">
        <f>VLOOKUP(G3645,Table4_InternetService!$A$2:$B$4, 2, FALSE)</f>
        <v>DSL</v>
      </c>
      <c r="Y3645" s="98" t="str">
        <f t="shared" si="625"/>
        <v>Group4 37-48mo</v>
      </c>
      <c r="Z3645" s="98" t="str">
        <f t="shared" si="626"/>
        <v>Phone+internet</v>
      </c>
    </row>
    <row r="3646" spans="1:26" ht="15.75" customHeight="1" x14ac:dyDescent="0.2">
      <c r="A3646" s="3" t="s">
        <v>3809</v>
      </c>
      <c r="B3646" s="3" t="s">
        <v>29</v>
      </c>
      <c r="C3646" s="3">
        <v>0</v>
      </c>
      <c r="D3646" s="3" t="s">
        <v>25</v>
      </c>
      <c r="E3646" s="3" t="s">
        <v>25</v>
      </c>
      <c r="F3646" s="3">
        <v>2</v>
      </c>
      <c r="G3646" s="3">
        <v>2</v>
      </c>
      <c r="H3646" s="3">
        <v>2</v>
      </c>
      <c r="I3646" s="3" t="s">
        <v>31</v>
      </c>
      <c r="J3646" s="4">
        <v>110.2</v>
      </c>
      <c r="K3646" s="4">
        <v>7467.5</v>
      </c>
      <c r="L3646" s="3" t="s">
        <v>27</v>
      </c>
      <c r="M3646" s="1">
        <f t="shared" si="616"/>
        <v>68</v>
      </c>
      <c r="N3646" s="8" t="b">
        <f t="shared" si="617"/>
        <v>0</v>
      </c>
      <c r="O3646" t="b">
        <f t="shared" si="618"/>
        <v>0</v>
      </c>
      <c r="P3646" t="b">
        <f t="shared" si="619"/>
        <v>1</v>
      </c>
      <c r="Q3646" t="b">
        <f t="shared" si="620"/>
        <v>1</v>
      </c>
      <c r="R3646" t="str">
        <f t="shared" si="621"/>
        <v>Yes</v>
      </c>
      <c r="S3646">
        <f t="shared" si="622"/>
        <v>3</v>
      </c>
      <c r="T3646" s="95">
        <f t="shared" si="623"/>
        <v>41659</v>
      </c>
      <c r="U3646" s="96">
        <f t="shared" si="624"/>
        <v>109.81617647058823</v>
      </c>
      <c r="V3646" t="str">
        <f>VLOOKUP(H3646, Table2_ContractType!$A$2:$B$4, 2,TRUE)</f>
        <v>2 Year</v>
      </c>
      <c r="W3646" t="str">
        <f>VLOOKUP(F3646, Table3_PhoneService!$A$2:B3688, 2, TRUE)</f>
        <v>Two or More Lines</v>
      </c>
      <c r="X3646" t="str">
        <f>VLOOKUP(G3646,Table4_InternetService!$A$2:$B$4, 2, FALSE)</f>
        <v>Fiber Optic</v>
      </c>
      <c r="Y3646" s="98" t="str">
        <f t="shared" si="625"/>
        <v>Group5 over49mo</v>
      </c>
      <c r="Z3646" s="98" t="str">
        <f t="shared" si="626"/>
        <v>Phone+internet</v>
      </c>
    </row>
    <row r="3647" spans="1:26" ht="15.75" customHeight="1" x14ac:dyDescent="0.2">
      <c r="A3647" s="3" t="s">
        <v>3810</v>
      </c>
      <c r="B3647" s="3" t="s">
        <v>24</v>
      </c>
      <c r="C3647" s="3">
        <v>0</v>
      </c>
      <c r="D3647" s="3" t="s">
        <v>27</v>
      </c>
      <c r="E3647" s="3" t="s">
        <v>27</v>
      </c>
      <c r="F3647" s="3">
        <v>2</v>
      </c>
      <c r="G3647" s="3">
        <v>2</v>
      </c>
      <c r="H3647" s="3">
        <v>0</v>
      </c>
      <c r="I3647" s="3" t="s">
        <v>31</v>
      </c>
      <c r="J3647" s="4">
        <v>85.35</v>
      </c>
      <c r="K3647" s="4">
        <v>2896.6</v>
      </c>
      <c r="L3647" s="3" t="s">
        <v>27</v>
      </c>
      <c r="M3647" s="1">
        <f t="shared" si="616"/>
        <v>34</v>
      </c>
      <c r="N3647" s="8" t="b">
        <f t="shared" si="617"/>
        <v>1</v>
      </c>
      <c r="O3647" t="b">
        <f t="shared" si="618"/>
        <v>0</v>
      </c>
      <c r="P3647" t="b">
        <f t="shared" si="619"/>
        <v>1</v>
      </c>
      <c r="Q3647" t="b">
        <f t="shared" si="620"/>
        <v>1</v>
      </c>
      <c r="R3647" t="str">
        <f t="shared" si="621"/>
        <v>Yes</v>
      </c>
      <c r="S3647">
        <f t="shared" si="622"/>
        <v>0</v>
      </c>
      <c r="T3647" s="95">
        <f t="shared" si="623"/>
        <v>42679</v>
      </c>
      <c r="U3647" s="96">
        <f t="shared" si="624"/>
        <v>85.194117647058818</v>
      </c>
      <c r="V3647" t="str">
        <f>VLOOKUP(H3647, Table2_ContractType!$A$2:$B$4, 2,TRUE)</f>
        <v>Month-to-Month</v>
      </c>
      <c r="W3647" t="str">
        <f>VLOOKUP(F3647, Table3_PhoneService!$A$2:B3689, 2, TRUE)</f>
        <v>Two or More Lines</v>
      </c>
      <c r="X3647" t="str">
        <f>VLOOKUP(G3647,Table4_InternetService!$A$2:$B$4, 2, FALSE)</f>
        <v>Fiber Optic</v>
      </c>
      <c r="Y3647" s="98" t="str">
        <f t="shared" si="625"/>
        <v>Group3 25-36mo</v>
      </c>
      <c r="Z3647" s="98" t="str">
        <f t="shared" si="626"/>
        <v>Phone+internet</v>
      </c>
    </row>
    <row r="3648" spans="1:26" ht="15.75" customHeight="1" x14ac:dyDescent="0.2">
      <c r="A3648" s="3" t="s">
        <v>3812</v>
      </c>
      <c r="B3648" s="3" t="s">
        <v>24</v>
      </c>
      <c r="C3648" s="3">
        <v>0</v>
      </c>
      <c r="D3648" s="3" t="s">
        <v>27</v>
      </c>
      <c r="E3648" s="3" t="s">
        <v>27</v>
      </c>
      <c r="F3648" s="3">
        <v>0</v>
      </c>
      <c r="G3648" s="3">
        <v>1</v>
      </c>
      <c r="H3648" s="3">
        <v>0</v>
      </c>
      <c r="I3648" s="3" t="s">
        <v>26</v>
      </c>
      <c r="J3648" s="4">
        <v>58.5</v>
      </c>
      <c r="K3648" s="4">
        <v>539.85</v>
      </c>
      <c r="L3648" s="3" t="s">
        <v>25</v>
      </c>
      <c r="M3648" s="1">
        <f t="shared" si="616"/>
        <v>9</v>
      </c>
      <c r="N3648" s="8" t="b">
        <f t="shared" si="617"/>
        <v>1</v>
      </c>
      <c r="O3648" t="b">
        <f t="shared" si="618"/>
        <v>1</v>
      </c>
      <c r="P3648" t="b">
        <f t="shared" si="619"/>
        <v>0</v>
      </c>
      <c r="Q3648" t="b">
        <f t="shared" si="620"/>
        <v>1</v>
      </c>
      <c r="R3648" t="str">
        <f t="shared" si="621"/>
        <v>No</v>
      </c>
      <c r="S3648">
        <f t="shared" si="622"/>
        <v>0</v>
      </c>
      <c r="T3648" s="95">
        <f t="shared" si="623"/>
        <v>43429</v>
      </c>
      <c r="U3648" s="96">
        <f t="shared" si="624"/>
        <v>59.983333333333334</v>
      </c>
      <c r="V3648" t="str">
        <f>VLOOKUP(H3648, Table2_ContractType!$A$2:$B$4, 2,TRUE)</f>
        <v>Month-to-Month</v>
      </c>
      <c r="W3648" t="str">
        <f>VLOOKUP(F3648, Table3_PhoneService!$A$2:B3690, 2, TRUE)</f>
        <v>No Phone Service</v>
      </c>
      <c r="X3648" t="str">
        <f>VLOOKUP(G3648,Table4_InternetService!$A$2:$B$4, 2, FALSE)</f>
        <v>DSL</v>
      </c>
      <c r="Y3648" s="98" t="str">
        <f t="shared" si="625"/>
        <v>Group1 0-12mo</v>
      </c>
      <c r="Z3648" s="98" t="str">
        <f t="shared" si="626"/>
        <v>Internet</v>
      </c>
    </row>
    <row r="3649" spans="1:26" ht="15.75" customHeight="1" x14ac:dyDescent="0.2">
      <c r="A3649" s="3" t="s">
        <v>3813</v>
      </c>
      <c r="B3649" s="3" t="s">
        <v>24</v>
      </c>
      <c r="C3649" s="3">
        <v>0</v>
      </c>
      <c r="D3649" s="3" t="s">
        <v>25</v>
      </c>
      <c r="E3649" s="3" t="s">
        <v>25</v>
      </c>
      <c r="F3649" s="3">
        <v>2</v>
      </c>
      <c r="G3649" s="3">
        <v>1</v>
      </c>
      <c r="H3649" s="3">
        <v>0</v>
      </c>
      <c r="I3649" s="3" t="s">
        <v>26</v>
      </c>
      <c r="J3649" s="4">
        <v>49.9</v>
      </c>
      <c r="K3649" s="4">
        <v>1410.25</v>
      </c>
      <c r="L3649" s="3" t="s">
        <v>27</v>
      </c>
      <c r="M3649" s="1">
        <f t="shared" si="616"/>
        <v>28</v>
      </c>
      <c r="N3649" s="8" t="b">
        <f t="shared" si="617"/>
        <v>1</v>
      </c>
      <c r="O3649" t="b">
        <f t="shared" si="618"/>
        <v>0</v>
      </c>
      <c r="P3649" t="b">
        <f t="shared" si="619"/>
        <v>1</v>
      </c>
      <c r="Q3649" t="b">
        <f t="shared" si="620"/>
        <v>1</v>
      </c>
      <c r="R3649" t="str">
        <f t="shared" si="621"/>
        <v>Yes</v>
      </c>
      <c r="S3649">
        <f t="shared" si="622"/>
        <v>3</v>
      </c>
      <c r="T3649" s="95">
        <f t="shared" si="623"/>
        <v>42859</v>
      </c>
      <c r="U3649" s="96">
        <f t="shared" si="624"/>
        <v>50.366071428571431</v>
      </c>
      <c r="V3649" t="str">
        <f>VLOOKUP(H3649, Table2_ContractType!$A$2:$B$4, 2,TRUE)</f>
        <v>Month-to-Month</v>
      </c>
      <c r="W3649" t="str">
        <f>VLOOKUP(F3649, Table3_PhoneService!$A$2:B3691, 2, TRUE)</f>
        <v>Two or More Lines</v>
      </c>
      <c r="X3649" t="str">
        <f>VLOOKUP(G3649,Table4_InternetService!$A$2:$B$4, 2, FALSE)</f>
        <v>DSL</v>
      </c>
      <c r="Y3649" s="98" t="str">
        <f t="shared" si="625"/>
        <v>Group3 25-36mo</v>
      </c>
      <c r="Z3649" s="98" t="str">
        <f t="shared" si="626"/>
        <v>Phone+internet</v>
      </c>
    </row>
    <row r="3650" spans="1:26" ht="15.75" customHeight="1" x14ac:dyDescent="0.2">
      <c r="A3650" s="3" t="s">
        <v>3814</v>
      </c>
      <c r="B3650" s="3" t="s">
        <v>24</v>
      </c>
      <c r="C3650" s="3">
        <v>0</v>
      </c>
      <c r="D3650" s="3" t="s">
        <v>27</v>
      </c>
      <c r="E3650" s="3" t="s">
        <v>25</v>
      </c>
      <c r="F3650" s="3">
        <v>0</v>
      </c>
      <c r="G3650" s="3">
        <v>1</v>
      </c>
      <c r="H3650" s="3">
        <v>0</v>
      </c>
      <c r="I3650" s="3" t="s">
        <v>26</v>
      </c>
      <c r="J3650" s="4">
        <v>29.65</v>
      </c>
      <c r="K3650" s="4">
        <v>90.05</v>
      </c>
      <c r="L3650" s="3" t="s">
        <v>27</v>
      </c>
      <c r="M3650" s="1">
        <f t="shared" ref="M3650:M3713" si="627">ROUND(K3650/J3650,0)</f>
        <v>3</v>
      </c>
      <c r="N3650" s="8" t="b">
        <f t="shared" ref="N3650:N3713" si="628">IF(B3650="Female", TRUE, FALSE)</f>
        <v>1</v>
      </c>
      <c r="O3650" t="b">
        <f t="shared" ref="O3650:O3713" si="629">IF(L3650="Yes", TRUE, FALSE)</f>
        <v>0</v>
      </c>
      <c r="P3650" t="b">
        <f t="shared" ref="P3650:P3713" si="630">IF(F3650&gt;=1, TRUE, FALSE)</f>
        <v>0</v>
      </c>
      <c r="Q3650" t="b">
        <f t="shared" ref="Q3650:Q3713" si="631">IF(G3650&gt;=1, TRUE, FALSE)</f>
        <v>1</v>
      </c>
      <c r="R3650" t="str">
        <f t="shared" ref="R3650:R3713" si="632">IF(AND(Q3650=TRUE, P3650=TRUE), "Yes", "No")</f>
        <v>No</v>
      </c>
      <c r="S3650">
        <f t="shared" ref="S3650:S3713" si="633">IF(AND(D3650="No",E3650="No"),0,IF(AND(D3650="Yes",E3650="No"),1,IF(AND(D3650="No",E3650="Yes",Q3650),2,IF(AND(D3650="Yes",E3650="Yes"),3))))</f>
        <v>2</v>
      </c>
      <c r="T3650" s="95">
        <f t="shared" ref="T3650:T3713" si="634">DATE(2019, 8, 22)- (M3650*30)</f>
        <v>43609</v>
      </c>
      <c r="U3650" s="96">
        <f t="shared" ref="U3650:U3713" si="635">(K3650/M3650)</f>
        <v>30.016666666666666</v>
      </c>
      <c r="V3650" t="str">
        <f>VLOOKUP(H3650, Table2_ContractType!$A$2:$B$4, 2,TRUE)</f>
        <v>Month-to-Month</v>
      </c>
      <c r="W3650" t="str">
        <f>VLOOKUP(F3650, Table3_PhoneService!$A$2:B3692, 2, TRUE)</f>
        <v>No Phone Service</v>
      </c>
      <c r="X3650" t="str">
        <f>VLOOKUP(G3650,Table4_InternetService!$A$2:$B$4, 2, FALSE)</f>
        <v>DSL</v>
      </c>
      <c r="Y3650" s="98" t="str">
        <f t="shared" ref="Y3650:Y3713" si="636">IF((M3650&lt;12), "Group1 0-12mo", IF((M3650&lt;24), "Group2 13-24mo", IF((M3650&lt;36), "Group3 25-36mo", IF((M3650&lt;48), "Group4 37-48mo", IF((M3650&gt;4), "Group5 over49mo")))))</f>
        <v>Group1 0-12mo</v>
      </c>
      <c r="Z3650" s="98" t="str">
        <f t="shared" ref="Z3650:Z3713" si="637">IF(R3650="Yes","Phone+internet",IF(P3650=TRUE,"Phone",IF(Q3650=TRUE,"Internet")))</f>
        <v>Internet</v>
      </c>
    </row>
    <row r="3651" spans="1:26" ht="15.75" customHeight="1" x14ac:dyDescent="0.2">
      <c r="A3651" s="3" t="s">
        <v>3815</v>
      </c>
      <c r="B3651" s="3" t="s">
        <v>24</v>
      </c>
      <c r="C3651" s="3">
        <v>0</v>
      </c>
      <c r="D3651" s="3" t="s">
        <v>25</v>
      </c>
      <c r="E3651" s="3" t="s">
        <v>25</v>
      </c>
      <c r="F3651" s="3">
        <v>1</v>
      </c>
      <c r="G3651" s="3">
        <v>0</v>
      </c>
      <c r="H3651" s="3">
        <v>2</v>
      </c>
      <c r="I3651" s="3" t="s">
        <v>35</v>
      </c>
      <c r="J3651" s="4">
        <v>20.9</v>
      </c>
      <c r="K3651" s="4">
        <v>202.3</v>
      </c>
      <c r="L3651" s="3" t="s">
        <v>27</v>
      </c>
      <c r="M3651" s="1">
        <f t="shared" si="627"/>
        <v>10</v>
      </c>
      <c r="N3651" s="8" t="b">
        <f t="shared" si="628"/>
        <v>1</v>
      </c>
      <c r="O3651" t="b">
        <f t="shared" si="629"/>
        <v>0</v>
      </c>
      <c r="P3651" t="b">
        <f t="shared" si="630"/>
        <v>1</v>
      </c>
      <c r="Q3651" t="b">
        <f t="shared" si="631"/>
        <v>0</v>
      </c>
      <c r="R3651" t="str">
        <f t="shared" si="632"/>
        <v>No</v>
      </c>
      <c r="S3651">
        <f t="shared" si="633"/>
        <v>3</v>
      </c>
      <c r="T3651" s="95">
        <f t="shared" si="634"/>
        <v>43399</v>
      </c>
      <c r="U3651" s="96">
        <f t="shared" si="635"/>
        <v>20.23</v>
      </c>
      <c r="V3651" t="str">
        <f>VLOOKUP(H3651, Table2_ContractType!$A$2:$B$4, 2,TRUE)</f>
        <v>2 Year</v>
      </c>
      <c r="W3651" t="str">
        <f>VLOOKUP(F3651, Table3_PhoneService!$A$2:B3693, 2, TRUE)</f>
        <v>One Line</v>
      </c>
      <c r="X3651" t="str">
        <f>VLOOKUP(G3651,Table4_InternetService!$A$2:$B$4, 2, FALSE)</f>
        <v>No Internet Service</v>
      </c>
      <c r="Y3651" s="98" t="str">
        <f t="shared" si="636"/>
        <v>Group1 0-12mo</v>
      </c>
      <c r="Z3651" s="98" t="str">
        <f t="shared" si="637"/>
        <v>Phone</v>
      </c>
    </row>
    <row r="3652" spans="1:26" ht="15.75" customHeight="1" x14ac:dyDescent="0.2">
      <c r="A3652" s="3" t="s">
        <v>3818</v>
      </c>
      <c r="B3652" s="3" t="s">
        <v>24</v>
      </c>
      <c r="C3652" s="3">
        <v>0</v>
      </c>
      <c r="D3652" s="3" t="s">
        <v>27</v>
      </c>
      <c r="E3652" s="3" t="s">
        <v>27</v>
      </c>
      <c r="F3652" s="3">
        <v>1</v>
      </c>
      <c r="G3652" s="3">
        <v>2</v>
      </c>
      <c r="H3652" s="3">
        <v>0</v>
      </c>
      <c r="I3652" s="3" t="s">
        <v>31</v>
      </c>
      <c r="J3652" s="4">
        <v>75.8</v>
      </c>
      <c r="K3652" s="4">
        <v>160.75</v>
      </c>
      <c r="L3652" s="3" t="s">
        <v>25</v>
      </c>
      <c r="M3652" s="1">
        <f t="shared" si="627"/>
        <v>2</v>
      </c>
      <c r="N3652" s="8" t="b">
        <f t="shared" si="628"/>
        <v>1</v>
      </c>
      <c r="O3652" t="b">
        <f t="shared" si="629"/>
        <v>1</v>
      </c>
      <c r="P3652" t="b">
        <f t="shared" si="630"/>
        <v>1</v>
      </c>
      <c r="Q3652" t="b">
        <f t="shared" si="631"/>
        <v>1</v>
      </c>
      <c r="R3652" t="str">
        <f t="shared" si="632"/>
        <v>Yes</v>
      </c>
      <c r="S3652">
        <f t="shared" si="633"/>
        <v>0</v>
      </c>
      <c r="T3652" s="95">
        <f t="shared" si="634"/>
        <v>43639</v>
      </c>
      <c r="U3652" s="96">
        <f t="shared" si="635"/>
        <v>80.375</v>
      </c>
      <c r="V3652" t="str">
        <f>VLOOKUP(H3652, Table2_ContractType!$A$2:$B$4, 2,TRUE)</f>
        <v>Month-to-Month</v>
      </c>
      <c r="W3652" t="str">
        <f>VLOOKUP(F3652, Table3_PhoneService!$A$2:B3694, 2, TRUE)</f>
        <v>One Line</v>
      </c>
      <c r="X3652" t="str">
        <f>VLOOKUP(G3652,Table4_InternetService!$A$2:$B$4, 2, FALSE)</f>
        <v>Fiber Optic</v>
      </c>
      <c r="Y3652" s="98" t="str">
        <f t="shared" si="636"/>
        <v>Group1 0-12mo</v>
      </c>
      <c r="Z3652" s="98" t="str">
        <f t="shared" si="637"/>
        <v>Phone+internet</v>
      </c>
    </row>
    <row r="3653" spans="1:26" ht="15.75" customHeight="1" x14ac:dyDescent="0.2">
      <c r="A3653" s="3" t="s">
        <v>3819</v>
      </c>
      <c r="B3653" s="3" t="s">
        <v>29</v>
      </c>
      <c r="C3653" s="3">
        <v>0</v>
      </c>
      <c r="D3653" s="3" t="s">
        <v>27</v>
      </c>
      <c r="E3653" s="3" t="s">
        <v>25</v>
      </c>
      <c r="F3653" s="3">
        <v>1</v>
      </c>
      <c r="G3653" s="3">
        <v>1</v>
      </c>
      <c r="H3653" s="3">
        <v>1</v>
      </c>
      <c r="I3653" s="3" t="s">
        <v>26</v>
      </c>
      <c r="J3653" s="4">
        <v>44.6</v>
      </c>
      <c r="K3653" s="4">
        <v>681.4</v>
      </c>
      <c r="L3653" s="3" t="s">
        <v>27</v>
      </c>
      <c r="M3653" s="1">
        <f t="shared" si="627"/>
        <v>15</v>
      </c>
      <c r="N3653" s="8" t="b">
        <f t="shared" si="628"/>
        <v>0</v>
      </c>
      <c r="O3653" t="b">
        <f t="shared" si="629"/>
        <v>0</v>
      </c>
      <c r="P3653" t="b">
        <f t="shared" si="630"/>
        <v>1</v>
      </c>
      <c r="Q3653" t="b">
        <f t="shared" si="631"/>
        <v>1</v>
      </c>
      <c r="R3653" t="str">
        <f t="shared" si="632"/>
        <v>Yes</v>
      </c>
      <c r="S3653">
        <f t="shared" si="633"/>
        <v>2</v>
      </c>
      <c r="T3653" s="95">
        <f t="shared" si="634"/>
        <v>43249</v>
      </c>
      <c r="U3653" s="96">
        <f t="shared" si="635"/>
        <v>45.426666666666662</v>
      </c>
      <c r="V3653" t="str">
        <f>VLOOKUP(H3653, Table2_ContractType!$A$2:$B$4, 2,TRUE)</f>
        <v>1 Year</v>
      </c>
      <c r="W3653" t="str">
        <f>VLOOKUP(F3653, Table3_PhoneService!$A$2:B3695, 2, TRUE)</f>
        <v>One Line</v>
      </c>
      <c r="X3653" t="str">
        <f>VLOOKUP(G3653,Table4_InternetService!$A$2:$B$4, 2, FALSE)</f>
        <v>DSL</v>
      </c>
      <c r="Y3653" s="98" t="str">
        <f t="shared" si="636"/>
        <v>Group2 13-24mo</v>
      </c>
      <c r="Z3653" s="98" t="str">
        <f t="shared" si="637"/>
        <v>Phone+internet</v>
      </c>
    </row>
    <row r="3654" spans="1:26" ht="15.75" customHeight="1" x14ac:dyDescent="0.2">
      <c r="A3654" s="3" t="s">
        <v>3820</v>
      </c>
      <c r="B3654" s="3" t="s">
        <v>29</v>
      </c>
      <c r="C3654" s="3">
        <v>0</v>
      </c>
      <c r="D3654" s="3" t="s">
        <v>25</v>
      </c>
      <c r="E3654" s="3" t="s">
        <v>25</v>
      </c>
      <c r="F3654" s="3">
        <v>1</v>
      </c>
      <c r="G3654" s="3">
        <v>2</v>
      </c>
      <c r="H3654" s="3">
        <v>2</v>
      </c>
      <c r="I3654" s="3" t="s">
        <v>35</v>
      </c>
      <c r="J3654" s="4">
        <v>106.35</v>
      </c>
      <c r="K3654" s="4">
        <v>7261.75</v>
      </c>
      <c r="L3654" s="3" t="s">
        <v>27</v>
      </c>
      <c r="M3654" s="1">
        <f t="shared" si="627"/>
        <v>68</v>
      </c>
      <c r="N3654" s="8" t="b">
        <f t="shared" si="628"/>
        <v>0</v>
      </c>
      <c r="O3654" t="b">
        <f t="shared" si="629"/>
        <v>0</v>
      </c>
      <c r="P3654" t="b">
        <f t="shared" si="630"/>
        <v>1</v>
      </c>
      <c r="Q3654" t="b">
        <f t="shared" si="631"/>
        <v>1</v>
      </c>
      <c r="R3654" t="str">
        <f t="shared" si="632"/>
        <v>Yes</v>
      </c>
      <c r="S3654">
        <f t="shared" si="633"/>
        <v>3</v>
      </c>
      <c r="T3654" s="95">
        <f t="shared" si="634"/>
        <v>41659</v>
      </c>
      <c r="U3654" s="96">
        <f t="shared" si="635"/>
        <v>106.79044117647059</v>
      </c>
      <c r="V3654" t="str">
        <f>VLOOKUP(H3654, Table2_ContractType!$A$2:$B$4, 2,TRUE)</f>
        <v>2 Year</v>
      </c>
      <c r="W3654" t="str">
        <f>VLOOKUP(F3654, Table3_PhoneService!$A$2:B3696, 2, TRUE)</f>
        <v>One Line</v>
      </c>
      <c r="X3654" t="str">
        <f>VLOOKUP(G3654,Table4_InternetService!$A$2:$B$4, 2, FALSE)</f>
        <v>Fiber Optic</v>
      </c>
      <c r="Y3654" s="98" t="str">
        <f t="shared" si="636"/>
        <v>Group5 over49mo</v>
      </c>
      <c r="Z3654" s="98" t="str">
        <f t="shared" si="637"/>
        <v>Phone+internet</v>
      </c>
    </row>
    <row r="3655" spans="1:26" ht="15.75" customHeight="1" x14ac:dyDescent="0.2">
      <c r="A3655" s="3" t="s">
        <v>3821</v>
      </c>
      <c r="B3655" s="3" t="s">
        <v>29</v>
      </c>
      <c r="C3655" s="3">
        <v>0</v>
      </c>
      <c r="D3655" s="3" t="s">
        <v>25</v>
      </c>
      <c r="E3655" s="3" t="s">
        <v>27</v>
      </c>
      <c r="F3655" s="3">
        <v>2</v>
      </c>
      <c r="G3655" s="3">
        <v>2</v>
      </c>
      <c r="H3655" s="3">
        <v>2</v>
      </c>
      <c r="I3655" s="3" t="s">
        <v>26</v>
      </c>
      <c r="J3655" s="4">
        <v>94.3</v>
      </c>
      <c r="K3655" s="4">
        <v>3460.95</v>
      </c>
      <c r="L3655" s="3" t="s">
        <v>27</v>
      </c>
      <c r="M3655" s="1">
        <f t="shared" si="627"/>
        <v>37</v>
      </c>
      <c r="N3655" s="8" t="b">
        <f t="shared" si="628"/>
        <v>0</v>
      </c>
      <c r="O3655" t="b">
        <f t="shared" si="629"/>
        <v>0</v>
      </c>
      <c r="P3655" t="b">
        <f t="shared" si="630"/>
        <v>1</v>
      </c>
      <c r="Q3655" t="b">
        <f t="shared" si="631"/>
        <v>1</v>
      </c>
      <c r="R3655" t="str">
        <f t="shared" si="632"/>
        <v>Yes</v>
      </c>
      <c r="S3655">
        <f t="shared" si="633"/>
        <v>1</v>
      </c>
      <c r="T3655" s="95">
        <f t="shared" si="634"/>
        <v>42589</v>
      </c>
      <c r="U3655" s="96">
        <f t="shared" si="635"/>
        <v>93.539189189189187</v>
      </c>
      <c r="V3655" t="str">
        <f>VLOOKUP(H3655, Table2_ContractType!$A$2:$B$4, 2,TRUE)</f>
        <v>2 Year</v>
      </c>
      <c r="W3655" t="str">
        <f>VLOOKUP(F3655, Table3_PhoneService!$A$2:B3697, 2, TRUE)</f>
        <v>Two or More Lines</v>
      </c>
      <c r="X3655" t="str">
        <f>VLOOKUP(G3655,Table4_InternetService!$A$2:$B$4, 2, FALSE)</f>
        <v>Fiber Optic</v>
      </c>
      <c r="Y3655" s="98" t="str">
        <f t="shared" si="636"/>
        <v>Group4 37-48mo</v>
      </c>
      <c r="Z3655" s="98" t="str">
        <f t="shared" si="637"/>
        <v>Phone+internet</v>
      </c>
    </row>
    <row r="3656" spans="1:26" ht="15.75" customHeight="1" x14ac:dyDescent="0.2">
      <c r="A3656" s="3" t="s">
        <v>3823</v>
      </c>
      <c r="B3656" s="3" t="s">
        <v>29</v>
      </c>
      <c r="C3656" s="3">
        <v>1</v>
      </c>
      <c r="D3656" s="3" t="s">
        <v>27</v>
      </c>
      <c r="E3656" s="3" t="s">
        <v>27</v>
      </c>
      <c r="F3656" s="3">
        <v>0</v>
      </c>
      <c r="G3656" s="3">
        <v>1</v>
      </c>
      <c r="H3656" s="3">
        <v>0</v>
      </c>
      <c r="I3656" s="3" t="s">
        <v>37</v>
      </c>
      <c r="J3656" s="4">
        <v>25.2</v>
      </c>
      <c r="K3656" s="4">
        <v>102.5</v>
      </c>
      <c r="L3656" s="3" t="s">
        <v>25</v>
      </c>
      <c r="M3656" s="1">
        <f t="shared" si="627"/>
        <v>4</v>
      </c>
      <c r="N3656" s="8" t="b">
        <f t="shared" si="628"/>
        <v>0</v>
      </c>
      <c r="O3656" t="b">
        <f t="shared" si="629"/>
        <v>1</v>
      </c>
      <c r="P3656" t="b">
        <f t="shared" si="630"/>
        <v>0</v>
      </c>
      <c r="Q3656" t="b">
        <f t="shared" si="631"/>
        <v>1</v>
      </c>
      <c r="R3656" t="str">
        <f t="shared" si="632"/>
        <v>No</v>
      </c>
      <c r="S3656">
        <f t="shared" si="633"/>
        <v>0</v>
      </c>
      <c r="T3656" s="95">
        <f t="shared" si="634"/>
        <v>43579</v>
      </c>
      <c r="U3656" s="96">
        <f t="shared" si="635"/>
        <v>25.625</v>
      </c>
      <c r="V3656" t="str">
        <f>VLOOKUP(H3656, Table2_ContractType!$A$2:$B$4, 2,TRUE)</f>
        <v>Month-to-Month</v>
      </c>
      <c r="W3656" t="str">
        <f>VLOOKUP(F3656, Table3_PhoneService!$A$2:B3698, 2, TRUE)</f>
        <v>No Phone Service</v>
      </c>
      <c r="X3656" t="str">
        <f>VLOOKUP(G3656,Table4_InternetService!$A$2:$B$4, 2, FALSE)</f>
        <v>DSL</v>
      </c>
      <c r="Y3656" s="98" t="str">
        <f t="shared" si="636"/>
        <v>Group1 0-12mo</v>
      </c>
      <c r="Z3656" s="98" t="str">
        <f t="shared" si="637"/>
        <v>Internet</v>
      </c>
    </row>
    <row r="3657" spans="1:26" ht="15.75" customHeight="1" x14ac:dyDescent="0.2">
      <c r="A3657" s="3" t="s">
        <v>3825</v>
      </c>
      <c r="B3657" s="3" t="s">
        <v>29</v>
      </c>
      <c r="C3657" s="3">
        <v>0</v>
      </c>
      <c r="D3657" s="3" t="s">
        <v>27</v>
      </c>
      <c r="E3657" s="3" t="s">
        <v>27</v>
      </c>
      <c r="F3657" s="3">
        <v>2</v>
      </c>
      <c r="G3657" s="3">
        <v>2</v>
      </c>
      <c r="H3657" s="3">
        <v>0</v>
      </c>
      <c r="I3657" s="3" t="s">
        <v>35</v>
      </c>
      <c r="J3657" s="4">
        <v>90.85</v>
      </c>
      <c r="K3657" s="4">
        <v>90.85</v>
      </c>
      <c r="L3657" s="3" t="s">
        <v>25</v>
      </c>
      <c r="M3657" s="1">
        <f t="shared" si="627"/>
        <v>1</v>
      </c>
      <c r="N3657" s="8" t="b">
        <f t="shared" si="628"/>
        <v>0</v>
      </c>
      <c r="O3657" t="b">
        <f t="shared" si="629"/>
        <v>1</v>
      </c>
      <c r="P3657" t="b">
        <f t="shared" si="630"/>
        <v>1</v>
      </c>
      <c r="Q3657" t="b">
        <f t="shared" si="631"/>
        <v>1</v>
      </c>
      <c r="R3657" t="str">
        <f t="shared" si="632"/>
        <v>Yes</v>
      </c>
      <c r="S3657">
        <f t="shared" si="633"/>
        <v>0</v>
      </c>
      <c r="T3657" s="95">
        <f t="shared" si="634"/>
        <v>43669</v>
      </c>
      <c r="U3657" s="96">
        <f t="shared" si="635"/>
        <v>90.85</v>
      </c>
      <c r="V3657" t="str">
        <f>VLOOKUP(H3657, Table2_ContractType!$A$2:$B$4, 2,TRUE)</f>
        <v>Month-to-Month</v>
      </c>
      <c r="W3657" t="str">
        <f>VLOOKUP(F3657, Table3_PhoneService!$A$2:B3699, 2, TRUE)</f>
        <v>Two or More Lines</v>
      </c>
      <c r="X3657" t="str">
        <f>VLOOKUP(G3657,Table4_InternetService!$A$2:$B$4, 2, FALSE)</f>
        <v>Fiber Optic</v>
      </c>
      <c r="Y3657" s="98" t="str">
        <f t="shared" si="636"/>
        <v>Group1 0-12mo</v>
      </c>
      <c r="Z3657" s="98" t="str">
        <f t="shared" si="637"/>
        <v>Phone+internet</v>
      </c>
    </row>
    <row r="3658" spans="1:26" ht="15.75" customHeight="1" x14ac:dyDescent="0.2">
      <c r="A3658" s="3" t="s">
        <v>3826</v>
      </c>
      <c r="B3658" s="3" t="s">
        <v>24</v>
      </c>
      <c r="C3658" s="3">
        <v>0</v>
      </c>
      <c r="D3658" s="3" t="s">
        <v>25</v>
      </c>
      <c r="E3658" s="3" t="s">
        <v>27</v>
      </c>
      <c r="F3658" s="3">
        <v>2</v>
      </c>
      <c r="G3658" s="3">
        <v>2</v>
      </c>
      <c r="H3658" s="3">
        <v>1</v>
      </c>
      <c r="I3658" s="3" t="s">
        <v>37</v>
      </c>
      <c r="J3658" s="4">
        <v>108.5</v>
      </c>
      <c r="K3658" s="4">
        <v>8003.8</v>
      </c>
      <c r="L3658" s="3" t="s">
        <v>27</v>
      </c>
      <c r="M3658" s="1">
        <f t="shared" si="627"/>
        <v>74</v>
      </c>
      <c r="N3658" s="8" t="b">
        <f t="shared" si="628"/>
        <v>1</v>
      </c>
      <c r="O3658" t="b">
        <f t="shared" si="629"/>
        <v>0</v>
      </c>
      <c r="P3658" t="b">
        <f t="shared" si="630"/>
        <v>1</v>
      </c>
      <c r="Q3658" t="b">
        <f t="shared" si="631"/>
        <v>1</v>
      </c>
      <c r="R3658" t="str">
        <f t="shared" si="632"/>
        <v>Yes</v>
      </c>
      <c r="S3658">
        <f t="shared" si="633"/>
        <v>1</v>
      </c>
      <c r="T3658" s="95">
        <f t="shared" si="634"/>
        <v>41479</v>
      </c>
      <c r="U3658" s="96">
        <f t="shared" si="635"/>
        <v>108.15945945945946</v>
      </c>
      <c r="V3658" t="str">
        <f>VLOOKUP(H3658, Table2_ContractType!$A$2:$B$4, 2,TRUE)</f>
        <v>1 Year</v>
      </c>
      <c r="W3658" t="str">
        <f>VLOOKUP(F3658, Table3_PhoneService!$A$2:B3700, 2, TRUE)</f>
        <v>Two or More Lines</v>
      </c>
      <c r="X3658" t="str">
        <f>VLOOKUP(G3658,Table4_InternetService!$A$2:$B$4, 2, FALSE)</f>
        <v>Fiber Optic</v>
      </c>
      <c r="Y3658" s="98" t="str">
        <f t="shared" si="636"/>
        <v>Group5 over49mo</v>
      </c>
      <c r="Z3658" s="98" t="str">
        <f t="shared" si="637"/>
        <v>Phone+internet</v>
      </c>
    </row>
    <row r="3659" spans="1:26" ht="15.75" customHeight="1" x14ac:dyDescent="0.2">
      <c r="A3659" s="3" t="s">
        <v>3828</v>
      </c>
      <c r="B3659" s="3" t="s">
        <v>29</v>
      </c>
      <c r="C3659" s="3">
        <v>0</v>
      </c>
      <c r="D3659" s="3" t="s">
        <v>25</v>
      </c>
      <c r="E3659" s="3" t="s">
        <v>25</v>
      </c>
      <c r="F3659" s="3">
        <v>1</v>
      </c>
      <c r="G3659" s="3">
        <v>2</v>
      </c>
      <c r="H3659" s="3">
        <v>0</v>
      </c>
      <c r="I3659" s="3" t="s">
        <v>31</v>
      </c>
      <c r="J3659" s="4">
        <v>94.75</v>
      </c>
      <c r="K3659" s="4">
        <v>759.55</v>
      </c>
      <c r="L3659" s="3" t="s">
        <v>27</v>
      </c>
      <c r="M3659" s="1">
        <f t="shared" si="627"/>
        <v>8</v>
      </c>
      <c r="N3659" s="8" t="b">
        <f t="shared" si="628"/>
        <v>0</v>
      </c>
      <c r="O3659" t="b">
        <f t="shared" si="629"/>
        <v>0</v>
      </c>
      <c r="P3659" t="b">
        <f t="shared" si="630"/>
        <v>1</v>
      </c>
      <c r="Q3659" t="b">
        <f t="shared" si="631"/>
        <v>1</v>
      </c>
      <c r="R3659" t="str">
        <f t="shared" si="632"/>
        <v>Yes</v>
      </c>
      <c r="S3659">
        <f t="shared" si="633"/>
        <v>3</v>
      </c>
      <c r="T3659" s="95">
        <f t="shared" si="634"/>
        <v>43459</v>
      </c>
      <c r="U3659" s="96">
        <f t="shared" si="635"/>
        <v>94.943749999999994</v>
      </c>
      <c r="V3659" t="str">
        <f>VLOOKUP(H3659, Table2_ContractType!$A$2:$B$4, 2,TRUE)</f>
        <v>Month-to-Month</v>
      </c>
      <c r="W3659" t="str">
        <f>VLOOKUP(F3659, Table3_PhoneService!$A$2:B3701, 2, TRUE)</f>
        <v>One Line</v>
      </c>
      <c r="X3659" t="str">
        <f>VLOOKUP(G3659,Table4_InternetService!$A$2:$B$4, 2, FALSE)</f>
        <v>Fiber Optic</v>
      </c>
      <c r="Y3659" s="98" t="str">
        <f t="shared" si="636"/>
        <v>Group1 0-12mo</v>
      </c>
      <c r="Z3659" s="98" t="str">
        <f t="shared" si="637"/>
        <v>Phone+internet</v>
      </c>
    </row>
    <row r="3660" spans="1:26" ht="15.75" customHeight="1" x14ac:dyDescent="0.2">
      <c r="A3660" s="3" t="s">
        <v>3830</v>
      </c>
      <c r="B3660" s="3" t="s">
        <v>24</v>
      </c>
      <c r="C3660" s="3">
        <v>0</v>
      </c>
      <c r="D3660" s="3" t="s">
        <v>25</v>
      </c>
      <c r="E3660" s="3" t="s">
        <v>25</v>
      </c>
      <c r="F3660" s="3">
        <v>0</v>
      </c>
      <c r="G3660" s="3">
        <v>1</v>
      </c>
      <c r="H3660" s="3">
        <v>1</v>
      </c>
      <c r="I3660" s="3" t="s">
        <v>35</v>
      </c>
      <c r="J3660" s="4">
        <v>35.799999999999997</v>
      </c>
      <c r="K3660" s="4">
        <v>1782</v>
      </c>
      <c r="L3660" s="3" t="s">
        <v>27</v>
      </c>
      <c r="M3660" s="1">
        <f t="shared" si="627"/>
        <v>50</v>
      </c>
      <c r="N3660" s="8" t="b">
        <f t="shared" si="628"/>
        <v>1</v>
      </c>
      <c r="O3660" t="b">
        <f t="shared" si="629"/>
        <v>0</v>
      </c>
      <c r="P3660" t="b">
        <f t="shared" si="630"/>
        <v>0</v>
      </c>
      <c r="Q3660" t="b">
        <f t="shared" si="631"/>
        <v>1</v>
      </c>
      <c r="R3660" t="str">
        <f t="shared" si="632"/>
        <v>No</v>
      </c>
      <c r="S3660">
        <f t="shared" si="633"/>
        <v>3</v>
      </c>
      <c r="T3660" s="95">
        <f t="shared" si="634"/>
        <v>42199</v>
      </c>
      <c r="U3660" s="96">
        <f t="shared" si="635"/>
        <v>35.64</v>
      </c>
      <c r="V3660" t="str">
        <f>VLOOKUP(H3660, Table2_ContractType!$A$2:$B$4, 2,TRUE)</f>
        <v>1 Year</v>
      </c>
      <c r="W3660" t="str">
        <f>VLOOKUP(F3660, Table3_PhoneService!$A$2:B3702, 2, TRUE)</f>
        <v>No Phone Service</v>
      </c>
      <c r="X3660" t="str">
        <f>VLOOKUP(G3660,Table4_InternetService!$A$2:$B$4, 2, FALSE)</f>
        <v>DSL</v>
      </c>
      <c r="Y3660" s="98" t="str">
        <f t="shared" si="636"/>
        <v>Group5 over49mo</v>
      </c>
      <c r="Z3660" s="98" t="str">
        <f t="shared" si="637"/>
        <v>Internet</v>
      </c>
    </row>
    <row r="3661" spans="1:26" ht="15.75" customHeight="1" x14ac:dyDescent="0.2">
      <c r="A3661" s="3" t="s">
        <v>3831</v>
      </c>
      <c r="B3661" s="3" t="s">
        <v>29</v>
      </c>
      <c r="C3661" s="3">
        <v>0</v>
      </c>
      <c r="D3661" s="3" t="s">
        <v>27</v>
      </c>
      <c r="E3661" s="3" t="s">
        <v>27</v>
      </c>
      <c r="F3661" s="3">
        <v>1</v>
      </c>
      <c r="G3661" s="3">
        <v>0</v>
      </c>
      <c r="H3661" s="3">
        <v>2</v>
      </c>
      <c r="I3661" s="3" t="s">
        <v>35</v>
      </c>
      <c r="J3661" s="4">
        <v>19.850000000000001</v>
      </c>
      <c r="K3661" s="4">
        <v>470</v>
      </c>
      <c r="L3661" s="3" t="s">
        <v>27</v>
      </c>
      <c r="M3661" s="1">
        <f t="shared" si="627"/>
        <v>24</v>
      </c>
      <c r="N3661" s="8" t="b">
        <f t="shared" si="628"/>
        <v>0</v>
      </c>
      <c r="O3661" t="b">
        <f t="shared" si="629"/>
        <v>0</v>
      </c>
      <c r="P3661" t="b">
        <f t="shared" si="630"/>
        <v>1</v>
      </c>
      <c r="Q3661" t="b">
        <f t="shared" si="631"/>
        <v>0</v>
      </c>
      <c r="R3661" t="str">
        <f t="shared" si="632"/>
        <v>No</v>
      </c>
      <c r="S3661">
        <f t="shared" si="633"/>
        <v>0</v>
      </c>
      <c r="T3661" s="95">
        <f t="shared" si="634"/>
        <v>42979</v>
      </c>
      <c r="U3661" s="96">
        <f t="shared" si="635"/>
        <v>19.583333333333332</v>
      </c>
      <c r="V3661" t="str">
        <f>VLOOKUP(H3661, Table2_ContractType!$A$2:$B$4, 2,TRUE)</f>
        <v>2 Year</v>
      </c>
      <c r="W3661" t="str">
        <f>VLOOKUP(F3661, Table3_PhoneService!$A$2:B3703, 2, TRUE)</f>
        <v>One Line</v>
      </c>
      <c r="X3661" t="str">
        <f>VLOOKUP(G3661,Table4_InternetService!$A$2:$B$4, 2, FALSE)</f>
        <v>No Internet Service</v>
      </c>
      <c r="Y3661" s="98" t="str">
        <f t="shared" si="636"/>
        <v>Group3 25-36mo</v>
      </c>
      <c r="Z3661" s="98" t="str">
        <f t="shared" si="637"/>
        <v>Phone</v>
      </c>
    </row>
    <row r="3662" spans="1:26" ht="15.75" customHeight="1" x14ac:dyDescent="0.2">
      <c r="A3662" s="3" t="s">
        <v>3832</v>
      </c>
      <c r="B3662" s="3" t="s">
        <v>29</v>
      </c>
      <c r="C3662" s="3">
        <v>0</v>
      </c>
      <c r="D3662" s="3" t="s">
        <v>27</v>
      </c>
      <c r="E3662" s="3" t="s">
        <v>27</v>
      </c>
      <c r="F3662" s="3">
        <v>2</v>
      </c>
      <c r="G3662" s="3">
        <v>1</v>
      </c>
      <c r="H3662" s="3">
        <v>0</v>
      </c>
      <c r="I3662" s="3" t="s">
        <v>26</v>
      </c>
      <c r="J3662" s="4">
        <v>65.55</v>
      </c>
      <c r="K3662" s="4">
        <v>237.2</v>
      </c>
      <c r="L3662" s="3" t="s">
        <v>27</v>
      </c>
      <c r="M3662" s="1">
        <f t="shared" si="627"/>
        <v>4</v>
      </c>
      <c r="N3662" s="8" t="b">
        <f t="shared" si="628"/>
        <v>0</v>
      </c>
      <c r="O3662" t="b">
        <f t="shared" si="629"/>
        <v>0</v>
      </c>
      <c r="P3662" t="b">
        <f t="shared" si="630"/>
        <v>1</v>
      </c>
      <c r="Q3662" t="b">
        <f t="shared" si="631"/>
        <v>1</v>
      </c>
      <c r="R3662" t="str">
        <f t="shared" si="632"/>
        <v>Yes</v>
      </c>
      <c r="S3662">
        <f t="shared" si="633"/>
        <v>0</v>
      </c>
      <c r="T3662" s="95">
        <f t="shared" si="634"/>
        <v>43579</v>
      </c>
      <c r="U3662" s="96">
        <f t="shared" si="635"/>
        <v>59.3</v>
      </c>
      <c r="V3662" t="str">
        <f>VLOOKUP(H3662, Table2_ContractType!$A$2:$B$4, 2,TRUE)</f>
        <v>Month-to-Month</v>
      </c>
      <c r="W3662" t="str">
        <f>VLOOKUP(F3662, Table3_PhoneService!$A$2:B3704, 2, TRUE)</f>
        <v>Two or More Lines</v>
      </c>
      <c r="X3662" t="str">
        <f>VLOOKUP(G3662,Table4_InternetService!$A$2:$B$4, 2, FALSE)</f>
        <v>DSL</v>
      </c>
      <c r="Y3662" s="98" t="str">
        <f t="shared" si="636"/>
        <v>Group1 0-12mo</v>
      </c>
      <c r="Z3662" s="98" t="str">
        <f t="shared" si="637"/>
        <v>Phone+internet</v>
      </c>
    </row>
    <row r="3663" spans="1:26" ht="15.75" customHeight="1" x14ac:dyDescent="0.2">
      <c r="A3663" s="3" t="s">
        <v>3833</v>
      </c>
      <c r="B3663" s="3" t="s">
        <v>29</v>
      </c>
      <c r="C3663" s="3">
        <v>0</v>
      </c>
      <c r="D3663" s="3" t="s">
        <v>25</v>
      </c>
      <c r="E3663" s="3" t="s">
        <v>27</v>
      </c>
      <c r="F3663" s="3">
        <v>2</v>
      </c>
      <c r="G3663" s="3">
        <v>2</v>
      </c>
      <c r="H3663" s="3">
        <v>2</v>
      </c>
      <c r="I3663" s="3" t="s">
        <v>35</v>
      </c>
      <c r="J3663" s="4">
        <v>108.95</v>
      </c>
      <c r="K3663" s="4">
        <v>7875</v>
      </c>
      <c r="L3663" s="3" t="s">
        <v>27</v>
      </c>
      <c r="M3663" s="1">
        <f t="shared" si="627"/>
        <v>72</v>
      </c>
      <c r="N3663" s="8" t="b">
        <f t="shared" si="628"/>
        <v>0</v>
      </c>
      <c r="O3663" t="b">
        <f t="shared" si="629"/>
        <v>0</v>
      </c>
      <c r="P3663" t="b">
        <f t="shared" si="630"/>
        <v>1</v>
      </c>
      <c r="Q3663" t="b">
        <f t="shared" si="631"/>
        <v>1</v>
      </c>
      <c r="R3663" t="str">
        <f t="shared" si="632"/>
        <v>Yes</v>
      </c>
      <c r="S3663">
        <f t="shared" si="633"/>
        <v>1</v>
      </c>
      <c r="T3663" s="95">
        <f t="shared" si="634"/>
        <v>41539</v>
      </c>
      <c r="U3663" s="96">
        <f t="shared" si="635"/>
        <v>109.375</v>
      </c>
      <c r="V3663" t="str">
        <f>VLOOKUP(H3663, Table2_ContractType!$A$2:$B$4, 2,TRUE)</f>
        <v>2 Year</v>
      </c>
      <c r="W3663" t="str">
        <f>VLOOKUP(F3663, Table3_PhoneService!$A$2:B3705, 2, TRUE)</f>
        <v>Two or More Lines</v>
      </c>
      <c r="X3663" t="str">
        <f>VLOOKUP(G3663,Table4_InternetService!$A$2:$B$4, 2, FALSE)</f>
        <v>Fiber Optic</v>
      </c>
      <c r="Y3663" s="98" t="str">
        <f t="shared" si="636"/>
        <v>Group5 over49mo</v>
      </c>
      <c r="Z3663" s="98" t="str">
        <f t="shared" si="637"/>
        <v>Phone+internet</v>
      </c>
    </row>
    <row r="3664" spans="1:26" ht="15.75" customHeight="1" x14ac:dyDescent="0.2">
      <c r="A3664" s="3" t="s">
        <v>3834</v>
      </c>
      <c r="B3664" s="3" t="s">
        <v>29</v>
      </c>
      <c r="C3664" s="3">
        <v>0</v>
      </c>
      <c r="D3664" s="3" t="s">
        <v>25</v>
      </c>
      <c r="E3664" s="3" t="s">
        <v>27</v>
      </c>
      <c r="F3664" s="3">
        <v>1</v>
      </c>
      <c r="G3664" s="3">
        <v>1</v>
      </c>
      <c r="H3664" s="3">
        <v>0</v>
      </c>
      <c r="I3664" s="3" t="s">
        <v>26</v>
      </c>
      <c r="J3664" s="4">
        <v>64.2</v>
      </c>
      <c r="K3664" s="4">
        <v>143.65</v>
      </c>
      <c r="L3664" s="3" t="s">
        <v>27</v>
      </c>
      <c r="M3664" s="1">
        <f t="shared" si="627"/>
        <v>2</v>
      </c>
      <c r="N3664" s="8" t="b">
        <f t="shared" si="628"/>
        <v>0</v>
      </c>
      <c r="O3664" t="b">
        <f t="shared" si="629"/>
        <v>0</v>
      </c>
      <c r="P3664" t="b">
        <f t="shared" si="630"/>
        <v>1</v>
      </c>
      <c r="Q3664" t="b">
        <f t="shared" si="631"/>
        <v>1</v>
      </c>
      <c r="R3664" t="str">
        <f t="shared" si="632"/>
        <v>Yes</v>
      </c>
      <c r="S3664">
        <f t="shared" si="633"/>
        <v>1</v>
      </c>
      <c r="T3664" s="95">
        <f t="shared" si="634"/>
        <v>43639</v>
      </c>
      <c r="U3664" s="96">
        <f t="shared" si="635"/>
        <v>71.825000000000003</v>
      </c>
      <c r="V3664" t="str">
        <f>VLOOKUP(H3664, Table2_ContractType!$A$2:$B$4, 2,TRUE)</f>
        <v>Month-to-Month</v>
      </c>
      <c r="W3664" t="str">
        <f>VLOOKUP(F3664, Table3_PhoneService!$A$2:B3706, 2, TRUE)</f>
        <v>One Line</v>
      </c>
      <c r="X3664" t="str">
        <f>VLOOKUP(G3664,Table4_InternetService!$A$2:$B$4, 2, FALSE)</f>
        <v>DSL</v>
      </c>
      <c r="Y3664" s="98" t="str">
        <f t="shared" si="636"/>
        <v>Group1 0-12mo</v>
      </c>
      <c r="Z3664" s="98" t="str">
        <f t="shared" si="637"/>
        <v>Phone+internet</v>
      </c>
    </row>
    <row r="3665" spans="1:26" ht="15.75" customHeight="1" x14ac:dyDescent="0.2">
      <c r="A3665" s="3" t="s">
        <v>3836</v>
      </c>
      <c r="B3665" s="3" t="s">
        <v>29</v>
      </c>
      <c r="C3665" s="3">
        <v>0</v>
      </c>
      <c r="D3665" s="3" t="s">
        <v>27</v>
      </c>
      <c r="E3665" s="3" t="s">
        <v>27</v>
      </c>
      <c r="F3665" s="3">
        <v>1</v>
      </c>
      <c r="G3665" s="3">
        <v>0</v>
      </c>
      <c r="H3665" s="3">
        <v>1</v>
      </c>
      <c r="I3665" s="3" t="s">
        <v>26</v>
      </c>
      <c r="J3665" s="4">
        <v>19.95</v>
      </c>
      <c r="K3665" s="4">
        <v>47.7</v>
      </c>
      <c r="L3665" s="3" t="s">
        <v>27</v>
      </c>
      <c r="M3665" s="1">
        <f t="shared" si="627"/>
        <v>2</v>
      </c>
      <c r="N3665" s="8" t="b">
        <f t="shared" si="628"/>
        <v>0</v>
      </c>
      <c r="O3665" t="b">
        <f t="shared" si="629"/>
        <v>0</v>
      </c>
      <c r="P3665" t="b">
        <f t="shared" si="630"/>
        <v>1</v>
      </c>
      <c r="Q3665" t="b">
        <f t="shared" si="631"/>
        <v>0</v>
      </c>
      <c r="R3665" t="str">
        <f t="shared" si="632"/>
        <v>No</v>
      </c>
      <c r="S3665">
        <f t="shared" si="633"/>
        <v>0</v>
      </c>
      <c r="T3665" s="95">
        <f t="shared" si="634"/>
        <v>43639</v>
      </c>
      <c r="U3665" s="96">
        <f t="shared" si="635"/>
        <v>23.85</v>
      </c>
      <c r="V3665" t="str">
        <f>VLOOKUP(H3665, Table2_ContractType!$A$2:$B$4, 2,TRUE)</f>
        <v>1 Year</v>
      </c>
      <c r="W3665" t="str">
        <f>VLOOKUP(F3665, Table3_PhoneService!$A$2:B3707, 2, TRUE)</f>
        <v>One Line</v>
      </c>
      <c r="X3665" t="str">
        <f>VLOOKUP(G3665,Table4_InternetService!$A$2:$B$4, 2, FALSE)</f>
        <v>No Internet Service</v>
      </c>
      <c r="Y3665" s="98" t="str">
        <f t="shared" si="636"/>
        <v>Group1 0-12mo</v>
      </c>
      <c r="Z3665" s="98" t="str">
        <f t="shared" si="637"/>
        <v>Phone</v>
      </c>
    </row>
    <row r="3666" spans="1:26" ht="15.75" customHeight="1" x14ac:dyDescent="0.2">
      <c r="A3666" s="3" t="s">
        <v>3837</v>
      </c>
      <c r="B3666" s="3" t="s">
        <v>29</v>
      </c>
      <c r="C3666" s="3">
        <v>0</v>
      </c>
      <c r="D3666" s="3" t="s">
        <v>25</v>
      </c>
      <c r="E3666" s="3" t="s">
        <v>25</v>
      </c>
      <c r="F3666" s="3">
        <v>2</v>
      </c>
      <c r="G3666" s="3">
        <v>2</v>
      </c>
      <c r="H3666" s="3">
        <v>1</v>
      </c>
      <c r="I3666" s="3" t="s">
        <v>31</v>
      </c>
      <c r="J3666" s="4">
        <v>105.4</v>
      </c>
      <c r="K3666" s="4">
        <v>6989.45</v>
      </c>
      <c r="L3666" s="3" t="s">
        <v>27</v>
      </c>
      <c r="M3666" s="1">
        <f t="shared" si="627"/>
        <v>66</v>
      </c>
      <c r="N3666" s="8" t="b">
        <f t="shared" si="628"/>
        <v>0</v>
      </c>
      <c r="O3666" t="b">
        <f t="shared" si="629"/>
        <v>0</v>
      </c>
      <c r="P3666" t="b">
        <f t="shared" si="630"/>
        <v>1</v>
      </c>
      <c r="Q3666" t="b">
        <f t="shared" si="631"/>
        <v>1</v>
      </c>
      <c r="R3666" t="str">
        <f t="shared" si="632"/>
        <v>Yes</v>
      </c>
      <c r="S3666">
        <f t="shared" si="633"/>
        <v>3</v>
      </c>
      <c r="T3666" s="95">
        <f t="shared" si="634"/>
        <v>41719</v>
      </c>
      <c r="U3666" s="96">
        <f t="shared" si="635"/>
        <v>105.90075757575757</v>
      </c>
      <c r="V3666" t="str">
        <f>VLOOKUP(H3666, Table2_ContractType!$A$2:$B$4, 2,TRUE)</f>
        <v>1 Year</v>
      </c>
      <c r="W3666" t="str">
        <f>VLOOKUP(F3666, Table3_PhoneService!$A$2:B3708, 2, TRUE)</f>
        <v>Two or More Lines</v>
      </c>
      <c r="X3666" t="str">
        <f>VLOOKUP(G3666,Table4_InternetService!$A$2:$B$4, 2, FALSE)</f>
        <v>Fiber Optic</v>
      </c>
      <c r="Y3666" s="98" t="str">
        <f t="shared" si="636"/>
        <v>Group5 over49mo</v>
      </c>
      <c r="Z3666" s="98" t="str">
        <f t="shared" si="637"/>
        <v>Phone+internet</v>
      </c>
    </row>
    <row r="3667" spans="1:26" ht="15.75" customHeight="1" x14ac:dyDescent="0.2">
      <c r="A3667" s="3" t="s">
        <v>3839</v>
      </c>
      <c r="B3667" s="3" t="s">
        <v>24</v>
      </c>
      <c r="C3667" s="3">
        <v>0</v>
      </c>
      <c r="D3667" s="3" t="s">
        <v>27</v>
      </c>
      <c r="E3667" s="3" t="s">
        <v>27</v>
      </c>
      <c r="F3667" s="3">
        <v>1</v>
      </c>
      <c r="G3667" s="3">
        <v>1</v>
      </c>
      <c r="H3667" s="3">
        <v>0</v>
      </c>
      <c r="I3667" s="3" t="s">
        <v>26</v>
      </c>
      <c r="J3667" s="4">
        <v>66.25</v>
      </c>
      <c r="K3667" s="4">
        <v>620.54999999999995</v>
      </c>
      <c r="L3667" s="3" t="s">
        <v>25</v>
      </c>
      <c r="M3667" s="1">
        <f t="shared" si="627"/>
        <v>9</v>
      </c>
      <c r="N3667" s="8" t="b">
        <f t="shared" si="628"/>
        <v>1</v>
      </c>
      <c r="O3667" t="b">
        <f t="shared" si="629"/>
        <v>1</v>
      </c>
      <c r="P3667" t="b">
        <f t="shared" si="630"/>
        <v>1</v>
      </c>
      <c r="Q3667" t="b">
        <f t="shared" si="631"/>
        <v>1</v>
      </c>
      <c r="R3667" t="str">
        <f t="shared" si="632"/>
        <v>Yes</v>
      </c>
      <c r="S3667">
        <f t="shared" si="633"/>
        <v>0</v>
      </c>
      <c r="T3667" s="95">
        <f t="shared" si="634"/>
        <v>43429</v>
      </c>
      <c r="U3667" s="96">
        <f t="shared" si="635"/>
        <v>68.949999999999989</v>
      </c>
      <c r="V3667" t="str">
        <f>VLOOKUP(H3667, Table2_ContractType!$A$2:$B$4, 2,TRUE)</f>
        <v>Month-to-Month</v>
      </c>
      <c r="W3667" t="str">
        <f>VLOOKUP(F3667, Table3_PhoneService!$A$2:B3709, 2, TRUE)</f>
        <v>One Line</v>
      </c>
      <c r="X3667" t="str">
        <f>VLOOKUP(G3667,Table4_InternetService!$A$2:$B$4, 2, FALSE)</f>
        <v>DSL</v>
      </c>
      <c r="Y3667" s="98" t="str">
        <f t="shared" si="636"/>
        <v>Group1 0-12mo</v>
      </c>
      <c r="Z3667" s="98" t="str">
        <f t="shared" si="637"/>
        <v>Phone+internet</v>
      </c>
    </row>
    <row r="3668" spans="1:26" ht="15.75" customHeight="1" x14ac:dyDescent="0.2">
      <c r="A3668" s="3" t="s">
        <v>3841</v>
      </c>
      <c r="B3668" s="3" t="s">
        <v>24</v>
      </c>
      <c r="C3668" s="3">
        <v>0</v>
      </c>
      <c r="D3668" s="3" t="s">
        <v>27</v>
      </c>
      <c r="E3668" s="3" t="s">
        <v>27</v>
      </c>
      <c r="F3668" s="3">
        <v>1</v>
      </c>
      <c r="G3668" s="3">
        <v>1</v>
      </c>
      <c r="H3668" s="3">
        <v>0</v>
      </c>
      <c r="I3668" s="3" t="s">
        <v>26</v>
      </c>
      <c r="J3668" s="4">
        <v>46</v>
      </c>
      <c r="K3668" s="4">
        <v>193.6</v>
      </c>
      <c r="L3668" s="3" t="s">
        <v>25</v>
      </c>
      <c r="M3668" s="1">
        <f t="shared" si="627"/>
        <v>4</v>
      </c>
      <c r="N3668" s="8" t="b">
        <f t="shared" si="628"/>
        <v>1</v>
      </c>
      <c r="O3668" t="b">
        <f t="shared" si="629"/>
        <v>1</v>
      </c>
      <c r="P3668" t="b">
        <f t="shared" si="630"/>
        <v>1</v>
      </c>
      <c r="Q3668" t="b">
        <f t="shared" si="631"/>
        <v>1</v>
      </c>
      <c r="R3668" t="str">
        <f t="shared" si="632"/>
        <v>Yes</v>
      </c>
      <c r="S3668">
        <f t="shared" si="633"/>
        <v>0</v>
      </c>
      <c r="T3668" s="95">
        <f t="shared" si="634"/>
        <v>43579</v>
      </c>
      <c r="U3668" s="96">
        <f t="shared" si="635"/>
        <v>48.4</v>
      </c>
      <c r="V3668" t="str">
        <f>VLOOKUP(H3668, Table2_ContractType!$A$2:$B$4, 2,TRUE)</f>
        <v>Month-to-Month</v>
      </c>
      <c r="W3668" t="str">
        <f>VLOOKUP(F3668, Table3_PhoneService!$A$2:B3710, 2, TRUE)</f>
        <v>One Line</v>
      </c>
      <c r="X3668" t="str">
        <f>VLOOKUP(G3668,Table4_InternetService!$A$2:$B$4, 2, FALSE)</f>
        <v>DSL</v>
      </c>
      <c r="Y3668" s="98" t="str">
        <f t="shared" si="636"/>
        <v>Group1 0-12mo</v>
      </c>
      <c r="Z3668" s="98" t="str">
        <f t="shared" si="637"/>
        <v>Phone+internet</v>
      </c>
    </row>
    <row r="3669" spans="1:26" ht="15.75" customHeight="1" x14ac:dyDescent="0.2">
      <c r="A3669" s="3" t="s">
        <v>3842</v>
      </c>
      <c r="B3669" s="3" t="s">
        <v>29</v>
      </c>
      <c r="C3669" s="3">
        <v>0</v>
      </c>
      <c r="D3669" s="3" t="s">
        <v>27</v>
      </c>
      <c r="E3669" s="3" t="s">
        <v>27</v>
      </c>
      <c r="F3669" s="3">
        <v>2</v>
      </c>
      <c r="G3669" s="3">
        <v>2</v>
      </c>
      <c r="H3669" s="3">
        <v>0</v>
      </c>
      <c r="I3669" s="3" t="s">
        <v>26</v>
      </c>
      <c r="J3669" s="4">
        <v>78.849999999999994</v>
      </c>
      <c r="K3669" s="4">
        <v>1600.25</v>
      </c>
      <c r="L3669" s="3" t="s">
        <v>27</v>
      </c>
      <c r="M3669" s="1">
        <f t="shared" si="627"/>
        <v>20</v>
      </c>
      <c r="N3669" s="8" t="b">
        <f t="shared" si="628"/>
        <v>0</v>
      </c>
      <c r="O3669" t="b">
        <f t="shared" si="629"/>
        <v>0</v>
      </c>
      <c r="P3669" t="b">
        <f t="shared" si="630"/>
        <v>1</v>
      </c>
      <c r="Q3669" t="b">
        <f t="shared" si="631"/>
        <v>1</v>
      </c>
      <c r="R3669" t="str">
        <f t="shared" si="632"/>
        <v>Yes</v>
      </c>
      <c r="S3669">
        <f t="shared" si="633"/>
        <v>0</v>
      </c>
      <c r="T3669" s="95">
        <f t="shared" si="634"/>
        <v>43099</v>
      </c>
      <c r="U3669" s="96">
        <f t="shared" si="635"/>
        <v>80.012500000000003</v>
      </c>
      <c r="V3669" t="str">
        <f>VLOOKUP(H3669, Table2_ContractType!$A$2:$B$4, 2,TRUE)</f>
        <v>Month-to-Month</v>
      </c>
      <c r="W3669" t="str">
        <f>VLOOKUP(F3669, Table3_PhoneService!$A$2:B3711, 2, TRUE)</f>
        <v>Two or More Lines</v>
      </c>
      <c r="X3669" t="str">
        <f>VLOOKUP(G3669,Table4_InternetService!$A$2:$B$4, 2, FALSE)</f>
        <v>Fiber Optic</v>
      </c>
      <c r="Y3669" s="98" t="str">
        <f t="shared" si="636"/>
        <v>Group2 13-24mo</v>
      </c>
      <c r="Z3669" s="98" t="str">
        <f t="shared" si="637"/>
        <v>Phone+internet</v>
      </c>
    </row>
    <row r="3670" spans="1:26" ht="15.75" customHeight="1" x14ac:dyDescent="0.2">
      <c r="A3670" s="3" t="s">
        <v>3843</v>
      </c>
      <c r="B3670" s="3" t="s">
        <v>24</v>
      </c>
      <c r="C3670" s="3">
        <v>0</v>
      </c>
      <c r="D3670" s="3" t="s">
        <v>27</v>
      </c>
      <c r="E3670" s="3" t="s">
        <v>27</v>
      </c>
      <c r="F3670" s="3">
        <v>1</v>
      </c>
      <c r="G3670" s="3">
        <v>2</v>
      </c>
      <c r="H3670" s="3">
        <v>1</v>
      </c>
      <c r="I3670" s="3" t="s">
        <v>31</v>
      </c>
      <c r="J3670" s="4">
        <v>75.150000000000006</v>
      </c>
      <c r="K3670" s="4">
        <v>3772.65</v>
      </c>
      <c r="L3670" s="3" t="s">
        <v>27</v>
      </c>
      <c r="M3670" s="1">
        <f t="shared" si="627"/>
        <v>50</v>
      </c>
      <c r="N3670" s="8" t="b">
        <f t="shared" si="628"/>
        <v>1</v>
      </c>
      <c r="O3670" t="b">
        <f t="shared" si="629"/>
        <v>0</v>
      </c>
      <c r="P3670" t="b">
        <f t="shared" si="630"/>
        <v>1</v>
      </c>
      <c r="Q3670" t="b">
        <f t="shared" si="631"/>
        <v>1</v>
      </c>
      <c r="R3670" t="str">
        <f t="shared" si="632"/>
        <v>Yes</v>
      </c>
      <c r="S3670">
        <f t="shared" si="633"/>
        <v>0</v>
      </c>
      <c r="T3670" s="95">
        <f t="shared" si="634"/>
        <v>42199</v>
      </c>
      <c r="U3670" s="96">
        <f t="shared" si="635"/>
        <v>75.453000000000003</v>
      </c>
      <c r="V3670" t="str">
        <f>VLOOKUP(H3670, Table2_ContractType!$A$2:$B$4, 2,TRUE)</f>
        <v>1 Year</v>
      </c>
      <c r="W3670" t="str">
        <f>VLOOKUP(F3670, Table3_PhoneService!$A$2:B3712, 2, TRUE)</f>
        <v>One Line</v>
      </c>
      <c r="X3670" t="str">
        <f>VLOOKUP(G3670,Table4_InternetService!$A$2:$B$4, 2, FALSE)</f>
        <v>Fiber Optic</v>
      </c>
      <c r="Y3670" s="98" t="str">
        <f t="shared" si="636"/>
        <v>Group5 over49mo</v>
      </c>
      <c r="Z3670" s="98" t="str">
        <f t="shared" si="637"/>
        <v>Phone+internet</v>
      </c>
    </row>
    <row r="3671" spans="1:26" ht="15.75" customHeight="1" x14ac:dyDescent="0.2">
      <c r="A3671" s="3" t="s">
        <v>3844</v>
      </c>
      <c r="B3671" s="3" t="s">
        <v>24</v>
      </c>
      <c r="C3671" s="3">
        <v>0</v>
      </c>
      <c r="D3671" s="3" t="s">
        <v>27</v>
      </c>
      <c r="E3671" s="3" t="s">
        <v>27</v>
      </c>
      <c r="F3671" s="3">
        <v>1</v>
      </c>
      <c r="G3671" s="3">
        <v>0</v>
      </c>
      <c r="H3671" s="3">
        <v>2</v>
      </c>
      <c r="I3671" s="3" t="s">
        <v>26</v>
      </c>
      <c r="J3671" s="4">
        <v>20.55</v>
      </c>
      <c r="K3671" s="4">
        <v>945.7</v>
      </c>
      <c r="L3671" s="3" t="s">
        <v>27</v>
      </c>
      <c r="M3671" s="1">
        <f t="shared" si="627"/>
        <v>46</v>
      </c>
      <c r="N3671" s="8" t="b">
        <f t="shared" si="628"/>
        <v>1</v>
      </c>
      <c r="O3671" t="b">
        <f t="shared" si="629"/>
        <v>0</v>
      </c>
      <c r="P3671" t="b">
        <f t="shared" si="630"/>
        <v>1</v>
      </c>
      <c r="Q3671" t="b">
        <f t="shared" si="631"/>
        <v>0</v>
      </c>
      <c r="R3671" t="str">
        <f t="shared" si="632"/>
        <v>No</v>
      </c>
      <c r="S3671">
        <f t="shared" si="633"/>
        <v>0</v>
      </c>
      <c r="T3671" s="95">
        <f t="shared" si="634"/>
        <v>42319</v>
      </c>
      <c r="U3671" s="96">
        <f t="shared" si="635"/>
        <v>20.558695652173913</v>
      </c>
      <c r="V3671" t="str">
        <f>VLOOKUP(H3671, Table2_ContractType!$A$2:$B$4, 2,TRUE)</f>
        <v>2 Year</v>
      </c>
      <c r="W3671" t="str">
        <f>VLOOKUP(F3671, Table3_PhoneService!$A$2:B3713, 2, TRUE)</f>
        <v>One Line</v>
      </c>
      <c r="X3671" t="str">
        <f>VLOOKUP(G3671,Table4_InternetService!$A$2:$B$4, 2, FALSE)</f>
        <v>No Internet Service</v>
      </c>
      <c r="Y3671" s="98" t="str">
        <f t="shared" si="636"/>
        <v>Group4 37-48mo</v>
      </c>
      <c r="Z3671" s="98" t="str">
        <f t="shared" si="637"/>
        <v>Phone</v>
      </c>
    </row>
    <row r="3672" spans="1:26" ht="15.75" customHeight="1" x14ac:dyDescent="0.2">
      <c r="A3672" s="3" t="s">
        <v>3846</v>
      </c>
      <c r="B3672" s="3" t="s">
        <v>24</v>
      </c>
      <c r="C3672" s="3">
        <v>0</v>
      </c>
      <c r="D3672" s="3" t="s">
        <v>25</v>
      </c>
      <c r="E3672" s="3" t="s">
        <v>27</v>
      </c>
      <c r="F3672" s="3">
        <v>2</v>
      </c>
      <c r="G3672" s="3">
        <v>1</v>
      </c>
      <c r="H3672" s="3">
        <v>2</v>
      </c>
      <c r="I3672" s="3" t="s">
        <v>37</v>
      </c>
      <c r="J3672" s="4">
        <v>66.900000000000006</v>
      </c>
      <c r="K3672" s="4">
        <v>4370.25</v>
      </c>
      <c r="L3672" s="3" t="s">
        <v>27</v>
      </c>
      <c r="M3672" s="1">
        <f t="shared" si="627"/>
        <v>65</v>
      </c>
      <c r="N3672" s="8" t="b">
        <f t="shared" si="628"/>
        <v>1</v>
      </c>
      <c r="O3672" t="b">
        <f t="shared" si="629"/>
        <v>0</v>
      </c>
      <c r="P3672" t="b">
        <f t="shared" si="630"/>
        <v>1</v>
      </c>
      <c r="Q3672" t="b">
        <f t="shared" si="631"/>
        <v>1</v>
      </c>
      <c r="R3672" t="str">
        <f t="shared" si="632"/>
        <v>Yes</v>
      </c>
      <c r="S3672">
        <f t="shared" si="633"/>
        <v>1</v>
      </c>
      <c r="T3672" s="95">
        <f t="shared" si="634"/>
        <v>41749</v>
      </c>
      <c r="U3672" s="96">
        <f t="shared" si="635"/>
        <v>67.234615384615381</v>
      </c>
      <c r="V3672" t="str">
        <f>VLOOKUP(H3672, Table2_ContractType!$A$2:$B$4, 2,TRUE)</f>
        <v>2 Year</v>
      </c>
      <c r="W3672" t="str">
        <f>VLOOKUP(F3672, Table3_PhoneService!$A$2:B3714, 2, TRUE)</f>
        <v>Two or More Lines</v>
      </c>
      <c r="X3672" t="str">
        <f>VLOOKUP(G3672,Table4_InternetService!$A$2:$B$4, 2, FALSE)</f>
        <v>DSL</v>
      </c>
      <c r="Y3672" s="98" t="str">
        <f t="shared" si="636"/>
        <v>Group5 over49mo</v>
      </c>
      <c r="Z3672" s="98" t="str">
        <f t="shared" si="637"/>
        <v>Phone+internet</v>
      </c>
    </row>
    <row r="3673" spans="1:26" ht="15.75" customHeight="1" x14ac:dyDescent="0.2">
      <c r="A3673" s="3" t="s">
        <v>3847</v>
      </c>
      <c r="B3673" s="3" t="s">
        <v>24</v>
      </c>
      <c r="C3673" s="3">
        <v>0</v>
      </c>
      <c r="D3673" s="3" t="s">
        <v>27</v>
      </c>
      <c r="E3673" s="3" t="s">
        <v>25</v>
      </c>
      <c r="F3673" s="3">
        <v>1</v>
      </c>
      <c r="G3673" s="3">
        <v>0</v>
      </c>
      <c r="H3673" s="3">
        <v>1</v>
      </c>
      <c r="I3673" s="3" t="s">
        <v>37</v>
      </c>
      <c r="J3673" s="4">
        <v>20.3</v>
      </c>
      <c r="K3673" s="4">
        <v>755.4</v>
      </c>
      <c r="L3673" s="3" t="s">
        <v>27</v>
      </c>
      <c r="M3673" s="1">
        <f t="shared" si="627"/>
        <v>37</v>
      </c>
      <c r="N3673" s="8" t="b">
        <f t="shared" si="628"/>
        <v>1</v>
      </c>
      <c r="O3673" t="b">
        <f t="shared" si="629"/>
        <v>0</v>
      </c>
      <c r="P3673" t="b">
        <f t="shared" si="630"/>
        <v>1</v>
      </c>
      <c r="Q3673" t="b">
        <f t="shared" si="631"/>
        <v>0</v>
      </c>
      <c r="R3673" t="str">
        <f t="shared" si="632"/>
        <v>No</v>
      </c>
      <c r="S3673" t="b">
        <f t="shared" si="633"/>
        <v>0</v>
      </c>
      <c r="T3673" s="95">
        <f t="shared" si="634"/>
        <v>42589</v>
      </c>
      <c r="U3673" s="96">
        <f t="shared" si="635"/>
        <v>20.416216216216217</v>
      </c>
      <c r="V3673" t="str">
        <f>VLOOKUP(H3673, Table2_ContractType!$A$2:$B$4, 2,TRUE)</f>
        <v>1 Year</v>
      </c>
      <c r="W3673" t="str">
        <f>VLOOKUP(F3673, Table3_PhoneService!$A$2:B3715, 2, TRUE)</f>
        <v>One Line</v>
      </c>
      <c r="X3673" t="str">
        <f>VLOOKUP(G3673,Table4_InternetService!$A$2:$B$4, 2, FALSE)</f>
        <v>No Internet Service</v>
      </c>
      <c r="Y3673" s="98" t="str">
        <f t="shared" si="636"/>
        <v>Group4 37-48mo</v>
      </c>
      <c r="Z3673" s="98" t="str">
        <f t="shared" si="637"/>
        <v>Phone</v>
      </c>
    </row>
    <row r="3674" spans="1:26" ht="15.75" customHeight="1" x14ac:dyDescent="0.2">
      <c r="A3674" s="3" t="s">
        <v>3848</v>
      </c>
      <c r="B3674" s="3" t="s">
        <v>29</v>
      </c>
      <c r="C3674" s="3">
        <v>1</v>
      </c>
      <c r="D3674" s="3" t="s">
        <v>25</v>
      </c>
      <c r="E3674" s="3" t="s">
        <v>27</v>
      </c>
      <c r="F3674" s="3">
        <v>2</v>
      </c>
      <c r="G3674" s="3">
        <v>2</v>
      </c>
      <c r="H3674" s="3">
        <v>0</v>
      </c>
      <c r="I3674" s="3" t="s">
        <v>31</v>
      </c>
      <c r="J3674" s="4">
        <v>95.1</v>
      </c>
      <c r="K3674" s="4">
        <v>95.1</v>
      </c>
      <c r="L3674" s="3" t="s">
        <v>25</v>
      </c>
      <c r="M3674" s="1">
        <f t="shared" si="627"/>
        <v>1</v>
      </c>
      <c r="N3674" s="8" t="b">
        <f t="shared" si="628"/>
        <v>0</v>
      </c>
      <c r="O3674" t="b">
        <f t="shared" si="629"/>
        <v>1</v>
      </c>
      <c r="P3674" t="b">
        <f t="shared" si="630"/>
        <v>1</v>
      </c>
      <c r="Q3674" t="b">
        <f t="shared" si="631"/>
        <v>1</v>
      </c>
      <c r="R3674" t="str">
        <f t="shared" si="632"/>
        <v>Yes</v>
      </c>
      <c r="S3674">
        <f t="shared" si="633"/>
        <v>1</v>
      </c>
      <c r="T3674" s="95">
        <f t="shared" si="634"/>
        <v>43669</v>
      </c>
      <c r="U3674" s="96">
        <f t="shared" si="635"/>
        <v>95.1</v>
      </c>
      <c r="V3674" t="str">
        <f>VLOOKUP(H3674, Table2_ContractType!$A$2:$B$4, 2,TRUE)</f>
        <v>Month-to-Month</v>
      </c>
      <c r="W3674" t="str">
        <f>VLOOKUP(F3674, Table3_PhoneService!$A$2:B3716, 2, TRUE)</f>
        <v>Two or More Lines</v>
      </c>
      <c r="X3674" t="str">
        <f>VLOOKUP(G3674,Table4_InternetService!$A$2:$B$4, 2, FALSE)</f>
        <v>Fiber Optic</v>
      </c>
      <c r="Y3674" s="98" t="str">
        <f t="shared" si="636"/>
        <v>Group1 0-12mo</v>
      </c>
      <c r="Z3674" s="98" t="str">
        <f t="shared" si="637"/>
        <v>Phone+internet</v>
      </c>
    </row>
    <row r="3675" spans="1:26" ht="15.75" customHeight="1" x14ac:dyDescent="0.2">
      <c r="A3675" s="3" t="s">
        <v>3850</v>
      </c>
      <c r="B3675" s="3" t="s">
        <v>29</v>
      </c>
      <c r="C3675" s="3">
        <v>1</v>
      </c>
      <c r="D3675" s="3" t="s">
        <v>25</v>
      </c>
      <c r="E3675" s="3" t="s">
        <v>25</v>
      </c>
      <c r="F3675" s="3">
        <v>0</v>
      </c>
      <c r="G3675" s="3">
        <v>1</v>
      </c>
      <c r="H3675" s="3">
        <v>0</v>
      </c>
      <c r="I3675" s="3" t="s">
        <v>26</v>
      </c>
      <c r="J3675" s="4">
        <v>40.049999999999997</v>
      </c>
      <c r="K3675" s="4">
        <v>880.2</v>
      </c>
      <c r="L3675" s="3" t="s">
        <v>25</v>
      </c>
      <c r="M3675" s="1">
        <f t="shared" si="627"/>
        <v>22</v>
      </c>
      <c r="N3675" s="8" t="b">
        <f t="shared" si="628"/>
        <v>0</v>
      </c>
      <c r="O3675" t="b">
        <f t="shared" si="629"/>
        <v>1</v>
      </c>
      <c r="P3675" t="b">
        <f t="shared" si="630"/>
        <v>0</v>
      </c>
      <c r="Q3675" t="b">
        <f t="shared" si="631"/>
        <v>1</v>
      </c>
      <c r="R3675" t="str">
        <f t="shared" si="632"/>
        <v>No</v>
      </c>
      <c r="S3675">
        <f t="shared" si="633"/>
        <v>3</v>
      </c>
      <c r="T3675" s="95">
        <f t="shared" si="634"/>
        <v>43039</v>
      </c>
      <c r="U3675" s="96">
        <f t="shared" si="635"/>
        <v>40.009090909090908</v>
      </c>
      <c r="V3675" t="str">
        <f>VLOOKUP(H3675, Table2_ContractType!$A$2:$B$4, 2,TRUE)</f>
        <v>Month-to-Month</v>
      </c>
      <c r="W3675" t="str">
        <f>VLOOKUP(F3675, Table3_PhoneService!$A$2:B3717, 2, TRUE)</f>
        <v>No Phone Service</v>
      </c>
      <c r="X3675" t="str">
        <f>VLOOKUP(G3675,Table4_InternetService!$A$2:$B$4, 2, FALSE)</f>
        <v>DSL</v>
      </c>
      <c r="Y3675" s="98" t="str">
        <f t="shared" si="636"/>
        <v>Group2 13-24mo</v>
      </c>
      <c r="Z3675" s="98" t="str">
        <f t="shared" si="637"/>
        <v>Internet</v>
      </c>
    </row>
    <row r="3676" spans="1:26" ht="15.75" customHeight="1" x14ac:dyDescent="0.2">
      <c r="A3676" s="3" t="s">
        <v>3851</v>
      </c>
      <c r="B3676" s="3" t="s">
        <v>24</v>
      </c>
      <c r="C3676" s="3">
        <v>0</v>
      </c>
      <c r="D3676" s="3" t="s">
        <v>25</v>
      </c>
      <c r="E3676" s="3" t="s">
        <v>25</v>
      </c>
      <c r="F3676" s="3">
        <v>1</v>
      </c>
      <c r="G3676" s="3">
        <v>1</v>
      </c>
      <c r="H3676" s="3">
        <v>2</v>
      </c>
      <c r="I3676" s="3" t="s">
        <v>35</v>
      </c>
      <c r="J3676" s="4">
        <v>61.3</v>
      </c>
      <c r="K3676" s="4">
        <v>3346.8</v>
      </c>
      <c r="L3676" s="3" t="s">
        <v>27</v>
      </c>
      <c r="M3676" s="1">
        <f t="shared" si="627"/>
        <v>55</v>
      </c>
      <c r="N3676" s="8" t="b">
        <f t="shared" si="628"/>
        <v>1</v>
      </c>
      <c r="O3676" t="b">
        <f t="shared" si="629"/>
        <v>0</v>
      </c>
      <c r="P3676" t="b">
        <f t="shared" si="630"/>
        <v>1</v>
      </c>
      <c r="Q3676" t="b">
        <f t="shared" si="631"/>
        <v>1</v>
      </c>
      <c r="R3676" t="str">
        <f t="shared" si="632"/>
        <v>Yes</v>
      </c>
      <c r="S3676">
        <f t="shared" si="633"/>
        <v>3</v>
      </c>
      <c r="T3676" s="95">
        <f t="shared" si="634"/>
        <v>42049</v>
      </c>
      <c r="U3676" s="96">
        <f t="shared" si="635"/>
        <v>60.850909090909092</v>
      </c>
      <c r="V3676" t="str">
        <f>VLOOKUP(H3676, Table2_ContractType!$A$2:$B$4, 2,TRUE)</f>
        <v>2 Year</v>
      </c>
      <c r="W3676" t="str">
        <f>VLOOKUP(F3676, Table3_PhoneService!$A$2:B3718, 2, TRUE)</f>
        <v>One Line</v>
      </c>
      <c r="X3676" t="str">
        <f>VLOOKUP(G3676,Table4_InternetService!$A$2:$B$4, 2, FALSE)</f>
        <v>DSL</v>
      </c>
      <c r="Y3676" s="98" t="str">
        <f t="shared" si="636"/>
        <v>Group5 over49mo</v>
      </c>
      <c r="Z3676" s="98" t="str">
        <f t="shared" si="637"/>
        <v>Phone+internet</v>
      </c>
    </row>
    <row r="3677" spans="1:26" ht="15.75" customHeight="1" x14ac:dyDescent="0.2">
      <c r="A3677" s="3" t="s">
        <v>3853</v>
      </c>
      <c r="B3677" s="3" t="s">
        <v>24</v>
      </c>
      <c r="C3677" s="3">
        <v>0</v>
      </c>
      <c r="D3677" s="3" t="s">
        <v>27</v>
      </c>
      <c r="E3677" s="3" t="s">
        <v>27</v>
      </c>
      <c r="F3677" s="3">
        <v>2</v>
      </c>
      <c r="G3677" s="3">
        <v>2</v>
      </c>
      <c r="H3677" s="3">
        <v>2</v>
      </c>
      <c r="I3677" s="3" t="s">
        <v>35</v>
      </c>
      <c r="J3677" s="4">
        <v>112.75</v>
      </c>
      <c r="K3677" s="4">
        <v>8192.6</v>
      </c>
      <c r="L3677" s="3" t="s">
        <v>27</v>
      </c>
      <c r="M3677" s="1">
        <f t="shared" si="627"/>
        <v>73</v>
      </c>
      <c r="N3677" s="8" t="b">
        <f t="shared" si="628"/>
        <v>1</v>
      </c>
      <c r="O3677" t="b">
        <f t="shared" si="629"/>
        <v>0</v>
      </c>
      <c r="P3677" t="b">
        <f t="shared" si="630"/>
        <v>1</v>
      </c>
      <c r="Q3677" t="b">
        <f t="shared" si="631"/>
        <v>1</v>
      </c>
      <c r="R3677" t="str">
        <f t="shared" si="632"/>
        <v>Yes</v>
      </c>
      <c r="S3677">
        <f t="shared" si="633"/>
        <v>0</v>
      </c>
      <c r="T3677" s="95">
        <f t="shared" si="634"/>
        <v>41509</v>
      </c>
      <c r="U3677" s="96">
        <f t="shared" si="635"/>
        <v>112.22739726027397</v>
      </c>
      <c r="V3677" t="str">
        <f>VLOOKUP(H3677, Table2_ContractType!$A$2:$B$4, 2,TRUE)</f>
        <v>2 Year</v>
      </c>
      <c r="W3677" t="str">
        <f>VLOOKUP(F3677, Table3_PhoneService!$A$2:B3719, 2, TRUE)</f>
        <v>Two or More Lines</v>
      </c>
      <c r="X3677" t="str">
        <f>VLOOKUP(G3677,Table4_InternetService!$A$2:$B$4, 2, FALSE)</f>
        <v>Fiber Optic</v>
      </c>
      <c r="Y3677" s="98" t="str">
        <f t="shared" si="636"/>
        <v>Group5 over49mo</v>
      </c>
      <c r="Z3677" s="98" t="str">
        <f t="shared" si="637"/>
        <v>Phone+internet</v>
      </c>
    </row>
    <row r="3678" spans="1:26" ht="15.75" customHeight="1" x14ac:dyDescent="0.2">
      <c r="A3678" s="3" t="s">
        <v>3854</v>
      </c>
      <c r="B3678" s="3" t="s">
        <v>29</v>
      </c>
      <c r="C3678" s="3">
        <v>0</v>
      </c>
      <c r="D3678" s="3" t="s">
        <v>27</v>
      </c>
      <c r="E3678" s="3" t="s">
        <v>27</v>
      </c>
      <c r="F3678" s="3">
        <v>1</v>
      </c>
      <c r="G3678" s="3">
        <v>2</v>
      </c>
      <c r="H3678" s="3">
        <v>0</v>
      </c>
      <c r="I3678" s="3" t="s">
        <v>35</v>
      </c>
      <c r="J3678" s="4">
        <v>95.1</v>
      </c>
      <c r="K3678" s="4">
        <v>865.1</v>
      </c>
      <c r="L3678" s="3" t="s">
        <v>27</v>
      </c>
      <c r="M3678" s="1">
        <f t="shared" si="627"/>
        <v>9</v>
      </c>
      <c r="N3678" s="8" t="b">
        <f t="shared" si="628"/>
        <v>0</v>
      </c>
      <c r="O3678" t="b">
        <f t="shared" si="629"/>
        <v>0</v>
      </c>
      <c r="P3678" t="b">
        <f t="shared" si="630"/>
        <v>1</v>
      </c>
      <c r="Q3678" t="b">
        <f t="shared" si="631"/>
        <v>1</v>
      </c>
      <c r="R3678" t="str">
        <f t="shared" si="632"/>
        <v>Yes</v>
      </c>
      <c r="S3678">
        <f t="shared" si="633"/>
        <v>0</v>
      </c>
      <c r="T3678" s="95">
        <f t="shared" si="634"/>
        <v>43429</v>
      </c>
      <c r="U3678" s="96">
        <f t="shared" si="635"/>
        <v>96.12222222222222</v>
      </c>
      <c r="V3678" t="str">
        <f>VLOOKUP(H3678, Table2_ContractType!$A$2:$B$4, 2,TRUE)</f>
        <v>Month-to-Month</v>
      </c>
      <c r="W3678" t="str">
        <f>VLOOKUP(F3678, Table3_PhoneService!$A$2:B3720, 2, TRUE)</f>
        <v>One Line</v>
      </c>
      <c r="X3678" t="str">
        <f>VLOOKUP(G3678,Table4_InternetService!$A$2:$B$4, 2, FALSE)</f>
        <v>Fiber Optic</v>
      </c>
      <c r="Y3678" s="98" t="str">
        <f t="shared" si="636"/>
        <v>Group1 0-12mo</v>
      </c>
      <c r="Z3678" s="98" t="str">
        <f t="shared" si="637"/>
        <v>Phone+internet</v>
      </c>
    </row>
    <row r="3679" spans="1:26" ht="15.75" customHeight="1" x14ac:dyDescent="0.2">
      <c r="A3679" s="3" t="s">
        <v>3855</v>
      </c>
      <c r="B3679" s="3" t="s">
        <v>29</v>
      </c>
      <c r="C3679" s="3">
        <v>0</v>
      </c>
      <c r="D3679" s="3" t="s">
        <v>27</v>
      </c>
      <c r="E3679" s="3" t="s">
        <v>27</v>
      </c>
      <c r="F3679" s="3">
        <v>1</v>
      </c>
      <c r="G3679" s="3">
        <v>1</v>
      </c>
      <c r="H3679" s="3">
        <v>0</v>
      </c>
      <c r="I3679" s="3" t="s">
        <v>26</v>
      </c>
      <c r="J3679" s="4">
        <v>69.5</v>
      </c>
      <c r="K3679" s="4">
        <v>653.25</v>
      </c>
      <c r="L3679" s="3" t="s">
        <v>27</v>
      </c>
      <c r="M3679" s="1">
        <f t="shared" si="627"/>
        <v>9</v>
      </c>
      <c r="N3679" s="8" t="b">
        <f t="shared" si="628"/>
        <v>0</v>
      </c>
      <c r="O3679" t="b">
        <f t="shared" si="629"/>
        <v>0</v>
      </c>
      <c r="P3679" t="b">
        <f t="shared" si="630"/>
        <v>1</v>
      </c>
      <c r="Q3679" t="b">
        <f t="shared" si="631"/>
        <v>1</v>
      </c>
      <c r="R3679" t="str">
        <f t="shared" si="632"/>
        <v>Yes</v>
      </c>
      <c r="S3679">
        <f t="shared" si="633"/>
        <v>0</v>
      </c>
      <c r="T3679" s="95">
        <f t="shared" si="634"/>
        <v>43429</v>
      </c>
      <c r="U3679" s="96">
        <f t="shared" si="635"/>
        <v>72.583333333333329</v>
      </c>
      <c r="V3679" t="str">
        <f>VLOOKUP(H3679, Table2_ContractType!$A$2:$B$4, 2,TRUE)</f>
        <v>Month-to-Month</v>
      </c>
      <c r="W3679" t="str">
        <f>VLOOKUP(F3679, Table3_PhoneService!$A$2:B3721, 2, TRUE)</f>
        <v>One Line</v>
      </c>
      <c r="X3679" t="str">
        <f>VLOOKUP(G3679,Table4_InternetService!$A$2:$B$4, 2, FALSE)</f>
        <v>DSL</v>
      </c>
      <c r="Y3679" s="98" t="str">
        <f t="shared" si="636"/>
        <v>Group1 0-12mo</v>
      </c>
      <c r="Z3679" s="98" t="str">
        <f t="shared" si="637"/>
        <v>Phone+internet</v>
      </c>
    </row>
    <row r="3680" spans="1:26" ht="15.75" customHeight="1" x14ac:dyDescent="0.2">
      <c r="A3680" s="3" t="s">
        <v>3857</v>
      </c>
      <c r="B3680" s="3" t="s">
        <v>24</v>
      </c>
      <c r="C3680" s="3">
        <v>0</v>
      </c>
      <c r="D3680" s="3" t="s">
        <v>27</v>
      </c>
      <c r="E3680" s="3" t="s">
        <v>27</v>
      </c>
      <c r="F3680" s="3">
        <v>1</v>
      </c>
      <c r="G3680" s="3">
        <v>0</v>
      </c>
      <c r="H3680" s="3">
        <v>0</v>
      </c>
      <c r="I3680" s="3" t="s">
        <v>37</v>
      </c>
      <c r="J3680" s="4">
        <v>19.25</v>
      </c>
      <c r="K3680" s="4">
        <v>617.65</v>
      </c>
      <c r="L3680" s="3" t="s">
        <v>27</v>
      </c>
      <c r="M3680" s="1">
        <f t="shared" si="627"/>
        <v>32</v>
      </c>
      <c r="N3680" s="8" t="b">
        <f t="shared" si="628"/>
        <v>1</v>
      </c>
      <c r="O3680" t="b">
        <f t="shared" si="629"/>
        <v>0</v>
      </c>
      <c r="P3680" t="b">
        <f t="shared" si="630"/>
        <v>1</v>
      </c>
      <c r="Q3680" t="b">
        <f t="shared" si="631"/>
        <v>0</v>
      </c>
      <c r="R3680" t="str">
        <f t="shared" si="632"/>
        <v>No</v>
      </c>
      <c r="S3680">
        <f t="shared" si="633"/>
        <v>0</v>
      </c>
      <c r="T3680" s="95">
        <f t="shared" si="634"/>
        <v>42739</v>
      </c>
      <c r="U3680" s="96">
        <f t="shared" si="635"/>
        <v>19.301562499999999</v>
      </c>
      <c r="V3680" t="str">
        <f>VLOOKUP(H3680, Table2_ContractType!$A$2:$B$4, 2,TRUE)</f>
        <v>Month-to-Month</v>
      </c>
      <c r="W3680" t="str">
        <f>VLOOKUP(F3680, Table3_PhoneService!$A$2:B3722, 2, TRUE)</f>
        <v>One Line</v>
      </c>
      <c r="X3680" t="str">
        <f>VLOOKUP(G3680,Table4_InternetService!$A$2:$B$4, 2, FALSE)</f>
        <v>No Internet Service</v>
      </c>
      <c r="Y3680" s="98" t="str">
        <f t="shared" si="636"/>
        <v>Group3 25-36mo</v>
      </c>
      <c r="Z3680" s="98" t="str">
        <f t="shared" si="637"/>
        <v>Phone</v>
      </c>
    </row>
    <row r="3681" spans="1:26" ht="15.75" customHeight="1" x14ac:dyDescent="0.2">
      <c r="A3681" s="3" t="s">
        <v>3858</v>
      </c>
      <c r="B3681" s="3" t="s">
        <v>29</v>
      </c>
      <c r="C3681" s="3">
        <v>1</v>
      </c>
      <c r="D3681" s="3" t="s">
        <v>27</v>
      </c>
      <c r="E3681" s="3" t="s">
        <v>27</v>
      </c>
      <c r="F3681" s="3">
        <v>1</v>
      </c>
      <c r="G3681" s="3">
        <v>2</v>
      </c>
      <c r="H3681" s="3">
        <v>0</v>
      </c>
      <c r="I3681" s="3" t="s">
        <v>37</v>
      </c>
      <c r="J3681" s="4">
        <v>69.5</v>
      </c>
      <c r="K3681" s="4">
        <v>69.5</v>
      </c>
      <c r="L3681" s="3" t="s">
        <v>25</v>
      </c>
      <c r="M3681" s="1">
        <f t="shared" si="627"/>
        <v>1</v>
      </c>
      <c r="N3681" s="8" t="b">
        <f t="shared" si="628"/>
        <v>0</v>
      </c>
      <c r="O3681" t="b">
        <f t="shared" si="629"/>
        <v>1</v>
      </c>
      <c r="P3681" t="b">
        <f t="shared" si="630"/>
        <v>1</v>
      </c>
      <c r="Q3681" t="b">
        <f t="shared" si="631"/>
        <v>1</v>
      </c>
      <c r="R3681" t="str">
        <f t="shared" si="632"/>
        <v>Yes</v>
      </c>
      <c r="S3681">
        <f t="shared" si="633"/>
        <v>0</v>
      </c>
      <c r="T3681" s="95">
        <f t="shared" si="634"/>
        <v>43669</v>
      </c>
      <c r="U3681" s="96">
        <f t="shared" si="635"/>
        <v>69.5</v>
      </c>
      <c r="V3681" t="str">
        <f>VLOOKUP(H3681, Table2_ContractType!$A$2:$B$4, 2,TRUE)</f>
        <v>Month-to-Month</v>
      </c>
      <c r="W3681" t="str">
        <f>VLOOKUP(F3681, Table3_PhoneService!$A$2:B3723, 2, TRUE)</f>
        <v>One Line</v>
      </c>
      <c r="X3681" t="str">
        <f>VLOOKUP(G3681,Table4_InternetService!$A$2:$B$4, 2, FALSE)</f>
        <v>Fiber Optic</v>
      </c>
      <c r="Y3681" s="98" t="str">
        <f t="shared" si="636"/>
        <v>Group1 0-12mo</v>
      </c>
      <c r="Z3681" s="98" t="str">
        <f t="shared" si="637"/>
        <v>Phone+internet</v>
      </c>
    </row>
    <row r="3682" spans="1:26" ht="15.75" customHeight="1" x14ac:dyDescent="0.2">
      <c r="A3682" s="3" t="s">
        <v>3859</v>
      </c>
      <c r="B3682" s="3" t="s">
        <v>29</v>
      </c>
      <c r="C3682" s="3">
        <v>1</v>
      </c>
      <c r="D3682" s="3" t="s">
        <v>25</v>
      </c>
      <c r="E3682" s="3" t="s">
        <v>27</v>
      </c>
      <c r="F3682" s="3">
        <v>2</v>
      </c>
      <c r="G3682" s="3">
        <v>2</v>
      </c>
      <c r="H3682" s="3">
        <v>0</v>
      </c>
      <c r="I3682" s="3" t="s">
        <v>37</v>
      </c>
      <c r="J3682" s="4">
        <v>74</v>
      </c>
      <c r="K3682" s="4">
        <v>3919.15</v>
      </c>
      <c r="L3682" s="3" t="s">
        <v>27</v>
      </c>
      <c r="M3682" s="1">
        <f t="shared" si="627"/>
        <v>53</v>
      </c>
      <c r="N3682" s="8" t="b">
        <f t="shared" si="628"/>
        <v>0</v>
      </c>
      <c r="O3682" t="b">
        <f t="shared" si="629"/>
        <v>0</v>
      </c>
      <c r="P3682" t="b">
        <f t="shared" si="630"/>
        <v>1</v>
      </c>
      <c r="Q3682" t="b">
        <f t="shared" si="631"/>
        <v>1</v>
      </c>
      <c r="R3682" t="str">
        <f t="shared" si="632"/>
        <v>Yes</v>
      </c>
      <c r="S3682">
        <f t="shared" si="633"/>
        <v>1</v>
      </c>
      <c r="T3682" s="95">
        <f t="shared" si="634"/>
        <v>42109</v>
      </c>
      <c r="U3682" s="96">
        <f t="shared" si="635"/>
        <v>73.946226415094344</v>
      </c>
      <c r="V3682" t="str">
        <f>VLOOKUP(H3682, Table2_ContractType!$A$2:$B$4, 2,TRUE)</f>
        <v>Month-to-Month</v>
      </c>
      <c r="W3682" t="str">
        <f>VLOOKUP(F3682, Table3_PhoneService!$A$2:B3724, 2, TRUE)</f>
        <v>Two or More Lines</v>
      </c>
      <c r="X3682" t="str">
        <f>VLOOKUP(G3682,Table4_InternetService!$A$2:$B$4, 2, FALSE)</f>
        <v>Fiber Optic</v>
      </c>
      <c r="Y3682" s="98" t="str">
        <f t="shared" si="636"/>
        <v>Group5 over49mo</v>
      </c>
      <c r="Z3682" s="98" t="str">
        <f t="shared" si="637"/>
        <v>Phone+internet</v>
      </c>
    </row>
    <row r="3683" spans="1:26" ht="15.75" customHeight="1" x14ac:dyDescent="0.2">
      <c r="A3683" s="3" t="s">
        <v>3861</v>
      </c>
      <c r="B3683" s="3" t="s">
        <v>24</v>
      </c>
      <c r="C3683" s="3">
        <v>1</v>
      </c>
      <c r="D3683" s="3" t="s">
        <v>27</v>
      </c>
      <c r="E3683" s="3" t="s">
        <v>27</v>
      </c>
      <c r="F3683" s="3">
        <v>2</v>
      </c>
      <c r="G3683" s="3">
        <v>2</v>
      </c>
      <c r="H3683" s="3">
        <v>0</v>
      </c>
      <c r="I3683" s="3" t="s">
        <v>31</v>
      </c>
      <c r="J3683" s="4">
        <v>85.7</v>
      </c>
      <c r="K3683" s="4">
        <v>85.7</v>
      </c>
      <c r="L3683" s="3" t="s">
        <v>25</v>
      </c>
      <c r="M3683" s="1">
        <f t="shared" si="627"/>
        <v>1</v>
      </c>
      <c r="N3683" s="8" t="b">
        <f t="shared" si="628"/>
        <v>1</v>
      </c>
      <c r="O3683" t="b">
        <f t="shared" si="629"/>
        <v>1</v>
      </c>
      <c r="P3683" t="b">
        <f t="shared" si="630"/>
        <v>1</v>
      </c>
      <c r="Q3683" t="b">
        <f t="shared" si="631"/>
        <v>1</v>
      </c>
      <c r="R3683" t="str">
        <f t="shared" si="632"/>
        <v>Yes</v>
      </c>
      <c r="S3683">
        <f t="shared" si="633"/>
        <v>0</v>
      </c>
      <c r="T3683" s="95">
        <f t="shared" si="634"/>
        <v>43669</v>
      </c>
      <c r="U3683" s="96">
        <f t="shared" si="635"/>
        <v>85.7</v>
      </c>
      <c r="V3683" t="str">
        <f>VLOOKUP(H3683, Table2_ContractType!$A$2:$B$4, 2,TRUE)</f>
        <v>Month-to-Month</v>
      </c>
      <c r="W3683" t="str">
        <f>VLOOKUP(F3683, Table3_PhoneService!$A$2:B3725, 2, TRUE)</f>
        <v>Two or More Lines</v>
      </c>
      <c r="X3683" t="str">
        <f>VLOOKUP(G3683,Table4_InternetService!$A$2:$B$4, 2, FALSE)</f>
        <v>Fiber Optic</v>
      </c>
      <c r="Y3683" s="98" t="str">
        <f t="shared" si="636"/>
        <v>Group1 0-12mo</v>
      </c>
      <c r="Z3683" s="98" t="str">
        <f t="shared" si="637"/>
        <v>Phone+internet</v>
      </c>
    </row>
    <row r="3684" spans="1:26" ht="15.75" customHeight="1" x14ac:dyDescent="0.2">
      <c r="A3684" s="3" t="s">
        <v>3862</v>
      </c>
      <c r="B3684" s="3" t="s">
        <v>29</v>
      </c>
      <c r="C3684" s="3">
        <v>0</v>
      </c>
      <c r="D3684" s="3" t="s">
        <v>27</v>
      </c>
      <c r="E3684" s="3" t="s">
        <v>27</v>
      </c>
      <c r="F3684" s="3">
        <v>2</v>
      </c>
      <c r="G3684" s="3">
        <v>2</v>
      </c>
      <c r="H3684" s="3">
        <v>2</v>
      </c>
      <c r="I3684" s="3" t="s">
        <v>37</v>
      </c>
      <c r="J3684" s="4">
        <v>104.75</v>
      </c>
      <c r="K3684" s="4">
        <v>6536.5</v>
      </c>
      <c r="L3684" s="3" t="s">
        <v>27</v>
      </c>
      <c r="M3684" s="1">
        <f t="shared" si="627"/>
        <v>62</v>
      </c>
      <c r="N3684" s="8" t="b">
        <f t="shared" si="628"/>
        <v>0</v>
      </c>
      <c r="O3684" t="b">
        <f t="shared" si="629"/>
        <v>0</v>
      </c>
      <c r="P3684" t="b">
        <f t="shared" si="630"/>
        <v>1</v>
      </c>
      <c r="Q3684" t="b">
        <f t="shared" si="631"/>
        <v>1</v>
      </c>
      <c r="R3684" t="str">
        <f t="shared" si="632"/>
        <v>Yes</v>
      </c>
      <c r="S3684">
        <f t="shared" si="633"/>
        <v>0</v>
      </c>
      <c r="T3684" s="95">
        <f t="shared" si="634"/>
        <v>41839</v>
      </c>
      <c r="U3684" s="96">
        <f t="shared" si="635"/>
        <v>105.4274193548387</v>
      </c>
      <c r="V3684" t="str">
        <f>VLOOKUP(H3684, Table2_ContractType!$A$2:$B$4, 2,TRUE)</f>
        <v>2 Year</v>
      </c>
      <c r="W3684" t="str">
        <f>VLOOKUP(F3684, Table3_PhoneService!$A$2:B3726, 2, TRUE)</f>
        <v>Two or More Lines</v>
      </c>
      <c r="X3684" t="str">
        <f>VLOOKUP(G3684,Table4_InternetService!$A$2:$B$4, 2, FALSE)</f>
        <v>Fiber Optic</v>
      </c>
      <c r="Y3684" s="98" t="str">
        <f t="shared" si="636"/>
        <v>Group5 over49mo</v>
      </c>
      <c r="Z3684" s="98" t="str">
        <f t="shared" si="637"/>
        <v>Phone+internet</v>
      </c>
    </row>
    <row r="3685" spans="1:26" ht="15.75" customHeight="1" x14ac:dyDescent="0.2">
      <c r="A3685" s="3" t="s">
        <v>3863</v>
      </c>
      <c r="B3685" s="3" t="s">
        <v>24</v>
      </c>
      <c r="C3685" s="3">
        <v>1</v>
      </c>
      <c r="D3685" s="3" t="s">
        <v>27</v>
      </c>
      <c r="E3685" s="3" t="s">
        <v>27</v>
      </c>
      <c r="F3685" s="3">
        <v>1</v>
      </c>
      <c r="G3685" s="3">
        <v>2</v>
      </c>
      <c r="H3685" s="3">
        <v>1</v>
      </c>
      <c r="I3685" s="3" t="s">
        <v>26</v>
      </c>
      <c r="J3685" s="4">
        <v>96.75</v>
      </c>
      <c r="K3685" s="4">
        <v>5206.55</v>
      </c>
      <c r="L3685" s="3" t="s">
        <v>27</v>
      </c>
      <c r="M3685" s="1">
        <f t="shared" si="627"/>
        <v>54</v>
      </c>
      <c r="N3685" s="8" t="b">
        <f t="shared" si="628"/>
        <v>1</v>
      </c>
      <c r="O3685" t="b">
        <f t="shared" si="629"/>
        <v>0</v>
      </c>
      <c r="P3685" t="b">
        <f t="shared" si="630"/>
        <v>1</v>
      </c>
      <c r="Q3685" t="b">
        <f t="shared" si="631"/>
        <v>1</v>
      </c>
      <c r="R3685" t="str">
        <f t="shared" si="632"/>
        <v>Yes</v>
      </c>
      <c r="S3685">
        <f t="shared" si="633"/>
        <v>0</v>
      </c>
      <c r="T3685" s="95">
        <f t="shared" si="634"/>
        <v>42079</v>
      </c>
      <c r="U3685" s="96">
        <f t="shared" si="635"/>
        <v>96.417592592592598</v>
      </c>
      <c r="V3685" t="str">
        <f>VLOOKUP(H3685, Table2_ContractType!$A$2:$B$4, 2,TRUE)</f>
        <v>1 Year</v>
      </c>
      <c r="W3685" t="str">
        <f>VLOOKUP(F3685, Table3_PhoneService!$A$2:B3727, 2, TRUE)</f>
        <v>One Line</v>
      </c>
      <c r="X3685" t="str">
        <f>VLOOKUP(G3685,Table4_InternetService!$A$2:$B$4, 2, FALSE)</f>
        <v>Fiber Optic</v>
      </c>
      <c r="Y3685" s="98" t="str">
        <f t="shared" si="636"/>
        <v>Group5 over49mo</v>
      </c>
      <c r="Z3685" s="98" t="str">
        <f t="shared" si="637"/>
        <v>Phone+internet</v>
      </c>
    </row>
    <row r="3686" spans="1:26" ht="15.75" customHeight="1" x14ac:dyDescent="0.2">
      <c r="A3686" s="3" t="s">
        <v>3864</v>
      </c>
      <c r="B3686" s="3" t="s">
        <v>24</v>
      </c>
      <c r="C3686" s="3">
        <v>0</v>
      </c>
      <c r="D3686" s="3" t="s">
        <v>27</v>
      </c>
      <c r="E3686" s="3" t="s">
        <v>27</v>
      </c>
      <c r="F3686" s="3">
        <v>1</v>
      </c>
      <c r="G3686" s="3">
        <v>2</v>
      </c>
      <c r="H3686" s="3">
        <v>0</v>
      </c>
      <c r="I3686" s="3" t="s">
        <v>31</v>
      </c>
      <c r="J3686" s="4">
        <v>75.7</v>
      </c>
      <c r="K3686" s="4">
        <v>75.7</v>
      </c>
      <c r="L3686" s="3" t="s">
        <v>25</v>
      </c>
      <c r="M3686" s="1">
        <f t="shared" si="627"/>
        <v>1</v>
      </c>
      <c r="N3686" s="8" t="b">
        <f t="shared" si="628"/>
        <v>1</v>
      </c>
      <c r="O3686" t="b">
        <f t="shared" si="629"/>
        <v>1</v>
      </c>
      <c r="P3686" t="b">
        <f t="shared" si="630"/>
        <v>1</v>
      </c>
      <c r="Q3686" t="b">
        <f t="shared" si="631"/>
        <v>1</v>
      </c>
      <c r="R3686" t="str">
        <f t="shared" si="632"/>
        <v>Yes</v>
      </c>
      <c r="S3686">
        <f t="shared" si="633"/>
        <v>0</v>
      </c>
      <c r="T3686" s="95">
        <f t="shared" si="634"/>
        <v>43669</v>
      </c>
      <c r="U3686" s="96">
        <f t="shared" si="635"/>
        <v>75.7</v>
      </c>
      <c r="V3686" t="str">
        <f>VLOOKUP(H3686, Table2_ContractType!$A$2:$B$4, 2,TRUE)</f>
        <v>Month-to-Month</v>
      </c>
      <c r="W3686" t="str">
        <f>VLOOKUP(F3686, Table3_PhoneService!$A$2:B3728, 2, TRUE)</f>
        <v>One Line</v>
      </c>
      <c r="X3686" t="str">
        <f>VLOOKUP(G3686,Table4_InternetService!$A$2:$B$4, 2, FALSE)</f>
        <v>Fiber Optic</v>
      </c>
      <c r="Y3686" s="98" t="str">
        <f t="shared" si="636"/>
        <v>Group1 0-12mo</v>
      </c>
      <c r="Z3686" s="98" t="str">
        <f t="shared" si="637"/>
        <v>Phone+internet</v>
      </c>
    </row>
    <row r="3687" spans="1:26" ht="15.75" customHeight="1" x14ac:dyDescent="0.2">
      <c r="A3687" s="3" t="s">
        <v>3865</v>
      </c>
      <c r="B3687" s="3" t="s">
        <v>29</v>
      </c>
      <c r="C3687" s="3">
        <v>0</v>
      </c>
      <c r="D3687" s="3" t="s">
        <v>25</v>
      </c>
      <c r="E3687" s="3" t="s">
        <v>25</v>
      </c>
      <c r="F3687" s="3">
        <v>1</v>
      </c>
      <c r="G3687" s="3">
        <v>1</v>
      </c>
      <c r="H3687" s="3">
        <v>1</v>
      </c>
      <c r="I3687" s="3" t="s">
        <v>26</v>
      </c>
      <c r="J3687" s="4">
        <v>60.05</v>
      </c>
      <c r="K3687" s="4">
        <v>3994.05</v>
      </c>
      <c r="L3687" s="3" t="s">
        <v>27</v>
      </c>
      <c r="M3687" s="1">
        <f t="shared" si="627"/>
        <v>67</v>
      </c>
      <c r="N3687" s="8" t="b">
        <f t="shared" si="628"/>
        <v>0</v>
      </c>
      <c r="O3687" t="b">
        <f t="shared" si="629"/>
        <v>0</v>
      </c>
      <c r="P3687" t="b">
        <f t="shared" si="630"/>
        <v>1</v>
      </c>
      <c r="Q3687" t="b">
        <f t="shared" si="631"/>
        <v>1</v>
      </c>
      <c r="R3687" t="str">
        <f t="shared" si="632"/>
        <v>Yes</v>
      </c>
      <c r="S3687">
        <f t="shared" si="633"/>
        <v>3</v>
      </c>
      <c r="T3687" s="95">
        <f t="shared" si="634"/>
        <v>41689</v>
      </c>
      <c r="U3687" s="96">
        <f t="shared" si="635"/>
        <v>59.612686567164182</v>
      </c>
      <c r="V3687" t="str">
        <f>VLOOKUP(H3687, Table2_ContractType!$A$2:$B$4, 2,TRUE)</f>
        <v>1 Year</v>
      </c>
      <c r="W3687" t="str">
        <f>VLOOKUP(F3687, Table3_PhoneService!$A$2:B3729, 2, TRUE)</f>
        <v>One Line</v>
      </c>
      <c r="X3687" t="str">
        <f>VLOOKUP(G3687,Table4_InternetService!$A$2:$B$4, 2, FALSE)</f>
        <v>DSL</v>
      </c>
      <c r="Y3687" s="98" t="str">
        <f t="shared" si="636"/>
        <v>Group5 over49mo</v>
      </c>
      <c r="Z3687" s="98" t="str">
        <f t="shared" si="637"/>
        <v>Phone+internet</v>
      </c>
    </row>
    <row r="3688" spans="1:26" ht="15.75" customHeight="1" x14ac:dyDescent="0.2">
      <c r="A3688" s="3" t="s">
        <v>3866</v>
      </c>
      <c r="B3688" s="3" t="s">
        <v>24</v>
      </c>
      <c r="C3688" s="3">
        <v>0</v>
      </c>
      <c r="D3688" s="3" t="s">
        <v>25</v>
      </c>
      <c r="E3688" s="3" t="s">
        <v>27</v>
      </c>
      <c r="F3688" s="3">
        <v>2</v>
      </c>
      <c r="G3688" s="3">
        <v>1</v>
      </c>
      <c r="H3688" s="3">
        <v>2</v>
      </c>
      <c r="I3688" s="3" t="s">
        <v>35</v>
      </c>
      <c r="J3688" s="4">
        <v>83.3</v>
      </c>
      <c r="K3688" s="4">
        <v>5894.5</v>
      </c>
      <c r="L3688" s="3" t="s">
        <v>27</v>
      </c>
      <c r="M3688" s="1">
        <f t="shared" si="627"/>
        <v>71</v>
      </c>
      <c r="N3688" s="8" t="b">
        <f t="shared" si="628"/>
        <v>1</v>
      </c>
      <c r="O3688" t="b">
        <f t="shared" si="629"/>
        <v>0</v>
      </c>
      <c r="P3688" t="b">
        <f t="shared" si="630"/>
        <v>1</v>
      </c>
      <c r="Q3688" t="b">
        <f t="shared" si="631"/>
        <v>1</v>
      </c>
      <c r="R3688" t="str">
        <f t="shared" si="632"/>
        <v>Yes</v>
      </c>
      <c r="S3688">
        <f t="shared" si="633"/>
        <v>1</v>
      </c>
      <c r="T3688" s="95">
        <f t="shared" si="634"/>
        <v>41569</v>
      </c>
      <c r="U3688" s="96">
        <f t="shared" si="635"/>
        <v>83.021126760563376</v>
      </c>
      <c r="V3688" t="str">
        <f>VLOOKUP(H3688, Table2_ContractType!$A$2:$B$4, 2,TRUE)</f>
        <v>2 Year</v>
      </c>
      <c r="W3688" t="str">
        <f>VLOOKUP(F3688, Table3_PhoneService!$A$2:B3730, 2, TRUE)</f>
        <v>Two or More Lines</v>
      </c>
      <c r="X3688" t="str">
        <f>VLOOKUP(G3688,Table4_InternetService!$A$2:$B$4, 2, FALSE)</f>
        <v>DSL</v>
      </c>
      <c r="Y3688" s="98" t="str">
        <f t="shared" si="636"/>
        <v>Group5 over49mo</v>
      </c>
      <c r="Z3688" s="98" t="str">
        <f t="shared" si="637"/>
        <v>Phone+internet</v>
      </c>
    </row>
    <row r="3689" spans="1:26" ht="15.75" customHeight="1" x14ac:dyDescent="0.2">
      <c r="A3689" s="3" t="s">
        <v>3867</v>
      </c>
      <c r="B3689" s="3" t="s">
        <v>24</v>
      </c>
      <c r="C3689" s="3">
        <v>0</v>
      </c>
      <c r="D3689" s="3" t="s">
        <v>25</v>
      </c>
      <c r="E3689" s="3" t="s">
        <v>25</v>
      </c>
      <c r="F3689" s="3">
        <v>2</v>
      </c>
      <c r="G3689" s="3">
        <v>2</v>
      </c>
      <c r="H3689" s="3">
        <v>1</v>
      </c>
      <c r="I3689" s="3" t="s">
        <v>35</v>
      </c>
      <c r="J3689" s="4">
        <v>94.45</v>
      </c>
      <c r="K3689" s="4">
        <v>3923.8</v>
      </c>
      <c r="L3689" s="3" t="s">
        <v>27</v>
      </c>
      <c r="M3689" s="1">
        <f t="shared" si="627"/>
        <v>42</v>
      </c>
      <c r="N3689" s="8" t="b">
        <f t="shared" si="628"/>
        <v>1</v>
      </c>
      <c r="O3689" t="b">
        <f t="shared" si="629"/>
        <v>0</v>
      </c>
      <c r="P3689" t="b">
        <f t="shared" si="630"/>
        <v>1</v>
      </c>
      <c r="Q3689" t="b">
        <f t="shared" si="631"/>
        <v>1</v>
      </c>
      <c r="R3689" t="str">
        <f t="shared" si="632"/>
        <v>Yes</v>
      </c>
      <c r="S3689">
        <f t="shared" si="633"/>
        <v>3</v>
      </c>
      <c r="T3689" s="95">
        <f t="shared" si="634"/>
        <v>42439</v>
      </c>
      <c r="U3689" s="96">
        <f t="shared" si="635"/>
        <v>93.423809523809524</v>
      </c>
      <c r="V3689" t="str">
        <f>VLOOKUP(H3689, Table2_ContractType!$A$2:$B$4, 2,TRUE)</f>
        <v>1 Year</v>
      </c>
      <c r="W3689" t="str">
        <f>VLOOKUP(F3689, Table3_PhoneService!$A$2:B3731, 2, TRUE)</f>
        <v>Two or More Lines</v>
      </c>
      <c r="X3689" t="str">
        <f>VLOOKUP(G3689,Table4_InternetService!$A$2:$B$4, 2, FALSE)</f>
        <v>Fiber Optic</v>
      </c>
      <c r="Y3689" s="98" t="str">
        <f t="shared" si="636"/>
        <v>Group4 37-48mo</v>
      </c>
      <c r="Z3689" s="98" t="str">
        <f t="shared" si="637"/>
        <v>Phone+internet</v>
      </c>
    </row>
    <row r="3690" spans="1:26" ht="15.75" customHeight="1" x14ac:dyDescent="0.2">
      <c r="A3690" s="3" t="s">
        <v>3868</v>
      </c>
      <c r="B3690" s="3" t="s">
        <v>24</v>
      </c>
      <c r="C3690" s="3">
        <v>0</v>
      </c>
      <c r="D3690" s="3" t="s">
        <v>25</v>
      </c>
      <c r="E3690" s="3" t="s">
        <v>25</v>
      </c>
      <c r="F3690" s="3">
        <v>2</v>
      </c>
      <c r="G3690" s="3">
        <v>0</v>
      </c>
      <c r="H3690" s="3">
        <v>2</v>
      </c>
      <c r="I3690" s="3" t="s">
        <v>35</v>
      </c>
      <c r="J3690" s="4">
        <v>25.25</v>
      </c>
      <c r="K3690" s="4">
        <v>274.7</v>
      </c>
      <c r="L3690" s="3" t="s">
        <v>27</v>
      </c>
      <c r="M3690" s="1">
        <f t="shared" si="627"/>
        <v>11</v>
      </c>
      <c r="N3690" s="8" t="b">
        <f t="shared" si="628"/>
        <v>1</v>
      </c>
      <c r="O3690" t="b">
        <f t="shared" si="629"/>
        <v>0</v>
      </c>
      <c r="P3690" t="b">
        <f t="shared" si="630"/>
        <v>1</v>
      </c>
      <c r="Q3690" t="b">
        <f t="shared" si="631"/>
        <v>0</v>
      </c>
      <c r="R3690" t="str">
        <f t="shared" si="632"/>
        <v>No</v>
      </c>
      <c r="S3690">
        <f t="shared" si="633"/>
        <v>3</v>
      </c>
      <c r="T3690" s="95">
        <f t="shared" si="634"/>
        <v>43369</v>
      </c>
      <c r="U3690" s="96">
        <f t="shared" si="635"/>
        <v>24.972727272727273</v>
      </c>
      <c r="V3690" t="str">
        <f>VLOOKUP(H3690, Table2_ContractType!$A$2:$B$4, 2,TRUE)</f>
        <v>2 Year</v>
      </c>
      <c r="W3690" t="str">
        <f>VLOOKUP(F3690, Table3_PhoneService!$A$2:B3732, 2, TRUE)</f>
        <v>Two or More Lines</v>
      </c>
      <c r="X3690" t="str">
        <f>VLOOKUP(G3690,Table4_InternetService!$A$2:$B$4, 2, FALSE)</f>
        <v>No Internet Service</v>
      </c>
      <c r="Y3690" s="98" t="str">
        <f t="shared" si="636"/>
        <v>Group1 0-12mo</v>
      </c>
      <c r="Z3690" s="98" t="str">
        <f t="shared" si="637"/>
        <v>Phone</v>
      </c>
    </row>
    <row r="3691" spans="1:26" ht="15.75" customHeight="1" x14ac:dyDescent="0.2">
      <c r="A3691" s="3" t="s">
        <v>3870</v>
      </c>
      <c r="B3691" s="3" t="s">
        <v>29</v>
      </c>
      <c r="C3691" s="3">
        <v>1</v>
      </c>
      <c r="D3691" s="3" t="s">
        <v>25</v>
      </c>
      <c r="E3691" s="3" t="s">
        <v>27</v>
      </c>
      <c r="F3691" s="3">
        <v>1</v>
      </c>
      <c r="G3691" s="3">
        <v>2</v>
      </c>
      <c r="H3691" s="3">
        <v>1</v>
      </c>
      <c r="I3691" s="3" t="s">
        <v>31</v>
      </c>
      <c r="J3691" s="4">
        <v>90.65</v>
      </c>
      <c r="K3691" s="4">
        <v>5199.8</v>
      </c>
      <c r="L3691" s="3" t="s">
        <v>27</v>
      </c>
      <c r="M3691" s="1">
        <f t="shared" si="627"/>
        <v>57</v>
      </c>
      <c r="N3691" s="8" t="b">
        <f t="shared" si="628"/>
        <v>0</v>
      </c>
      <c r="O3691" t="b">
        <f t="shared" si="629"/>
        <v>0</v>
      </c>
      <c r="P3691" t="b">
        <f t="shared" si="630"/>
        <v>1</v>
      </c>
      <c r="Q3691" t="b">
        <f t="shared" si="631"/>
        <v>1</v>
      </c>
      <c r="R3691" t="str">
        <f t="shared" si="632"/>
        <v>Yes</v>
      </c>
      <c r="S3691">
        <f t="shared" si="633"/>
        <v>1</v>
      </c>
      <c r="T3691" s="95">
        <f t="shared" si="634"/>
        <v>41989</v>
      </c>
      <c r="U3691" s="96">
        <f t="shared" si="635"/>
        <v>91.224561403508773</v>
      </c>
      <c r="V3691" t="str">
        <f>VLOOKUP(H3691, Table2_ContractType!$A$2:$B$4, 2,TRUE)</f>
        <v>1 Year</v>
      </c>
      <c r="W3691" t="str">
        <f>VLOOKUP(F3691, Table3_PhoneService!$A$2:B3733, 2, TRUE)</f>
        <v>One Line</v>
      </c>
      <c r="X3691" t="str">
        <f>VLOOKUP(G3691,Table4_InternetService!$A$2:$B$4, 2, FALSE)</f>
        <v>Fiber Optic</v>
      </c>
      <c r="Y3691" s="98" t="str">
        <f t="shared" si="636"/>
        <v>Group5 over49mo</v>
      </c>
      <c r="Z3691" s="98" t="str">
        <f t="shared" si="637"/>
        <v>Phone+internet</v>
      </c>
    </row>
    <row r="3692" spans="1:26" ht="15.75" customHeight="1" x14ac:dyDescent="0.2">
      <c r="A3692" s="3" t="s">
        <v>3871</v>
      </c>
      <c r="B3692" s="3" t="s">
        <v>29</v>
      </c>
      <c r="C3692" s="3">
        <v>0</v>
      </c>
      <c r="D3692" s="3" t="s">
        <v>25</v>
      </c>
      <c r="E3692" s="3" t="s">
        <v>25</v>
      </c>
      <c r="F3692" s="3">
        <v>1</v>
      </c>
      <c r="G3692" s="3">
        <v>2</v>
      </c>
      <c r="H3692" s="3">
        <v>1</v>
      </c>
      <c r="I3692" s="3" t="s">
        <v>31</v>
      </c>
      <c r="J3692" s="4">
        <v>89.7</v>
      </c>
      <c r="K3692" s="4">
        <v>3165.6</v>
      </c>
      <c r="L3692" s="3" t="s">
        <v>27</v>
      </c>
      <c r="M3692" s="1">
        <f t="shared" si="627"/>
        <v>35</v>
      </c>
      <c r="N3692" s="8" t="b">
        <f t="shared" si="628"/>
        <v>0</v>
      </c>
      <c r="O3692" t="b">
        <f t="shared" si="629"/>
        <v>0</v>
      </c>
      <c r="P3692" t="b">
        <f t="shared" si="630"/>
        <v>1</v>
      </c>
      <c r="Q3692" t="b">
        <f t="shared" si="631"/>
        <v>1</v>
      </c>
      <c r="R3692" t="str">
        <f t="shared" si="632"/>
        <v>Yes</v>
      </c>
      <c r="S3692">
        <f t="shared" si="633"/>
        <v>3</v>
      </c>
      <c r="T3692" s="95">
        <f t="shared" si="634"/>
        <v>42649</v>
      </c>
      <c r="U3692" s="96">
        <f t="shared" si="635"/>
        <v>90.445714285714288</v>
      </c>
      <c r="V3692" t="str">
        <f>VLOOKUP(H3692, Table2_ContractType!$A$2:$B$4, 2,TRUE)</f>
        <v>1 Year</v>
      </c>
      <c r="W3692" t="str">
        <f>VLOOKUP(F3692, Table3_PhoneService!$A$2:B3734, 2, TRUE)</f>
        <v>One Line</v>
      </c>
      <c r="X3692" t="str">
        <f>VLOOKUP(G3692,Table4_InternetService!$A$2:$B$4, 2, FALSE)</f>
        <v>Fiber Optic</v>
      </c>
      <c r="Y3692" s="98" t="str">
        <f t="shared" si="636"/>
        <v>Group3 25-36mo</v>
      </c>
      <c r="Z3692" s="98" t="str">
        <f t="shared" si="637"/>
        <v>Phone+internet</v>
      </c>
    </row>
    <row r="3693" spans="1:26" ht="15.75" customHeight="1" x14ac:dyDescent="0.2">
      <c r="A3693" s="3" t="s">
        <v>3872</v>
      </c>
      <c r="B3693" s="3" t="s">
        <v>29</v>
      </c>
      <c r="C3693" s="3">
        <v>0</v>
      </c>
      <c r="D3693" s="3" t="s">
        <v>27</v>
      </c>
      <c r="E3693" s="3" t="s">
        <v>25</v>
      </c>
      <c r="F3693" s="3">
        <v>0</v>
      </c>
      <c r="G3693" s="3">
        <v>1</v>
      </c>
      <c r="H3693" s="3">
        <v>1</v>
      </c>
      <c r="I3693" s="3" t="s">
        <v>35</v>
      </c>
      <c r="J3693" s="4">
        <v>34.049999999999997</v>
      </c>
      <c r="K3693" s="4">
        <v>1113.95</v>
      </c>
      <c r="L3693" s="3" t="s">
        <v>27</v>
      </c>
      <c r="M3693" s="1">
        <f t="shared" si="627"/>
        <v>33</v>
      </c>
      <c r="N3693" s="8" t="b">
        <f t="shared" si="628"/>
        <v>0</v>
      </c>
      <c r="O3693" t="b">
        <f t="shared" si="629"/>
        <v>0</v>
      </c>
      <c r="P3693" t="b">
        <f t="shared" si="630"/>
        <v>0</v>
      </c>
      <c r="Q3693" t="b">
        <f t="shared" si="631"/>
        <v>1</v>
      </c>
      <c r="R3693" t="str">
        <f t="shared" si="632"/>
        <v>No</v>
      </c>
      <c r="S3693">
        <f t="shared" si="633"/>
        <v>2</v>
      </c>
      <c r="T3693" s="95">
        <f t="shared" si="634"/>
        <v>42709</v>
      </c>
      <c r="U3693" s="96">
        <f t="shared" si="635"/>
        <v>33.756060606060608</v>
      </c>
      <c r="V3693" t="str">
        <f>VLOOKUP(H3693, Table2_ContractType!$A$2:$B$4, 2,TRUE)</f>
        <v>1 Year</v>
      </c>
      <c r="W3693" t="str">
        <f>VLOOKUP(F3693, Table3_PhoneService!$A$2:B3735, 2, TRUE)</f>
        <v>No Phone Service</v>
      </c>
      <c r="X3693" t="str">
        <f>VLOOKUP(G3693,Table4_InternetService!$A$2:$B$4, 2, FALSE)</f>
        <v>DSL</v>
      </c>
      <c r="Y3693" s="98" t="str">
        <f t="shared" si="636"/>
        <v>Group3 25-36mo</v>
      </c>
      <c r="Z3693" s="98" t="str">
        <f t="shared" si="637"/>
        <v>Internet</v>
      </c>
    </row>
    <row r="3694" spans="1:26" ht="15.75" customHeight="1" x14ac:dyDescent="0.2">
      <c r="A3694" s="3" t="s">
        <v>3874</v>
      </c>
      <c r="B3694" s="3" t="s">
        <v>29</v>
      </c>
      <c r="C3694" s="3">
        <v>0</v>
      </c>
      <c r="D3694" s="3" t="s">
        <v>25</v>
      </c>
      <c r="E3694" s="3" t="s">
        <v>25</v>
      </c>
      <c r="F3694" s="3">
        <v>2</v>
      </c>
      <c r="G3694" s="3">
        <v>0</v>
      </c>
      <c r="H3694" s="3">
        <v>1</v>
      </c>
      <c r="I3694" s="3" t="s">
        <v>37</v>
      </c>
      <c r="J3694" s="4">
        <v>24.8</v>
      </c>
      <c r="K3694" s="4">
        <v>1476.25</v>
      </c>
      <c r="L3694" s="3" t="s">
        <v>27</v>
      </c>
      <c r="M3694" s="1">
        <f t="shared" si="627"/>
        <v>60</v>
      </c>
      <c r="N3694" s="8" t="b">
        <f t="shared" si="628"/>
        <v>0</v>
      </c>
      <c r="O3694" t="b">
        <f t="shared" si="629"/>
        <v>0</v>
      </c>
      <c r="P3694" t="b">
        <f t="shared" si="630"/>
        <v>1</v>
      </c>
      <c r="Q3694" t="b">
        <f t="shared" si="631"/>
        <v>0</v>
      </c>
      <c r="R3694" t="str">
        <f t="shared" si="632"/>
        <v>No</v>
      </c>
      <c r="S3694">
        <f t="shared" si="633"/>
        <v>3</v>
      </c>
      <c r="T3694" s="95">
        <f t="shared" si="634"/>
        <v>41899</v>
      </c>
      <c r="U3694" s="96">
        <f t="shared" si="635"/>
        <v>24.604166666666668</v>
      </c>
      <c r="V3694" t="str">
        <f>VLOOKUP(H3694, Table2_ContractType!$A$2:$B$4, 2,TRUE)</f>
        <v>1 Year</v>
      </c>
      <c r="W3694" t="str">
        <f>VLOOKUP(F3694, Table3_PhoneService!$A$2:B3736, 2, TRUE)</f>
        <v>Two or More Lines</v>
      </c>
      <c r="X3694" t="str">
        <f>VLOOKUP(G3694,Table4_InternetService!$A$2:$B$4, 2, FALSE)</f>
        <v>No Internet Service</v>
      </c>
      <c r="Y3694" s="98" t="str">
        <f t="shared" si="636"/>
        <v>Group5 over49mo</v>
      </c>
      <c r="Z3694" s="98" t="str">
        <f t="shared" si="637"/>
        <v>Phone</v>
      </c>
    </row>
    <row r="3695" spans="1:26" ht="15.75" customHeight="1" x14ac:dyDescent="0.2">
      <c r="A3695" s="3" t="s">
        <v>3875</v>
      </c>
      <c r="B3695" s="3" t="s">
        <v>29</v>
      </c>
      <c r="C3695" s="3">
        <v>0</v>
      </c>
      <c r="D3695" s="3" t="s">
        <v>27</v>
      </c>
      <c r="E3695" s="3" t="s">
        <v>27</v>
      </c>
      <c r="F3695" s="3">
        <v>1</v>
      </c>
      <c r="G3695" s="3">
        <v>2</v>
      </c>
      <c r="H3695" s="3">
        <v>0</v>
      </c>
      <c r="I3695" s="3" t="s">
        <v>37</v>
      </c>
      <c r="J3695" s="4">
        <v>74.3</v>
      </c>
      <c r="K3695" s="4">
        <v>1952.25</v>
      </c>
      <c r="L3695" s="3" t="s">
        <v>27</v>
      </c>
      <c r="M3695" s="1">
        <f t="shared" si="627"/>
        <v>26</v>
      </c>
      <c r="N3695" s="8" t="b">
        <f t="shared" si="628"/>
        <v>0</v>
      </c>
      <c r="O3695" t="b">
        <f t="shared" si="629"/>
        <v>0</v>
      </c>
      <c r="P3695" t="b">
        <f t="shared" si="630"/>
        <v>1</v>
      </c>
      <c r="Q3695" t="b">
        <f t="shared" si="631"/>
        <v>1</v>
      </c>
      <c r="R3695" t="str">
        <f t="shared" si="632"/>
        <v>Yes</v>
      </c>
      <c r="S3695">
        <f t="shared" si="633"/>
        <v>0</v>
      </c>
      <c r="T3695" s="95">
        <f t="shared" si="634"/>
        <v>42919</v>
      </c>
      <c r="U3695" s="96">
        <f t="shared" si="635"/>
        <v>75.086538461538467</v>
      </c>
      <c r="V3695" t="str">
        <f>VLOOKUP(H3695, Table2_ContractType!$A$2:$B$4, 2,TRUE)</f>
        <v>Month-to-Month</v>
      </c>
      <c r="W3695" t="str">
        <f>VLOOKUP(F3695, Table3_PhoneService!$A$2:B3737, 2, TRUE)</f>
        <v>One Line</v>
      </c>
      <c r="X3695" t="str">
        <f>VLOOKUP(G3695,Table4_InternetService!$A$2:$B$4, 2, FALSE)</f>
        <v>Fiber Optic</v>
      </c>
      <c r="Y3695" s="98" t="str">
        <f t="shared" si="636"/>
        <v>Group3 25-36mo</v>
      </c>
      <c r="Z3695" s="98" t="str">
        <f t="shared" si="637"/>
        <v>Phone+internet</v>
      </c>
    </row>
    <row r="3696" spans="1:26" ht="15.75" customHeight="1" x14ac:dyDescent="0.2">
      <c r="A3696" s="3" t="s">
        <v>3876</v>
      </c>
      <c r="B3696" s="3" t="s">
        <v>24</v>
      </c>
      <c r="C3696" s="3">
        <v>0</v>
      </c>
      <c r="D3696" s="3" t="s">
        <v>25</v>
      </c>
      <c r="E3696" s="3" t="s">
        <v>27</v>
      </c>
      <c r="F3696" s="3">
        <v>1</v>
      </c>
      <c r="G3696" s="3">
        <v>2</v>
      </c>
      <c r="H3696" s="3">
        <v>0</v>
      </c>
      <c r="I3696" s="3" t="s">
        <v>35</v>
      </c>
      <c r="J3696" s="4">
        <v>85.9</v>
      </c>
      <c r="K3696" s="4">
        <v>2196.4499999999998</v>
      </c>
      <c r="L3696" s="3" t="s">
        <v>27</v>
      </c>
      <c r="M3696" s="1">
        <f t="shared" si="627"/>
        <v>26</v>
      </c>
      <c r="N3696" s="8" t="b">
        <f t="shared" si="628"/>
        <v>1</v>
      </c>
      <c r="O3696" t="b">
        <f t="shared" si="629"/>
        <v>0</v>
      </c>
      <c r="P3696" t="b">
        <f t="shared" si="630"/>
        <v>1</v>
      </c>
      <c r="Q3696" t="b">
        <f t="shared" si="631"/>
        <v>1</v>
      </c>
      <c r="R3696" t="str">
        <f t="shared" si="632"/>
        <v>Yes</v>
      </c>
      <c r="S3696">
        <f t="shared" si="633"/>
        <v>1</v>
      </c>
      <c r="T3696" s="95">
        <f t="shared" si="634"/>
        <v>42919</v>
      </c>
      <c r="U3696" s="96">
        <f t="shared" si="635"/>
        <v>84.478846153846149</v>
      </c>
      <c r="V3696" t="str">
        <f>VLOOKUP(H3696, Table2_ContractType!$A$2:$B$4, 2,TRUE)</f>
        <v>Month-to-Month</v>
      </c>
      <c r="W3696" t="str">
        <f>VLOOKUP(F3696, Table3_PhoneService!$A$2:B3738, 2, TRUE)</f>
        <v>One Line</v>
      </c>
      <c r="X3696" t="str">
        <f>VLOOKUP(G3696,Table4_InternetService!$A$2:$B$4, 2, FALSE)</f>
        <v>Fiber Optic</v>
      </c>
      <c r="Y3696" s="98" t="str">
        <f t="shared" si="636"/>
        <v>Group3 25-36mo</v>
      </c>
      <c r="Z3696" s="98" t="str">
        <f t="shared" si="637"/>
        <v>Phone+internet</v>
      </c>
    </row>
    <row r="3697" spans="1:26" ht="15.75" customHeight="1" x14ac:dyDescent="0.2">
      <c r="A3697" s="3" t="s">
        <v>3877</v>
      </c>
      <c r="B3697" s="3" t="s">
        <v>24</v>
      </c>
      <c r="C3697" s="3">
        <v>0</v>
      </c>
      <c r="D3697" s="3" t="s">
        <v>27</v>
      </c>
      <c r="E3697" s="3" t="s">
        <v>25</v>
      </c>
      <c r="F3697" s="3">
        <v>0</v>
      </c>
      <c r="G3697" s="3">
        <v>1</v>
      </c>
      <c r="H3697" s="3">
        <v>0</v>
      </c>
      <c r="I3697" s="3" t="s">
        <v>35</v>
      </c>
      <c r="J3697" s="4">
        <v>30.1</v>
      </c>
      <c r="K3697" s="4">
        <v>1131.3</v>
      </c>
      <c r="L3697" s="3" t="s">
        <v>25</v>
      </c>
      <c r="M3697" s="1">
        <f t="shared" si="627"/>
        <v>38</v>
      </c>
      <c r="N3697" s="8" t="b">
        <f t="shared" si="628"/>
        <v>1</v>
      </c>
      <c r="O3697" t="b">
        <f t="shared" si="629"/>
        <v>1</v>
      </c>
      <c r="P3697" t="b">
        <f t="shared" si="630"/>
        <v>0</v>
      </c>
      <c r="Q3697" t="b">
        <f t="shared" si="631"/>
        <v>1</v>
      </c>
      <c r="R3697" t="str">
        <f t="shared" si="632"/>
        <v>No</v>
      </c>
      <c r="S3697">
        <f t="shared" si="633"/>
        <v>2</v>
      </c>
      <c r="T3697" s="95">
        <f t="shared" si="634"/>
        <v>42559</v>
      </c>
      <c r="U3697" s="96">
        <f t="shared" si="635"/>
        <v>29.771052631578947</v>
      </c>
      <c r="V3697" t="str">
        <f>VLOOKUP(H3697, Table2_ContractType!$A$2:$B$4, 2,TRUE)</f>
        <v>Month-to-Month</v>
      </c>
      <c r="W3697" t="str">
        <f>VLOOKUP(F3697, Table3_PhoneService!$A$2:B3739, 2, TRUE)</f>
        <v>No Phone Service</v>
      </c>
      <c r="X3697" t="str">
        <f>VLOOKUP(G3697,Table4_InternetService!$A$2:$B$4, 2, FALSE)</f>
        <v>DSL</v>
      </c>
      <c r="Y3697" s="98" t="str">
        <f t="shared" si="636"/>
        <v>Group4 37-48mo</v>
      </c>
      <c r="Z3697" s="98" t="str">
        <f t="shared" si="637"/>
        <v>Internet</v>
      </c>
    </row>
    <row r="3698" spans="1:26" ht="15.75" customHeight="1" x14ac:dyDescent="0.2">
      <c r="A3698" s="3" t="s">
        <v>3878</v>
      </c>
      <c r="B3698" s="3" t="s">
        <v>24</v>
      </c>
      <c r="C3698" s="3">
        <v>0</v>
      </c>
      <c r="D3698" s="3" t="s">
        <v>27</v>
      </c>
      <c r="E3698" s="3" t="s">
        <v>27</v>
      </c>
      <c r="F3698" s="3">
        <v>1</v>
      </c>
      <c r="G3698" s="3">
        <v>1</v>
      </c>
      <c r="H3698" s="3">
        <v>1</v>
      </c>
      <c r="I3698" s="3" t="s">
        <v>31</v>
      </c>
      <c r="J3698" s="4">
        <v>64.349999999999994</v>
      </c>
      <c r="K3698" s="4">
        <v>2053.0500000000002</v>
      </c>
      <c r="L3698" s="3" t="s">
        <v>27</v>
      </c>
      <c r="M3698" s="1">
        <f t="shared" si="627"/>
        <v>32</v>
      </c>
      <c r="N3698" s="8" t="b">
        <f t="shared" si="628"/>
        <v>1</v>
      </c>
      <c r="O3698" t="b">
        <f t="shared" si="629"/>
        <v>0</v>
      </c>
      <c r="P3698" t="b">
        <f t="shared" si="630"/>
        <v>1</v>
      </c>
      <c r="Q3698" t="b">
        <f t="shared" si="631"/>
        <v>1</v>
      </c>
      <c r="R3698" t="str">
        <f t="shared" si="632"/>
        <v>Yes</v>
      </c>
      <c r="S3698">
        <f t="shared" si="633"/>
        <v>0</v>
      </c>
      <c r="T3698" s="95">
        <f t="shared" si="634"/>
        <v>42739</v>
      </c>
      <c r="U3698" s="96">
        <f t="shared" si="635"/>
        <v>64.157812500000006</v>
      </c>
      <c r="V3698" t="str">
        <f>VLOOKUP(H3698, Table2_ContractType!$A$2:$B$4, 2,TRUE)</f>
        <v>1 Year</v>
      </c>
      <c r="W3698" t="str">
        <f>VLOOKUP(F3698, Table3_PhoneService!$A$2:B3740, 2, TRUE)</f>
        <v>One Line</v>
      </c>
      <c r="X3698" t="str">
        <f>VLOOKUP(G3698,Table4_InternetService!$A$2:$B$4, 2, FALSE)</f>
        <v>DSL</v>
      </c>
      <c r="Y3698" s="98" t="str">
        <f t="shared" si="636"/>
        <v>Group3 25-36mo</v>
      </c>
      <c r="Z3698" s="98" t="str">
        <f t="shared" si="637"/>
        <v>Phone+internet</v>
      </c>
    </row>
    <row r="3699" spans="1:26" ht="15.75" customHeight="1" x14ac:dyDescent="0.2">
      <c r="A3699" s="3" t="s">
        <v>3879</v>
      </c>
      <c r="B3699" s="3" t="s">
        <v>24</v>
      </c>
      <c r="C3699" s="3">
        <v>0</v>
      </c>
      <c r="D3699" s="3" t="s">
        <v>25</v>
      </c>
      <c r="E3699" s="3" t="s">
        <v>25</v>
      </c>
      <c r="F3699" s="3">
        <v>1</v>
      </c>
      <c r="G3699" s="3">
        <v>1</v>
      </c>
      <c r="H3699" s="3">
        <v>1</v>
      </c>
      <c r="I3699" s="3" t="s">
        <v>26</v>
      </c>
      <c r="J3699" s="4">
        <v>87.2</v>
      </c>
      <c r="K3699" s="4">
        <v>4345</v>
      </c>
      <c r="L3699" s="3" t="s">
        <v>27</v>
      </c>
      <c r="M3699" s="1">
        <f t="shared" si="627"/>
        <v>50</v>
      </c>
      <c r="N3699" s="8" t="b">
        <f t="shared" si="628"/>
        <v>1</v>
      </c>
      <c r="O3699" t="b">
        <f t="shared" si="629"/>
        <v>0</v>
      </c>
      <c r="P3699" t="b">
        <f t="shared" si="630"/>
        <v>1</v>
      </c>
      <c r="Q3699" t="b">
        <f t="shared" si="631"/>
        <v>1</v>
      </c>
      <c r="R3699" t="str">
        <f t="shared" si="632"/>
        <v>Yes</v>
      </c>
      <c r="S3699">
        <f t="shared" si="633"/>
        <v>3</v>
      </c>
      <c r="T3699" s="95">
        <f t="shared" si="634"/>
        <v>42199</v>
      </c>
      <c r="U3699" s="96">
        <f t="shared" si="635"/>
        <v>86.9</v>
      </c>
      <c r="V3699" t="str">
        <f>VLOOKUP(H3699, Table2_ContractType!$A$2:$B$4, 2,TRUE)</f>
        <v>1 Year</v>
      </c>
      <c r="W3699" t="str">
        <f>VLOOKUP(F3699, Table3_PhoneService!$A$2:B3741, 2, TRUE)</f>
        <v>One Line</v>
      </c>
      <c r="X3699" t="str">
        <f>VLOOKUP(G3699,Table4_InternetService!$A$2:$B$4, 2, FALSE)</f>
        <v>DSL</v>
      </c>
      <c r="Y3699" s="98" t="str">
        <f t="shared" si="636"/>
        <v>Group5 over49mo</v>
      </c>
      <c r="Z3699" s="98" t="str">
        <f t="shared" si="637"/>
        <v>Phone+internet</v>
      </c>
    </row>
    <row r="3700" spans="1:26" ht="15.75" customHeight="1" x14ac:dyDescent="0.2">
      <c r="A3700" s="3" t="s">
        <v>3880</v>
      </c>
      <c r="B3700" s="3" t="s">
        <v>29</v>
      </c>
      <c r="C3700" s="3">
        <v>0</v>
      </c>
      <c r="D3700" s="3" t="s">
        <v>27</v>
      </c>
      <c r="E3700" s="3" t="s">
        <v>27</v>
      </c>
      <c r="F3700" s="3">
        <v>0</v>
      </c>
      <c r="G3700" s="3">
        <v>1</v>
      </c>
      <c r="H3700" s="3">
        <v>0</v>
      </c>
      <c r="I3700" s="3" t="s">
        <v>31</v>
      </c>
      <c r="J3700" s="4">
        <v>39.65</v>
      </c>
      <c r="K3700" s="4">
        <v>733.35</v>
      </c>
      <c r="L3700" s="3" t="s">
        <v>25</v>
      </c>
      <c r="M3700" s="1">
        <f t="shared" si="627"/>
        <v>18</v>
      </c>
      <c r="N3700" s="8" t="b">
        <f t="shared" si="628"/>
        <v>0</v>
      </c>
      <c r="O3700" t="b">
        <f t="shared" si="629"/>
        <v>1</v>
      </c>
      <c r="P3700" t="b">
        <f t="shared" si="630"/>
        <v>0</v>
      </c>
      <c r="Q3700" t="b">
        <f t="shared" si="631"/>
        <v>1</v>
      </c>
      <c r="R3700" t="str">
        <f t="shared" si="632"/>
        <v>No</v>
      </c>
      <c r="S3700">
        <f t="shared" si="633"/>
        <v>0</v>
      </c>
      <c r="T3700" s="95">
        <f t="shared" si="634"/>
        <v>43159</v>
      </c>
      <c r="U3700" s="96">
        <f t="shared" si="635"/>
        <v>40.741666666666667</v>
      </c>
      <c r="V3700" t="str">
        <f>VLOOKUP(H3700, Table2_ContractType!$A$2:$B$4, 2,TRUE)</f>
        <v>Month-to-Month</v>
      </c>
      <c r="W3700" t="str">
        <f>VLOOKUP(F3700, Table3_PhoneService!$A$2:B3742, 2, TRUE)</f>
        <v>No Phone Service</v>
      </c>
      <c r="X3700" t="str">
        <f>VLOOKUP(G3700,Table4_InternetService!$A$2:$B$4, 2, FALSE)</f>
        <v>DSL</v>
      </c>
      <c r="Y3700" s="98" t="str">
        <f t="shared" si="636"/>
        <v>Group2 13-24mo</v>
      </c>
      <c r="Z3700" s="98" t="str">
        <f t="shared" si="637"/>
        <v>Internet</v>
      </c>
    </row>
    <row r="3701" spans="1:26" ht="15.75" customHeight="1" x14ac:dyDescent="0.2">
      <c r="A3701" s="3" t="s">
        <v>3882</v>
      </c>
      <c r="B3701" s="3" t="s">
        <v>29</v>
      </c>
      <c r="C3701" s="3">
        <v>0</v>
      </c>
      <c r="D3701" s="3" t="s">
        <v>27</v>
      </c>
      <c r="E3701" s="3" t="s">
        <v>27</v>
      </c>
      <c r="F3701" s="3">
        <v>1</v>
      </c>
      <c r="G3701" s="3">
        <v>1</v>
      </c>
      <c r="H3701" s="3">
        <v>0</v>
      </c>
      <c r="I3701" s="3" t="s">
        <v>35</v>
      </c>
      <c r="J3701" s="4">
        <v>55.5</v>
      </c>
      <c r="K3701" s="4">
        <v>934.15</v>
      </c>
      <c r="L3701" s="3" t="s">
        <v>27</v>
      </c>
      <c r="M3701" s="1">
        <f t="shared" si="627"/>
        <v>17</v>
      </c>
      <c r="N3701" s="8" t="b">
        <f t="shared" si="628"/>
        <v>0</v>
      </c>
      <c r="O3701" t="b">
        <f t="shared" si="629"/>
        <v>0</v>
      </c>
      <c r="P3701" t="b">
        <f t="shared" si="630"/>
        <v>1</v>
      </c>
      <c r="Q3701" t="b">
        <f t="shared" si="631"/>
        <v>1</v>
      </c>
      <c r="R3701" t="str">
        <f t="shared" si="632"/>
        <v>Yes</v>
      </c>
      <c r="S3701">
        <f t="shared" si="633"/>
        <v>0</v>
      </c>
      <c r="T3701" s="95">
        <f t="shared" si="634"/>
        <v>43189</v>
      </c>
      <c r="U3701" s="96">
        <f t="shared" si="635"/>
        <v>54.949999999999996</v>
      </c>
      <c r="V3701" t="str">
        <f>VLOOKUP(H3701, Table2_ContractType!$A$2:$B$4, 2,TRUE)</f>
        <v>Month-to-Month</v>
      </c>
      <c r="W3701" t="str">
        <f>VLOOKUP(F3701, Table3_PhoneService!$A$2:B3743, 2, TRUE)</f>
        <v>One Line</v>
      </c>
      <c r="X3701" t="str">
        <f>VLOOKUP(G3701,Table4_InternetService!$A$2:$B$4, 2, FALSE)</f>
        <v>DSL</v>
      </c>
      <c r="Y3701" s="98" t="str">
        <f t="shared" si="636"/>
        <v>Group2 13-24mo</v>
      </c>
      <c r="Z3701" s="98" t="str">
        <f t="shared" si="637"/>
        <v>Phone+internet</v>
      </c>
    </row>
    <row r="3702" spans="1:26" ht="15.75" customHeight="1" x14ac:dyDescent="0.2">
      <c r="A3702" s="3" t="s">
        <v>3884</v>
      </c>
      <c r="B3702" s="3" t="s">
        <v>29</v>
      </c>
      <c r="C3702" s="3">
        <v>0</v>
      </c>
      <c r="D3702" s="3" t="s">
        <v>27</v>
      </c>
      <c r="E3702" s="3" t="s">
        <v>27</v>
      </c>
      <c r="F3702" s="3">
        <v>1</v>
      </c>
      <c r="G3702" s="3">
        <v>2</v>
      </c>
      <c r="H3702" s="3">
        <v>0</v>
      </c>
      <c r="I3702" s="3" t="s">
        <v>26</v>
      </c>
      <c r="J3702" s="4">
        <v>80.599999999999994</v>
      </c>
      <c r="K3702" s="4">
        <v>4348.1000000000004</v>
      </c>
      <c r="L3702" s="3" t="s">
        <v>27</v>
      </c>
      <c r="M3702" s="1">
        <f t="shared" si="627"/>
        <v>54</v>
      </c>
      <c r="N3702" s="8" t="b">
        <f t="shared" si="628"/>
        <v>0</v>
      </c>
      <c r="O3702" t="b">
        <f t="shared" si="629"/>
        <v>0</v>
      </c>
      <c r="P3702" t="b">
        <f t="shared" si="630"/>
        <v>1</v>
      </c>
      <c r="Q3702" t="b">
        <f t="shared" si="631"/>
        <v>1</v>
      </c>
      <c r="R3702" t="str">
        <f t="shared" si="632"/>
        <v>Yes</v>
      </c>
      <c r="S3702">
        <f t="shared" si="633"/>
        <v>0</v>
      </c>
      <c r="T3702" s="95">
        <f t="shared" si="634"/>
        <v>42079</v>
      </c>
      <c r="U3702" s="96">
        <f t="shared" si="635"/>
        <v>80.520370370370372</v>
      </c>
      <c r="V3702" t="str">
        <f>VLOOKUP(H3702, Table2_ContractType!$A$2:$B$4, 2,TRUE)</f>
        <v>Month-to-Month</v>
      </c>
      <c r="W3702" t="str">
        <f>VLOOKUP(F3702, Table3_PhoneService!$A$2:B3744, 2, TRUE)</f>
        <v>One Line</v>
      </c>
      <c r="X3702" t="str">
        <f>VLOOKUP(G3702,Table4_InternetService!$A$2:$B$4, 2, FALSE)</f>
        <v>Fiber Optic</v>
      </c>
      <c r="Y3702" s="98" t="str">
        <f t="shared" si="636"/>
        <v>Group5 over49mo</v>
      </c>
      <c r="Z3702" s="98" t="str">
        <f t="shared" si="637"/>
        <v>Phone+internet</v>
      </c>
    </row>
    <row r="3703" spans="1:26" ht="15.75" customHeight="1" x14ac:dyDescent="0.2">
      <c r="A3703" s="3" t="s">
        <v>3885</v>
      </c>
      <c r="B3703" s="3" t="s">
        <v>29</v>
      </c>
      <c r="C3703" s="3">
        <v>0</v>
      </c>
      <c r="D3703" s="3" t="s">
        <v>25</v>
      </c>
      <c r="E3703" s="3" t="s">
        <v>25</v>
      </c>
      <c r="F3703" s="3">
        <v>1</v>
      </c>
      <c r="G3703" s="3">
        <v>1</v>
      </c>
      <c r="H3703" s="3">
        <v>0</v>
      </c>
      <c r="I3703" s="3" t="s">
        <v>26</v>
      </c>
      <c r="J3703" s="4">
        <v>48.75</v>
      </c>
      <c r="K3703" s="4">
        <v>48.75</v>
      </c>
      <c r="L3703" s="3" t="s">
        <v>27</v>
      </c>
      <c r="M3703" s="1">
        <f t="shared" si="627"/>
        <v>1</v>
      </c>
      <c r="N3703" s="8" t="b">
        <f t="shared" si="628"/>
        <v>0</v>
      </c>
      <c r="O3703" t="b">
        <f t="shared" si="629"/>
        <v>0</v>
      </c>
      <c r="P3703" t="b">
        <f t="shared" si="630"/>
        <v>1</v>
      </c>
      <c r="Q3703" t="b">
        <f t="shared" si="631"/>
        <v>1</v>
      </c>
      <c r="R3703" t="str">
        <f t="shared" si="632"/>
        <v>Yes</v>
      </c>
      <c r="S3703">
        <f t="shared" si="633"/>
        <v>3</v>
      </c>
      <c r="T3703" s="95">
        <f t="shared" si="634"/>
        <v>43669</v>
      </c>
      <c r="U3703" s="96">
        <f t="shared" si="635"/>
        <v>48.75</v>
      </c>
      <c r="V3703" t="str">
        <f>VLOOKUP(H3703, Table2_ContractType!$A$2:$B$4, 2,TRUE)</f>
        <v>Month-to-Month</v>
      </c>
      <c r="W3703" t="str">
        <f>VLOOKUP(F3703, Table3_PhoneService!$A$2:B3745, 2, TRUE)</f>
        <v>One Line</v>
      </c>
      <c r="X3703" t="str">
        <f>VLOOKUP(G3703,Table4_InternetService!$A$2:$B$4, 2, FALSE)</f>
        <v>DSL</v>
      </c>
      <c r="Y3703" s="98" t="str">
        <f t="shared" si="636"/>
        <v>Group1 0-12mo</v>
      </c>
      <c r="Z3703" s="98" t="str">
        <f t="shared" si="637"/>
        <v>Phone+internet</v>
      </c>
    </row>
    <row r="3704" spans="1:26" ht="15.75" customHeight="1" x14ac:dyDescent="0.2">
      <c r="A3704" s="3" t="s">
        <v>3886</v>
      </c>
      <c r="B3704" s="3" t="s">
        <v>29</v>
      </c>
      <c r="C3704" s="3">
        <v>0</v>
      </c>
      <c r="D3704" s="3" t="s">
        <v>25</v>
      </c>
      <c r="E3704" s="3" t="s">
        <v>27</v>
      </c>
      <c r="F3704" s="3">
        <v>1</v>
      </c>
      <c r="G3704" s="3">
        <v>1</v>
      </c>
      <c r="H3704" s="3">
        <v>2</v>
      </c>
      <c r="I3704" s="3" t="s">
        <v>26</v>
      </c>
      <c r="J3704" s="4">
        <v>67.95</v>
      </c>
      <c r="K3704" s="4">
        <v>4664.1499999999996</v>
      </c>
      <c r="L3704" s="3" t="s">
        <v>27</v>
      </c>
      <c r="M3704" s="1">
        <f t="shared" si="627"/>
        <v>69</v>
      </c>
      <c r="N3704" s="8" t="b">
        <f t="shared" si="628"/>
        <v>0</v>
      </c>
      <c r="O3704" t="b">
        <f t="shared" si="629"/>
        <v>0</v>
      </c>
      <c r="P3704" t="b">
        <f t="shared" si="630"/>
        <v>1</v>
      </c>
      <c r="Q3704" t="b">
        <f t="shared" si="631"/>
        <v>1</v>
      </c>
      <c r="R3704" t="str">
        <f t="shared" si="632"/>
        <v>Yes</v>
      </c>
      <c r="S3704">
        <f t="shared" si="633"/>
        <v>1</v>
      </c>
      <c r="T3704" s="95">
        <f t="shared" si="634"/>
        <v>41629</v>
      </c>
      <c r="U3704" s="96">
        <f t="shared" si="635"/>
        <v>67.596376811594197</v>
      </c>
      <c r="V3704" t="str">
        <f>VLOOKUP(H3704, Table2_ContractType!$A$2:$B$4, 2,TRUE)</f>
        <v>2 Year</v>
      </c>
      <c r="W3704" t="str">
        <f>VLOOKUP(F3704, Table3_PhoneService!$A$2:B3746, 2, TRUE)</f>
        <v>One Line</v>
      </c>
      <c r="X3704" t="str">
        <f>VLOOKUP(G3704,Table4_InternetService!$A$2:$B$4, 2, FALSE)</f>
        <v>DSL</v>
      </c>
      <c r="Y3704" s="98" t="str">
        <f t="shared" si="636"/>
        <v>Group5 over49mo</v>
      </c>
      <c r="Z3704" s="98" t="str">
        <f t="shared" si="637"/>
        <v>Phone+internet</v>
      </c>
    </row>
    <row r="3705" spans="1:26" ht="15.75" customHeight="1" x14ac:dyDescent="0.2">
      <c r="A3705" s="3" t="s">
        <v>3887</v>
      </c>
      <c r="B3705" s="3" t="s">
        <v>24</v>
      </c>
      <c r="C3705" s="3">
        <v>0</v>
      </c>
      <c r="D3705" s="3" t="s">
        <v>27</v>
      </c>
      <c r="E3705" s="3" t="s">
        <v>27</v>
      </c>
      <c r="F3705" s="3">
        <v>1</v>
      </c>
      <c r="G3705" s="3">
        <v>1</v>
      </c>
      <c r="H3705" s="3">
        <v>0</v>
      </c>
      <c r="I3705" s="3" t="s">
        <v>35</v>
      </c>
      <c r="J3705" s="4">
        <v>55.05</v>
      </c>
      <c r="K3705" s="4">
        <v>102.75</v>
      </c>
      <c r="L3705" s="3" t="s">
        <v>25</v>
      </c>
      <c r="M3705" s="1">
        <f t="shared" si="627"/>
        <v>2</v>
      </c>
      <c r="N3705" s="8" t="b">
        <f t="shared" si="628"/>
        <v>1</v>
      </c>
      <c r="O3705" t="b">
        <f t="shared" si="629"/>
        <v>1</v>
      </c>
      <c r="P3705" t="b">
        <f t="shared" si="630"/>
        <v>1</v>
      </c>
      <c r="Q3705" t="b">
        <f t="shared" si="631"/>
        <v>1</v>
      </c>
      <c r="R3705" t="str">
        <f t="shared" si="632"/>
        <v>Yes</v>
      </c>
      <c r="S3705">
        <f t="shared" si="633"/>
        <v>0</v>
      </c>
      <c r="T3705" s="95">
        <f t="shared" si="634"/>
        <v>43639</v>
      </c>
      <c r="U3705" s="96">
        <f t="shared" si="635"/>
        <v>51.375</v>
      </c>
      <c r="V3705" t="str">
        <f>VLOOKUP(H3705, Table2_ContractType!$A$2:$B$4, 2,TRUE)</f>
        <v>Month-to-Month</v>
      </c>
      <c r="W3705" t="str">
        <f>VLOOKUP(F3705, Table3_PhoneService!$A$2:B3747, 2, TRUE)</f>
        <v>One Line</v>
      </c>
      <c r="X3705" t="str">
        <f>VLOOKUP(G3705,Table4_InternetService!$A$2:$B$4, 2, FALSE)</f>
        <v>DSL</v>
      </c>
      <c r="Y3705" s="98" t="str">
        <f t="shared" si="636"/>
        <v>Group1 0-12mo</v>
      </c>
      <c r="Z3705" s="98" t="str">
        <f t="shared" si="637"/>
        <v>Phone+internet</v>
      </c>
    </row>
    <row r="3706" spans="1:26" ht="15.75" customHeight="1" x14ac:dyDescent="0.2">
      <c r="A3706" s="3" t="s">
        <v>3888</v>
      </c>
      <c r="B3706" s="3" t="s">
        <v>29</v>
      </c>
      <c r="C3706" s="3">
        <v>0</v>
      </c>
      <c r="D3706" s="3" t="s">
        <v>27</v>
      </c>
      <c r="E3706" s="3" t="s">
        <v>27</v>
      </c>
      <c r="F3706" s="3">
        <v>1</v>
      </c>
      <c r="G3706" s="3">
        <v>2</v>
      </c>
      <c r="H3706" s="3">
        <v>0</v>
      </c>
      <c r="I3706" s="3" t="s">
        <v>31</v>
      </c>
      <c r="J3706" s="4">
        <v>91</v>
      </c>
      <c r="K3706" s="4">
        <v>2626.15</v>
      </c>
      <c r="L3706" s="3" t="s">
        <v>27</v>
      </c>
      <c r="M3706" s="1">
        <f t="shared" si="627"/>
        <v>29</v>
      </c>
      <c r="N3706" s="8" t="b">
        <f t="shared" si="628"/>
        <v>0</v>
      </c>
      <c r="O3706" t="b">
        <f t="shared" si="629"/>
        <v>0</v>
      </c>
      <c r="P3706" t="b">
        <f t="shared" si="630"/>
        <v>1</v>
      </c>
      <c r="Q3706" t="b">
        <f t="shared" si="631"/>
        <v>1</v>
      </c>
      <c r="R3706" t="str">
        <f t="shared" si="632"/>
        <v>Yes</v>
      </c>
      <c r="S3706">
        <f t="shared" si="633"/>
        <v>0</v>
      </c>
      <c r="T3706" s="95">
        <f t="shared" si="634"/>
        <v>42829</v>
      </c>
      <c r="U3706" s="96">
        <f t="shared" si="635"/>
        <v>90.556896551724137</v>
      </c>
      <c r="V3706" t="str">
        <f>VLOOKUP(H3706, Table2_ContractType!$A$2:$B$4, 2,TRUE)</f>
        <v>Month-to-Month</v>
      </c>
      <c r="W3706" t="str">
        <f>VLOOKUP(F3706, Table3_PhoneService!$A$2:B3748, 2, TRUE)</f>
        <v>One Line</v>
      </c>
      <c r="X3706" t="str">
        <f>VLOOKUP(G3706,Table4_InternetService!$A$2:$B$4, 2, FALSE)</f>
        <v>Fiber Optic</v>
      </c>
      <c r="Y3706" s="98" t="str">
        <f t="shared" si="636"/>
        <v>Group3 25-36mo</v>
      </c>
      <c r="Z3706" s="98" t="str">
        <f t="shared" si="637"/>
        <v>Phone+internet</v>
      </c>
    </row>
    <row r="3707" spans="1:26" ht="15.75" customHeight="1" x14ac:dyDescent="0.2">
      <c r="A3707" s="3" t="s">
        <v>3890</v>
      </c>
      <c r="B3707" s="3" t="s">
        <v>29</v>
      </c>
      <c r="C3707" s="3">
        <v>0</v>
      </c>
      <c r="D3707" s="3" t="s">
        <v>27</v>
      </c>
      <c r="E3707" s="3" t="s">
        <v>27</v>
      </c>
      <c r="F3707" s="3">
        <v>1</v>
      </c>
      <c r="G3707" s="3">
        <v>0</v>
      </c>
      <c r="H3707" s="3">
        <v>1</v>
      </c>
      <c r="I3707" s="3" t="s">
        <v>26</v>
      </c>
      <c r="J3707" s="4">
        <v>20.3</v>
      </c>
      <c r="K3707" s="4">
        <v>595.04999999999995</v>
      </c>
      <c r="L3707" s="3" t="s">
        <v>27</v>
      </c>
      <c r="M3707" s="1">
        <f t="shared" si="627"/>
        <v>29</v>
      </c>
      <c r="N3707" s="8" t="b">
        <f t="shared" si="628"/>
        <v>0</v>
      </c>
      <c r="O3707" t="b">
        <f t="shared" si="629"/>
        <v>0</v>
      </c>
      <c r="P3707" t="b">
        <f t="shared" si="630"/>
        <v>1</v>
      </c>
      <c r="Q3707" t="b">
        <f t="shared" si="631"/>
        <v>0</v>
      </c>
      <c r="R3707" t="str">
        <f t="shared" si="632"/>
        <v>No</v>
      </c>
      <c r="S3707">
        <f t="shared" si="633"/>
        <v>0</v>
      </c>
      <c r="T3707" s="95">
        <f t="shared" si="634"/>
        <v>42829</v>
      </c>
      <c r="U3707" s="96">
        <f t="shared" si="635"/>
        <v>20.518965517241377</v>
      </c>
      <c r="V3707" t="str">
        <f>VLOOKUP(H3707, Table2_ContractType!$A$2:$B$4, 2,TRUE)</f>
        <v>1 Year</v>
      </c>
      <c r="W3707" t="str">
        <f>VLOOKUP(F3707, Table3_PhoneService!$A$2:B3749, 2, TRUE)</f>
        <v>One Line</v>
      </c>
      <c r="X3707" t="str">
        <f>VLOOKUP(G3707,Table4_InternetService!$A$2:$B$4, 2, FALSE)</f>
        <v>No Internet Service</v>
      </c>
      <c r="Y3707" s="98" t="str">
        <f t="shared" si="636"/>
        <v>Group3 25-36mo</v>
      </c>
      <c r="Z3707" s="98" t="str">
        <f t="shared" si="637"/>
        <v>Phone</v>
      </c>
    </row>
    <row r="3708" spans="1:26" ht="15.75" customHeight="1" x14ac:dyDescent="0.2">
      <c r="A3708" s="3" t="s">
        <v>3891</v>
      </c>
      <c r="B3708" s="3" t="s">
        <v>29</v>
      </c>
      <c r="C3708" s="3">
        <v>0</v>
      </c>
      <c r="D3708" s="3" t="s">
        <v>25</v>
      </c>
      <c r="E3708" s="3" t="s">
        <v>25</v>
      </c>
      <c r="F3708" s="3">
        <v>2</v>
      </c>
      <c r="G3708" s="3">
        <v>2</v>
      </c>
      <c r="H3708" s="3">
        <v>2</v>
      </c>
      <c r="I3708" s="3" t="s">
        <v>35</v>
      </c>
      <c r="J3708" s="4">
        <v>90.8</v>
      </c>
      <c r="K3708" s="4">
        <v>6511.8</v>
      </c>
      <c r="L3708" s="3" t="s">
        <v>27</v>
      </c>
      <c r="M3708" s="1">
        <f t="shared" si="627"/>
        <v>72</v>
      </c>
      <c r="N3708" s="8" t="b">
        <f t="shared" si="628"/>
        <v>0</v>
      </c>
      <c r="O3708" t="b">
        <f t="shared" si="629"/>
        <v>0</v>
      </c>
      <c r="P3708" t="b">
        <f t="shared" si="630"/>
        <v>1</v>
      </c>
      <c r="Q3708" t="b">
        <f t="shared" si="631"/>
        <v>1</v>
      </c>
      <c r="R3708" t="str">
        <f t="shared" si="632"/>
        <v>Yes</v>
      </c>
      <c r="S3708">
        <f t="shared" si="633"/>
        <v>3</v>
      </c>
      <c r="T3708" s="95">
        <f t="shared" si="634"/>
        <v>41539</v>
      </c>
      <c r="U3708" s="96">
        <f t="shared" si="635"/>
        <v>90.441666666666663</v>
      </c>
      <c r="V3708" t="str">
        <f>VLOOKUP(H3708, Table2_ContractType!$A$2:$B$4, 2,TRUE)</f>
        <v>2 Year</v>
      </c>
      <c r="W3708" t="str">
        <f>VLOOKUP(F3708, Table3_PhoneService!$A$2:B3750, 2, TRUE)</f>
        <v>Two or More Lines</v>
      </c>
      <c r="X3708" t="str">
        <f>VLOOKUP(G3708,Table4_InternetService!$A$2:$B$4, 2, FALSE)</f>
        <v>Fiber Optic</v>
      </c>
      <c r="Y3708" s="98" t="str">
        <f t="shared" si="636"/>
        <v>Group5 over49mo</v>
      </c>
      <c r="Z3708" s="98" t="str">
        <f t="shared" si="637"/>
        <v>Phone+internet</v>
      </c>
    </row>
    <row r="3709" spans="1:26" ht="15.75" customHeight="1" x14ac:dyDescent="0.2">
      <c r="A3709" s="3" t="s">
        <v>3892</v>
      </c>
      <c r="B3709" s="3" t="s">
        <v>24</v>
      </c>
      <c r="C3709" s="3">
        <v>0</v>
      </c>
      <c r="D3709" s="3" t="s">
        <v>25</v>
      </c>
      <c r="E3709" s="3" t="s">
        <v>25</v>
      </c>
      <c r="F3709" s="3">
        <v>0</v>
      </c>
      <c r="G3709" s="3">
        <v>1</v>
      </c>
      <c r="H3709" s="3">
        <v>0</v>
      </c>
      <c r="I3709" s="3" t="s">
        <v>31</v>
      </c>
      <c r="J3709" s="4">
        <v>24.7</v>
      </c>
      <c r="K3709" s="4">
        <v>149.05000000000001</v>
      </c>
      <c r="L3709" s="3" t="s">
        <v>27</v>
      </c>
      <c r="M3709" s="1">
        <f t="shared" si="627"/>
        <v>6</v>
      </c>
      <c r="N3709" s="8" t="b">
        <f t="shared" si="628"/>
        <v>1</v>
      </c>
      <c r="O3709" t="b">
        <f t="shared" si="629"/>
        <v>0</v>
      </c>
      <c r="P3709" t="b">
        <f t="shared" si="630"/>
        <v>0</v>
      </c>
      <c r="Q3709" t="b">
        <f t="shared" si="631"/>
        <v>1</v>
      </c>
      <c r="R3709" t="str">
        <f t="shared" si="632"/>
        <v>No</v>
      </c>
      <c r="S3709">
        <f t="shared" si="633"/>
        <v>3</v>
      </c>
      <c r="T3709" s="95">
        <f t="shared" si="634"/>
        <v>43519</v>
      </c>
      <c r="U3709" s="96">
        <f t="shared" si="635"/>
        <v>24.841666666666669</v>
      </c>
      <c r="V3709" t="str">
        <f>VLOOKUP(H3709, Table2_ContractType!$A$2:$B$4, 2,TRUE)</f>
        <v>Month-to-Month</v>
      </c>
      <c r="W3709" t="str">
        <f>VLOOKUP(F3709, Table3_PhoneService!$A$2:B3751, 2, TRUE)</f>
        <v>No Phone Service</v>
      </c>
      <c r="X3709" t="str">
        <f>VLOOKUP(G3709,Table4_InternetService!$A$2:$B$4, 2, FALSE)</f>
        <v>DSL</v>
      </c>
      <c r="Y3709" s="98" t="str">
        <f t="shared" si="636"/>
        <v>Group1 0-12mo</v>
      </c>
      <c r="Z3709" s="98" t="str">
        <f t="shared" si="637"/>
        <v>Internet</v>
      </c>
    </row>
    <row r="3710" spans="1:26" ht="15.75" customHeight="1" x14ac:dyDescent="0.2">
      <c r="A3710" s="3" t="s">
        <v>3893</v>
      </c>
      <c r="B3710" s="3" t="s">
        <v>24</v>
      </c>
      <c r="C3710" s="3">
        <v>1</v>
      </c>
      <c r="D3710" s="3" t="s">
        <v>25</v>
      </c>
      <c r="E3710" s="3" t="s">
        <v>27</v>
      </c>
      <c r="F3710" s="3">
        <v>2</v>
      </c>
      <c r="G3710" s="3">
        <v>2</v>
      </c>
      <c r="H3710" s="3">
        <v>0</v>
      </c>
      <c r="I3710" s="3" t="s">
        <v>31</v>
      </c>
      <c r="J3710" s="4">
        <v>84.85</v>
      </c>
      <c r="K3710" s="4">
        <v>2633.4</v>
      </c>
      <c r="L3710" s="3" t="s">
        <v>27</v>
      </c>
      <c r="M3710" s="1">
        <f t="shared" si="627"/>
        <v>31</v>
      </c>
      <c r="N3710" s="8" t="b">
        <f t="shared" si="628"/>
        <v>1</v>
      </c>
      <c r="O3710" t="b">
        <f t="shared" si="629"/>
        <v>0</v>
      </c>
      <c r="P3710" t="b">
        <f t="shared" si="630"/>
        <v>1</v>
      </c>
      <c r="Q3710" t="b">
        <f t="shared" si="631"/>
        <v>1</v>
      </c>
      <c r="R3710" t="str">
        <f t="shared" si="632"/>
        <v>Yes</v>
      </c>
      <c r="S3710">
        <f t="shared" si="633"/>
        <v>1</v>
      </c>
      <c r="T3710" s="95">
        <f t="shared" si="634"/>
        <v>42769</v>
      </c>
      <c r="U3710" s="96">
        <f t="shared" si="635"/>
        <v>84.948387096774198</v>
      </c>
      <c r="V3710" t="str">
        <f>VLOOKUP(H3710, Table2_ContractType!$A$2:$B$4, 2,TRUE)</f>
        <v>Month-to-Month</v>
      </c>
      <c r="W3710" t="str">
        <f>VLOOKUP(F3710, Table3_PhoneService!$A$2:B3752, 2, TRUE)</f>
        <v>Two or More Lines</v>
      </c>
      <c r="X3710" t="str">
        <f>VLOOKUP(G3710,Table4_InternetService!$A$2:$B$4, 2, FALSE)</f>
        <v>Fiber Optic</v>
      </c>
      <c r="Y3710" s="98" t="str">
        <f t="shared" si="636"/>
        <v>Group3 25-36mo</v>
      </c>
      <c r="Z3710" s="98" t="str">
        <f t="shared" si="637"/>
        <v>Phone+internet</v>
      </c>
    </row>
    <row r="3711" spans="1:26" ht="15.75" customHeight="1" x14ac:dyDescent="0.2">
      <c r="A3711" s="3" t="s">
        <v>3894</v>
      </c>
      <c r="B3711" s="3" t="s">
        <v>24</v>
      </c>
      <c r="C3711" s="3">
        <v>0</v>
      </c>
      <c r="D3711" s="3" t="s">
        <v>25</v>
      </c>
      <c r="E3711" s="3" t="s">
        <v>27</v>
      </c>
      <c r="F3711" s="3">
        <v>2</v>
      </c>
      <c r="G3711" s="3">
        <v>2</v>
      </c>
      <c r="H3711" s="3">
        <v>0</v>
      </c>
      <c r="I3711" s="3" t="s">
        <v>31</v>
      </c>
      <c r="J3711" s="4">
        <v>104.4</v>
      </c>
      <c r="K3711" s="4">
        <v>3409.6</v>
      </c>
      <c r="L3711" s="3" t="s">
        <v>25</v>
      </c>
      <c r="M3711" s="1">
        <f t="shared" si="627"/>
        <v>33</v>
      </c>
      <c r="N3711" s="8" t="b">
        <f t="shared" si="628"/>
        <v>1</v>
      </c>
      <c r="O3711" t="b">
        <f t="shared" si="629"/>
        <v>1</v>
      </c>
      <c r="P3711" t="b">
        <f t="shared" si="630"/>
        <v>1</v>
      </c>
      <c r="Q3711" t="b">
        <f t="shared" si="631"/>
        <v>1</v>
      </c>
      <c r="R3711" t="str">
        <f t="shared" si="632"/>
        <v>Yes</v>
      </c>
      <c r="S3711">
        <f t="shared" si="633"/>
        <v>1</v>
      </c>
      <c r="T3711" s="95">
        <f t="shared" si="634"/>
        <v>42709</v>
      </c>
      <c r="U3711" s="96">
        <f t="shared" si="635"/>
        <v>103.32121212121211</v>
      </c>
      <c r="V3711" t="str">
        <f>VLOOKUP(H3711, Table2_ContractType!$A$2:$B$4, 2,TRUE)</f>
        <v>Month-to-Month</v>
      </c>
      <c r="W3711" t="str">
        <f>VLOOKUP(F3711, Table3_PhoneService!$A$2:B3753, 2, TRUE)</f>
        <v>Two or More Lines</v>
      </c>
      <c r="X3711" t="str">
        <f>VLOOKUP(G3711,Table4_InternetService!$A$2:$B$4, 2, FALSE)</f>
        <v>Fiber Optic</v>
      </c>
      <c r="Y3711" s="98" t="str">
        <f t="shared" si="636"/>
        <v>Group3 25-36mo</v>
      </c>
      <c r="Z3711" s="98" t="str">
        <f t="shared" si="637"/>
        <v>Phone+internet</v>
      </c>
    </row>
    <row r="3712" spans="1:26" ht="15.75" customHeight="1" x14ac:dyDescent="0.2">
      <c r="A3712" s="3" t="s">
        <v>3895</v>
      </c>
      <c r="B3712" s="3" t="s">
        <v>29</v>
      </c>
      <c r="C3712" s="3">
        <v>0</v>
      </c>
      <c r="D3712" s="3" t="s">
        <v>25</v>
      </c>
      <c r="E3712" s="3" t="s">
        <v>25</v>
      </c>
      <c r="F3712" s="3">
        <v>2</v>
      </c>
      <c r="G3712" s="3">
        <v>0</v>
      </c>
      <c r="H3712" s="3">
        <v>2</v>
      </c>
      <c r="I3712" s="3" t="s">
        <v>37</v>
      </c>
      <c r="J3712" s="4">
        <v>24</v>
      </c>
      <c r="K3712" s="4">
        <v>1664.3</v>
      </c>
      <c r="L3712" s="3" t="s">
        <v>27</v>
      </c>
      <c r="M3712" s="1">
        <f t="shared" si="627"/>
        <v>69</v>
      </c>
      <c r="N3712" s="8" t="b">
        <f t="shared" si="628"/>
        <v>0</v>
      </c>
      <c r="O3712" t="b">
        <f t="shared" si="629"/>
        <v>0</v>
      </c>
      <c r="P3712" t="b">
        <f t="shared" si="630"/>
        <v>1</v>
      </c>
      <c r="Q3712" t="b">
        <f t="shared" si="631"/>
        <v>0</v>
      </c>
      <c r="R3712" t="str">
        <f t="shared" si="632"/>
        <v>No</v>
      </c>
      <c r="S3712">
        <f t="shared" si="633"/>
        <v>3</v>
      </c>
      <c r="T3712" s="95">
        <f t="shared" si="634"/>
        <v>41629</v>
      </c>
      <c r="U3712" s="96">
        <f t="shared" si="635"/>
        <v>24.120289855072464</v>
      </c>
      <c r="V3712" t="str">
        <f>VLOOKUP(H3712, Table2_ContractType!$A$2:$B$4, 2,TRUE)</f>
        <v>2 Year</v>
      </c>
      <c r="W3712" t="str">
        <f>VLOOKUP(F3712, Table3_PhoneService!$A$2:B3754, 2, TRUE)</f>
        <v>Two or More Lines</v>
      </c>
      <c r="X3712" t="str">
        <f>VLOOKUP(G3712,Table4_InternetService!$A$2:$B$4, 2, FALSE)</f>
        <v>No Internet Service</v>
      </c>
      <c r="Y3712" s="98" t="str">
        <f t="shared" si="636"/>
        <v>Group5 over49mo</v>
      </c>
      <c r="Z3712" s="98" t="str">
        <f t="shared" si="637"/>
        <v>Phone</v>
      </c>
    </row>
    <row r="3713" spans="1:26" ht="15.75" customHeight="1" x14ac:dyDescent="0.2">
      <c r="A3713" s="3" t="s">
        <v>3896</v>
      </c>
      <c r="B3713" s="3" t="s">
        <v>29</v>
      </c>
      <c r="C3713" s="3">
        <v>0</v>
      </c>
      <c r="D3713" s="3" t="s">
        <v>27</v>
      </c>
      <c r="E3713" s="3" t="s">
        <v>27</v>
      </c>
      <c r="F3713" s="3">
        <v>1</v>
      </c>
      <c r="G3713" s="3">
        <v>2</v>
      </c>
      <c r="H3713" s="3">
        <v>0</v>
      </c>
      <c r="I3713" s="3" t="s">
        <v>31</v>
      </c>
      <c r="J3713" s="4">
        <v>91.05</v>
      </c>
      <c r="K3713" s="4">
        <v>2871.5</v>
      </c>
      <c r="L3713" s="3" t="s">
        <v>27</v>
      </c>
      <c r="M3713" s="1">
        <f t="shared" si="627"/>
        <v>32</v>
      </c>
      <c r="N3713" s="8" t="b">
        <f t="shared" si="628"/>
        <v>0</v>
      </c>
      <c r="O3713" t="b">
        <f t="shared" si="629"/>
        <v>0</v>
      </c>
      <c r="P3713" t="b">
        <f t="shared" si="630"/>
        <v>1</v>
      </c>
      <c r="Q3713" t="b">
        <f t="shared" si="631"/>
        <v>1</v>
      </c>
      <c r="R3713" t="str">
        <f t="shared" si="632"/>
        <v>Yes</v>
      </c>
      <c r="S3713">
        <f t="shared" si="633"/>
        <v>0</v>
      </c>
      <c r="T3713" s="95">
        <f t="shared" si="634"/>
        <v>42739</v>
      </c>
      <c r="U3713" s="96">
        <f t="shared" si="635"/>
        <v>89.734375</v>
      </c>
      <c r="V3713" t="str">
        <f>VLOOKUP(H3713, Table2_ContractType!$A$2:$B$4, 2,TRUE)</f>
        <v>Month-to-Month</v>
      </c>
      <c r="W3713" t="str">
        <f>VLOOKUP(F3713, Table3_PhoneService!$A$2:B3755, 2, TRUE)</f>
        <v>One Line</v>
      </c>
      <c r="X3713" t="str">
        <f>VLOOKUP(G3713,Table4_InternetService!$A$2:$B$4, 2, FALSE)</f>
        <v>Fiber Optic</v>
      </c>
      <c r="Y3713" s="98" t="str">
        <f t="shared" si="636"/>
        <v>Group3 25-36mo</v>
      </c>
      <c r="Z3713" s="98" t="str">
        <f t="shared" si="637"/>
        <v>Phone+internet</v>
      </c>
    </row>
    <row r="3714" spans="1:26" ht="15.75" customHeight="1" x14ac:dyDescent="0.2">
      <c r="A3714" s="3" t="s">
        <v>3898</v>
      </c>
      <c r="B3714" s="3" t="s">
        <v>29</v>
      </c>
      <c r="C3714" s="3">
        <v>0</v>
      </c>
      <c r="D3714" s="3" t="s">
        <v>27</v>
      </c>
      <c r="E3714" s="3" t="s">
        <v>27</v>
      </c>
      <c r="F3714" s="3">
        <v>1</v>
      </c>
      <c r="G3714" s="3">
        <v>0</v>
      </c>
      <c r="H3714" s="3">
        <v>0</v>
      </c>
      <c r="I3714" s="3" t="s">
        <v>26</v>
      </c>
      <c r="J3714" s="4">
        <v>19</v>
      </c>
      <c r="K3714" s="4">
        <v>78.900000000000006</v>
      </c>
      <c r="L3714" s="3" t="s">
        <v>27</v>
      </c>
      <c r="M3714" s="1">
        <f t="shared" ref="M3714:M3777" si="638">ROUND(K3714/J3714,0)</f>
        <v>4</v>
      </c>
      <c r="N3714" s="8" t="b">
        <f t="shared" ref="N3714:N3777" si="639">IF(B3714="Female", TRUE, FALSE)</f>
        <v>0</v>
      </c>
      <c r="O3714" t="b">
        <f t="shared" ref="O3714:O3777" si="640">IF(L3714="Yes", TRUE, FALSE)</f>
        <v>0</v>
      </c>
      <c r="P3714" t="b">
        <f t="shared" ref="P3714:P3777" si="641">IF(F3714&gt;=1, TRUE, FALSE)</f>
        <v>1</v>
      </c>
      <c r="Q3714" t="b">
        <f t="shared" ref="Q3714:Q3777" si="642">IF(G3714&gt;=1, TRUE, FALSE)</f>
        <v>0</v>
      </c>
      <c r="R3714" t="str">
        <f t="shared" ref="R3714:R3777" si="643">IF(AND(Q3714=TRUE, P3714=TRUE), "Yes", "No")</f>
        <v>No</v>
      </c>
      <c r="S3714">
        <f t="shared" ref="S3714:S3777" si="644">IF(AND(D3714="No",E3714="No"),0,IF(AND(D3714="Yes",E3714="No"),1,IF(AND(D3714="No",E3714="Yes",Q3714),2,IF(AND(D3714="Yes",E3714="Yes"),3))))</f>
        <v>0</v>
      </c>
      <c r="T3714" s="95">
        <f t="shared" ref="T3714:T3777" si="645">DATE(2019, 8, 22)- (M3714*30)</f>
        <v>43579</v>
      </c>
      <c r="U3714" s="96">
        <f t="shared" ref="U3714:U3777" si="646">(K3714/M3714)</f>
        <v>19.725000000000001</v>
      </c>
      <c r="V3714" t="str">
        <f>VLOOKUP(H3714, Table2_ContractType!$A$2:$B$4, 2,TRUE)</f>
        <v>Month-to-Month</v>
      </c>
      <c r="W3714" t="str">
        <f>VLOOKUP(F3714, Table3_PhoneService!$A$2:B3756, 2, TRUE)</f>
        <v>One Line</v>
      </c>
      <c r="X3714" t="str">
        <f>VLOOKUP(G3714,Table4_InternetService!$A$2:$B$4, 2, FALSE)</f>
        <v>No Internet Service</v>
      </c>
      <c r="Y3714" s="98" t="str">
        <f t="shared" ref="Y3714:Y3777" si="647">IF((M3714&lt;12), "Group1 0-12mo", IF((M3714&lt;24), "Group2 13-24mo", IF((M3714&lt;36), "Group3 25-36mo", IF((M3714&lt;48), "Group4 37-48mo", IF((M3714&gt;4), "Group5 over49mo")))))</f>
        <v>Group1 0-12mo</v>
      </c>
      <c r="Z3714" s="98" t="str">
        <f t="shared" ref="Z3714:Z3777" si="648">IF(R3714="Yes","Phone+internet",IF(P3714=TRUE,"Phone",IF(Q3714=TRUE,"Internet")))</f>
        <v>Phone</v>
      </c>
    </row>
    <row r="3715" spans="1:26" ht="15.75" customHeight="1" x14ac:dyDescent="0.2">
      <c r="A3715" s="3" t="s">
        <v>3899</v>
      </c>
      <c r="B3715" s="3" t="s">
        <v>29</v>
      </c>
      <c r="C3715" s="3">
        <v>0</v>
      </c>
      <c r="D3715" s="3" t="s">
        <v>27</v>
      </c>
      <c r="E3715" s="3" t="s">
        <v>27</v>
      </c>
      <c r="F3715" s="3">
        <v>1</v>
      </c>
      <c r="G3715" s="3">
        <v>2</v>
      </c>
      <c r="H3715" s="3">
        <v>1</v>
      </c>
      <c r="I3715" s="3" t="s">
        <v>35</v>
      </c>
      <c r="J3715" s="4">
        <v>100.3</v>
      </c>
      <c r="K3715" s="4">
        <v>6603.8</v>
      </c>
      <c r="L3715" s="3" t="s">
        <v>27</v>
      </c>
      <c r="M3715" s="1">
        <f t="shared" si="638"/>
        <v>66</v>
      </c>
      <c r="N3715" s="8" t="b">
        <f t="shared" si="639"/>
        <v>0</v>
      </c>
      <c r="O3715" t="b">
        <f t="shared" si="640"/>
        <v>0</v>
      </c>
      <c r="P3715" t="b">
        <f t="shared" si="641"/>
        <v>1</v>
      </c>
      <c r="Q3715" t="b">
        <f t="shared" si="642"/>
        <v>1</v>
      </c>
      <c r="R3715" t="str">
        <f t="shared" si="643"/>
        <v>Yes</v>
      </c>
      <c r="S3715">
        <f t="shared" si="644"/>
        <v>0</v>
      </c>
      <c r="T3715" s="95">
        <f t="shared" si="645"/>
        <v>41719</v>
      </c>
      <c r="U3715" s="96">
        <f t="shared" si="646"/>
        <v>100.05757575757576</v>
      </c>
      <c r="V3715" t="str">
        <f>VLOOKUP(H3715, Table2_ContractType!$A$2:$B$4, 2,TRUE)</f>
        <v>1 Year</v>
      </c>
      <c r="W3715" t="str">
        <f>VLOOKUP(F3715, Table3_PhoneService!$A$2:B3757, 2, TRUE)</f>
        <v>One Line</v>
      </c>
      <c r="X3715" t="str">
        <f>VLOOKUP(G3715,Table4_InternetService!$A$2:$B$4, 2, FALSE)</f>
        <v>Fiber Optic</v>
      </c>
      <c r="Y3715" s="98" t="str">
        <f t="shared" si="647"/>
        <v>Group5 over49mo</v>
      </c>
      <c r="Z3715" s="98" t="str">
        <f t="shared" si="648"/>
        <v>Phone+internet</v>
      </c>
    </row>
    <row r="3716" spans="1:26" ht="15.75" customHeight="1" x14ac:dyDescent="0.2">
      <c r="A3716" s="3" t="s">
        <v>3900</v>
      </c>
      <c r="B3716" s="3" t="s">
        <v>29</v>
      </c>
      <c r="C3716" s="3">
        <v>0</v>
      </c>
      <c r="D3716" s="3" t="s">
        <v>27</v>
      </c>
      <c r="E3716" s="3" t="s">
        <v>27</v>
      </c>
      <c r="F3716" s="3">
        <v>1</v>
      </c>
      <c r="G3716" s="3">
        <v>2</v>
      </c>
      <c r="H3716" s="3">
        <v>0</v>
      </c>
      <c r="I3716" s="3" t="s">
        <v>31</v>
      </c>
      <c r="J3716" s="4">
        <v>85.75</v>
      </c>
      <c r="K3716" s="4">
        <v>2146.5</v>
      </c>
      <c r="L3716" s="3" t="s">
        <v>27</v>
      </c>
      <c r="M3716" s="1">
        <f t="shared" si="638"/>
        <v>25</v>
      </c>
      <c r="N3716" s="8" t="b">
        <f t="shared" si="639"/>
        <v>0</v>
      </c>
      <c r="O3716" t="b">
        <f t="shared" si="640"/>
        <v>0</v>
      </c>
      <c r="P3716" t="b">
        <f t="shared" si="641"/>
        <v>1</v>
      </c>
      <c r="Q3716" t="b">
        <f t="shared" si="642"/>
        <v>1</v>
      </c>
      <c r="R3716" t="str">
        <f t="shared" si="643"/>
        <v>Yes</v>
      </c>
      <c r="S3716">
        <f t="shared" si="644"/>
        <v>0</v>
      </c>
      <c r="T3716" s="95">
        <f t="shared" si="645"/>
        <v>42949</v>
      </c>
      <c r="U3716" s="96">
        <f t="shared" si="646"/>
        <v>85.86</v>
      </c>
      <c r="V3716" t="str">
        <f>VLOOKUP(H3716, Table2_ContractType!$A$2:$B$4, 2,TRUE)</f>
        <v>Month-to-Month</v>
      </c>
      <c r="W3716" t="str">
        <f>VLOOKUP(F3716, Table3_PhoneService!$A$2:B3758, 2, TRUE)</f>
        <v>One Line</v>
      </c>
      <c r="X3716" t="str">
        <f>VLOOKUP(G3716,Table4_InternetService!$A$2:$B$4, 2, FALSE)</f>
        <v>Fiber Optic</v>
      </c>
      <c r="Y3716" s="98" t="str">
        <f t="shared" si="647"/>
        <v>Group3 25-36mo</v>
      </c>
      <c r="Z3716" s="98" t="str">
        <f t="shared" si="648"/>
        <v>Phone+internet</v>
      </c>
    </row>
    <row r="3717" spans="1:26" ht="15.75" customHeight="1" x14ac:dyDescent="0.2">
      <c r="A3717" s="3" t="s">
        <v>3901</v>
      </c>
      <c r="B3717" s="3" t="s">
        <v>29</v>
      </c>
      <c r="C3717" s="3">
        <v>1</v>
      </c>
      <c r="D3717" s="3" t="s">
        <v>25</v>
      </c>
      <c r="E3717" s="3" t="s">
        <v>27</v>
      </c>
      <c r="F3717" s="3">
        <v>0</v>
      </c>
      <c r="G3717" s="3">
        <v>1</v>
      </c>
      <c r="H3717" s="3">
        <v>2</v>
      </c>
      <c r="I3717" s="3" t="s">
        <v>35</v>
      </c>
      <c r="J3717" s="4">
        <v>46.35</v>
      </c>
      <c r="K3717" s="4">
        <v>3353.4</v>
      </c>
      <c r="L3717" s="3" t="s">
        <v>27</v>
      </c>
      <c r="M3717" s="1">
        <f t="shared" si="638"/>
        <v>72</v>
      </c>
      <c r="N3717" s="8" t="b">
        <f t="shared" si="639"/>
        <v>0</v>
      </c>
      <c r="O3717" t="b">
        <f t="shared" si="640"/>
        <v>0</v>
      </c>
      <c r="P3717" t="b">
        <f t="shared" si="641"/>
        <v>0</v>
      </c>
      <c r="Q3717" t="b">
        <f t="shared" si="642"/>
        <v>1</v>
      </c>
      <c r="R3717" t="str">
        <f t="shared" si="643"/>
        <v>No</v>
      </c>
      <c r="S3717">
        <f t="shared" si="644"/>
        <v>1</v>
      </c>
      <c r="T3717" s="95">
        <f t="shared" si="645"/>
        <v>41539</v>
      </c>
      <c r="U3717" s="96">
        <f t="shared" si="646"/>
        <v>46.575000000000003</v>
      </c>
      <c r="V3717" t="str">
        <f>VLOOKUP(H3717, Table2_ContractType!$A$2:$B$4, 2,TRUE)</f>
        <v>2 Year</v>
      </c>
      <c r="W3717" t="str">
        <f>VLOOKUP(F3717, Table3_PhoneService!$A$2:B3759, 2, TRUE)</f>
        <v>No Phone Service</v>
      </c>
      <c r="X3717" t="str">
        <f>VLOOKUP(G3717,Table4_InternetService!$A$2:$B$4, 2, FALSE)</f>
        <v>DSL</v>
      </c>
      <c r="Y3717" s="98" t="str">
        <f t="shared" si="647"/>
        <v>Group5 over49mo</v>
      </c>
      <c r="Z3717" s="98" t="str">
        <f t="shared" si="648"/>
        <v>Internet</v>
      </c>
    </row>
    <row r="3718" spans="1:26" ht="15.75" customHeight="1" x14ac:dyDescent="0.2">
      <c r="A3718" s="3" t="s">
        <v>3903</v>
      </c>
      <c r="B3718" s="3" t="s">
        <v>29</v>
      </c>
      <c r="C3718" s="3">
        <v>0</v>
      </c>
      <c r="D3718" s="3" t="s">
        <v>27</v>
      </c>
      <c r="E3718" s="3" t="s">
        <v>27</v>
      </c>
      <c r="F3718" s="3">
        <v>1</v>
      </c>
      <c r="G3718" s="3">
        <v>2</v>
      </c>
      <c r="H3718" s="3">
        <v>0</v>
      </c>
      <c r="I3718" s="3" t="s">
        <v>31</v>
      </c>
      <c r="J3718" s="4">
        <v>80.849999999999994</v>
      </c>
      <c r="K3718" s="4">
        <v>1008.7</v>
      </c>
      <c r="L3718" s="3" t="s">
        <v>25</v>
      </c>
      <c r="M3718" s="1">
        <f t="shared" si="638"/>
        <v>12</v>
      </c>
      <c r="N3718" s="8" t="b">
        <f t="shared" si="639"/>
        <v>0</v>
      </c>
      <c r="O3718" t="b">
        <f t="shared" si="640"/>
        <v>1</v>
      </c>
      <c r="P3718" t="b">
        <f t="shared" si="641"/>
        <v>1</v>
      </c>
      <c r="Q3718" t="b">
        <f t="shared" si="642"/>
        <v>1</v>
      </c>
      <c r="R3718" t="str">
        <f t="shared" si="643"/>
        <v>Yes</v>
      </c>
      <c r="S3718">
        <f t="shared" si="644"/>
        <v>0</v>
      </c>
      <c r="T3718" s="95">
        <f t="shared" si="645"/>
        <v>43339</v>
      </c>
      <c r="U3718" s="96">
        <f t="shared" si="646"/>
        <v>84.058333333333337</v>
      </c>
      <c r="V3718" t="str">
        <f>VLOOKUP(H3718, Table2_ContractType!$A$2:$B$4, 2,TRUE)</f>
        <v>Month-to-Month</v>
      </c>
      <c r="W3718" t="str">
        <f>VLOOKUP(F3718, Table3_PhoneService!$A$2:B3760, 2, TRUE)</f>
        <v>One Line</v>
      </c>
      <c r="X3718" t="str">
        <f>VLOOKUP(G3718,Table4_InternetService!$A$2:$B$4, 2, FALSE)</f>
        <v>Fiber Optic</v>
      </c>
      <c r="Y3718" s="98" t="str">
        <f t="shared" si="647"/>
        <v>Group2 13-24mo</v>
      </c>
      <c r="Z3718" s="98" t="str">
        <f t="shared" si="648"/>
        <v>Phone+internet</v>
      </c>
    </row>
    <row r="3719" spans="1:26" ht="15.75" customHeight="1" x14ac:dyDescent="0.2">
      <c r="A3719" s="3" t="s">
        <v>3905</v>
      </c>
      <c r="B3719" s="3" t="s">
        <v>24</v>
      </c>
      <c r="C3719" s="3">
        <v>0</v>
      </c>
      <c r="D3719" s="3" t="s">
        <v>27</v>
      </c>
      <c r="E3719" s="3" t="s">
        <v>27</v>
      </c>
      <c r="F3719" s="3">
        <v>1</v>
      </c>
      <c r="G3719" s="3">
        <v>2</v>
      </c>
      <c r="H3719" s="3">
        <v>2</v>
      </c>
      <c r="I3719" s="3" t="s">
        <v>37</v>
      </c>
      <c r="J3719" s="4">
        <v>98.8</v>
      </c>
      <c r="K3719" s="4">
        <v>3959.15</v>
      </c>
      <c r="L3719" s="3" t="s">
        <v>27</v>
      </c>
      <c r="M3719" s="1">
        <f t="shared" si="638"/>
        <v>40</v>
      </c>
      <c r="N3719" s="8" t="b">
        <f t="shared" si="639"/>
        <v>1</v>
      </c>
      <c r="O3719" t="b">
        <f t="shared" si="640"/>
        <v>0</v>
      </c>
      <c r="P3719" t="b">
        <f t="shared" si="641"/>
        <v>1</v>
      </c>
      <c r="Q3719" t="b">
        <f t="shared" si="642"/>
        <v>1</v>
      </c>
      <c r="R3719" t="str">
        <f t="shared" si="643"/>
        <v>Yes</v>
      </c>
      <c r="S3719">
        <f t="shared" si="644"/>
        <v>0</v>
      </c>
      <c r="T3719" s="95">
        <f t="shared" si="645"/>
        <v>42499</v>
      </c>
      <c r="U3719" s="96">
        <f t="shared" si="646"/>
        <v>98.978750000000005</v>
      </c>
      <c r="V3719" t="str">
        <f>VLOOKUP(H3719, Table2_ContractType!$A$2:$B$4, 2,TRUE)</f>
        <v>2 Year</v>
      </c>
      <c r="W3719" t="str">
        <f>VLOOKUP(F3719, Table3_PhoneService!$A$2:B3761, 2, TRUE)</f>
        <v>One Line</v>
      </c>
      <c r="X3719" t="str">
        <f>VLOOKUP(G3719,Table4_InternetService!$A$2:$B$4, 2, FALSE)</f>
        <v>Fiber Optic</v>
      </c>
      <c r="Y3719" s="98" t="str">
        <f t="shared" si="647"/>
        <v>Group4 37-48mo</v>
      </c>
      <c r="Z3719" s="98" t="str">
        <f t="shared" si="648"/>
        <v>Phone+internet</v>
      </c>
    </row>
    <row r="3720" spans="1:26" ht="15.75" customHeight="1" x14ac:dyDescent="0.2">
      <c r="A3720" s="3" t="s">
        <v>3907</v>
      </c>
      <c r="B3720" s="3" t="s">
        <v>29</v>
      </c>
      <c r="C3720" s="3">
        <v>0</v>
      </c>
      <c r="D3720" s="3" t="s">
        <v>27</v>
      </c>
      <c r="E3720" s="3" t="s">
        <v>27</v>
      </c>
      <c r="F3720" s="3">
        <v>2</v>
      </c>
      <c r="G3720" s="3">
        <v>2</v>
      </c>
      <c r="H3720" s="3">
        <v>0</v>
      </c>
      <c r="I3720" s="3" t="s">
        <v>31</v>
      </c>
      <c r="J3720" s="4">
        <v>86.55</v>
      </c>
      <c r="K3720" s="4">
        <v>649.65</v>
      </c>
      <c r="L3720" s="3" t="s">
        <v>25</v>
      </c>
      <c r="M3720" s="1">
        <f t="shared" si="638"/>
        <v>8</v>
      </c>
      <c r="N3720" s="8" t="b">
        <f t="shared" si="639"/>
        <v>0</v>
      </c>
      <c r="O3720" t="b">
        <f t="shared" si="640"/>
        <v>1</v>
      </c>
      <c r="P3720" t="b">
        <f t="shared" si="641"/>
        <v>1</v>
      </c>
      <c r="Q3720" t="b">
        <f t="shared" si="642"/>
        <v>1</v>
      </c>
      <c r="R3720" t="str">
        <f t="shared" si="643"/>
        <v>Yes</v>
      </c>
      <c r="S3720">
        <f t="shared" si="644"/>
        <v>0</v>
      </c>
      <c r="T3720" s="95">
        <f t="shared" si="645"/>
        <v>43459</v>
      </c>
      <c r="U3720" s="96">
        <f t="shared" si="646"/>
        <v>81.206249999999997</v>
      </c>
      <c r="V3720" t="str">
        <f>VLOOKUP(H3720, Table2_ContractType!$A$2:$B$4, 2,TRUE)</f>
        <v>Month-to-Month</v>
      </c>
      <c r="W3720" t="str">
        <f>VLOOKUP(F3720, Table3_PhoneService!$A$2:B3762, 2, TRUE)</f>
        <v>Two or More Lines</v>
      </c>
      <c r="X3720" t="str">
        <f>VLOOKUP(G3720,Table4_InternetService!$A$2:$B$4, 2, FALSE)</f>
        <v>Fiber Optic</v>
      </c>
      <c r="Y3720" s="98" t="str">
        <f t="shared" si="647"/>
        <v>Group1 0-12mo</v>
      </c>
      <c r="Z3720" s="98" t="str">
        <f t="shared" si="648"/>
        <v>Phone+internet</v>
      </c>
    </row>
    <row r="3721" spans="1:26" ht="15.75" customHeight="1" x14ac:dyDescent="0.2">
      <c r="A3721" s="3" t="s">
        <v>3908</v>
      </c>
      <c r="B3721" s="3" t="s">
        <v>24</v>
      </c>
      <c r="C3721" s="3">
        <v>0</v>
      </c>
      <c r="D3721" s="3" t="s">
        <v>27</v>
      </c>
      <c r="E3721" s="3" t="s">
        <v>27</v>
      </c>
      <c r="F3721" s="3">
        <v>1</v>
      </c>
      <c r="G3721" s="3">
        <v>0</v>
      </c>
      <c r="H3721" s="3">
        <v>2</v>
      </c>
      <c r="I3721" s="3" t="s">
        <v>26</v>
      </c>
      <c r="J3721" s="4">
        <v>19.850000000000001</v>
      </c>
      <c r="K3721" s="4">
        <v>810.45</v>
      </c>
      <c r="L3721" s="3" t="s">
        <v>27</v>
      </c>
      <c r="M3721" s="1">
        <f t="shared" si="638"/>
        <v>41</v>
      </c>
      <c r="N3721" s="8" t="b">
        <f t="shared" si="639"/>
        <v>1</v>
      </c>
      <c r="O3721" t="b">
        <f t="shared" si="640"/>
        <v>0</v>
      </c>
      <c r="P3721" t="b">
        <f t="shared" si="641"/>
        <v>1</v>
      </c>
      <c r="Q3721" t="b">
        <f t="shared" si="642"/>
        <v>0</v>
      </c>
      <c r="R3721" t="str">
        <f t="shared" si="643"/>
        <v>No</v>
      </c>
      <c r="S3721">
        <f t="shared" si="644"/>
        <v>0</v>
      </c>
      <c r="T3721" s="95">
        <f t="shared" si="645"/>
        <v>42469</v>
      </c>
      <c r="U3721" s="96">
        <f t="shared" si="646"/>
        <v>19.76707317073171</v>
      </c>
      <c r="V3721" t="str">
        <f>VLOOKUP(H3721, Table2_ContractType!$A$2:$B$4, 2,TRUE)</f>
        <v>2 Year</v>
      </c>
      <c r="W3721" t="str">
        <f>VLOOKUP(F3721, Table3_PhoneService!$A$2:B3763, 2, TRUE)</f>
        <v>One Line</v>
      </c>
      <c r="X3721" t="str">
        <f>VLOOKUP(G3721,Table4_InternetService!$A$2:$B$4, 2, FALSE)</f>
        <v>No Internet Service</v>
      </c>
      <c r="Y3721" s="98" t="str">
        <f t="shared" si="647"/>
        <v>Group4 37-48mo</v>
      </c>
      <c r="Z3721" s="98" t="str">
        <f t="shared" si="648"/>
        <v>Phone</v>
      </c>
    </row>
    <row r="3722" spans="1:26" ht="15.75" customHeight="1" x14ac:dyDescent="0.2">
      <c r="A3722" s="3" t="s">
        <v>3909</v>
      </c>
      <c r="B3722" s="3" t="s">
        <v>24</v>
      </c>
      <c r="C3722" s="3">
        <v>0</v>
      </c>
      <c r="D3722" s="3" t="s">
        <v>27</v>
      </c>
      <c r="E3722" s="3" t="s">
        <v>27</v>
      </c>
      <c r="F3722" s="3">
        <v>1</v>
      </c>
      <c r="G3722" s="3">
        <v>1</v>
      </c>
      <c r="H3722" s="3">
        <v>2</v>
      </c>
      <c r="I3722" s="3" t="s">
        <v>26</v>
      </c>
      <c r="J3722" s="4">
        <v>74.45</v>
      </c>
      <c r="K3722" s="4">
        <v>3510.3</v>
      </c>
      <c r="L3722" s="3" t="s">
        <v>27</v>
      </c>
      <c r="M3722" s="1">
        <f t="shared" si="638"/>
        <v>47</v>
      </c>
      <c r="N3722" s="8" t="b">
        <f t="shared" si="639"/>
        <v>1</v>
      </c>
      <c r="O3722" t="b">
        <f t="shared" si="640"/>
        <v>0</v>
      </c>
      <c r="P3722" t="b">
        <f t="shared" si="641"/>
        <v>1</v>
      </c>
      <c r="Q3722" t="b">
        <f t="shared" si="642"/>
        <v>1</v>
      </c>
      <c r="R3722" t="str">
        <f t="shared" si="643"/>
        <v>Yes</v>
      </c>
      <c r="S3722">
        <f t="shared" si="644"/>
        <v>0</v>
      </c>
      <c r="T3722" s="95">
        <f t="shared" si="645"/>
        <v>42289</v>
      </c>
      <c r="U3722" s="96">
        <f t="shared" si="646"/>
        <v>74.6872340425532</v>
      </c>
      <c r="V3722" t="str">
        <f>VLOOKUP(H3722, Table2_ContractType!$A$2:$B$4, 2,TRUE)</f>
        <v>2 Year</v>
      </c>
      <c r="W3722" t="str">
        <f>VLOOKUP(F3722, Table3_PhoneService!$A$2:B3764, 2, TRUE)</f>
        <v>One Line</v>
      </c>
      <c r="X3722" t="str">
        <f>VLOOKUP(G3722,Table4_InternetService!$A$2:$B$4, 2, FALSE)</f>
        <v>DSL</v>
      </c>
      <c r="Y3722" s="98" t="str">
        <f t="shared" si="647"/>
        <v>Group4 37-48mo</v>
      </c>
      <c r="Z3722" s="98" t="str">
        <f t="shared" si="648"/>
        <v>Phone+internet</v>
      </c>
    </row>
    <row r="3723" spans="1:26" ht="15.75" customHeight="1" x14ac:dyDescent="0.2">
      <c r="A3723" s="3" t="s">
        <v>3910</v>
      </c>
      <c r="B3723" s="3" t="s">
        <v>24</v>
      </c>
      <c r="C3723" s="3">
        <v>0</v>
      </c>
      <c r="D3723" s="3" t="s">
        <v>25</v>
      </c>
      <c r="E3723" s="3" t="s">
        <v>27</v>
      </c>
      <c r="F3723" s="3">
        <v>2</v>
      </c>
      <c r="G3723" s="3">
        <v>2</v>
      </c>
      <c r="H3723" s="3">
        <v>0</v>
      </c>
      <c r="I3723" s="3" t="s">
        <v>31</v>
      </c>
      <c r="J3723" s="4">
        <v>74.95</v>
      </c>
      <c r="K3723" s="4">
        <v>2149.0500000000002</v>
      </c>
      <c r="L3723" s="3" t="s">
        <v>27</v>
      </c>
      <c r="M3723" s="1">
        <f t="shared" si="638"/>
        <v>29</v>
      </c>
      <c r="N3723" s="8" t="b">
        <f t="shared" si="639"/>
        <v>1</v>
      </c>
      <c r="O3723" t="b">
        <f t="shared" si="640"/>
        <v>0</v>
      </c>
      <c r="P3723" t="b">
        <f t="shared" si="641"/>
        <v>1</v>
      </c>
      <c r="Q3723" t="b">
        <f t="shared" si="642"/>
        <v>1</v>
      </c>
      <c r="R3723" t="str">
        <f t="shared" si="643"/>
        <v>Yes</v>
      </c>
      <c r="S3723">
        <f t="shared" si="644"/>
        <v>1</v>
      </c>
      <c r="T3723" s="95">
        <f t="shared" si="645"/>
        <v>42829</v>
      </c>
      <c r="U3723" s="96">
        <f t="shared" si="646"/>
        <v>74.105172413793113</v>
      </c>
      <c r="V3723" t="str">
        <f>VLOOKUP(H3723, Table2_ContractType!$A$2:$B$4, 2,TRUE)</f>
        <v>Month-to-Month</v>
      </c>
      <c r="W3723" t="str">
        <f>VLOOKUP(F3723, Table3_PhoneService!$A$2:B3765, 2, TRUE)</f>
        <v>Two or More Lines</v>
      </c>
      <c r="X3723" t="str">
        <f>VLOOKUP(G3723,Table4_InternetService!$A$2:$B$4, 2, FALSE)</f>
        <v>Fiber Optic</v>
      </c>
      <c r="Y3723" s="98" t="str">
        <f t="shared" si="647"/>
        <v>Group3 25-36mo</v>
      </c>
      <c r="Z3723" s="98" t="str">
        <f t="shared" si="648"/>
        <v>Phone+internet</v>
      </c>
    </row>
    <row r="3724" spans="1:26" ht="15.75" customHeight="1" x14ac:dyDescent="0.2">
      <c r="A3724" s="3" t="s">
        <v>3911</v>
      </c>
      <c r="B3724" s="3" t="s">
        <v>29</v>
      </c>
      <c r="C3724" s="3">
        <v>1</v>
      </c>
      <c r="D3724" s="3" t="s">
        <v>27</v>
      </c>
      <c r="E3724" s="3" t="s">
        <v>27</v>
      </c>
      <c r="F3724" s="3">
        <v>0</v>
      </c>
      <c r="G3724" s="3">
        <v>1</v>
      </c>
      <c r="H3724" s="3">
        <v>0</v>
      </c>
      <c r="I3724" s="3" t="s">
        <v>31</v>
      </c>
      <c r="J3724" s="4">
        <v>29.4</v>
      </c>
      <c r="K3724" s="4">
        <v>221.9</v>
      </c>
      <c r="L3724" s="3" t="s">
        <v>25</v>
      </c>
      <c r="M3724" s="1">
        <f t="shared" si="638"/>
        <v>8</v>
      </c>
      <c r="N3724" s="8" t="b">
        <f t="shared" si="639"/>
        <v>0</v>
      </c>
      <c r="O3724" t="b">
        <f t="shared" si="640"/>
        <v>1</v>
      </c>
      <c r="P3724" t="b">
        <f t="shared" si="641"/>
        <v>0</v>
      </c>
      <c r="Q3724" t="b">
        <f t="shared" si="642"/>
        <v>1</v>
      </c>
      <c r="R3724" t="str">
        <f t="shared" si="643"/>
        <v>No</v>
      </c>
      <c r="S3724">
        <f t="shared" si="644"/>
        <v>0</v>
      </c>
      <c r="T3724" s="95">
        <f t="shared" si="645"/>
        <v>43459</v>
      </c>
      <c r="U3724" s="96">
        <f t="shared" si="646"/>
        <v>27.737500000000001</v>
      </c>
      <c r="V3724" t="str">
        <f>VLOOKUP(H3724, Table2_ContractType!$A$2:$B$4, 2,TRUE)</f>
        <v>Month-to-Month</v>
      </c>
      <c r="W3724" t="str">
        <f>VLOOKUP(F3724, Table3_PhoneService!$A$2:B3766, 2, TRUE)</f>
        <v>No Phone Service</v>
      </c>
      <c r="X3724" t="str">
        <f>VLOOKUP(G3724,Table4_InternetService!$A$2:$B$4, 2, FALSE)</f>
        <v>DSL</v>
      </c>
      <c r="Y3724" s="98" t="str">
        <f t="shared" si="647"/>
        <v>Group1 0-12mo</v>
      </c>
      <c r="Z3724" s="98" t="str">
        <f t="shared" si="648"/>
        <v>Internet</v>
      </c>
    </row>
    <row r="3725" spans="1:26" ht="15.75" customHeight="1" x14ac:dyDescent="0.2">
      <c r="A3725" s="3" t="s">
        <v>3913</v>
      </c>
      <c r="B3725" s="3" t="s">
        <v>24</v>
      </c>
      <c r="C3725" s="3">
        <v>0</v>
      </c>
      <c r="D3725" s="3" t="s">
        <v>27</v>
      </c>
      <c r="E3725" s="3" t="s">
        <v>27</v>
      </c>
      <c r="F3725" s="3">
        <v>2</v>
      </c>
      <c r="G3725" s="3">
        <v>2</v>
      </c>
      <c r="H3725" s="3">
        <v>2</v>
      </c>
      <c r="I3725" s="3" t="s">
        <v>37</v>
      </c>
      <c r="J3725" s="4">
        <v>112.95</v>
      </c>
      <c r="K3725" s="4">
        <v>6465</v>
      </c>
      <c r="L3725" s="3" t="s">
        <v>25</v>
      </c>
      <c r="M3725" s="1">
        <f t="shared" si="638"/>
        <v>57</v>
      </c>
      <c r="N3725" s="8" t="b">
        <f t="shared" si="639"/>
        <v>1</v>
      </c>
      <c r="O3725" t="b">
        <f t="shared" si="640"/>
        <v>1</v>
      </c>
      <c r="P3725" t="b">
        <f t="shared" si="641"/>
        <v>1</v>
      </c>
      <c r="Q3725" t="b">
        <f t="shared" si="642"/>
        <v>1</v>
      </c>
      <c r="R3725" t="str">
        <f t="shared" si="643"/>
        <v>Yes</v>
      </c>
      <c r="S3725">
        <f t="shared" si="644"/>
        <v>0</v>
      </c>
      <c r="T3725" s="95">
        <f t="shared" si="645"/>
        <v>41989</v>
      </c>
      <c r="U3725" s="96">
        <f t="shared" si="646"/>
        <v>113.42105263157895</v>
      </c>
      <c r="V3725" t="str">
        <f>VLOOKUP(H3725, Table2_ContractType!$A$2:$B$4, 2,TRUE)</f>
        <v>2 Year</v>
      </c>
      <c r="W3725" t="str">
        <f>VLOOKUP(F3725, Table3_PhoneService!$A$2:B3767, 2, TRUE)</f>
        <v>Two or More Lines</v>
      </c>
      <c r="X3725" t="str">
        <f>VLOOKUP(G3725,Table4_InternetService!$A$2:$B$4, 2, FALSE)</f>
        <v>Fiber Optic</v>
      </c>
      <c r="Y3725" s="98" t="str">
        <f t="shared" si="647"/>
        <v>Group5 over49mo</v>
      </c>
      <c r="Z3725" s="98" t="str">
        <f t="shared" si="648"/>
        <v>Phone+internet</v>
      </c>
    </row>
    <row r="3726" spans="1:26" ht="15.75" customHeight="1" x14ac:dyDescent="0.2">
      <c r="A3726" s="3" t="s">
        <v>3914</v>
      </c>
      <c r="B3726" s="3" t="s">
        <v>24</v>
      </c>
      <c r="C3726" s="3">
        <v>0</v>
      </c>
      <c r="D3726" s="3" t="s">
        <v>27</v>
      </c>
      <c r="E3726" s="3" t="s">
        <v>27</v>
      </c>
      <c r="F3726" s="3">
        <v>1</v>
      </c>
      <c r="G3726" s="3">
        <v>1</v>
      </c>
      <c r="H3726" s="3">
        <v>0</v>
      </c>
      <c r="I3726" s="3" t="s">
        <v>37</v>
      </c>
      <c r="J3726" s="4">
        <v>59.65</v>
      </c>
      <c r="K3726" s="4">
        <v>2536.5500000000002</v>
      </c>
      <c r="L3726" s="3" t="s">
        <v>27</v>
      </c>
      <c r="M3726" s="1">
        <f t="shared" si="638"/>
        <v>43</v>
      </c>
      <c r="N3726" s="8" t="b">
        <f t="shared" si="639"/>
        <v>1</v>
      </c>
      <c r="O3726" t="b">
        <f t="shared" si="640"/>
        <v>0</v>
      </c>
      <c r="P3726" t="b">
        <f t="shared" si="641"/>
        <v>1</v>
      </c>
      <c r="Q3726" t="b">
        <f t="shared" si="642"/>
        <v>1</v>
      </c>
      <c r="R3726" t="str">
        <f t="shared" si="643"/>
        <v>Yes</v>
      </c>
      <c r="S3726">
        <f t="shared" si="644"/>
        <v>0</v>
      </c>
      <c r="T3726" s="95">
        <f t="shared" si="645"/>
        <v>42409</v>
      </c>
      <c r="U3726" s="96">
        <f t="shared" si="646"/>
        <v>58.989534883720935</v>
      </c>
      <c r="V3726" t="str">
        <f>VLOOKUP(H3726, Table2_ContractType!$A$2:$B$4, 2,TRUE)</f>
        <v>Month-to-Month</v>
      </c>
      <c r="W3726" t="str">
        <f>VLOOKUP(F3726, Table3_PhoneService!$A$2:B3768, 2, TRUE)</f>
        <v>One Line</v>
      </c>
      <c r="X3726" t="str">
        <f>VLOOKUP(G3726,Table4_InternetService!$A$2:$B$4, 2, FALSE)</f>
        <v>DSL</v>
      </c>
      <c r="Y3726" s="98" t="str">
        <f t="shared" si="647"/>
        <v>Group4 37-48mo</v>
      </c>
      <c r="Z3726" s="98" t="str">
        <f t="shared" si="648"/>
        <v>Phone+internet</v>
      </c>
    </row>
    <row r="3727" spans="1:26" ht="15.75" customHeight="1" x14ac:dyDescent="0.2">
      <c r="A3727" s="3" t="s">
        <v>3915</v>
      </c>
      <c r="B3727" s="3" t="s">
        <v>24</v>
      </c>
      <c r="C3727" s="3">
        <v>0</v>
      </c>
      <c r="D3727" s="3" t="s">
        <v>27</v>
      </c>
      <c r="E3727" s="3" t="s">
        <v>27</v>
      </c>
      <c r="F3727" s="3">
        <v>2</v>
      </c>
      <c r="G3727" s="3">
        <v>2</v>
      </c>
      <c r="H3727" s="3">
        <v>0</v>
      </c>
      <c r="I3727" s="3" t="s">
        <v>37</v>
      </c>
      <c r="J3727" s="4">
        <v>87.55</v>
      </c>
      <c r="K3727" s="4">
        <v>4884.8500000000004</v>
      </c>
      <c r="L3727" s="3" t="s">
        <v>27</v>
      </c>
      <c r="M3727" s="1">
        <f t="shared" si="638"/>
        <v>56</v>
      </c>
      <c r="N3727" s="8" t="b">
        <f t="shared" si="639"/>
        <v>1</v>
      </c>
      <c r="O3727" t="b">
        <f t="shared" si="640"/>
        <v>0</v>
      </c>
      <c r="P3727" t="b">
        <f t="shared" si="641"/>
        <v>1</v>
      </c>
      <c r="Q3727" t="b">
        <f t="shared" si="642"/>
        <v>1</v>
      </c>
      <c r="R3727" t="str">
        <f t="shared" si="643"/>
        <v>Yes</v>
      </c>
      <c r="S3727">
        <f t="shared" si="644"/>
        <v>0</v>
      </c>
      <c r="T3727" s="95">
        <f t="shared" si="645"/>
        <v>42019</v>
      </c>
      <c r="U3727" s="96">
        <f t="shared" si="646"/>
        <v>87.229464285714286</v>
      </c>
      <c r="V3727" t="str">
        <f>VLOOKUP(H3727, Table2_ContractType!$A$2:$B$4, 2,TRUE)</f>
        <v>Month-to-Month</v>
      </c>
      <c r="W3727" t="str">
        <f>VLOOKUP(F3727, Table3_PhoneService!$A$2:B3769, 2, TRUE)</f>
        <v>Two or More Lines</v>
      </c>
      <c r="X3727" t="str">
        <f>VLOOKUP(G3727,Table4_InternetService!$A$2:$B$4, 2, FALSE)</f>
        <v>Fiber Optic</v>
      </c>
      <c r="Y3727" s="98" t="str">
        <f t="shared" si="647"/>
        <v>Group5 over49mo</v>
      </c>
      <c r="Z3727" s="98" t="str">
        <f t="shared" si="648"/>
        <v>Phone+internet</v>
      </c>
    </row>
    <row r="3728" spans="1:26" ht="15.75" customHeight="1" x14ac:dyDescent="0.2">
      <c r="A3728" s="3" t="s">
        <v>3916</v>
      </c>
      <c r="B3728" s="3" t="s">
        <v>29</v>
      </c>
      <c r="C3728" s="3">
        <v>1</v>
      </c>
      <c r="D3728" s="3" t="s">
        <v>27</v>
      </c>
      <c r="E3728" s="3" t="s">
        <v>27</v>
      </c>
      <c r="F3728" s="3">
        <v>2</v>
      </c>
      <c r="G3728" s="3">
        <v>2</v>
      </c>
      <c r="H3728" s="3">
        <v>0</v>
      </c>
      <c r="I3728" s="3" t="s">
        <v>31</v>
      </c>
      <c r="J3728" s="4">
        <v>74.7</v>
      </c>
      <c r="K3728" s="4">
        <v>74.7</v>
      </c>
      <c r="L3728" s="3" t="s">
        <v>25</v>
      </c>
      <c r="M3728" s="1">
        <f t="shared" si="638"/>
        <v>1</v>
      </c>
      <c r="N3728" s="8" t="b">
        <f t="shared" si="639"/>
        <v>0</v>
      </c>
      <c r="O3728" t="b">
        <f t="shared" si="640"/>
        <v>1</v>
      </c>
      <c r="P3728" t="b">
        <f t="shared" si="641"/>
        <v>1</v>
      </c>
      <c r="Q3728" t="b">
        <f t="shared" si="642"/>
        <v>1</v>
      </c>
      <c r="R3728" t="str">
        <f t="shared" si="643"/>
        <v>Yes</v>
      </c>
      <c r="S3728">
        <f t="shared" si="644"/>
        <v>0</v>
      </c>
      <c r="T3728" s="95">
        <f t="shared" si="645"/>
        <v>43669</v>
      </c>
      <c r="U3728" s="96">
        <f t="shared" si="646"/>
        <v>74.7</v>
      </c>
      <c r="V3728" t="str">
        <f>VLOOKUP(H3728, Table2_ContractType!$A$2:$B$4, 2,TRUE)</f>
        <v>Month-to-Month</v>
      </c>
      <c r="W3728" t="str">
        <f>VLOOKUP(F3728, Table3_PhoneService!$A$2:B3770, 2, TRUE)</f>
        <v>Two or More Lines</v>
      </c>
      <c r="X3728" t="str">
        <f>VLOOKUP(G3728,Table4_InternetService!$A$2:$B$4, 2, FALSE)</f>
        <v>Fiber Optic</v>
      </c>
      <c r="Y3728" s="98" t="str">
        <f t="shared" si="647"/>
        <v>Group1 0-12mo</v>
      </c>
      <c r="Z3728" s="98" t="str">
        <f t="shared" si="648"/>
        <v>Phone+internet</v>
      </c>
    </row>
    <row r="3729" spans="1:26" ht="15.75" customHeight="1" x14ac:dyDescent="0.2">
      <c r="A3729" s="3" t="s">
        <v>3917</v>
      </c>
      <c r="B3729" s="3" t="s">
        <v>29</v>
      </c>
      <c r="C3729" s="3">
        <v>0</v>
      </c>
      <c r="D3729" s="3" t="s">
        <v>25</v>
      </c>
      <c r="E3729" s="3" t="s">
        <v>25</v>
      </c>
      <c r="F3729" s="3">
        <v>1</v>
      </c>
      <c r="G3729" s="3">
        <v>0</v>
      </c>
      <c r="H3729" s="3">
        <v>2</v>
      </c>
      <c r="I3729" s="3" t="s">
        <v>26</v>
      </c>
      <c r="J3729" s="4">
        <v>20.350000000000001</v>
      </c>
      <c r="K3729" s="4">
        <v>929.2</v>
      </c>
      <c r="L3729" s="3" t="s">
        <v>27</v>
      </c>
      <c r="M3729" s="1">
        <f t="shared" si="638"/>
        <v>46</v>
      </c>
      <c r="N3729" s="8" t="b">
        <f t="shared" si="639"/>
        <v>0</v>
      </c>
      <c r="O3729" t="b">
        <f t="shared" si="640"/>
        <v>0</v>
      </c>
      <c r="P3729" t="b">
        <f t="shared" si="641"/>
        <v>1</v>
      </c>
      <c r="Q3729" t="b">
        <f t="shared" si="642"/>
        <v>0</v>
      </c>
      <c r="R3729" t="str">
        <f t="shared" si="643"/>
        <v>No</v>
      </c>
      <c r="S3729">
        <f t="shared" si="644"/>
        <v>3</v>
      </c>
      <c r="T3729" s="95">
        <f t="shared" si="645"/>
        <v>42319</v>
      </c>
      <c r="U3729" s="96">
        <f t="shared" si="646"/>
        <v>20.2</v>
      </c>
      <c r="V3729" t="str">
        <f>VLOOKUP(H3729, Table2_ContractType!$A$2:$B$4, 2,TRUE)</f>
        <v>2 Year</v>
      </c>
      <c r="W3729" t="str">
        <f>VLOOKUP(F3729, Table3_PhoneService!$A$2:B3771, 2, TRUE)</f>
        <v>One Line</v>
      </c>
      <c r="X3729" t="str">
        <f>VLOOKUP(G3729,Table4_InternetService!$A$2:$B$4, 2, FALSE)</f>
        <v>No Internet Service</v>
      </c>
      <c r="Y3729" s="98" t="str">
        <f t="shared" si="647"/>
        <v>Group4 37-48mo</v>
      </c>
      <c r="Z3729" s="98" t="str">
        <f t="shared" si="648"/>
        <v>Phone</v>
      </c>
    </row>
    <row r="3730" spans="1:26" ht="15.75" customHeight="1" x14ac:dyDescent="0.2">
      <c r="A3730" s="3" t="s">
        <v>3918</v>
      </c>
      <c r="B3730" s="3" t="s">
        <v>29</v>
      </c>
      <c r="C3730" s="3">
        <v>0</v>
      </c>
      <c r="D3730" s="3" t="s">
        <v>27</v>
      </c>
      <c r="E3730" s="3" t="s">
        <v>27</v>
      </c>
      <c r="F3730" s="3">
        <v>2</v>
      </c>
      <c r="G3730" s="3">
        <v>2</v>
      </c>
      <c r="H3730" s="3">
        <v>0</v>
      </c>
      <c r="I3730" s="3" t="s">
        <v>37</v>
      </c>
      <c r="J3730" s="4">
        <v>79.849999999999994</v>
      </c>
      <c r="K3730" s="4">
        <v>4308.25</v>
      </c>
      <c r="L3730" s="3" t="s">
        <v>27</v>
      </c>
      <c r="M3730" s="1">
        <f t="shared" si="638"/>
        <v>54</v>
      </c>
      <c r="N3730" s="8" t="b">
        <f t="shared" si="639"/>
        <v>0</v>
      </c>
      <c r="O3730" t="b">
        <f t="shared" si="640"/>
        <v>0</v>
      </c>
      <c r="P3730" t="b">
        <f t="shared" si="641"/>
        <v>1</v>
      </c>
      <c r="Q3730" t="b">
        <f t="shared" si="642"/>
        <v>1</v>
      </c>
      <c r="R3730" t="str">
        <f t="shared" si="643"/>
        <v>Yes</v>
      </c>
      <c r="S3730">
        <f t="shared" si="644"/>
        <v>0</v>
      </c>
      <c r="T3730" s="95">
        <f t="shared" si="645"/>
        <v>42079</v>
      </c>
      <c r="U3730" s="96">
        <f t="shared" si="646"/>
        <v>79.782407407407405</v>
      </c>
      <c r="V3730" t="str">
        <f>VLOOKUP(H3730, Table2_ContractType!$A$2:$B$4, 2,TRUE)</f>
        <v>Month-to-Month</v>
      </c>
      <c r="W3730" t="str">
        <f>VLOOKUP(F3730, Table3_PhoneService!$A$2:B3772, 2, TRUE)</f>
        <v>Two or More Lines</v>
      </c>
      <c r="X3730" t="str">
        <f>VLOOKUP(G3730,Table4_InternetService!$A$2:$B$4, 2, FALSE)</f>
        <v>Fiber Optic</v>
      </c>
      <c r="Y3730" s="98" t="str">
        <f t="shared" si="647"/>
        <v>Group5 over49mo</v>
      </c>
      <c r="Z3730" s="98" t="str">
        <f t="shared" si="648"/>
        <v>Phone+internet</v>
      </c>
    </row>
    <row r="3731" spans="1:26" ht="15.75" customHeight="1" x14ac:dyDescent="0.2">
      <c r="A3731" s="3" t="s">
        <v>3919</v>
      </c>
      <c r="B3731" s="3" t="s">
        <v>29</v>
      </c>
      <c r="C3731" s="3">
        <v>1</v>
      </c>
      <c r="D3731" s="3" t="s">
        <v>25</v>
      </c>
      <c r="E3731" s="3" t="s">
        <v>27</v>
      </c>
      <c r="F3731" s="3">
        <v>2</v>
      </c>
      <c r="G3731" s="3">
        <v>2</v>
      </c>
      <c r="H3731" s="3">
        <v>0</v>
      </c>
      <c r="I3731" s="3" t="s">
        <v>31</v>
      </c>
      <c r="J3731" s="4">
        <v>94.5</v>
      </c>
      <c r="K3731" s="4">
        <v>3105.55</v>
      </c>
      <c r="L3731" s="3" t="s">
        <v>25</v>
      </c>
      <c r="M3731" s="1">
        <f t="shared" si="638"/>
        <v>33</v>
      </c>
      <c r="N3731" s="8" t="b">
        <f t="shared" si="639"/>
        <v>0</v>
      </c>
      <c r="O3731" t="b">
        <f t="shared" si="640"/>
        <v>1</v>
      </c>
      <c r="P3731" t="b">
        <f t="shared" si="641"/>
        <v>1</v>
      </c>
      <c r="Q3731" t="b">
        <f t="shared" si="642"/>
        <v>1</v>
      </c>
      <c r="R3731" t="str">
        <f t="shared" si="643"/>
        <v>Yes</v>
      </c>
      <c r="S3731">
        <f t="shared" si="644"/>
        <v>1</v>
      </c>
      <c r="T3731" s="95">
        <f t="shared" si="645"/>
        <v>42709</v>
      </c>
      <c r="U3731" s="96">
        <f t="shared" si="646"/>
        <v>94.107575757575759</v>
      </c>
      <c r="V3731" t="str">
        <f>VLOOKUP(H3731, Table2_ContractType!$A$2:$B$4, 2,TRUE)</f>
        <v>Month-to-Month</v>
      </c>
      <c r="W3731" t="str">
        <f>VLOOKUP(F3731, Table3_PhoneService!$A$2:B3773, 2, TRUE)</f>
        <v>Two or More Lines</v>
      </c>
      <c r="X3731" t="str">
        <f>VLOOKUP(G3731,Table4_InternetService!$A$2:$B$4, 2, FALSE)</f>
        <v>Fiber Optic</v>
      </c>
      <c r="Y3731" s="98" t="str">
        <f t="shared" si="647"/>
        <v>Group3 25-36mo</v>
      </c>
      <c r="Z3731" s="98" t="str">
        <f t="shared" si="648"/>
        <v>Phone+internet</v>
      </c>
    </row>
    <row r="3732" spans="1:26" ht="15.75" customHeight="1" x14ac:dyDescent="0.2">
      <c r="A3732" s="3" t="s">
        <v>3921</v>
      </c>
      <c r="B3732" s="3" t="s">
        <v>24</v>
      </c>
      <c r="C3732" s="3">
        <v>0</v>
      </c>
      <c r="D3732" s="3" t="s">
        <v>25</v>
      </c>
      <c r="E3732" s="3" t="s">
        <v>27</v>
      </c>
      <c r="F3732" s="3">
        <v>0</v>
      </c>
      <c r="G3732" s="3">
        <v>1</v>
      </c>
      <c r="H3732" s="3">
        <v>1</v>
      </c>
      <c r="I3732" s="3" t="s">
        <v>26</v>
      </c>
      <c r="J3732" s="4">
        <v>35.450000000000003</v>
      </c>
      <c r="K3732" s="4">
        <v>1958.95</v>
      </c>
      <c r="L3732" s="3" t="s">
        <v>27</v>
      </c>
      <c r="M3732" s="1">
        <f t="shared" si="638"/>
        <v>55</v>
      </c>
      <c r="N3732" s="8" t="b">
        <f t="shared" si="639"/>
        <v>1</v>
      </c>
      <c r="O3732" t="b">
        <f t="shared" si="640"/>
        <v>0</v>
      </c>
      <c r="P3732" t="b">
        <f t="shared" si="641"/>
        <v>0</v>
      </c>
      <c r="Q3732" t="b">
        <f t="shared" si="642"/>
        <v>1</v>
      </c>
      <c r="R3732" t="str">
        <f t="shared" si="643"/>
        <v>No</v>
      </c>
      <c r="S3732">
        <f t="shared" si="644"/>
        <v>1</v>
      </c>
      <c r="T3732" s="95">
        <f t="shared" si="645"/>
        <v>42049</v>
      </c>
      <c r="U3732" s="96">
        <f t="shared" si="646"/>
        <v>35.617272727272727</v>
      </c>
      <c r="V3732" t="str">
        <f>VLOOKUP(H3732, Table2_ContractType!$A$2:$B$4, 2,TRUE)</f>
        <v>1 Year</v>
      </c>
      <c r="W3732" t="str">
        <f>VLOOKUP(F3732, Table3_PhoneService!$A$2:B3774, 2, TRUE)</f>
        <v>No Phone Service</v>
      </c>
      <c r="X3732" t="str">
        <f>VLOOKUP(G3732,Table4_InternetService!$A$2:$B$4, 2, FALSE)</f>
        <v>DSL</v>
      </c>
      <c r="Y3732" s="98" t="str">
        <f t="shared" si="647"/>
        <v>Group5 over49mo</v>
      </c>
      <c r="Z3732" s="98" t="str">
        <f t="shared" si="648"/>
        <v>Internet</v>
      </c>
    </row>
    <row r="3733" spans="1:26" ht="15.75" customHeight="1" x14ac:dyDescent="0.2">
      <c r="A3733" s="3" t="s">
        <v>3923</v>
      </c>
      <c r="B3733" s="3" t="s">
        <v>29</v>
      </c>
      <c r="C3733" s="3">
        <v>0</v>
      </c>
      <c r="D3733" s="3" t="s">
        <v>25</v>
      </c>
      <c r="E3733" s="3" t="s">
        <v>25</v>
      </c>
      <c r="F3733" s="3">
        <v>2</v>
      </c>
      <c r="G3733" s="3">
        <v>1</v>
      </c>
      <c r="H3733" s="3">
        <v>2</v>
      </c>
      <c r="I3733" s="3" t="s">
        <v>31</v>
      </c>
      <c r="J3733" s="4">
        <v>90.35</v>
      </c>
      <c r="K3733" s="4">
        <v>6325.25</v>
      </c>
      <c r="L3733" s="3" t="s">
        <v>27</v>
      </c>
      <c r="M3733" s="1">
        <f t="shared" si="638"/>
        <v>70</v>
      </c>
      <c r="N3733" s="8" t="b">
        <f t="shared" si="639"/>
        <v>0</v>
      </c>
      <c r="O3733" t="b">
        <f t="shared" si="640"/>
        <v>0</v>
      </c>
      <c r="P3733" t="b">
        <f t="shared" si="641"/>
        <v>1</v>
      </c>
      <c r="Q3733" t="b">
        <f t="shared" si="642"/>
        <v>1</v>
      </c>
      <c r="R3733" t="str">
        <f t="shared" si="643"/>
        <v>Yes</v>
      </c>
      <c r="S3733">
        <f t="shared" si="644"/>
        <v>3</v>
      </c>
      <c r="T3733" s="95">
        <f t="shared" si="645"/>
        <v>41599</v>
      </c>
      <c r="U3733" s="96">
        <f t="shared" si="646"/>
        <v>90.36071428571428</v>
      </c>
      <c r="V3733" t="str">
        <f>VLOOKUP(H3733, Table2_ContractType!$A$2:$B$4, 2,TRUE)</f>
        <v>2 Year</v>
      </c>
      <c r="W3733" t="str">
        <f>VLOOKUP(F3733, Table3_PhoneService!$A$2:B3775, 2, TRUE)</f>
        <v>Two or More Lines</v>
      </c>
      <c r="X3733" t="str">
        <f>VLOOKUP(G3733,Table4_InternetService!$A$2:$B$4, 2, FALSE)</f>
        <v>DSL</v>
      </c>
      <c r="Y3733" s="98" t="str">
        <f t="shared" si="647"/>
        <v>Group5 over49mo</v>
      </c>
      <c r="Z3733" s="98" t="str">
        <f t="shared" si="648"/>
        <v>Phone+internet</v>
      </c>
    </row>
    <row r="3734" spans="1:26" ht="15.75" customHeight="1" x14ac:dyDescent="0.2">
      <c r="A3734" s="3" t="s">
        <v>3924</v>
      </c>
      <c r="B3734" s="3" t="s">
        <v>24</v>
      </c>
      <c r="C3734" s="3">
        <v>1</v>
      </c>
      <c r="D3734" s="3" t="s">
        <v>25</v>
      </c>
      <c r="E3734" s="3" t="s">
        <v>25</v>
      </c>
      <c r="F3734" s="3">
        <v>2</v>
      </c>
      <c r="G3734" s="3">
        <v>1</v>
      </c>
      <c r="H3734" s="3">
        <v>2</v>
      </c>
      <c r="I3734" s="3" t="s">
        <v>37</v>
      </c>
      <c r="J3734" s="4">
        <v>90.15</v>
      </c>
      <c r="K3734" s="4">
        <v>6716.45</v>
      </c>
      <c r="L3734" s="3" t="s">
        <v>27</v>
      </c>
      <c r="M3734" s="1">
        <f t="shared" si="638"/>
        <v>75</v>
      </c>
      <c r="N3734" s="8" t="b">
        <f t="shared" si="639"/>
        <v>1</v>
      </c>
      <c r="O3734" t="b">
        <f t="shared" si="640"/>
        <v>0</v>
      </c>
      <c r="P3734" t="b">
        <f t="shared" si="641"/>
        <v>1</v>
      </c>
      <c r="Q3734" t="b">
        <f t="shared" si="642"/>
        <v>1</v>
      </c>
      <c r="R3734" t="str">
        <f t="shared" si="643"/>
        <v>Yes</v>
      </c>
      <c r="S3734">
        <f t="shared" si="644"/>
        <v>3</v>
      </c>
      <c r="T3734" s="95">
        <f t="shared" si="645"/>
        <v>41449</v>
      </c>
      <c r="U3734" s="96">
        <f t="shared" si="646"/>
        <v>89.552666666666667</v>
      </c>
      <c r="V3734" t="str">
        <f>VLOOKUP(H3734, Table2_ContractType!$A$2:$B$4, 2,TRUE)</f>
        <v>2 Year</v>
      </c>
      <c r="W3734" t="str">
        <f>VLOOKUP(F3734, Table3_PhoneService!$A$2:B3776, 2, TRUE)</f>
        <v>Two or More Lines</v>
      </c>
      <c r="X3734" t="str">
        <f>VLOOKUP(G3734,Table4_InternetService!$A$2:$B$4, 2, FALSE)</f>
        <v>DSL</v>
      </c>
      <c r="Y3734" s="98" t="str">
        <f t="shared" si="647"/>
        <v>Group5 over49mo</v>
      </c>
      <c r="Z3734" s="98" t="str">
        <f t="shared" si="648"/>
        <v>Phone+internet</v>
      </c>
    </row>
    <row r="3735" spans="1:26" ht="15.75" customHeight="1" x14ac:dyDescent="0.2">
      <c r="A3735" s="3" t="s">
        <v>3926</v>
      </c>
      <c r="B3735" s="3" t="s">
        <v>29</v>
      </c>
      <c r="C3735" s="3">
        <v>0</v>
      </c>
      <c r="D3735" s="3" t="s">
        <v>25</v>
      </c>
      <c r="E3735" s="3" t="s">
        <v>27</v>
      </c>
      <c r="F3735" s="3">
        <v>2</v>
      </c>
      <c r="G3735" s="3">
        <v>1</v>
      </c>
      <c r="H3735" s="3">
        <v>2</v>
      </c>
      <c r="I3735" s="3" t="s">
        <v>35</v>
      </c>
      <c r="J3735" s="4">
        <v>90.25</v>
      </c>
      <c r="K3735" s="4">
        <v>6369.45</v>
      </c>
      <c r="L3735" s="3" t="s">
        <v>27</v>
      </c>
      <c r="M3735" s="1">
        <f t="shared" si="638"/>
        <v>71</v>
      </c>
      <c r="N3735" s="8" t="b">
        <f t="shared" si="639"/>
        <v>0</v>
      </c>
      <c r="O3735" t="b">
        <f t="shared" si="640"/>
        <v>0</v>
      </c>
      <c r="P3735" t="b">
        <f t="shared" si="641"/>
        <v>1</v>
      </c>
      <c r="Q3735" t="b">
        <f t="shared" si="642"/>
        <v>1</v>
      </c>
      <c r="R3735" t="str">
        <f t="shared" si="643"/>
        <v>Yes</v>
      </c>
      <c r="S3735">
        <f t="shared" si="644"/>
        <v>1</v>
      </c>
      <c r="T3735" s="95">
        <f t="shared" si="645"/>
        <v>41569</v>
      </c>
      <c r="U3735" s="96">
        <f t="shared" si="646"/>
        <v>89.710563380281684</v>
      </c>
      <c r="V3735" t="str">
        <f>VLOOKUP(H3735, Table2_ContractType!$A$2:$B$4, 2,TRUE)</f>
        <v>2 Year</v>
      </c>
      <c r="W3735" t="str">
        <f>VLOOKUP(F3735, Table3_PhoneService!$A$2:B3777, 2, TRUE)</f>
        <v>Two or More Lines</v>
      </c>
      <c r="X3735" t="str">
        <f>VLOOKUP(G3735,Table4_InternetService!$A$2:$B$4, 2, FALSE)</f>
        <v>DSL</v>
      </c>
      <c r="Y3735" s="98" t="str">
        <f t="shared" si="647"/>
        <v>Group5 over49mo</v>
      </c>
      <c r="Z3735" s="98" t="str">
        <f t="shared" si="648"/>
        <v>Phone+internet</v>
      </c>
    </row>
    <row r="3736" spans="1:26" ht="15.75" customHeight="1" x14ac:dyDescent="0.2">
      <c r="A3736" s="3" t="s">
        <v>3927</v>
      </c>
      <c r="B3736" s="3" t="s">
        <v>24</v>
      </c>
      <c r="C3736" s="3">
        <v>0</v>
      </c>
      <c r="D3736" s="3" t="s">
        <v>25</v>
      </c>
      <c r="E3736" s="3" t="s">
        <v>25</v>
      </c>
      <c r="F3736" s="3">
        <v>2</v>
      </c>
      <c r="G3736" s="3">
        <v>0</v>
      </c>
      <c r="H3736" s="3">
        <v>2</v>
      </c>
      <c r="I3736" s="3" t="s">
        <v>26</v>
      </c>
      <c r="J3736" s="4">
        <v>24.8</v>
      </c>
      <c r="K3736" s="4">
        <v>1024.7</v>
      </c>
      <c r="L3736" s="3" t="s">
        <v>27</v>
      </c>
      <c r="M3736" s="1">
        <f t="shared" si="638"/>
        <v>41</v>
      </c>
      <c r="N3736" s="8" t="b">
        <f t="shared" si="639"/>
        <v>1</v>
      </c>
      <c r="O3736" t="b">
        <f t="shared" si="640"/>
        <v>0</v>
      </c>
      <c r="P3736" t="b">
        <f t="shared" si="641"/>
        <v>1</v>
      </c>
      <c r="Q3736" t="b">
        <f t="shared" si="642"/>
        <v>0</v>
      </c>
      <c r="R3736" t="str">
        <f t="shared" si="643"/>
        <v>No</v>
      </c>
      <c r="S3736">
        <f t="shared" si="644"/>
        <v>3</v>
      </c>
      <c r="T3736" s="95">
        <f t="shared" si="645"/>
        <v>42469</v>
      </c>
      <c r="U3736" s="96">
        <f t="shared" si="646"/>
        <v>24.992682926829268</v>
      </c>
      <c r="V3736" t="str">
        <f>VLOOKUP(H3736, Table2_ContractType!$A$2:$B$4, 2,TRUE)</f>
        <v>2 Year</v>
      </c>
      <c r="W3736" t="str">
        <f>VLOOKUP(F3736, Table3_PhoneService!$A$2:B3778, 2, TRUE)</f>
        <v>Two or More Lines</v>
      </c>
      <c r="X3736" t="str">
        <f>VLOOKUP(G3736,Table4_InternetService!$A$2:$B$4, 2, FALSE)</f>
        <v>No Internet Service</v>
      </c>
      <c r="Y3736" s="98" t="str">
        <f t="shared" si="647"/>
        <v>Group4 37-48mo</v>
      </c>
      <c r="Z3736" s="98" t="str">
        <f t="shared" si="648"/>
        <v>Phone</v>
      </c>
    </row>
    <row r="3737" spans="1:26" ht="15.75" customHeight="1" x14ac:dyDescent="0.2">
      <c r="A3737" s="3" t="s">
        <v>3928</v>
      </c>
      <c r="B3737" s="3" t="s">
        <v>24</v>
      </c>
      <c r="C3737" s="3">
        <v>0</v>
      </c>
      <c r="D3737" s="3" t="s">
        <v>25</v>
      </c>
      <c r="E3737" s="3" t="s">
        <v>25</v>
      </c>
      <c r="F3737" s="3">
        <v>0</v>
      </c>
      <c r="G3737" s="3">
        <v>1</v>
      </c>
      <c r="H3737" s="3">
        <v>2</v>
      </c>
      <c r="I3737" s="3" t="s">
        <v>31</v>
      </c>
      <c r="J3737" s="4">
        <v>54.6</v>
      </c>
      <c r="K3737" s="4">
        <v>3423.5</v>
      </c>
      <c r="L3737" s="3" t="s">
        <v>27</v>
      </c>
      <c r="M3737" s="1">
        <f t="shared" si="638"/>
        <v>63</v>
      </c>
      <c r="N3737" s="8" t="b">
        <f t="shared" si="639"/>
        <v>1</v>
      </c>
      <c r="O3737" t="b">
        <f t="shared" si="640"/>
        <v>0</v>
      </c>
      <c r="P3737" t="b">
        <f t="shared" si="641"/>
        <v>0</v>
      </c>
      <c r="Q3737" t="b">
        <f t="shared" si="642"/>
        <v>1</v>
      </c>
      <c r="R3737" t="str">
        <f t="shared" si="643"/>
        <v>No</v>
      </c>
      <c r="S3737">
        <f t="shared" si="644"/>
        <v>3</v>
      </c>
      <c r="T3737" s="95">
        <f t="shared" si="645"/>
        <v>41809</v>
      </c>
      <c r="U3737" s="96">
        <f t="shared" si="646"/>
        <v>54.341269841269842</v>
      </c>
      <c r="V3737" t="str">
        <f>VLOOKUP(H3737, Table2_ContractType!$A$2:$B$4, 2,TRUE)</f>
        <v>2 Year</v>
      </c>
      <c r="W3737" t="str">
        <f>VLOOKUP(F3737, Table3_PhoneService!$A$2:B3779, 2, TRUE)</f>
        <v>No Phone Service</v>
      </c>
      <c r="X3737" t="str">
        <f>VLOOKUP(G3737,Table4_InternetService!$A$2:$B$4, 2, FALSE)</f>
        <v>DSL</v>
      </c>
      <c r="Y3737" s="98" t="str">
        <f t="shared" si="647"/>
        <v>Group5 over49mo</v>
      </c>
      <c r="Z3737" s="98" t="str">
        <f t="shared" si="648"/>
        <v>Internet</v>
      </c>
    </row>
    <row r="3738" spans="1:26" ht="15.75" customHeight="1" x14ac:dyDescent="0.2">
      <c r="A3738" s="3" t="s">
        <v>3929</v>
      </c>
      <c r="B3738" s="3" t="s">
        <v>24</v>
      </c>
      <c r="C3738" s="3">
        <v>0</v>
      </c>
      <c r="D3738" s="3" t="s">
        <v>25</v>
      </c>
      <c r="E3738" s="3" t="s">
        <v>25</v>
      </c>
      <c r="F3738" s="3">
        <v>1</v>
      </c>
      <c r="G3738" s="3">
        <v>0</v>
      </c>
      <c r="H3738" s="3">
        <v>0</v>
      </c>
      <c r="I3738" s="3" t="s">
        <v>35</v>
      </c>
      <c r="J3738" s="4">
        <v>20.25</v>
      </c>
      <c r="K3738" s="4">
        <v>493.95</v>
      </c>
      <c r="L3738" s="3" t="s">
        <v>27</v>
      </c>
      <c r="M3738" s="1">
        <f t="shared" si="638"/>
        <v>24</v>
      </c>
      <c r="N3738" s="8" t="b">
        <f t="shared" si="639"/>
        <v>1</v>
      </c>
      <c r="O3738" t="b">
        <f t="shared" si="640"/>
        <v>0</v>
      </c>
      <c r="P3738" t="b">
        <f t="shared" si="641"/>
        <v>1</v>
      </c>
      <c r="Q3738" t="b">
        <f t="shared" si="642"/>
        <v>0</v>
      </c>
      <c r="R3738" t="str">
        <f t="shared" si="643"/>
        <v>No</v>
      </c>
      <c r="S3738">
        <f t="shared" si="644"/>
        <v>3</v>
      </c>
      <c r="T3738" s="95">
        <f t="shared" si="645"/>
        <v>42979</v>
      </c>
      <c r="U3738" s="96">
        <f t="shared" si="646"/>
        <v>20.581250000000001</v>
      </c>
      <c r="V3738" t="str">
        <f>VLOOKUP(H3738, Table2_ContractType!$A$2:$B$4, 2,TRUE)</f>
        <v>Month-to-Month</v>
      </c>
      <c r="W3738" t="str">
        <f>VLOOKUP(F3738, Table3_PhoneService!$A$2:B3780, 2, TRUE)</f>
        <v>One Line</v>
      </c>
      <c r="X3738" t="str">
        <f>VLOOKUP(G3738,Table4_InternetService!$A$2:$B$4, 2, FALSE)</f>
        <v>No Internet Service</v>
      </c>
      <c r="Y3738" s="98" t="str">
        <f t="shared" si="647"/>
        <v>Group3 25-36mo</v>
      </c>
      <c r="Z3738" s="98" t="str">
        <f t="shared" si="648"/>
        <v>Phone</v>
      </c>
    </row>
    <row r="3739" spans="1:26" ht="15.75" customHeight="1" x14ac:dyDescent="0.2">
      <c r="A3739" s="3" t="s">
        <v>3931</v>
      </c>
      <c r="B3739" s="3" t="s">
        <v>24</v>
      </c>
      <c r="C3739" s="3">
        <v>0</v>
      </c>
      <c r="D3739" s="3" t="s">
        <v>27</v>
      </c>
      <c r="E3739" s="3" t="s">
        <v>27</v>
      </c>
      <c r="F3739" s="3">
        <v>0</v>
      </c>
      <c r="G3739" s="3">
        <v>1</v>
      </c>
      <c r="H3739" s="3">
        <v>0</v>
      </c>
      <c r="I3739" s="3" t="s">
        <v>31</v>
      </c>
      <c r="J3739" s="4">
        <v>24.45</v>
      </c>
      <c r="K3739" s="4">
        <v>86.6</v>
      </c>
      <c r="L3739" s="3" t="s">
        <v>25</v>
      </c>
      <c r="M3739" s="1">
        <f t="shared" si="638"/>
        <v>4</v>
      </c>
      <c r="N3739" s="8" t="b">
        <f t="shared" si="639"/>
        <v>1</v>
      </c>
      <c r="O3739" t="b">
        <f t="shared" si="640"/>
        <v>1</v>
      </c>
      <c r="P3739" t="b">
        <f t="shared" si="641"/>
        <v>0</v>
      </c>
      <c r="Q3739" t="b">
        <f t="shared" si="642"/>
        <v>1</v>
      </c>
      <c r="R3739" t="str">
        <f t="shared" si="643"/>
        <v>No</v>
      </c>
      <c r="S3739">
        <f t="shared" si="644"/>
        <v>0</v>
      </c>
      <c r="T3739" s="95">
        <f t="shared" si="645"/>
        <v>43579</v>
      </c>
      <c r="U3739" s="96">
        <f t="shared" si="646"/>
        <v>21.65</v>
      </c>
      <c r="V3739" t="str">
        <f>VLOOKUP(H3739, Table2_ContractType!$A$2:$B$4, 2,TRUE)</f>
        <v>Month-to-Month</v>
      </c>
      <c r="W3739" t="str">
        <f>VLOOKUP(F3739, Table3_PhoneService!$A$2:B3781, 2, TRUE)</f>
        <v>No Phone Service</v>
      </c>
      <c r="X3739" t="str">
        <f>VLOOKUP(G3739,Table4_InternetService!$A$2:$B$4, 2, FALSE)</f>
        <v>DSL</v>
      </c>
      <c r="Y3739" s="98" t="str">
        <f t="shared" si="647"/>
        <v>Group1 0-12mo</v>
      </c>
      <c r="Z3739" s="98" t="str">
        <f t="shared" si="648"/>
        <v>Internet</v>
      </c>
    </row>
    <row r="3740" spans="1:26" ht="15.75" customHeight="1" x14ac:dyDescent="0.2">
      <c r="A3740" s="3" t="s">
        <v>3932</v>
      </c>
      <c r="B3740" s="3" t="s">
        <v>29</v>
      </c>
      <c r="C3740" s="3">
        <v>0</v>
      </c>
      <c r="D3740" s="3" t="s">
        <v>25</v>
      </c>
      <c r="E3740" s="3" t="s">
        <v>25</v>
      </c>
      <c r="F3740" s="3">
        <v>1</v>
      </c>
      <c r="G3740" s="3">
        <v>0</v>
      </c>
      <c r="H3740" s="3">
        <v>1</v>
      </c>
      <c r="I3740" s="3" t="s">
        <v>35</v>
      </c>
      <c r="J3740" s="4">
        <v>20.85</v>
      </c>
      <c r="K3740" s="4">
        <v>1071.5999999999999</v>
      </c>
      <c r="L3740" s="3" t="s">
        <v>27</v>
      </c>
      <c r="M3740" s="1">
        <f t="shared" si="638"/>
        <v>51</v>
      </c>
      <c r="N3740" s="8" t="b">
        <f t="shared" si="639"/>
        <v>0</v>
      </c>
      <c r="O3740" t="b">
        <f t="shared" si="640"/>
        <v>0</v>
      </c>
      <c r="P3740" t="b">
        <f t="shared" si="641"/>
        <v>1</v>
      </c>
      <c r="Q3740" t="b">
        <f t="shared" si="642"/>
        <v>0</v>
      </c>
      <c r="R3740" t="str">
        <f t="shared" si="643"/>
        <v>No</v>
      </c>
      <c r="S3740">
        <f t="shared" si="644"/>
        <v>3</v>
      </c>
      <c r="T3740" s="95">
        <f t="shared" si="645"/>
        <v>42169</v>
      </c>
      <c r="U3740" s="96">
        <f t="shared" si="646"/>
        <v>21.011764705882353</v>
      </c>
      <c r="V3740" t="str">
        <f>VLOOKUP(H3740, Table2_ContractType!$A$2:$B$4, 2,TRUE)</f>
        <v>1 Year</v>
      </c>
      <c r="W3740" t="str">
        <f>VLOOKUP(F3740, Table3_PhoneService!$A$2:B3782, 2, TRUE)</f>
        <v>One Line</v>
      </c>
      <c r="X3740" t="str">
        <f>VLOOKUP(G3740,Table4_InternetService!$A$2:$B$4, 2, FALSE)</f>
        <v>No Internet Service</v>
      </c>
      <c r="Y3740" s="98" t="str">
        <f t="shared" si="647"/>
        <v>Group5 over49mo</v>
      </c>
      <c r="Z3740" s="98" t="str">
        <f t="shared" si="648"/>
        <v>Phone</v>
      </c>
    </row>
    <row r="3741" spans="1:26" ht="15.75" customHeight="1" x14ac:dyDescent="0.2">
      <c r="A3741" s="3" t="s">
        <v>3934</v>
      </c>
      <c r="B3741" s="3" t="s">
        <v>24</v>
      </c>
      <c r="C3741" s="3">
        <v>1</v>
      </c>
      <c r="D3741" s="3" t="s">
        <v>25</v>
      </c>
      <c r="E3741" s="3" t="s">
        <v>27</v>
      </c>
      <c r="F3741" s="3">
        <v>2</v>
      </c>
      <c r="G3741" s="3">
        <v>2</v>
      </c>
      <c r="H3741" s="3">
        <v>1</v>
      </c>
      <c r="I3741" s="3" t="s">
        <v>35</v>
      </c>
      <c r="J3741" s="4">
        <v>97.95</v>
      </c>
      <c r="K3741" s="4">
        <v>5936.55</v>
      </c>
      <c r="L3741" s="3" t="s">
        <v>27</v>
      </c>
      <c r="M3741" s="1">
        <f t="shared" si="638"/>
        <v>61</v>
      </c>
      <c r="N3741" s="8" t="b">
        <f t="shared" si="639"/>
        <v>1</v>
      </c>
      <c r="O3741" t="b">
        <f t="shared" si="640"/>
        <v>0</v>
      </c>
      <c r="P3741" t="b">
        <f t="shared" si="641"/>
        <v>1</v>
      </c>
      <c r="Q3741" t="b">
        <f t="shared" si="642"/>
        <v>1</v>
      </c>
      <c r="R3741" t="str">
        <f t="shared" si="643"/>
        <v>Yes</v>
      </c>
      <c r="S3741">
        <f t="shared" si="644"/>
        <v>1</v>
      </c>
      <c r="T3741" s="95">
        <f t="shared" si="645"/>
        <v>41869</v>
      </c>
      <c r="U3741" s="96">
        <f t="shared" si="646"/>
        <v>97.320491803278685</v>
      </c>
      <c r="V3741" t="str">
        <f>VLOOKUP(H3741, Table2_ContractType!$A$2:$B$4, 2,TRUE)</f>
        <v>1 Year</v>
      </c>
      <c r="W3741" t="str">
        <f>VLOOKUP(F3741, Table3_PhoneService!$A$2:B3783, 2, TRUE)</f>
        <v>Two or More Lines</v>
      </c>
      <c r="X3741" t="str">
        <f>VLOOKUP(G3741,Table4_InternetService!$A$2:$B$4, 2, FALSE)</f>
        <v>Fiber Optic</v>
      </c>
      <c r="Y3741" s="98" t="str">
        <f t="shared" si="647"/>
        <v>Group5 over49mo</v>
      </c>
      <c r="Z3741" s="98" t="str">
        <f t="shared" si="648"/>
        <v>Phone+internet</v>
      </c>
    </row>
    <row r="3742" spans="1:26" ht="15.75" customHeight="1" x14ac:dyDescent="0.2">
      <c r="A3742" s="3" t="s">
        <v>3936</v>
      </c>
      <c r="B3742" s="3" t="s">
        <v>29</v>
      </c>
      <c r="C3742" s="3">
        <v>0</v>
      </c>
      <c r="D3742" s="3" t="s">
        <v>25</v>
      </c>
      <c r="E3742" s="3" t="s">
        <v>25</v>
      </c>
      <c r="F3742" s="3">
        <v>1</v>
      </c>
      <c r="G3742" s="3">
        <v>1</v>
      </c>
      <c r="H3742" s="3">
        <v>1</v>
      </c>
      <c r="I3742" s="3" t="s">
        <v>31</v>
      </c>
      <c r="J3742" s="4">
        <v>73.150000000000006</v>
      </c>
      <c r="K3742" s="4">
        <v>3088.25</v>
      </c>
      <c r="L3742" s="3" t="s">
        <v>27</v>
      </c>
      <c r="M3742" s="1">
        <f t="shared" si="638"/>
        <v>42</v>
      </c>
      <c r="N3742" s="8" t="b">
        <f t="shared" si="639"/>
        <v>0</v>
      </c>
      <c r="O3742" t="b">
        <f t="shared" si="640"/>
        <v>0</v>
      </c>
      <c r="P3742" t="b">
        <f t="shared" si="641"/>
        <v>1</v>
      </c>
      <c r="Q3742" t="b">
        <f t="shared" si="642"/>
        <v>1</v>
      </c>
      <c r="R3742" t="str">
        <f t="shared" si="643"/>
        <v>Yes</v>
      </c>
      <c r="S3742">
        <f t="shared" si="644"/>
        <v>3</v>
      </c>
      <c r="T3742" s="95">
        <f t="shared" si="645"/>
        <v>42439</v>
      </c>
      <c r="U3742" s="96">
        <f t="shared" si="646"/>
        <v>73.529761904761898</v>
      </c>
      <c r="V3742" t="str">
        <f>VLOOKUP(H3742, Table2_ContractType!$A$2:$B$4, 2,TRUE)</f>
        <v>1 Year</v>
      </c>
      <c r="W3742" t="str">
        <f>VLOOKUP(F3742, Table3_PhoneService!$A$2:B3784, 2, TRUE)</f>
        <v>One Line</v>
      </c>
      <c r="X3742" t="str">
        <f>VLOOKUP(G3742,Table4_InternetService!$A$2:$B$4, 2, FALSE)</f>
        <v>DSL</v>
      </c>
      <c r="Y3742" s="98" t="str">
        <f t="shared" si="647"/>
        <v>Group4 37-48mo</v>
      </c>
      <c r="Z3742" s="98" t="str">
        <f t="shared" si="648"/>
        <v>Phone+internet</v>
      </c>
    </row>
    <row r="3743" spans="1:26" ht="15.75" customHeight="1" x14ac:dyDescent="0.2">
      <c r="A3743" s="3" t="s">
        <v>3938</v>
      </c>
      <c r="B3743" s="3" t="s">
        <v>29</v>
      </c>
      <c r="C3743" s="3">
        <v>1</v>
      </c>
      <c r="D3743" s="3" t="s">
        <v>27</v>
      </c>
      <c r="E3743" s="3" t="s">
        <v>27</v>
      </c>
      <c r="F3743" s="3">
        <v>1</v>
      </c>
      <c r="G3743" s="3">
        <v>2</v>
      </c>
      <c r="H3743" s="3">
        <v>0</v>
      </c>
      <c r="I3743" s="3" t="s">
        <v>35</v>
      </c>
      <c r="J3743" s="4">
        <v>79.150000000000006</v>
      </c>
      <c r="K3743" s="4">
        <v>827.7</v>
      </c>
      <c r="L3743" s="3" t="s">
        <v>27</v>
      </c>
      <c r="M3743" s="1">
        <f t="shared" si="638"/>
        <v>10</v>
      </c>
      <c r="N3743" s="8" t="b">
        <f t="shared" si="639"/>
        <v>0</v>
      </c>
      <c r="O3743" t="b">
        <f t="shared" si="640"/>
        <v>0</v>
      </c>
      <c r="P3743" t="b">
        <f t="shared" si="641"/>
        <v>1</v>
      </c>
      <c r="Q3743" t="b">
        <f t="shared" si="642"/>
        <v>1</v>
      </c>
      <c r="R3743" t="str">
        <f t="shared" si="643"/>
        <v>Yes</v>
      </c>
      <c r="S3743">
        <f t="shared" si="644"/>
        <v>0</v>
      </c>
      <c r="T3743" s="95">
        <f t="shared" si="645"/>
        <v>43399</v>
      </c>
      <c r="U3743" s="96">
        <f t="shared" si="646"/>
        <v>82.77000000000001</v>
      </c>
      <c r="V3743" t="str">
        <f>VLOOKUP(H3743, Table2_ContractType!$A$2:$B$4, 2,TRUE)</f>
        <v>Month-to-Month</v>
      </c>
      <c r="W3743" t="str">
        <f>VLOOKUP(F3743, Table3_PhoneService!$A$2:B3785, 2, TRUE)</f>
        <v>One Line</v>
      </c>
      <c r="X3743" t="str">
        <f>VLOOKUP(G3743,Table4_InternetService!$A$2:$B$4, 2, FALSE)</f>
        <v>Fiber Optic</v>
      </c>
      <c r="Y3743" s="98" t="str">
        <f t="shared" si="647"/>
        <v>Group1 0-12mo</v>
      </c>
      <c r="Z3743" s="98" t="str">
        <f t="shared" si="648"/>
        <v>Phone+internet</v>
      </c>
    </row>
    <row r="3744" spans="1:26" ht="15.75" customHeight="1" x14ac:dyDescent="0.2">
      <c r="A3744" s="3" t="s">
        <v>3939</v>
      </c>
      <c r="B3744" s="3" t="s">
        <v>29</v>
      </c>
      <c r="C3744" s="3">
        <v>0</v>
      </c>
      <c r="D3744" s="3" t="s">
        <v>25</v>
      </c>
      <c r="E3744" s="3" t="s">
        <v>25</v>
      </c>
      <c r="F3744" s="3">
        <v>2</v>
      </c>
      <c r="G3744" s="3">
        <v>2</v>
      </c>
      <c r="H3744" s="3">
        <v>2</v>
      </c>
      <c r="I3744" s="3" t="s">
        <v>31</v>
      </c>
      <c r="J3744" s="4">
        <v>113.15</v>
      </c>
      <c r="K3744" s="4">
        <v>7856</v>
      </c>
      <c r="L3744" s="3" t="s">
        <v>25</v>
      </c>
      <c r="M3744" s="1">
        <f t="shared" si="638"/>
        <v>69</v>
      </c>
      <c r="N3744" s="8" t="b">
        <f t="shared" si="639"/>
        <v>0</v>
      </c>
      <c r="O3744" t="b">
        <f t="shared" si="640"/>
        <v>1</v>
      </c>
      <c r="P3744" t="b">
        <f t="shared" si="641"/>
        <v>1</v>
      </c>
      <c r="Q3744" t="b">
        <f t="shared" si="642"/>
        <v>1</v>
      </c>
      <c r="R3744" t="str">
        <f t="shared" si="643"/>
        <v>Yes</v>
      </c>
      <c r="S3744">
        <f t="shared" si="644"/>
        <v>3</v>
      </c>
      <c r="T3744" s="95">
        <f t="shared" si="645"/>
        <v>41629</v>
      </c>
      <c r="U3744" s="96">
        <f t="shared" si="646"/>
        <v>113.85507246376811</v>
      </c>
      <c r="V3744" t="str">
        <f>VLOOKUP(H3744, Table2_ContractType!$A$2:$B$4, 2,TRUE)</f>
        <v>2 Year</v>
      </c>
      <c r="W3744" t="str">
        <f>VLOOKUP(F3744, Table3_PhoneService!$A$2:B3786, 2, TRUE)</f>
        <v>Two or More Lines</v>
      </c>
      <c r="X3744" t="str">
        <f>VLOOKUP(G3744,Table4_InternetService!$A$2:$B$4, 2, FALSE)</f>
        <v>Fiber Optic</v>
      </c>
      <c r="Y3744" s="98" t="str">
        <f t="shared" si="647"/>
        <v>Group5 over49mo</v>
      </c>
      <c r="Z3744" s="98" t="str">
        <f t="shared" si="648"/>
        <v>Phone+internet</v>
      </c>
    </row>
    <row r="3745" spans="1:26" ht="15.75" customHeight="1" x14ac:dyDescent="0.2">
      <c r="A3745" s="3" t="s">
        <v>3940</v>
      </c>
      <c r="B3745" s="3" t="s">
        <v>24</v>
      </c>
      <c r="C3745" s="3">
        <v>0</v>
      </c>
      <c r="D3745" s="3" t="s">
        <v>25</v>
      </c>
      <c r="E3745" s="3" t="s">
        <v>25</v>
      </c>
      <c r="F3745" s="3">
        <v>2</v>
      </c>
      <c r="G3745" s="3">
        <v>2</v>
      </c>
      <c r="H3745" s="3">
        <v>0</v>
      </c>
      <c r="I3745" s="3" t="s">
        <v>37</v>
      </c>
      <c r="J3745" s="4">
        <v>94.3</v>
      </c>
      <c r="K3745" s="4">
        <v>3893.6</v>
      </c>
      <c r="L3745" s="3" t="s">
        <v>27</v>
      </c>
      <c r="M3745" s="1">
        <f t="shared" si="638"/>
        <v>41</v>
      </c>
      <c r="N3745" s="8" t="b">
        <f t="shared" si="639"/>
        <v>1</v>
      </c>
      <c r="O3745" t="b">
        <f t="shared" si="640"/>
        <v>0</v>
      </c>
      <c r="P3745" t="b">
        <f t="shared" si="641"/>
        <v>1</v>
      </c>
      <c r="Q3745" t="b">
        <f t="shared" si="642"/>
        <v>1</v>
      </c>
      <c r="R3745" t="str">
        <f t="shared" si="643"/>
        <v>Yes</v>
      </c>
      <c r="S3745">
        <f t="shared" si="644"/>
        <v>3</v>
      </c>
      <c r="T3745" s="95">
        <f t="shared" si="645"/>
        <v>42469</v>
      </c>
      <c r="U3745" s="96">
        <f t="shared" si="646"/>
        <v>94.965853658536588</v>
      </c>
      <c r="V3745" t="str">
        <f>VLOOKUP(H3745, Table2_ContractType!$A$2:$B$4, 2,TRUE)</f>
        <v>Month-to-Month</v>
      </c>
      <c r="W3745" t="str">
        <f>VLOOKUP(F3745, Table3_PhoneService!$A$2:B3787, 2, TRUE)</f>
        <v>Two or More Lines</v>
      </c>
      <c r="X3745" t="str">
        <f>VLOOKUP(G3745,Table4_InternetService!$A$2:$B$4, 2, FALSE)</f>
        <v>Fiber Optic</v>
      </c>
      <c r="Y3745" s="98" t="str">
        <f t="shared" si="647"/>
        <v>Group4 37-48mo</v>
      </c>
      <c r="Z3745" s="98" t="str">
        <f t="shared" si="648"/>
        <v>Phone+internet</v>
      </c>
    </row>
    <row r="3746" spans="1:26" ht="15.75" customHeight="1" x14ac:dyDescent="0.2">
      <c r="A3746" s="3" t="s">
        <v>3943</v>
      </c>
      <c r="B3746" s="3" t="s">
        <v>29</v>
      </c>
      <c r="C3746" s="3">
        <v>0</v>
      </c>
      <c r="D3746" s="3" t="s">
        <v>25</v>
      </c>
      <c r="E3746" s="3" t="s">
        <v>25</v>
      </c>
      <c r="F3746" s="3">
        <v>0</v>
      </c>
      <c r="G3746" s="3">
        <v>1</v>
      </c>
      <c r="H3746" s="3">
        <v>2</v>
      </c>
      <c r="I3746" s="3" t="s">
        <v>35</v>
      </c>
      <c r="J3746" s="4">
        <v>64.8</v>
      </c>
      <c r="K3746" s="4">
        <v>4719.75</v>
      </c>
      <c r="L3746" s="3" t="s">
        <v>27</v>
      </c>
      <c r="M3746" s="1">
        <f t="shared" si="638"/>
        <v>73</v>
      </c>
      <c r="N3746" s="8" t="b">
        <f t="shared" si="639"/>
        <v>0</v>
      </c>
      <c r="O3746" t="b">
        <f t="shared" si="640"/>
        <v>0</v>
      </c>
      <c r="P3746" t="b">
        <f t="shared" si="641"/>
        <v>0</v>
      </c>
      <c r="Q3746" t="b">
        <f t="shared" si="642"/>
        <v>1</v>
      </c>
      <c r="R3746" t="str">
        <f t="shared" si="643"/>
        <v>No</v>
      </c>
      <c r="S3746">
        <f t="shared" si="644"/>
        <v>3</v>
      </c>
      <c r="T3746" s="95">
        <f t="shared" si="645"/>
        <v>41509</v>
      </c>
      <c r="U3746" s="96">
        <f t="shared" si="646"/>
        <v>64.654109589041099</v>
      </c>
      <c r="V3746" t="str">
        <f>VLOOKUP(H3746, Table2_ContractType!$A$2:$B$4, 2,TRUE)</f>
        <v>2 Year</v>
      </c>
      <c r="W3746" t="str">
        <f>VLOOKUP(F3746, Table3_PhoneService!$A$2:B3788, 2, TRUE)</f>
        <v>No Phone Service</v>
      </c>
      <c r="X3746" t="str">
        <f>VLOOKUP(G3746,Table4_InternetService!$A$2:$B$4, 2, FALSE)</f>
        <v>DSL</v>
      </c>
      <c r="Y3746" s="98" t="str">
        <f t="shared" si="647"/>
        <v>Group5 over49mo</v>
      </c>
      <c r="Z3746" s="98" t="str">
        <f t="shared" si="648"/>
        <v>Internet</v>
      </c>
    </row>
    <row r="3747" spans="1:26" ht="15.75" customHeight="1" x14ac:dyDescent="0.2">
      <c r="A3747" s="3" t="s">
        <v>3945</v>
      </c>
      <c r="B3747" s="3" t="s">
        <v>29</v>
      </c>
      <c r="C3747" s="3">
        <v>0</v>
      </c>
      <c r="D3747" s="3" t="s">
        <v>27</v>
      </c>
      <c r="E3747" s="3" t="s">
        <v>27</v>
      </c>
      <c r="F3747" s="3">
        <v>1</v>
      </c>
      <c r="G3747" s="3">
        <v>2</v>
      </c>
      <c r="H3747" s="3">
        <v>0</v>
      </c>
      <c r="I3747" s="3" t="s">
        <v>26</v>
      </c>
      <c r="J3747" s="4">
        <v>80.849999999999994</v>
      </c>
      <c r="K3747" s="4">
        <v>80.849999999999994</v>
      </c>
      <c r="L3747" s="3" t="s">
        <v>25</v>
      </c>
      <c r="M3747" s="1">
        <f t="shared" si="638"/>
        <v>1</v>
      </c>
      <c r="N3747" s="8" t="b">
        <f t="shared" si="639"/>
        <v>0</v>
      </c>
      <c r="O3747" t="b">
        <f t="shared" si="640"/>
        <v>1</v>
      </c>
      <c r="P3747" t="b">
        <f t="shared" si="641"/>
        <v>1</v>
      </c>
      <c r="Q3747" t="b">
        <f t="shared" si="642"/>
        <v>1</v>
      </c>
      <c r="R3747" t="str">
        <f t="shared" si="643"/>
        <v>Yes</v>
      </c>
      <c r="S3747">
        <f t="shared" si="644"/>
        <v>0</v>
      </c>
      <c r="T3747" s="95">
        <f t="shared" si="645"/>
        <v>43669</v>
      </c>
      <c r="U3747" s="96">
        <f t="shared" si="646"/>
        <v>80.849999999999994</v>
      </c>
      <c r="V3747" t="str">
        <f>VLOOKUP(H3747, Table2_ContractType!$A$2:$B$4, 2,TRUE)</f>
        <v>Month-to-Month</v>
      </c>
      <c r="W3747" t="str">
        <f>VLOOKUP(F3747, Table3_PhoneService!$A$2:B3789, 2, TRUE)</f>
        <v>One Line</v>
      </c>
      <c r="X3747" t="str">
        <f>VLOOKUP(G3747,Table4_InternetService!$A$2:$B$4, 2, FALSE)</f>
        <v>Fiber Optic</v>
      </c>
      <c r="Y3747" s="98" t="str">
        <f t="shared" si="647"/>
        <v>Group1 0-12mo</v>
      </c>
      <c r="Z3747" s="98" t="str">
        <f t="shared" si="648"/>
        <v>Phone+internet</v>
      </c>
    </row>
    <row r="3748" spans="1:26" ht="15.75" customHeight="1" x14ac:dyDescent="0.2">
      <c r="A3748" s="3" t="s">
        <v>3946</v>
      </c>
      <c r="B3748" s="3" t="s">
        <v>24</v>
      </c>
      <c r="C3748" s="3">
        <v>1</v>
      </c>
      <c r="D3748" s="3" t="s">
        <v>27</v>
      </c>
      <c r="E3748" s="3" t="s">
        <v>27</v>
      </c>
      <c r="F3748" s="3">
        <v>1</v>
      </c>
      <c r="G3748" s="3">
        <v>2</v>
      </c>
      <c r="H3748" s="3">
        <v>0</v>
      </c>
      <c r="I3748" s="3" t="s">
        <v>31</v>
      </c>
      <c r="J3748" s="4">
        <v>69.599999999999994</v>
      </c>
      <c r="K3748" s="4">
        <v>131.65</v>
      </c>
      <c r="L3748" s="3" t="s">
        <v>25</v>
      </c>
      <c r="M3748" s="1">
        <f t="shared" si="638"/>
        <v>2</v>
      </c>
      <c r="N3748" s="8" t="b">
        <f t="shared" si="639"/>
        <v>1</v>
      </c>
      <c r="O3748" t="b">
        <f t="shared" si="640"/>
        <v>1</v>
      </c>
      <c r="P3748" t="b">
        <f t="shared" si="641"/>
        <v>1</v>
      </c>
      <c r="Q3748" t="b">
        <f t="shared" si="642"/>
        <v>1</v>
      </c>
      <c r="R3748" t="str">
        <f t="shared" si="643"/>
        <v>Yes</v>
      </c>
      <c r="S3748">
        <f t="shared" si="644"/>
        <v>0</v>
      </c>
      <c r="T3748" s="95">
        <f t="shared" si="645"/>
        <v>43639</v>
      </c>
      <c r="U3748" s="96">
        <f t="shared" si="646"/>
        <v>65.825000000000003</v>
      </c>
      <c r="V3748" t="str">
        <f>VLOOKUP(H3748, Table2_ContractType!$A$2:$B$4, 2,TRUE)</f>
        <v>Month-to-Month</v>
      </c>
      <c r="W3748" t="str">
        <f>VLOOKUP(F3748, Table3_PhoneService!$A$2:B3790, 2, TRUE)</f>
        <v>One Line</v>
      </c>
      <c r="X3748" t="str">
        <f>VLOOKUP(G3748,Table4_InternetService!$A$2:$B$4, 2, FALSE)</f>
        <v>Fiber Optic</v>
      </c>
      <c r="Y3748" s="98" t="str">
        <f t="shared" si="647"/>
        <v>Group1 0-12mo</v>
      </c>
      <c r="Z3748" s="98" t="str">
        <f t="shared" si="648"/>
        <v>Phone+internet</v>
      </c>
    </row>
    <row r="3749" spans="1:26" ht="15.75" customHeight="1" x14ac:dyDescent="0.2">
      <c r="A3749" s="3" t="s">
        <v>3947</v>
      </c>
      <c r="B3749" s="3" t="s">
        <v>24</v>
      </c>
      <c r="C3749" s="3">
        <v>1</v>
      </c>
      <c r="D3749" s="3" t="s">
        <v>27</v>
      </c>
      <c r="E3749" s="3" t="s">
        <v>27</v>
      </c>
      <c r="F3749" s="3">
        <v>2</v>
      </c>
      <c r="G3749" s="3">
        <v>2</v>
      </c>
      <c r="H3749" s="3">
        <v>0</v>
      </c>
      <c r="I3749" s="3" t="s">
        <v>31</v>
      </c>
      <c r="J3749" s="4">
        <v>85.55</v>
      </c>
      <c r="K3749" s="4">
        <v>187.45</v>
      </c>
      <c r="L3749" s="3" t="s">
        <v>25</v>
      </c>
      <c r="M3749" s="1">
        <f t="shared" si="638"/>
        <v>2</v>
      </c>
      <c r="N3749" s="8" t="b">
        <f t="shared" si="639"/>
        <v>1</v>
      </c>
      <c r="O3749" t="b">
        <f t="shared" si="640"/>
        <v>1</v>
      </c>
      <c r="P3749" t="b">
        <f t="shared" si="641"/>
        <v>1</v>
      </c>
      <c r="Q3749" t="b">
        <f t="shared" si="642"/>
        <v>1</v>
      </c>
      <c r="R3749" t="str">
        <f t="shared" si="643"/>
        <v>Yes</v>
      </c>
      <c r="S3749">
        <f t="shared" si="644"/>
        <v>0</v>
      </c>
      <c r="T3749" s="95">
        <f t="shared" si="645"/>
        <v>43639</v>
      </c>
      <c r="U3749" s="96">
        <f t="shared" si="646"/>
        <v>93.724999999999994</v>
      </c>
      <c r="V3749" t="str">
        <f>VLOOKUP(H3749, Table2_ContractType!$A$2:$B$4, 2,TRUE)</f>
        <v>Month-to-Month</v>
      </c>
      <c r="W3749" t="str">
        <f>VLOOKUP(F3749, Table3_PhoneService!$A$2:B3791, 2, TRUE)</f>
        <v>Two or More Lines</v>
      </c>
      <c r="X3749" t="str">
        <f>VLOOKUP(G3749,Table4_InternetService!$A$2:$B$4, 2, FALSE)</f>
        <v>Fiber Optic</v>
      </c>
      <c r="Y3749" s="98" t="str">
        <f t="shared" si="647"/>
        <v>Group1 0-12mo</v>
      </c>
      <c r="Z3749" s="98" t="str">
        <f t="shared" si="648"/>
        <v>Phone+internet</v>
      </c>
    </row>
    <row r="3750" spans="1:26" ht="15.75" customHeight="1" x14ac:dyDescent="0.2">
      <c r="A3750" s="3" t="s">
        <v>3948</v>
      </c>
      <c r="B3750" s="3" t="s">
        <v>24</v>
      </c>
      <c r="C3750" s="3">
        <v>0</v>
      </c>
      <c r="D3750" s="3" t="s">
        <v>27</v>
      </c>
      <c r="E3750" s="3" t="s">
        <v>27</v>
      </c>
      <c r="F3750" s="3">
        <v>1</v>
      </c>
      <c r="G3750" s="3">
        <v>2</v>
      </c>
      <c r="H3750" s="3">
        <v>2</v>
      </c>
      <c r="I3750" s="3" t="s">
        <v>35</v>
      </c>
      <c r="J3750" s="4">
        <v>100.65</v>
      </c>
      <c r="K3750" s="4">
        <v>4917.75</v>
      </c>
      <c r="L3750" s="3" t="s">
        <v>27</v>
      </c>
      <c r="M3750" s="1">
        <f t="shared" si="638"/>
        <v>49</v>
      </c>
      <c r="N3750" s="8" t="b">
        <f t="shared" si="639"/>
        <v>1</v>
      </c>
      <c r="O3750" t="b">
        <f t="shared" si="640"/>
        <v>0</v>
      </c>
      <c r="P3750" t="b">
        <f t="shared" si="641"/>
        <v>1</v>
      </c>
      <c r="Q3750" t="b">
        <f t="shared" si="642"/>
        <v>1</v>
      </c>
      <c r="R3750" t="str">
        <f t="shared" si="643"/>
        <v>Yes</v>
      </c>
      <c r="S3750">
        <f t="shared" si="644"/>
        <v>0</v>
      </c>
      <c r="T3750" s="95">
        <f t="shared" si="645"/>
        <v>42229</v>
      </c>
      <c r="U3750" s="96">
        <f t="shared" si="646"/>
        <v>100.36224489795919</v>
      </c>
      <c r="V3750" t="str">
        <f>VLOOKUP(H3750, Table2_ContractType!$A$2:$B$4, 2,TRUE)</f>
        <v>2 Year</v>
      </c>
      <c r="W3750" t="str">
        <f>VLOOKUP(F3750, Table3_PhoneService!$A$2:B3792, 2, TRUE)</f>
        <v>One Line</v>
      </c>
      <c r="X3750" t="str">
        <f>VLOOKUP(G3750,Table4_InternetService!$A$2:$B$4, 2, FALSE)</f>
        <v>Fiber Optic</v>
      </c>
      <c r="Y3750" s="98" t="str">
        <f t="shared" si="647"/>
        <v>Group5 over49mo</v>
      </c>
      <c r="Z3750" s="98" t="str">
        <f t="shared" si="648"/>
        <v>Phone+internet</v>
      </c>
    </row>
    <row r="3751" spans="1:26" ht="15.75" customHeight="1" x14ac:dyDescent="0.2">
      <c r="A3751" s="3" t="s">
        <v>3950</v>
      </c>
      <c r="B3751" s="3" t="s">
        <v>29</v>
      </c>
      <c r="C3751" s="3">
        <v>1</v>
      </c>
      <c r="D3751" s="3" t="s">
        <v>27</v>
      </c>
      <c r="E3751" s="3" t="s">
        <v>27</v>
      </c>
      <c r="F3751" s="3">
        <v>2</v>
      </c>
      <c r="G3751" s="3">
        <v>2</v>
      </c>
      <c r="H3751" s="3">
        <v>0</v>
      </c>
      <c r="I3751" s="3" t="s">
        <v>31</v>
      </c>
      <c r="J3751" s="4">
        <v>90.85</v>
      </c>
      <c r="K3751" s="4">
        <v>3186.7</v>
      </c>
      <c r="L3751" s="3" t="s">
        <v>25</v>
      </c>
      <c r="M3751" s="1">
        <f t="shared" si="638"/>
        <v>35</v>
      </c>
      <c r="N3751" s="8" t="b">
        <f t="shared" si="639"/>
        <v>0</v>
      </c>
      <c r="O3751" t="b">
        <f t="shared" si="640"/>
        <v>1</v>
      </c>
      <c r="P3751" t="b">
        <f t="shared" si="641"/>
        <v>1</v>
      </c>
      <c r="Q3751" t="b">
        <f t="shared" si="642"/>
        <v>1</v>
      </c>
      <c r="R3751" t="str">
        <f t="shared" si="643"/>
        <v>Yes</v>
      </c>
      <c r="S3751">
        <f t="shared" si="644"/>
        <v>0</v>
      </c>
      <c r="T3751" s="95">
        <f t="shared" si="645"/>
        <v>42649</v>
      </c>
      <c r="U3751" s="96">
        <f t="shared" si="646"/>
        <v>91.048571428571421</v>
      </c>
      <c r="V3751" t="str">
        <f>VLOOKUP(H3751, Table2_ContractType!$A$2:$B$4, 2,TRUE)</f>
        <v>Month-to-Month</v>
      </c>
      <c r="W3751" t="str">
        <f>VLOOKUP(F3751, Table3_PhoneService!$A$2:B3793, 2, TRUE)</f>
        <v>Two or More Lines</v>
      </c>
      <c r="X3751" t="str">
        <f>VLOOKUP(G3751,Table4_InternetService!$A$2:$B$4, 2, FALSE)</f>
        <v>Fiber Optic</v>
      </c>
      <c r="Y3751" s="98" t="str">
        <f t="shared" si="647"/>
        <v>Group3 25-36mo</v>
      </c>
      <c r="Z3751" s="98" t="str">
        <f t="shared" si="648"/>
        <v>Phone+internet</v>
      </c>
    </row>
    <row r="3752" spans="1:26" ht="15.75" customHeight="1" x14ac:dyDescent="0.2">
      <c r="A3752" s="3" t="s">
        <v>3951</v>
      </c>
      <c r="B3752" s="3" t="s">
        <v>24</v>
      </c>
      <c r="C3752" s="3">
        <v>0</v>
      </c>
      <c r="D3752" s="3" t="s">
        <v>25</v>
      </c>
      <c r="E3752" s="3" t="s">
        <v>27</v>
      </c>
      <c r="F3752" s="3">
        <v>1</v>
      </c>
      <c r="G3752" s="3">
        <v>2</v>
      </c>
      <c r="H3752" s="3">
        <v>1</v>
      </c>
      <c r="I3752" s="3" t="s">
        <v>35</v>
      </c>
      <c r="J3752" s="4">
        <v>105.6</v>
      </c>
      <c r="K3752" s="4">
        <v>6068.65</v>
      </c>
      <c r="L3752" s="3" t="s">
        <v>27</v>
      </c>
      <c r="M3752" s="1">
        <f t="shared" si="638"/>
        <v>57</v>
      </c>
      <c r="N3752" s="8" t="b">
        <f t="shared" si="639"/>
        <v>1</v>
      </c>
      <c r="O3752" t="b">
        <f t="shared" si="640"/>
        <v>0</v>
      </c>
      <c r="P3752" t="b">
        <f t="shared" si="641"/>
        <v>1</v>
      </c>
      <c r="Q3752" t="b">
        <f t="shared" si="642"/>
        <v>1</v>
      </c>
      <c r="R3752" t="str">
        <f t="shared" si="643"/>
        <v>Yes</v>
      </c>
      <c r="S3752">
        <f t="shared" si="644"/>
        <v>1</v>
      </c>
      <c r="T3752" s="95">
        <f t="shared" si="645"/>
        <v>41989</v>
      </c>
      <c r="U3752" s="96">
        <f t="shared" si="646"/>
        <v>106.46754385964911</v>
      </c>
      <c r="V3752" t="str">
        <f>VLOOKUP(H3752, Table2_ContractType!$A$2:$B$4, 2,TRUE)</f>
        <v>1 Year</v>
      </c>
      <c r="W3752" t="str">
        <f>VLOOKUP(F3752, Table3_PhoneService!$A$2:B3794, 2, TRUE)</f>
        <v>One Line</v>
      </c>
      <c r="X3752" t="str">
        <f>VLOOKUP(G3752,Table4_InternetService!$A$2:$B$4, 2, FALSE)</f>
        <v>Fiber Optic</v>
      </c>
      <c r="Y3752" s="98" t="str">
        <f t="shared" si="647"/>
        <v>Group5 over49mo</v>
      </c>
      <c r="Z3752" s="98" t="str">
        <f t="shared" si="648"/>
        <v>Phone+internet</v>
      </c>
    </row>
    <row r="3753" spans="1:26" ht="15.75" customHeight="1" x14ac:dyDescent="0.2">
      <c r="A3753" s="3" t="s">
        <v>3952</v>
      </c>
      <c r="B3753" s="3" t="s">
        <v>29</v>
      </c>
      <c r="C3753" s="3">
        <v>0</v>
      </c>
      <c r="D3753" s="3" t="s">
        <v>25</v>
      </c>
      <c r="E3753" s="3" t="s">
        <v>27</v>
      </c>
      <c r="F3753" s="3">
        <v>2</v>
      </c>
      <c r="G3753" s="3">
        <v>2</v>
      </c>
      <c r="H3753" s="3">
        <v>2</v>
      </c>
      <c r="I3753" s="3" t="s">
        <v>37</v>
      </c>
      <c r="J3753" s="4">
        <v>104.8</v>
      </c>
      <c r="K3753" s="4">
        <v>7470.1</v>
      </c>
      <c r="L3753" s="3" t="s">
        <v>27</v>
      </c>
      <c r="M3753" s="1">
        <f t="shared" si="638"/>
        <v>71</v>
      </c>
      <c r="N3753" s="8" t="b">
        <f t="shared" si="639"/>
        <v>0</v>
      </c>
      <c r="O3753" t="b">
        <f t="shared" si="640"/>
        <v>0</v>
      </c>
      <c r="P3753" t="b">
        <f t="shared" si="641"/>
        <v>1</v>
      </c>
      <c r="Q3753" t="b">
        <f t="shared" si="642"/>
        <v>1</v>
      </c>
      <c r="R3753" t="str">
        <f t="shared" si="643"/>
        <v>Yes</v>
      </c>
      <c r="S3753">
        <f t="shared" si="644"/>
        <v>1</v>
      </c>
      <c r="T3753" s="95">
        <f t="shared" si="645"/>
        <v>41569</v>
      </c>
      <c r="U3753" s="96">
        <f t="shared" si="646"/>
        <v>105.21267605633804</v>
      </c>
      <c r="V3753" t="str">
        <f>VLOOKUP(H3753, Table2_ContractType!$A$2:$B$4, 2,TRUE)</f>
        <v>2 Year</v>
      </c>
      <c r="W3753" t="str">
        <f>VLOOKUP(F3753, Table3_PhoneService!$A$2:B3795, 2, TRUE)</f>
        <v>Two or More Lines</v>
      </c>
      <c r="X3753" t="str">
        <f>VLOOKUP(G3753,Table4_InternetService!$A$2:$B$4, 2, FALSE)</f>
        <v>Fiber Optic</v>
      </c>
      <c r="Y3753" s="98" t="str">
        <f t="shared" si="647"/>
        <v>Group5 over49mo</v>
      </c>
      <c r="Z3753" s="98" t="str">
        <f t="shared" si="648"/>
        <v>Phone+internet</v>
      </c>
    </row>
    <row r="3754" spans="1:26" ht="15.75" customHeight="1" x14ac:dyDescent="0.2">
      <c r="A3754" s="3" t="s">
        <v>3954</v>
      </c>
      <c r="B3754" s="3" t="s">
        <v>29</v>
      </c>
      <c r="C3754" s="3">
        <v>1</v>
      </c>
      <c r="D3754" s="3" t="s">
        <v>25</v>
      </c>
      <c r="E3754" s="3" t="s">
        <v>25</v>
      </c>
      <c r="F3754" s="3">
        <v>2</v>
      </c>
      <c r="G3754" s="3">
        <v>2</v>
      </c>
      <c r="H3754" s="3">
        <v>0</v>
      </c>
      <c r="I3754" s="3" t="s">
        <v>35</v>
      </c>
      <c r="J3754" s="4">
        <v>105.1</v>
      </c>
      <c r="K3754" s="4">
        <v>7548.1</v>
      </c>
      <c r="L3754" s="3" t="s">
        <v>25</v>
      </c>
      <c r="M3754" s="1">
        <f t="shared" si="638"/>
        <v>72</v>
      </c>
      <c r="N3754" s="8" t="b">
        <f t="shared" si="639"/>
        <v>0</v>
      </c>
      <c r="O3754" t="b">
        <f t="shared" si="640"/>
        <v>1</v>
      </c>
      <c r="P3754" t="b">
        <f t="shared" si="641"/>
        <v>1</v>
      </c>
      <c r="Q3754" t="b">
        <f t="shared" si="642"/>
        <v>1</v>
      </c>
      <c r="R3754" t="str">
        <f t="shared" si="643"/>
        <v>Yes</v>
      </c>
      <c r="S3754">
        <f t="shared" si="644"/>
        <v>3</v>
      </c>
      <c r="T3754" s="95">
        <f t="shared" si="645"/>
        <v>41539</v>
      </c>
      <c r="U3754" s="96">
        <f t="shared" si="646"/>
        <v>104.83472222222223</v>
      </c>
      <c r="V3754" t="str">
        <f>VLOOKUP(H3754, Table2_ContractType!$A$2:$B$4, 2,TRUE)</f>
        <v>Month-to-Month</v>
      </c>
      <c r="W3754" t="str">
        <f>VLOOKUP(F3754, Table3_PhoneService!$A$2:B3796, 2, TRUE)</f>
        <v>Two or More Lines</v>
      </c>
      <c r="X3754" t="str">
        <f>VLOOKUP(G3754,Table4_InternetService!$A$2:$B$4, 2, FALSE)</f>
        <v>Fiber Optic</v>
      </c>
      <c r="Y3754" s="98" t="str">
        <f t="shared" si="647"/>
        <v>Group5 over49mo</v>
      </c>
      <c r="Z3754" s="98" t="str">
        <f t="shared" si="648"/>
        <v>Phone+internet</v>
      </c>
    </row>
    <row r="3755" spans="1:26" ht="15.75" customHeight="1" x14ac:dyDescent="0.2">
      <c r="A3755" s="3" t="s">
        <v>3955</v>
      </c>
      <c r="B3755" s="3" t="s">
        <v>29</v>
      </c>
      <c r="C3755" s="3">
        <v>1</v>
      </c>
      <c r="D3755" s="3" t="s">
        <v>27</v>
      </c>
      <c r="E3755" s="3" t="s">
        <v>27</v>
      </c>
      <c r="F3755" s="3">
        <v>1</v>
      </c>
      <c r="G3755" s="3">
        <v>2</v>
      </c>
      <c r="H3755" s="3">
        <v>0</v>
      </c>
      <c r="I3755" s="3" t="s">
        <v>31</v>
      </c>
      <c r="J3755" s="4">
        <v>78.5</v>
      </c>
      <c r="K3755" s="4">
        <v>874.2</v>
      </c>
      <c r="L3755" s="3" t="s">
        <v>27</v>
      </c>
      <c r="M3755" s="1">
        <f t="shared" si="638"/>
        <v>11</v>
      </c>
      <c r="N3755" s="8" t="b">
        <f t="shared" si="639"/>
        <v>0</v>
      </c>
      <c r="O3755" t="b">
        <f t="shared" si="640"/>
        <v>0</v>
      </c>
      <c r="P3755" t="b">
        <f t="shared" si="641"/>
        <v>1</v>
      </c>
      <c r="Q3755" t="b">
        <f t="shared" si="642"/>
        <v>1</v>
      </c>
      <c r="R3755" t="str">
        <f t="shared" si="643"/>
        <v>Yes</v>
      </c>
      <c r="S3755">
        <f t="shared" si="644"/>
        <v>0</v>
      </c>
      <c r="T3755" s="95">
        <f t="shared" si="645"/>
        <v>43369</v>
      </c>
      <c r="U3755" s="96">
        <f t="shared" si="646"/>
        <v>79.472727272727283</v>
      </c>
      <c r="V3755" t="str">
        <f>VLOOKUP(H3755, Table2_ContractType!$A$2:$B$4, 2,TRUE)</f>
        <v>Month-to-Month</v>
      </c>
      <c r="W3755" t="str">
        <f>VLOOKUP(F3755, Table3_PhoneService!$A$2:B3797, 2, TRUE)</f>
        <v>One Line</v>
      </c>
      <c r="X3755" t="str">
        <f>VLOOKUP(G3755,Table4_InternetService!$A$2:$B$4, 2, FALSE)</f>
        <v>Fiber Optic</v>
      </c>
      <c r="Y3755" s="98" t="str">
        <f t="shared" si="647"/>
        <v>Group1 0-12mo</v>
      </c>
      <c r="Z3755" s="98" t="str">
        <f t="shared" si="648"/>
        <v>Phone+internet</v>
      </c>
    </row>
    <row r="3756" spans="1:26" ht="15.75" customHeight="1" x14ac:dyDescent="0.2">
      <c r="A3756" s="3" t="s">
        <v>3957</v>
      </c>
      <c r="B3756" s="3" t="s">
        <v>24</v>
      </c>
      <c r="C3756" s="3">
        <v>1</v>
      </c>
      <c r="D3756" s="3" t="s">
        <v>25</v>
      </c>
      <c r="E3756" s="3" t="s">
        <v>27</v>
      </c>
      <c r="F3756" s="3">
        <v>2</v>
      </c>
      <c r="G3756" s="3">
        <v>2</v>
      </c>
      <c r="H3756" s="3">
        <v>0</v>
      </c>
      <c r="I3756" s="3" t="s">
        <v>37</v>
      </c>
      <c r="J3756" s="4">
        <v>104.05</v>
      </c>
      <c r="K3756" s="4">
        <v>1133.6500000000001</v>
      </c>
      <c r="L3756" s="3" t="s">
        <v>25</v>
      </c>
      <c r="M3756" s="1">
        <f t="shared" si="638"/>
        <v>11</v>
      </c>
      <c r="N3756" s="8" t="b">
        <f t="shared" si="639"/>
        <v>1</v>
      </c>
      <c r="O3756" t="b">
        <f t="shared" si="640"/>
        <v>1</v>
      </c>
      <c r="P3756" t="b">
        <f t="shared" si="641"/>
        <v>1</v>
      </c>
      <c r="Q3756" t="b">
        <f t="shared" si="642"/>
        <v>1</v>
      </c>
      <c r="R3756" t="str">
        <f t="shared" si="643"/>
        <v>Yes</v>
      </c>
      <c r="S3756">
        <f t="shared" si="644"/>
        <v>1</v>
      </c>
      <c r="T3756" s="95">
        <f t="shared" si="645"/>
        <v>43369</v>
      </c>
      <c r="U3756" s="96">
        <f t="shared" si="646"/>
        <v>103.05909090909091</v>
      </c>
      <c r="V3756" t="str">
        <f>VLOOKUP(H3756, Table2_ContractType!$A$2:$B$4, 2,TRUE)</f>
        <v>Month-to-Month</v>
      </c>
      <c r="W3756" t="str">
        <f>VLOOKUP(F3756, Table3_PhoneService!$A$2:B3798, 2, TRUE)</f>
        <v>Two or More Lines</v>
      </c>
      <c r="X3756" t="str">
        <f>VLOOKUP(G3756,Table4_InternetService!$A$2:$B$4, 2, FALSE)</f>
        <v>Fiber Optic</v>
      </c>
      <c r="Y3756" s="98" t="str">
        <f t="shared" si="647"/>
        <v>Group1 0-12mo</v>
      </c>
      <c r="Z3756" s="98" t="str">
        <f t="shared" si="648"/>
        <v>Phone+internet</v>
      </c>
    </row>
    <row r="3757" spans="1:26" ht="15.75" customHeight="1" x14ac:dyDescent="0.2">
      <c r="A3757" s="3" t="s">
        <v>3958</v>
      </c>
      <c r="B3757" s="3" t="s">
        <v>29</v>
      </c>
      <c r="C3757" s="3">
        <v>0</v>
      </c>
      <c r="D3757" s="3" t="s">
        <v>25</v>
      </c>
      <c r="E3757" s="3" t="s">
        <v>25</v>
      </c>
      <c r="F3757" s="3">
        <v>0</v>
      </c>
      <c r="G3757" s="3">
        <v>1</v>
      </c>
      <c r="H3757" s="3">
        <v>1</v>
      </c>
      <c r="I3757" s="3" t="s">
        <v>31</v>
      </c>
      <c r="J3757" s="4">
        <v>59.3</v>
      </c>
      <c r="K3757" s="4">
        <v>3014.65</v>
      </c>
      <c r="L3757" s="3" t="s">
        <v>25</v>
      </c>
      <c r="M3757" s="1">
        <f t="shared" si="638"/>
        <v>51</v>
      </c>
      <c r="N3757" s="8" t="b">
        <f t="shared" si="639"/>
        <v>0</v>
      </c>
      <c r="O3757" t="b">
        <f t="shared" si="640"/>
        <v>1</v>
      </c>
      <c r="P3757" t="b">
        <f t="shared" si="641"/>
        <v>0</v>
      </c>
      <c r="Q3757" t="b">
        <f t="shared" si="642"/>
        <v>1</v>
      </c>
      <c r="R3757" t="str">
        <f t="shared" si="643"/>
        <v>No</v>
      </c>
      <c r="S3757">
        <f t="shared" si="644"/>
        <v>3</v>
      </c>
      <c r="T3757" s="95">
        <f t="shared" si="645"/>
        <v>42169</v>
      </c>
      <c r="U3757" s="96">
        <f t="shared" si="646"/>
        <v>59.110784313725489</v>
      </c>
      <c r="V3757" t="str">
        <f>VLOOKUP(H3757, Table2_ContractType!$A$2:$B$4, 2,TRUE)</f>
        <v>1 Year</v>
      </c>
      <c r="W3757" t="str">
        <f>VLOOKUP(F3757, Table3_PhoneService!$A$2:B3799, 2, TRUE)</f>
        <v>No Phone Service</v>
      </c>
      <c r="X3757" t="str">
        <f>VLOOKUP(G3757,Table4_InternetService!$A$2:$B$4, 2, FALSE)</f>
        <v>DSL</v>
      </c>
      <c r="Y3757" s="98" t="str">
        <f t="shared" si="647"/>
        <v>Group5 over49mo</v>
      </c>
      <c r="Z3757" s="98" t="str">
        <f t="shared" si="648"/>
        <v>Internet</v>
      </c>
    </row>
    <row r="3758" spans="1:26" ht="15.75" customHeight="1" x14ac:dyDescent="0.2">
      <c r="A3758" s="3" t="s">
        <v>3959</v>
      </c>
      <c r="B3758" s="3" t="s">
        <v>24</v>
      </c>
      <c r="C3758" s="3">
        <v>0</v>
      </c>
      <c r="D3758" s="3" t="s">
        <v>25</v>
      </c>
      <c r="E3758" s="3" t="s">
        <v>25</v>
      </c>
      <c r="F3758" s="3">
        <v>1</v>
      </c>
      <c r="G3758" s="3">
        <v>2</v>
      </c>
      <c r="H3758" s="3">
        <v>0</v>
      </c>
      <c r="I3758" s="3" t="s">
        <v>35</v>
      </c>
      <c r="J3758" s="4">
        <v>87.8</v>
      </c>
      <c r="K3758" s="4">
        <v>2621.75</v>
      </c>
      <c r="L3758" s="3" t="s">
        <v>27</v>
      </c>
      <c r="M3758" s="1">
        <f t="shared" si="638"/>
        <v>30</v>
      </c>
      <c r="N3758" s="8" t="b">
        <f t="shared" si="639"/>
        <v>1</v>
      </c>
      <c r="O3758" t="b">
        <f t="shared" si="640"/>
        <v>0</v>
      </c>
      <c r="P3758" t="b">
        <f t="shared" si="641"/>
        <v>1</v>
      </c>
      <c r="Q3758" t="b">
        <f t="shared" si="642"/>
        <v>1</v>
      </c>
      <c r="R3758" t="str">
        <f t="shared" si="643"/>
        <v>Yes</v>
      </c>
      <c r="S3758">
        <f t="shared" si="644"/>
        <v>3</v>
      </c>
      <c r="T3758" s="95">
        <f t="shared" si="645"/>
        <v>42799</v>
      </c>
      <c r="U3758" s="96">
        <f t="shared" si="646"/>
        <v>87.391666666666666</v>
      </c>
      <c r="V3758" t="str">
        <f>VLOOKUP(H3758, Table2_ContractType!$A$2:$B$4, 2,TRUE)</f>
        <v>Month-to-Month</v>
      </c>
      <c r="W3758" t="str">
        <f>VLOOKUP(F3758, Table3_PhoneService!$A$2:B3800, 2, TRUE)</f>
        <v>One Line</v>
      </c>
      <c r="X3758" t="str">
        <f>VLOOKUP(G3758,Table4_InternetService!$A$2:$B$4, 2, FALSE)</f>
        <v>Fiber Optic</v>
      </c>
      <c r="Y3758" s="98" t="str">
        <f t="shared" si="647"/>
        <v>Group3 25-36mo</v>
      </c>
      <c r="Z3758" s="98" t="str">
        <f t="shared" si="648"/>
        <v>Phone+internet</v>
      </c>
    </row>
    <row r="3759" spans="1:26" ht="15.75" customHeight="1" x14ac:dyDescent="0.2">
      <c r="A3759" s="3" t="s">
        <v>3960</v>
      </c>
      <c r="B3759" s="3" t="s">
        <v>29</v>
      </c>
      <c r="C3759" s="3">
        <v>0</v>
      </c>
      <c r="D3759" s="3" t="s">
        <v>25</v>
      </c>
      <c r="E3759" s="3" t="s">
        <v>27</v>
      </c>
      <c r="F3759" s="3">
        <v>2</v>
      </c>
      <c r="G3759" s="3">
        <v>2</v>
      </c>
      <c r="H3759" s="3">
        <v>1</v>
      </c>
      <c r="I3759" s="3" t="s">
        <v>37</v>
      </c>
      <c r="J3759" s="4">
        <v>97.75</v>
      </c>
      <c r="K3759" s="4">
        <v>5043.2</v>
      </c>
      <c r="L3759" s="3" t="s">
        <v>27</v>
      </c>
      <c r="M3759" s="1">
        <f t="shared" si="638"/>
        <v>52</v>
      </c>
      <c r="N3759" s="8" t="b">
        <f t="shared" si="639"/>
        <v>0</v>
      </c>
      <c r="O3759" t="b">
        <f t="shared" si="640"/>
        <v>0</v>
      </c>
      <c r="P3759" t="b">
        <f t="shared" si="641"/>
        <v>1</v>
      </c>
      <c r="Q3759" t="b">
        <f t="shared" si="642"/>
        <v>1</v>
      </c>
      <c r="R3759" t="str">
        <f t="shared" si="643"/>
        <v>Yes</v>
      </c>
      <c r="S3759">
        <f t="shared" si="644"/>
        <v>1</v>
      </c>
      <c r="T3759" s="95">
        <f t="shared" si="645"/>
        <v>42139</v>
      </c>
      <c r="U3759" s="96">
        <f t="shared" si="646"/>
        <v>96.984615384615381</v>
      </c>
      <c r="V3759" t="str">
        <f>VLOOKUP(H3759, Table2_ContractType!$A$2:$B$4, 2,TRUE)</f>
        <v>1 Year</v>
      </c>
      <c r="W3759" t="str">
        <f>VLOOKUP(F3759, Table3_PhoneService!$A$2:B3801, 2, TRUE)</f>
        <v>Two or More Lines</v>
      </c>
      <c r="X3759" t="str">
        <f>VLOOKUP(G3759,Table4_InternetService!$A$2:$B$4, 2, FALSE)</f>
        <v>Fiber Optic</v>
      </c>
      <c r="Y3759" s="98" t="str">
        <f t="shared" si="647"/>
        <v>Group5 over49mo</v>
      </c>
      <c r="Z3759" s="98" t="str">
        <f t="shared" si="648"/>
        <v>Phone+internet</v>
      </c>
    </row>
    <row r="3760" spans="1:26" ht="15.75" customHeight="1" x14ac:dyDescent="0.2">
      <c r="A3760" s="3" t="s">
        <v>3962</v>
      </c>
      <c r="B3760" s="3" t="s">
        <v>29</v>
      </c>
      <c r="C3760" s="3">
        <v>0</v>
      </c>
      <c r="D3760" s="3" t="s">
        <v>27</v>
      </c>
      <c r="E3760" s="3" t="s">
        <v>25</v>
      </c>
      <c r="F3760" s="3">
        <v>1</v>
      </c>
      <c r="G3760" s="3">
        <v>1</v>
      </c>
      <c r="H3760" s="3">
        <v>0</v>
      </c>
      <c r="I3760" s="3" t="s">
        <v>31</v>
      </c>
      <c r="J3760" s="4">
        <v>49.4</v>
      </c>
      <c r="K3760" s="4">
        <v>184.4</v>
      </c>
      <c r="L3760" s="3" t="s">
        <v>25</v>
      </c>
      <c r="M3760" s="1">
        <f t="shared" si="638"/>
        <v>4</v>
      </c>
      <c r="N3760" s="8" t="b">
        <f t="shared" si="639"/>
        <v>0</v>
      </c>
      <c r="O3760" t="b">
        <f t="shared" si="640"/>
        <v>1</v>
      </c>
      <c r="P3760" t="b">
        <f t="shared" si="641"/>
        <v>1</v>
      </c>
      <c r="Q3760" t="b">
        <f t="shared" si="642"/>
        <v>1</v>
      </c>
      <c r="R3760" t="str">
        <f t="shared" si="643"/>
        <v>Yes</v>
      </c>
      <c r="S3760">
        <f t="shared" si="644"/>
        <v>2</v>
      </c>
      <c r="T3760" s="95">
        <f t="shared" si="645"/>
        <v>43579</v>
      </c>
      <c r="U3760" s="96">
        <f t="shared" si="646"/>
        <v>46.1</v>
      </c>
      <c r="V3760" t="str">
        <f>VLOOKUP(H3760, Table2_ContractType!$A$2:$B$4, 2,TRUE)</f>
        <v>Month-to-Month</v>
      </c>
      <c r="W3760" t="str">
        <f>VLOOKUP(F3760, Table3_PhoneService!$A$2:B3802, 2, TRUE)</f>
        <v>One Line</v>
      </c>
      <c r="X3760" t="str">
        <f>VLOOKUP(G3760,Table4_InternetService!$A$2:$B$4, 2, FALSE)</f>
        <v>DSL</v>
      </c>
      <c r="Y3760" s="98" t="str">
        <f t="shared" si="647"/>
        <v>Group1 0-12mo</v>
      </c>
      <c r="Z3760" s="98" t="str">
        <f t="shared" si="648"/>
        <v>Phone+internet</v>
      </c>
    </row>
    <row r="3761" spans="1:26" ht="15.75" customHeight="1" x14ac:dyDescent="0.2">
      <c r="A3761" s="3" t="s">
        <v>3965</v>
      </c>
      <c r="B3761" s="3" t="s">
        <v>29</v>
      </c>
      <c r="C3761" s="3">
        <v>0</v>
      </c>
      <c r="D3761" s="3" t="s">
        <v>25</v>
      </c>
      <c r="E3761" s="3" t="s">
        <v>25</v>
      </c>
      <c r="F3761" s="3">
        <v>1</v>
      </c>
      <c r="G3761" s="3">
        <v>0</v>
      </c>
      <c r="H3761" s="3">
        <v>2</v>
      </c>
      <c r="I3761" s="3" t="s">
        <v>26</v>
      </c>
      <c r="J3761" s="4">
        <v>20.100000000000001</v>
      </c>
      <c r="K3761" s="4">
        <v>936.85</v>
      </c>
      <c r="L3761" s="3" t="s">
        <v>27</v>
      </c>
      <c r="M3761" s="1">
        <f t="shared" si="638"/>
        <v>47</v>
      </c>
      <c r="N3761" s="8" t="b">
        <f t="shared" si="639"/>
        <v>0</v>
      </c>
      <c r="O3761" t="b">
        <f t="shared" si="640"/>
        <v>0</v>
      </c>
      <c r="P3761" t="b">
        <f t="shared" si="641"/>
        <v>1</v>
      </c>
      <c r="Q3761" t="b">
        <f t="shared" si="642"/>
        <v>0</v>
      </c>
      <c r="R3761" t="str">
        <f t="shared" si="643"/>
        <v>No</v>
      </c>
      <c r="S3761">
        <f t="shared" si="644"/>
        <v>3</v>
      </c>
      <c r="T3761" s="95">
        <f t="shared" si="645"/>
        <v>42289</v>
      </c>
      <c r="U3761" s="96">
        <f t="shared" si="646"/>
        <v>19.932978723404254</v>
      </c>
      <c r="V3761" t="str">
        <f>VLOOKUP(H3761, Table2_ContractType!$A$2:$B$4, 2,TRUE)</f>
        <v>2 Year</v>
      </c>
      <c r="W3761" t="str">
        <f>VLOOKUP(F3761, Table3_PhoneService!$A$2:B3803, 2, TRUE)</f>
        <v>One Line</v>
      </c>
      <c r="X3761" t="str">
        <f>VLOOKUP(G3761,Table4_InternetService!$A$2:$B$4, 2, FALSE)</f>
        <v>No Internet Service</v>
      </c>
      <c r="Y3761" s="98" t="str">
        <f t="shared" si="647"/>
        <v>Group4 37-48mo</v>
      </c>
      <c r="Z3761" s="98" t="str">
        <f t="shared" si="648"/>
        <v>Phone</v>
      </c>
    </row>
    <row r="3762" spans="1:26" ht="15.75" customHeight="1" x14ac:dyDescent="0.2">
      <c r="A3762" s="3" t="s">
        <v>3967</v>
      </c>
      <c r="B3762" s="3" t="s">
        <v>24</v>
      </c>
      <c r="C3762" s="3">
        <v>0</v>
      </c>
      <c r="D3762" s="3" t="s">
        <v>25</v>
      </c>
      <c r="E3762" s="3" t="s">
        <v>27</v>
      </c>
      <c r="F3762" s="3">
        <v>2</v>
      </c>
      <c r="G3762" s="3">
        <v>0</v>
      </c>
      <c r="H3762" s="3">
        <v>2</v>
      </c>
      <c r="I3762" s="3" t="s">
        <v>31</v>
      </c>
      <c r="J3762" s="4">
        <v>24.55</v>
      </c>
      <c r="K3762" s="4">
        <v>1750.7</v>
      </c>
      <c r="L3762" s="3" t="s">
        <v>27</v>
      </c>
      <c r="M3762" s="1">
        <f t="shared" si="638"/>
        <v>71</v>
      </c>
      <c r="N3762" s="8" t="b">
        <f t="shared" si="639"/>
        <v>1</v>
      </c>
      <c r="O3762" t="b">
        <f t="shared" si="640"/>
        <v>0</v>
      </c>
      <c r="P3762" t="b">
        <f t="shared" si="641"/>
        <v>1</v>
      </c>
      <c r="Q3762" t="b">
        <f t="shared" si="642"/>
        <v>0</v>
      </c>
      <c r="R3762" t="str">
        <f t="shared" si="643"/>
        <v>No</v>
      </c>
      <c r="S3762">
        <f t="shared" si="644"/>
        <v>1</v>
      </c>
      <c r="T3762" s="95">
        <f t="shared" si="645"/>
        <v>41569</v>
      </c>
      <c r="U3762" s="96">
        <f t="shared" si="646"/>
        <v>24.657746478873239</v>
      </c>
      <c r="V3762" t="str">
        <f>VLOOKUP(H3762, Table2_ContractType!$A$2:$B$4, 2,TRUE)</f>
        <v>2 Year</v>
      </c>
      <c r="W3762" t="str">
        <f>VLOOKUP(F3762, Table3_PhoneService!$A$2:B3804, 2, TRUE)</f>
        <v>Two or More Lines</v>
      </c>
      <c r="X3762" t="str">
        <f>VLOOKUP(G3762,Table4_InternetService!$A$2:$B$4, 2, FALSE)</f>
        <v>No Internet Service</v>
      </c>
      <c r="Y3762" s="98" t="str">
        <f t="shared" si="647"/>
        <v>Group5 over49mo</v>
      </c>
      <c r="Z3762" s="98" t="str">
        <f t="shared" si="648"/>
        <v>Phone</v>
      </c>
    </row>
    <row r="3763" spans="1:26" ht="15.75" customHeight="1" x14ac:dyDescent="0.2">
      <c r="A3763" s="3" t="s">
        <v>3968</v>
      </c>
      <c r="B3763" s="3" t="s">
        <v>24</v>
      </c>
      <c r="C3763" s="3">
        <v>0</v>
      </c>
      <c r="D3763" s="3" t="s">
        <v>25</v>
      </c>
      <c r="E3763" s="3" t="s">
        <v>27</v>
      </c>
      <c r="F3763" s="3">
        <v>1</v>
      </c>
      <c r="G3763" s="3">
        <v>2</v>
      </c>
      <c r="H3763" s="3">
        <v>1</v>
      </c>
      <c r="I3763" s="3" t="s">
        <v>35</v>
      </c>
      <c r="J3763" s="4">
        <v>81.150000000000006</v>
      </c>
      <c r="K3763" s="4">
        <v>5224.5</v>
      </c>
      <c r="L3763" s="3" t="s">
        <v>27</v>
      </c>
      <c r="M3763" s="1">
        <f t="shared" si="638"/>
        <v>64</v>
      </c>
      <c r="N3763" s="8" t="b">
        <f t="shared" si="639"/>
        <v>1</v>
      </c>
      <c r="O3763" t="b">
        <f t="shared" si="640"/>
        <v>0</v>
      </c>
      <c r="P3763" t="b">
        <f t="shared" si="641"/>
        <v>1</v>
      </c>
      <c r="Q3763" t="b">
        <f t="shared" si="642"/>
        <v>1</v>
      </c>
      <c r="R3763" t="str">
        <f t="shared" si="643"/>
        <v>Yes</v>
      </c>
      <c r="S3763">
        <f t="shared" si="644"/>
        <v>1</v>
      </c>
      <c r="T3763" s="95">
        <f t="shared" si="645"/>
        <v>41779</v>
      </c>
      <c r="U3763" s="96">
        <f t="shared" si="646"/>
        <v>81.6328125</v>
      </c>
      <c r="V3763" t="str">
        <f>VLOOKUP(H3763, Table2_ContractType!$A$2:$B$4, 2,TRUE)</f>
        <v>1 Year</v>
      </c>
      <c r="W3763" t="str">
        <f>VLOOKUP(F3763, Table3_PhoneService!$A$2:B3805, 2, TRUE)</f>
        <v>One Line</v>
      </c>
      <c r="X3763" t="str">
        <f>VLOOKUP(G3763,Table4_InternetService!$A$2:$B$4, 2, FALSE)</f>
        <v>Fiber Optic</v>
      </c>
      <c r="Y3763" s="98" t="str">
        <f t="shared" si="647"/>
        <v>Group5 over49mo</v>
      </c>
      <c r="Z3763" s="98" t="str">
        <f t="shared" si="648"/>
        <v>Phone+internet</v>
      </c>
    </row>
    <row r="3764" spans="1:26" ht="15.75" customHeight="1" x14ac:dyDescent="0.2">
      <c r="A3764" s="3" t="s">
        <v>3969</v>
      </c>
      <c r="B3764" s="3" t="s">
        <v>24</v>
      </c>
      <c r="C3764" s="3">
        <v>1</v>
      </c>
      <c r="D3764" s="3" t="s">
        <v>27</v>
      </c>
      <c r="E3764" s="3" t="s">
        <v>27</v>
      </c>
      <c r="F3764" s="3">
        <v>2</v>
      </c>
      <c r="G3764" s="3">
        <v>2</v>
      </c>
      <c r="H3764" s="3">
        <v>1</v>
      </c>
      <c r="I3764" s="3" t="s">
        <v>37</v>
      </c>
      <c r="J3764" s="4">
        <v>101.4</v>
      </c>
      <c r="K3764" s="4">
        <v>6176.6</v>
      </c>
      <c r="L3764" s="3" t="s">
        <v>27</v>
      </c>
      <c r="M3764" s="1">
        <f t="shared" si="638"/>
        <v>61</v>
      </c>
      <c r="N3764" s="8" t="b">
        <f t="shared" si="639"/>
        <v>1</v>
      </c>
      <c r="O3764" t="b">
        <f t="shared" si="640"/>
        <v>0</v>
      </c>
      <c r="P3764" t="b">
        <f t="shared" si="641"/>
        <v>1</v>
      </c>
      <c r="Q3764" t="b">
        <f t="shared" si="642"/>
        <v>1</v>
      </c>
      <c r="R3764" t="str">
        <f t="shared" si="643"/>
        <v>Yes</v>
      </c>
      <c r="S3764">
        <f t="shared" si="644"/>
        <v>0</v>
      </c>
      <c r="T3764" s="95">
        <f t="shared" si="645"/>
        <v>41869</v>
      </c>
      <c r="U3764" s="96">
        <f t="shared" si="646"/>
        <v>101.25573770491803</v>
      </c>
      <c r="V3764" t="str">
        <f>VLOOKUP(H3764, Table2_ContractType!$A$2:$B$4, 2,TRUE)</f>
        <v>1 Year</v>
      </c>
      <c r="W3764" t="str">
        <f>VLOOKUP(F3764, Table3_PhoneService!$A$2:B3806, 2, TRUE)</f>
        <v>Two or More Lines</v>
      </c>
      <c r="X3764" t="str">
        <f>VLOOKUP(G3764,Table4_InternetService!$A$2:$B$4, 2, FALSE)</f>
        <v>Fiber Optic</v>
      </c>
      <c r="Y3764" s="98" t="str">
        <f t="shared" si="647"/>
        <v>Group5 over49mo</v>
      </c>
      <c r="Z3764" s="98" t="str">
        <f t="shared" si="648"/>
        <v>Phone+internet</v>
      </c>
    </row>
    <row r="3765" spans="1:26" ht="15.75" customHeight="1" x14ac:dyDescent="0.2">
      <c r="A3765" s="3" t="s">
        <v>3972</v>
      </c>
      <c r="B3765" s="3" t="s">
        <v>24</v>
      </c>
      <c r="C3765" s="3">
        <v>0</v>
      </c>
      <c r="D3765" s="3" t="s">
        <v>25</v>
      </c>
      <c r="E3765" s="3" t="s">
        <v>25</v>
      </c>
      <c r="F3765" s="3">
        <v>2</v>
      </c>
      <c r="G3765" s="3">
        <v>2</v>
      </c>
      <c r="H3765" s="3">
        <v>0</v>
      </c>
      <c r="I3765" s="3" t="s">
        <v>31</v>
      </c>
      <c r="J3765" s="4">
        <v>100.25</v>
      </c>
      <c r="K3765" s="4">
        <v>1064.6500000000001</v>
      </c>
      <c r="L3765" s="3" t="s">
        <v>25</v>
      </c>
      <c r="M3765" s="1">
        <f t="shared" si="638"/>
        <v>11</v>
      </c>
      <c r="N3765" s="8" t="b">
        <f t="shared" si="639"/>
        <v>1</v>
      </c>
      <c r="O3765" t="b">
        <f t="shared" si="640"/>
        <v>1</v>
      </c>
      <c r="P3765" t="b">
        <f t="shared" si="641"/>
        <v>1</v>
      </c>
      <c r="Q3765" t="b">
        <f t="shared" si="642"/>
        <v>1</v>
      </c>
      <c r="R3765" t="str">
        <f t="shared" si="643"/>
        <v>Yes</v>
      </c>
      <c r="S3765">
        <f t="shared" si="644"/>
        <v>3</v>
      </c>
      <c r="T3765" s="95">
        <f t="shared" si="645"/>
        <v>43369</v>
      </c>
      <c r="U3765" s="96">
        <f t="shared" si="646"/>
        <v>96.786363636363646</v>
      </c>
      <c r="V3765" t="str">
        <f>VLOOKUP(H3765, Table2_ContractType!$A$2:$B$4, 2,TRUE)</f>
        <v>Month-to-Month</v>
      </c>
      <c r="W3765" t="str">
        <f>VLOOKUP(F3765, Table3_PhoneService!$A$2:B3807, 2, TRUE)</f>
        <v>Two or More Lines</v>
      </c>
      <c r="X3765" t="str">
        <f>VLOOKUP(G3765,Table4_InternetService!$A$2:$B$4, 2, FALSE)</f>
        <v>Fiber Optic</v>
      </c>
      <c r="Y3765" s="98" t="str">
        <f t="shared" si="647"/>
        <v>Group1 0-12mo</v>
      </c>
      <c r="Z3765" s="98" t="str">
        <f t="shared" si="648"/>
        <v>Phone+internet</v>
      </c>
    </row>
    <row r="3766" spans="1:26" ht="15.75" customHeight="1" x14ac:dyDescent="0.2">
      <c r="A3766" s="3" t="s">
        <v>3973</v>
      </c>
      <c r="B3766" s="3" t="s">
        <v>29</v>
      </c>
      <c r="C3766" s="3">
        <v>0</v>
      </c>
      <c r="D3766" s="3" t="s">
        <v>27</v>
      </c>
      <c r="E3766" s="3" t="s">
        <v>27</v>
      </c>
      <c r="F3766" s="3">
        <v>2</v>
      </c>
      <c r="G3766" s="3">
        <v>2</v>
      </c>
      <c r="H3766" s="3">
        <v>0</v>
      </c>
      <c r="I3766" s="3" t="s">
        <v>37</v>
      </c>
      <c r="J3766" s="4">
        <v>101.55</v>
      </c>
      <c r="K3766" s="4">
        <v>298.35000000000002</v>
      </c>
      <c r="L3766" s="3" t="s">
        <v>25</v>
      </c>
      <c r="M3766" s="1">
        <f t="shared" si="638"/>
        <v>3</v>
      </c>
      <c r="N3766" s="8" t="b">
        <f t="shared" si="639"/>
        <v>0</v>
      </c>
      <c r="O3766" t="b">
        <f t="shared" si="640"/>
        <v>1</v>
      </c>
      <c r="P3766" t="b">
        <f t="shared" si="641"/>
        <v>1</v>
      </c>
      <c r="Q3766" t="b">
        <f t="shared" si="642"/>
        <v>1</v>
      </c>
      <c r="R3766" t="str">
        <f t="shared" si="643"/>
        <v>Yes</v>
      </c>
      <c r="S3766">
        <f t="shared" si="644"/>
        <v>0</v>
      </c>
      <c r="T3766" s="95">
        <f t="shared" si="645"/>
        <v>43609</v>
      </c>
      <c r="U3766" s="96">
        <f t="shared" si="646"/>
        <v>99.45</v>
      </c>
      <c r="V3766" t="str">
        <f>VLOOKUP(H3766, Table2_ContractType!$A$2:$B$4, 2,TRUE)</f>
        <v>Month-to-Month</v>
      </c>
      <c r="W3766" t="str">
        <f>VLOOKUP(F3766, Table3_PhoneService!$A$2:B3808, 2, TRUE)</f>
        <v>Two or More Lines</v>
      </c>
      <c r="X3766" t="str">
        <f>VLOOKUP(G3766,Table4_InternetService!$A$2:$B$4, 2, FALSE)</f>
        <v>Fiber Optic</v>
      </c>
      <c r="Y3766" s="98" t="str">
        <f t="shared" si="647"/>
        <v>Group1 0-12mo</v>
      </c>
      <c r="Z3766" s="98" t="str">
        <f t="shared" si="648"/>
        <v>Phone+internet</v>
      </c>
    </row>
    <row r="3767" spans="1:26" ht="15.75" customHeight="1" x14ac:dyDescent="0.2">
      <c r="A3767" s="3" t="s">
        <v>3974</v>
      </c>
      <c r="B3767" s="3" t="s">
        <v>29</v>
      </c>
      <c r="C3767" s="3">
        <v>0</v>
      </c>
      <c r="D3767" s="3" t="s">
        <v>27</v>
      </c>
      <c r="E3767" s="3" t="s">
        <v>27</v>
      </c>
      <c r="F3767" s="3">
        <v>2</v>
      </c>
      <c r="G3767" s="3">
        <v>2</v>
      </c>
      <c r="H3767" s="3">
        <v>0</v>
      </c>
      <c r="I3767" s="3" t="s">
        <v>37</v>
      </c>
      <c r="J3767" s="4">
        <v>80.349999999999994</v>
      </c>
      <c r="K3767" s="4">
        <v>2596.15</v>
      </c>
      <c r="L3767" s="3" t="s">
        <v>25</v>
      </c>
      <c r="M3767" s="1">
        <f t="shared" si="638"/>
        <v>32</v>
      </c>
      <c r="N3767" s="8" t="b">
        <f t="shared" si="639"/>
        <v>0</v>
      </c>
      <c r="O3767" t="b">
        <f t="shared" si="640"/>
        <v>1</v>
      </c>
      <c r="P3767" t="b">
        <f t="shared" si="641"/>
        <v>1</v>
      </c>
      <c r="Q3767" t="b">
        <f t="shared" si="642"/>
        <v>1</v>
      </c>
      <c r="R3767" t="str">
        <f t="shared" si="643"/>
        <v>Yes</v>
      </c>
      <c r="S3767">
        <f t="shared" si="644"/>
        <v>0</v>
      </c>
      <c r="T3767" s="95">
        <f t="shared" si="645"/>
        <v>42739</v>
      </c>
      <c r="U3767" s="96">
        <f t="shared" si="646"/>
        <v>81.129687500000003</v>
      </c>
      <c r="V3767" t="str">
        <f>VLOOKUP(H3767, Table2_ContractType!$A$2:$B$4, 2,TRUE)</f>
        <v>Month-to-Month</v>
      </c>
      <c r="W3767" t="str">
        <f>VLOOKUP(F3767, Table3_PhoneService!$A$2:B3809, 2, TRUE)</f>
        <v>Two or More Lines</v>
      </c>
      <c r="X3767" t="str">
        <f>VLOOKUP(G3767,Table4_InternetService!$A$2:$B$4, 2, FALSE)</f>
        <v>Fiber Optic</v>
      </c>
      <c r="Y3767" s="98" t="str">
        <f t="shared" si="647"/>
        <v>Group3 25-36mo</v>
      </c>
      <c r="Z3767" s="98" t="str">
        <f t="shared" si="648"/>
        <v>Phone+internet</v>
      </c>
    </row>
    <row r="3768" spans="1:26" ht="15.75" customHeight="1" x14ac:dyDescent="0.2">
      <c r="A3768" s="3" t="s">
        <v>3976</v>
      </c>
      <c r="B3768" s="3" t="s">
        <v>29</v>
      </c>
      <c r="C3768" s="3">
        <v>0</v>
      </c>
      <c r="D3768" s="3" t="s">
        <v>27</v>
      </c>
      <c r="E3768" s="3" t="s">
        <v>27</v>
      </c>
      <c r="F3768" s="3">
        <v>2</v>
      </c>
      <c r="G3768" s="3">
        <v>2</v>
      </c>
      <c r="H3768" s="3">
        <v>0</v>
      </c>
      <c r="I3768" s="3" t="s">
        <v>31</v>
      </c>
      <c r="J3768" s="4">
        <v>95.5</v>
      </c>
      <c r="K3768" s="4">
        <v>3418.2</v>
      </c>
      <c r="L3768" s="3" t="s">
        <v>27</v>
      </c>
      <c r="M3768" s="1">
        <f t="shared" si="638"/>
        <v>36</v>
      </c>
      <c r="N3768" s="8" t="b">
        <f t="shared" si="639"/>
        <v>0</v>
      </c>
      <c r="O3768" t="b">
        <f t="shared" si="640"/>
        <v>0</v>
      </c>
      <c r="P3768" t="b">
        <f t="shared" si="641"/>
        <v>1</v>
      </c>
      <c r="Q3768" t="b">
        <f t="shared" si="642"/>
        <v>1</v>
      </c>
      <c r="R3768" t="str">
        <f t="shared" si="643"/>
        <v>Yes</v>
      </c>
      <c r="S3768">
        <f t="shared" si="644"/>
        <v>0</v>
      </c>
      <c r="T3768" s="95">
        <f t="shared" si="645"/>
        <v>42619</v>
      </c>
      <c r="U3768" s="96">
        <f t="shared" si="646"/>
        <v>94.949999999999989</v>
      </c>
      <c r="V3768" t="str">
        <f>VLOOKUP(H3768, Table2_ContractType!$A$2:$B$4, 2,TRUE)</f>
        <v>Month-to-Month</v>
      </c>
      <c r="W3768" t="str">
        <f>VLOOKUP(F3768, Table3_PhoneService!$A$2:B3810, 2, TRUE)</f>
        <v>Two or More Lines</v>
      </c>
      <c r="X3768" t="str">
        <f>VLOOKUP(G3768,Table4_InternetService!$A$2:$B$4, 2, FALSE)</f>
        <v>Fiber Optic</v>
      </c>
      <c r="Y3768" s="98" t="str">
        <f t="shared" si="647"/>
        <v>Group4 37-48mo</v>
      </c>
      <c r="Z3768" s="98" t="str">
        <f t="shared" si="648"/>
        <v>Phone+internet</v>
      </c>
    </row>
    <row r="3769" spans="1:26" ht="15.75" customHeight="1" x14ac:dyDescent="0.2">
      <c r="A3769" s="3" t="s">
        <v>3978</v>
      </c>
      <c r="B3769" s="3" t="s">
        <v>29</v>
      </c>
      <c r="C3769" s="3">
        <v>1</v>
      </c>
      <c r="D3769" s="3" t="s">
        <v>25</v>
      </c>
      <c r="E3769" s="3" t="s">
        <v>27</v>
      </c>
      <c r="F3769" s="3">
        <v>2</v>
      </c>
      <c r="G3769" s="3">
        <v>2</v>
      </c>
      <c r="H3769" s="3">
        <v>2</v>
      </c>
      <c r="I3769" s="3" t="s">
        <v>37</v>
      </c>
      <c r="J3769" s="4">
        <v>111.65</v>
      </c>
      <c r="K3769" s="4">
        <v>8022.85</v>
      </c>
      <c r="L3769" s="3" t="s">
        <v>27</v>
      </c>
      <c r="M3769" s="1">
        <f t="shared" si="638"/>
        <v>72</v>
      </c>
      <c r="N3769" s="8" t="b">
        <f t="shared" si="639"/>
        <v>0</v>
      </c>
      <c r="O3769" t="b">
        <f t="shared" si="640"/>
        <v>0</v>
      </c>
      <c r="P3769" t="b">
        <f t="shared" si="641"/>
        <v>1</v>
      </c>
      <c r="Q3769" t="b">
        <f t="shared" si="642"/>
        <v>1</v>
      </c>
      <c r="R3769" t="str">
        <f t="shared" si="643"/>
        <v>Yes</v>
      </c>
      <c r="S3769">
        <f t="shared" si="644"/>
        <v>1</v>
      </c>
      <c r="T3769" s="95">
        <f t="shared" si="645"/>
        <v>41539</v>
      </c>
      <c r="U3769" s="96">
        <f t="shared" si="646"/>
        <v>111.42847222222223</v>
      </c>
      <c r="V3769" t="str">
        <f>VLOOKUP(H3769, Table2_ContractType!$A$2:$B$4, 2,TRUE)</f>
        <v>2 Year</v>
      </c>
      <c r="W3769" t="str">
        <f>VLOOKUP(F3769, Table3_PhoneService!$A$2:B3811, 2, TRUE)</f>
        <v>Two or More Lines</v>
      </c>
      <c r="X3769" t="str">
        <f>VLOOKUP(G3769,Table4_InternetService!$A$2:$B$4, 2, FALSE)</f>
        <v>Fiber Optic</v>
      </c>
      <c r="Y3769" s="98" t="str">
        <f t="shared" si="647"/>
        <v>Group5 over49mo</v>
      </c>
      <c r="Z3769" s="98" t="str">
        <f t="shared" si="648"/>
        <v>Phone+internet</v>
      </c>
    </row>
    <row r="3770" spans="1:26" ht="15.75" customHeight="1" x14ac:dyDescent="0.2">
      <c r="A3770" s="3" t="s">
        <v>3979</v>
      </c>
      <c r="B3770" s="3" t="s">
        <v>29</v>
      </c>
      <c r="C3770" s="3">
        <v>0</v>
      </c>
      <c r="D3770" s="3" t="s">
        <v>25</v>
      </c>
      <c r="E3770" s="3" t="s">
        <v>25</v>
      </c>
      <c r="F3770" s="3">
        <v>1</v>
      </c>
      <c r="G3770" s="3">
        <v>1</v>
      </c>
      <c r="H3770" s="3">
        <v>1</v>
      </c>
      <c r="I3770" s="3" t="s">
        <v>35</v>
      </c>
      <c r="J3770" s="4">
        <v>55.8</v>
      </c>
      <c r="K3770" s="4">
        <v>2651.2</v>
      </c>
      <c r="L3770" s="3" t="s">
        <v>27</v>
      </c>
      <c r="M3770" s="1">
        <f t="shared" si="638"/>
        <v>48</v>
      </c>
      <c r="N3770" s="8" t="b">
        <f t="shared" si="639"/>
        <v>0</v>
      </c>
      <c r="O3770" t="b">
        <f t="shared" si="640"/>
        <v>0</v>
      </c>
      <c r="P3770" t="b">
        <f t="shared" si="641"/>
        <v>1</v>
      </c>
      <c r="Q3770" t="b">
        <f t="shared" si="642"/>
        <v>1</v>
      </c>
      <c r="R3770" t="str">
        <f t="shared" si="643"/>
        <v>Yes</v>
      </c>
      <c r="S3770">
        <f t="shared" si="644"/>
        <v>3</v>
      </c>
      <c r="T3770" s="95">
        <f t="shared" si="645"/>
        <v>42259</v>
      </c>
      <c r="U3770" s="96">
        <f t="shared" si="646"/>
        <v>55.233333333333327</v>
      </c>
      <c r="V3770" t="str">
        <f>VLOOKUP(H3770, Table2_ContractType!$A$2:$B$4, 2,TRUE)</f>
        <v>1 Year</v>
      </c>
      <c r="W3770" t="str">
        <f>VLOOKUP(F3770, Table3_PhoneService!$A$2:B3812, 2, TRUE)</f>
        <v>One Line</v>
      </c>
      <c r="X3770" t="str">
        <f>VLOOKUP(G3770,Table4_InternetService!$A$2:$B$4, 2, FALSE)</f>
        <v>DSL</v>
      </c>
      <c r="Y3770" s="98" t="str">
        <f t="shared" si="647"/>
        <v>Group5 over49mo</v>
      </c>
      <c r="Z3770" s="98" t="str">
        <f t="shared" si="648"/>
        <v>Phone+internet</v>
      </c>
    </row>
    <row r="3771" spans="1:26" ht="15.75" customHeight="1" x14ac:dyDescent="0.2">
      <c r="A3771" s="3" t="s">
        <v>3981</v>
      </c>
      <c r="B3771" s="3" t="s">
        <v>24</v>
      </c>
      <c r="C3771" s="3">
        <v>1</v>
      </c>
      <c r="D3771" s="3" t="s">
        <v>25</v>
      </c>
      <c r="E3771" s="3" t="s">
        <v>27</v>
      </c>
      <c r="F3771" s="3">
        <v>2</v>
      </c>
      <c r="G3771" s="3">
        <v>2</v>
      </c>
      <c r="H3771" s="3">
        <v>0</v>
      </c>
      <c r="I3771" s="3" t="s">
        <v>35</v>
      </c>
      <c r="J3771" s="4">
        <v>85.95</v>
      </c>
      <c r="K3771" s="4">
        <v>2628.6</v>
      </c>
      <c r="L3771" s="3" t="s">
        <v>25</v>
      </c>
      <c r="M3771" s="1">
        <f t="shared" si="638"/>
        <v>31</v>
      </c>
      <c r="N3771" s="8" t="b">
        <f t="shared" si="639"/>
        <v>1</v>
      </c>
      <c r="O3771" t="b">
        <f t="shared" si="640"/>
        <v>1</v>
      </c>
      <c r="P3771" t="b">
        <f t="shared" si="641"/>
        <v>1</v>
      </c>
      <c r="Q3771" t="b">
        <f t="shared" si="642"/>
        <v>1</v>
      </c>
      <c r="R3771" t="str">
        <f t="shared" si="643"/>
        <v>Yes</v>
      </c>
      <c r="S3771">
        <f t="shared" si="644"/>
        <v>1</v>
      </c>
      <c r="T3771" s="95">
        <f t="shared" si="645"/>
        <v>42769</v>
      </c>
      <c r="U3771" s="96">
        <f t="shared" si="646"/>
        <v>84.793548387096777</v>
      </c>
      <c r="V3771" t="str">
        <f>VLOOKUP(H3771, Table2_ContractType!$A$2:$B$4, 2,TRUE)</f>
        <v>Month-to-Month</v>
      </c>
      <c r="W3771" t="str">
        <f>VLOOKUP(F3771, Table3_PhoneService!$A$2:B3813, 2, TRUE)</f>
        <v>Two or More Lines</v>
      </c>
      <c r="X3771" t="str">
        <f>VLOOKUP(G3771,Table4_InternetService!$A$2:$B$4, 2, FALSE)</f>
        <v>Fiber Optic</v>
      </c>
      <c r="Y3771" s="98" t="str">
        <f t="shared" si="647"/>
        <v>Group3 25-36mo</v>
      </c>
      <c r="Z3771" s="98" t="str">
        <f t="shared" si="648"/>
        <v>Phone+internet</v>
      </c>
    </row>
    <row r="3772" spans="1:26" ht="15.75" customHeight="1" x14ac:dyDescent="0.2">
      <c r="A3772" s="3" t="s">
        <v>3983</v>
      </c>
      <c r="B3772" s="3" t="s">
        <v>24</v>
      </c>
      <c r="C3772" s="3">
        <v>0</v>
      </c>
      <c r="D3772" s="3" t="s">
        <v>25</v>
      </c>
      <c r="E3772" s="3" t="s">
        <v>25</v>
      </c>
      <c r="F3772" s="3">
        <v>0</v>
      </c>
      <c r="G3772" s="3">
        <v>1</v>
      </c>
      <c r="H3772" s="3">
        <v>0</v>
      </c>
      <c r="I3772" s="3" t="s">
        <v>37</v>
      </c>
      <c r="J3772" s="4">
        <v>48.7</v>
      </c>
      <c r="K3772" s="4">
        <v>2495.1999999999998</v>
      </c>
      <c r="L3772" s="3" t="s">
        <v>27</v>
      </c>
      <c r="M3772" s="1">
        <f t="shared" si="638"/>
        <v>51</v>
      </c>
      <c r="N3772" s="8" t="b">
        <f t="shared" si="639"/>
        <v>1</v>
      </c>
      <c r="O3772" t="b">
        <f t="shared" si="640"/>
        <v>0</v>
      </c>
      <c r="P3772" t="b">
        <f t="shared" si="641"/>
        <v>0</v>
      </c>
      <c r="Q3772" t="b">
        <f t="shared" si="642"/>
        <v>1</v>
      </c>
      <c r="R3772" t="str">
        <f t="shared" si="643"/>
        <v>No</v>
      </c>
      <c r="S3772">
        <f t="shared" si="644"/>
        <v>3</v>
      </c>
      <c r="T3772" s="95">
        <f t="shared" si="645"/>
        <v>42169</v>
      </c>
      <c r="U3772" s="96">
        <f t="shared" si="646"/>
        <v>48.925490196078428</v>
      </c>
      <c r="V3772" t="str">
        <f>VLOOKUP(H3772, Table2_ContractType!$A$2:$B$4, 2,TRUE)</f>
        <v>Month-to-Month</v>
      </c>
      <c r="W3772" t="str">
        <f>VLOOKUP(F3772, Table3_PhoneService!$A$2:B3814, 2, TRUE)</f>
        <v>No Phone Service</v>
      </c>
      <c r="X3772" t="str">
        <f>VLOOKUP(G3772,Table4_InternetService!$A$2:$B$4, 2, FALSE)</f>
        <v>DSL</v>
      </c>
      <c r="Y3772" s="98" t="str">
        <f t="shared" si="647"/>
        <v>Group5 over49mo</v>
      </c>
      <c r="Z3772" s="98" t="str">
        <f t="shared" si="648"/>
        <v>Internet</v>
      </c>
    </row>
    <row r="3773" spans="1:26" ht="15.75" customHeight="1" x14ac:dyDescent="0.2">
      <c r="A3773" s="3" t="s">
        <v>3984</v>
      </c>
      <c r="B3773" s="3" t="s">
        <v>24</v>
      </c>
      <c r="C3773" s="3">
        <v>0</v>
      </c>
      <c r="D3773" s="3" t="s">
        <v>27</v>
      </c>
      <c r="E3773" s="3" t="s">
        <v>27</v>
      </c>
      <c r="F3773" s="3">
        <v>1</v>
      </c>
      <c r="G3773" s="3">
        <v>1</v>
      </c>
      <c r="H3773" s="3">
        <v>0</v>
      </c>
      <c r="I3773" s="3" t="s">
        <v>37</v>
      </c>
      <c r="J3773" s="4">
        <v>62.8</v>
      </c>
      <c r="K3773" s="4">
        <v>418.3</v>
      </c>
      <c r="L3773" s="3" t="s">
        <v>27</v>
      </c>
      <c r="M3773" s="1">
        <f t="shared" si="638"/>
        <v>7</v>
      </c>
      <c r="N3773" s="8" t="b">
        <f t="shared" si="639"/>
        <v>1</v>
      </c>
      <c r="O3773" t="b">
        <f t="shared" si="640"/>
        <v>0</v>
      </c>
      <c r="P3773" t="b">
        <f t="shared" si="641"/>
        <v>1</v>
      </c>
      <c r="Q3773" t="b">
        <f t="shared" si="642"/>
        <v>1</v>
      </c>
      <c r="R3773" t="str">
        <f t="shared" si="643"/>
        <v>Yes</v>
      </c>
      <c r="S3773">
        <f t="shared" si="644"/>
        <v>0</v>
      </c>
      <c r="T3773" s="95">
        <f t="shared" si="645"/>
        <v>43489</v>
      </c>
      <c r="U3773" s="96">
        <f t="shared" si="646"/>
        <v>59.75714285714286</v>
      </c>
      <c r="V3773" t="str">
        <f>VLOOKUP(H3773, Table2_ContractType!$A$2:$B$4, 2,TRUE)</f>
        <v>Month-to-Month</v>
      </c>
      <c r="W3773" t="str">
        <f>VLOOKUP(F3773, Table3_PhoneService!$A$2:B3815, 2, TRUE)</f>
        <v>One Line</v>
      </c>
      <c r="X3773" t="str">
        <f>VLOOKUP(G3773,Table4_InternetService!$A$2:$B$4, 2, FALSE)</f>
        <v>DSL</v>
      </c>
      <c r="Y3773" s="98" t="str">
        <f t="shared" si="647"/>
        <v>Group1 0-12mo</v>
      </c>
      <c r="Z3773" s="98" t="str">
        <f t="shared" si="648"/>
        <v>Phone+internet</v>
      </c>
    </row>
    <row r="3774" spans="1:26" ht="15.75" customHeight="1" x14ac:dyDescent="0.2">
      <c r="A3774" s="3" t="s">
        <v>3986</v>
      </c>
      <c r="B3774" s="3" t="s">
        <v>29</v>
      </c>
      <c r="C3774" s="3">
        <v>0</v>
      </c>
      <c r="D3774" s="3" t="s">
        <v>27</v>
      </c>
      <c r="E3774" s="3" t="s">
        <v>27</v>
      </c>
      <c r="F3774" s="3">
        <v>1</v>
      </c>
      <c r="G3774" s="3">
        <v>0</v>
      </c>
      <c r="H3774" s="3">
        <v>2</v>
      </c>
      <c r="I3774" s="3" t="s">
        <v>31</v>
      </c>
      <c r="J3774" s="4">
        <v>19.95</v>
      </c>
      <c r="K3774" s="4">
        <v>907.05</v>
      </c>
      <c r="L3774" s="3" t="s">
        <v>27</v>
      </c>
      <c r="M3774" s="1">
        <f t="shared" si="638"/>
        <v>45</v>
      </c>
      <c r="N3774" s="8" t="b">
        <f t="shared" si="639"/>
        <v>0</v>
      </c>
      <c r="O3774" t="b">
        <f t="shared" si="640"/>
        <v>0</v>
      </c>
      <c r="P3774" t="b">
        <f t="shared" si="641"/>
        <v>1</v>
      </c>
      <c r="Q3774" t="b">
        <f t="shared" si="642"/>
        <v>0</v>
      </c>
      <c r="R3774" t="str">
        <f t="shared" si="643"/>
        <v>No</v>
      </c>
      <c r="S3774">
        <f t="shared" si="644"/>
        <v>0</v>
      </c>
      <c r="T3774" s="95">
        <f t="shared" si="645"/>
        <v>42349</v>
      </c>
      <c r="U3774" s="96">
        <f t="shared" si="646"/>
        <v>20.156666666666666</v>
      </c>
      <c r="V3774" t="str">
        <f>VLOOKUP(H3774, Table2_ContractType!$A$2:$B$4, 2,TRUE)</f>
        <v>2 Year</v>
      </c>
      <c r="W3774" t="str">
        <f>VLOOKUP(F3774, Table3_PhoneService!$A$2:B3816, 2, TRUE)</f>
        <v>One Line</v>
      </c>
      <c r="X3774" t="str">
        <f>VLOOKUP(G3774,Table4_InternetService!$A$2:$B$4, 2, FALSE)</f>
        <v>No Internet Service</v>
      </c>
      <c r="Y3774" s="98" t="str">
        <f t="shared" si="647"/>
        <v>Group4 37-48mo</v>
      </c>
      <c r="Z3774" s="98" t="str">
        <f t="shared" si="648"/>
        <v>Phone</v>
      </c>
    </row>
    <row r="3775" spans="1:26" ht="15.75" customHeight="1" x14ac:dyDescent="0.2">
      <c r="A3775" s="3" t="s">
        <v>3988</v>
      </c>
      <c r="B3775" s="3" t="s">
        <v>29</v>
      </c>
      <c r="C3775" s="3">
        <v>0</v>
      </c>
      <c r="D3775" s="3" t="s">
        <v>27</v>
      </c>
      <c r="E3775" s="3" t="s">
        <v>27</v>
      </c>
      <c r="F3775" s="3">
        <v>0</v>
      </c>
      <c r="G3775" s="3">
        <v>1</v>
      </c>
      <c r="H3775" s="3">
        <v>0</v>
      </c>
      <c r="I3775" s="3" t="s">
        <v>37</v>
      </c>
      <c r="J3775" s="4">
        <v>50.95</v>
      </c>
      <c r="K3775" s="4">
        <v>605.75</v>
      </c>
      <c r="L3775" s="3" t="s">
        <v>27</v>
      </c>
      <c r="M3775" s="1">
        <f t="shared" si="638"/>
        <v>12</v>
      </c>
      <c r="N3775" s="8" t="b">
        <f t="shared" si="639"/>
        <v>0</v>
      </c>
      <c r="O3775" t="b">
        <f t="shared" si="640"/>
        <v>0</v>
      </c>
      <c r="P3775" t="b">
        <f t="shared" si="641"/>
        <v>0</v>
      </c>
      <c r="Q3775" t="b">
        <f t="shared" si="642"/>
        <v>1</v>
      </c>
      <c r="R3775" t="str">
        <f t="shared" si="643"/>
        <v>No</v>
      </c>
      <c r="S3775">
        <f t="shared" si="644"/>
        <v>0</v>
      </c>
      <c r="T3775" s="95">
        <f t="shared" si="645"/>
        <v>43339</v>
      </c>
      <c r="U3775" s="96">
        <f t="shared" si="646"/>
        <v>50.479166666666664</v>
      </c>
      <c r="V3775" t="str">
        <f>VLOOKUP(H3775, Table2_ContractType!$A$2:$B$4, 2,TRUE)</f>
        <v>Month-to-Month</v>
      </c>
      <c r="W3775" t="str">
        <f>VLOOKUP(F3775, Table3_PhoneService!$A$2:B3817, 2, TRUE)</f>
        <v>No Phone Service</v>
      </c>
      <c r="X3775" t="str">
        <f>VLOOKUP(G3775,Table4_InternetService!$A$2:$B$4, 2, FALSE)</f>
        <v>DSL</v>
      </c>
      <c r="Y3775" s="98" t="str">
        <f t="shared" si="647"/>
        <v>Group2 13-24mo</v>
      </c>
      <c r="Z3775" s="98" t="str">
        <f t="shared" si="648"/>
        <v>Internet</v>
      </c>
    </row>
    <row r="3776" spans="1:26" ht="15.75" customHeight="1" x14ac:dyDescent="0.2">
      <c r="A3776" s="3" t="s">
        <v>3989</v>
      </c>
      <c r="B3776" s="3" t="s">
        <v>24</v>
      </c>
      <c r="C3776" s="3">
        <v>0</v>
      </c>
      <c r="D3776" s="3" t="s">
        <v>25</v>
      </c>
      <c r="E3776" s="3" t="s">
        <v>25</v>
      </c>
      <c r="F3776" s="3">
        <v>2</v>
      </c>
      <c r="G3776" s="3">
        <v>2</v>
      </c>
      <c r="H3776" s="3">
        <v>1</v>
      </c>
      <c r="I3776" s="3" t="s">
        <v>31</v>
      </c>
      <c r="J3776" s="4">
        <v>92.85</v>
      </c>
      <c r="K3776" s="4">
        <v>5980.75</v>
      </c>
      <c r="L3776" s="3" t="s">
        <v>27</v>
      </c>
      <c r="M3776" s="1">
        <f t="shared" si="638"/>
        <v>64</v>
      </c>
      <c r="N3776" s="8" t="b">
        <f t="shared" si="639"/>
        <v>1</v>
      </c>
      <c r="O3776" t="b">
        <f t="shared" si="640"/>
        <v>0</v>
      </c>
      <c r="P3776" t="b">
        <f t="shared" si="641"/>
        <v>1</v>
      </c>
      <c r="Q3776" t="b">
        <f t="shared" si="642"/>
        <v>1</v>
      </c>
      <c r="R3776" t="str">
        <f t="shared" si="643"/>
        <v>Yes</v>
      </c>
      <c r="S3776">
        <f t="shared" si="644"/>
        <v>3</v>
      </c>
      <c r="T3776" s="95">
        <f t="shared" si="645"/>
        <v>41779</v>
      </c>
      <c r="U3776" s="96">
        <f t="shared" si="646"/>
        <v>93.44921875</v>
      </c>
      <c r="V3776" t="str">
        <f>VLOOKUP(H3776, Table2_ContractType!$A$2:$B$4, 2,TRUE)</f>
        <v>1 Year</v>
      </c>
      <c r="W3776" t="str">
        <f>VLOOKUP(F3776, Table3_PhoneService!$A$2:B3818, 2, TRUE)</f>
        <v>Two or More Lines</v>
      </c>
      <c r="X3776" t="str">
        <f>VLOOKUP(G3776,Table4_InternetService!$A$2:$B$4, 2, FALSE)</f>
        <v>Fiber Optic</v>
      </c>
      <c r="Y3776" s="98" t="str">
        <f t="shared" si="647"/>
        <v>Group5 over49mo</v>
      </c>
      <c r="Z3776" s="98" t="str">
        <f t="shared" si="648"/>
        <v>Phone+internet</v>
      </c>
    </row>
    <row r="3777" spans="1:26" ht="15.75" customHeight="1" x14ac:dyDescent="0.2">
      <c r="A3777" s="3" t="s">
        <v>3990</v>
      </c>
      <c r="B3777" s="3" t="s">
        <v>24</v>
      </c>
      <c r="C3777" s="3">
        <v>0</v>
      </c>
      <c r="D3777" s="3" t="s">
        <v>27</v>
      </c>
      <c r="E3777" s="3" t="s">
        <v>25</v>
      </c>
      <c r="F3777" s="3">
        <v>1</v>
      </c>
      <c r="G3777" s="3">
        <v>0</v>
      </c>
      <c r="H3777" s="3">
        <v>1</v>
      </c>
      <c r="I3777" s="3" t="s">
        <v>26</v>
      </c>
      <c r="J3777" s="4">
        <v>19.649999999999999</v>
      </c>
      <c r="K3777" s="4">
        <v>270.60000000000002</v>
      </c>
      <c r="L3777" s="3" t="s">
        <v>27</v>
      </c>
      <c r="M3777" s="1">
        <f t="shared" si="638"/>
        <v>14</v>
      </c>
      <c r="N3777" s="8" t="b">
        <f t="shared" si="639"/>
        <v>1</v>
      </c>
      <c r="O3777" t="b">
        <f t="shared" si="640"/>
        <v>0</v>
      </c>
      <c r="P3777" t="b">
        <f t="shared" si="641"/>
        <v>1</v>
      </c>
      <c r="Q3777" t="b">
        <f t="shared" si="642"/>
        <v>0</v>
      </c>
      <c r="R3777" t="str">
        <f t="shared" si="643"/>
        <v>No</v>
      </c>
      <c r="S3777" t="b">
        <f t="shared" si="644"/>
        <v>0</v>
      </c>
      <c r="T3777" s="95">
        <f t="shared" si="645"/>
        <v>43279</v>
      </c>
      <c r="U3777" s="96">
        <f t="shared" si="646"/>
        <v>19.328571428571429</v>
      </c>
      <c r="V3777" t="str">
        <f>VLOOKUP(H3777, Table2_ContractType!$A$2:$B$4, 2,TRUE)</f>
        <v>1 Year</v>
      </c>
      <c r="W3777" t="str">
        <f>VLOOKUP(F3777, Table3_PhoneService!$A$2:B3819, 2, TRUE)</f>
        <v>One Line</v>
      </c>
      <c r="X3777" t="str">
        <f>VLOOKUP(G3777,Table4_InternetService!$A$2:$B$4, 2, FALSE)</f>
        <v>No Internet Service</v>
      </c>
      <c r="Y3777" s="98" t="str">
        <f t="shared" si="647"/>
        <v>Group2 13-24mo</v>
      </c>
      <c r="Z3777" s="98" t="str">
        <f t="shared" si="648"/>
        <v>Phone</v>
      </c>
    </row>
    <row r="3778" spans="1:26" ht="15.75" customHeight="1" x14ac:dyDescent="0.2">
      <c r="A3778" s="3" t="s">
        <v>3991</v>
      </c>
      <c r="B3778" s="3" t="s">
        <v>24</v>
      </c>
      <c r="C3778" s="3">
        <v>0</v>
      </c>
      <c r="D3778" s="3" t="s">
        <v>27</v>
      </c>
      <c r="E3778" s="3" t="s">
        <v>27</v>
      </c>
      <c r="F3778" s="3">
        <v>2</v>
      </c>
      <c r="G3778" s="3">
        <v>2</v>
      </c>
      <c r="H3778" s="3">
        <v>0</v>
      </c>
      <c r="I3778" s="3" t="s">
        <v>37</v>
      </c>
      <c r="J3778" s="4">
        <v>98.05</v>
      </c>
      <c r="K3778" s="4">
        <v>3990.6</v>
      </c>
      <c r="L3778" s="3" t="s">
        <v>27</v>
      </c>
      <c r="M3778" s="1">
        <f t="shared" ref="M3778:M3841" si="649">ROUND(K3778/J3778,0)</f>
        <v>41</v>
      </c>
      <c r="N3778" s="8" t="b">
        <f t="shared" ref="N3778:N3841" si="650">IF(B3778="Female", TRUE, FALSE)</f>
        <v>1</v>
      </c>
      <c r="O3778" t="b">
        <f t="shared" ref="O3778:O3841" si="651">IF(L3778="Yes", TRUE, FALSE)</f>
        <v>0</v>
      </c>
      <c r="P3778" t="b">
        <f t="shared" ref="P3778:P3841" si="652">IF(F3778&gt;=1, TRUE, FALSE)</f>
        <v>1</v>
      </c>
      <c r="Q3778" t="b">
        <f t="shared" ref="Q3778:Q3841" si="653">IF(G3778&gt;=1, TRUE, FALSE)</f>
        <v>1</v>
      </c>
      <c r="R3778" t="str">
        <f t="shared" ref="R3778:R3841" si="654">IF(AND(Q3778=TRUE, P3778=TRUE), "Yes", "No")</f>
        <v>Yes</v>
      </c>
      <c r="S3778">
        <f t="shared" ref="S3778:S3841" si="655">IF(AND(D3778="No",E3778="No"),0,IF(AND(D3778="Yes",E3778="No"),1,IF(AND(D3778="No",E3778="Yes",Q3778),2,IF(AND(D3778="Yes",E3778="Yes"),3))))</f>
        <v>0</v>
      </c>
      <c r="T3778" s="95">
        <f t="shared" ref="T3778:T3841" si="656">DATE(2019, 8, 22)- (M3778*30)</f>
        <v>42469</v>
      </c>
      <c r="U3778" s="96">
        <f t="shared" ref="U3778:U3841" si="657">(K3778/M3778)</f>
        <v>97.331707317073167</v>
      </c>
      <c r="V3778" t="str">
        <f>VLOOKUP(H3778, Table2_ContractType!$A$2:$B$4, 2,TRUE)</f>
        <v>Month-to-Month</v>
      </c>
      <c r="W3778" t="str">
        <f>VLOOKUP(F3778, Table3_PhoneService!$A$2:B3820, 2, TRUE)</f>
        <v>Two or More Lines</v>
      </c>
      <c r="X3778" t="str">
        <f>VLOOKUP(G3778,Table4_InternetService!$A$2:$B$4, 2, FALSE)</f>
        <v>Fiber Optic</v>
      </c>
      <c r="Y3778" s="98" t="str">
        <f t="shared" ref="Y3778:Y3841" si="658">IF((M3778&lt;12), "Group1 0-12mo", IF((M3778&lt;24), "Group2 13-24mo", IF((M3778&lt;36), "Group3 25-36mo", IF((M3778&lt;48), "Group4 37-48mo", IF((M3778&gt;4), "Group5 over49mo")))))</f>
        <v>Group4 37-48mo</v>
      </c>
      <c r="Z3778" s="98" t="str">
        <f t="shared" ref="Z3778:Z3841" si="659">IF(R3778="Yes","Phone+internet",IF(P3778=TRUE,"Phone",IF(Q3778=TRUE,"Internet")))</f>
        <v>Phone+internet</v>
      </c>
    </row>
    <row r="3779" spans="1:26" ht="15.75" customHeight="1" x14ac:dyDescent="0.2">
      <c r="A3779" s="3" t="s">
        <v>3992</v>
      </c>
      <c r="B3779" s="3" t="s">
        <v>29</v>
      </c>
      <c r="C3779" s="3">
        <v>0</v>
      </c>
      <c r="D3779" s="3" t="s">
        <v>27</v>
      </c>
      <c r="E3779" s="3" t="s">
        <v>27</v>
      </c>
      <c r="F3779" s="3">
        <v>2</v>
      </c>
      <c r="G3779" s="3">
        <v>0</v>
      </c>
      <c r="H3779" s="3">
        <v>1</v>
      </c>
      <c r="I3779" s="3" t="s">
        <v>37</v>
      </c>
      <c r="J3779" s="4">
        <v>24.6</v>
      </c>
      <c r="K3779" s="4">
        <v>1266.4000000000001</v>
      </c>
      <c r="L3779" s="3" t="s">
        <v>27</v>
      </c>
      <c r="M3779" s="1">
        <f t="shared" si="649"/>
        <v>51</v>
      </c>
      <c r="N3779" s="8" t="b">
        <f t="shared" si="650"/>
        <v>0</v>
      </c>
      <c r="O3779" t="b">
        <f t="shared" si="651"/>
        <v>0</v>
      </c>
      <c r="P3779" t="b">
        <f t="shared" si="652"/>
        <v>1</v>
      </c>
      <c r="Q3779" t="b">
        <f t="shared" si="653"/>
        <v>0</v>
      </c>
      <c r="R3779" t="str">
        <f t="shared" si="654"/>
        <v>No</v>
      </c>
      <c r="S3779">
        <f t="shared" si="655"/>
        <v>0</v>
      </c>
      <c r="T3779" s="95">
        <f t="shared" si="656"/>
        <v>42169</v>
      </c>
      <c r="U3779" s="96">
        <f t="shared" si="657"/>
        <v>24.831372549019608</v>
      </c>
      <c r="V3779" t="str">
        <f>VLOOKUP(H3779, Table2_ContractType!$A$2:$B$4, 2,TRUE)</f>
        <v>1 Year</v>
      </c>
      <c r="W3779" t="str">
        <f>VLOOKUP(F3779, Table3_PhoneService!$A$2:B3821, 2, TRUE)</f>
        <v>Two or More Lines</v>
      </c>
      <c r="X3779" t="str">
        <f>VLOOKUP(G3779,Table4_InternetService!$A$2:$B$4, 2, FALSE)</f>
        <v>No Internet Service</v>
      </c>
      <c r="Y3779" s="98" t="str">
        <f t="shared" si="658"/>
        <v>Group5 over49mo</v>
      </c>
      <c r="Z3779" s="98" t="str">
        <f t="shared" si="659"/>
        <v>Phone</v>
      </c>
    </row>
    <row r="3780" spans="1:26" ht="15.75" customHeight="1" x14ac:dyDescent="0.2">
      <c r="A3780" s="3" t="s">
        <v>3993</v>
      </c>
      <c r="B3780" s="3" t="s">
        <v>29</v>
      </c>
      <c r="C3780" s="3">
        <v>1</v>
      </c>
      <c r="D3780" s="3" t="s">
        <v>25</v>
      </c>
      <c r="E3780" s="3" t="s">
        <v>25</v>
      </c>
      <c r="F3780" s="3">
        <v>2</v>
      </c>
      <c r="G3780" s="3">
        <v>1</v>
      </c>
      <c r="H3780" s="3">
        <v>1</v>
      </c>
      <c r="I3780" s="3" t="s">
        <v>31</v>
      </c>
      <c r="J3780" s="4">
        <v>51</v>
      </c>
      <c r="K3780" s="4">
        <v>1381.8</v>
      </c>
      <c r="L3780" s="3" t="s">
        <v>27</v>
      </c>
      <c r="M3780" s="1">
        <f t="shared" si="649"/>
        <v>27</v>
      </c>
      <c r="N3780" s="8" t="b">
        <f t="shared" si="650"/>
        <v>0</v>
      </c>
      <c r="O3780" t="b">
        <f t="shared" si="651"/>
        <v>0</v>
      </c>
      <c r="P3780" t="b">
        <f t="shared" si="652"/>
        <v>1</v>
      </c>
      <c r="Q3780" t="b">
        <f t="shared" si="653"/>
        <v>1</v>
      </c>
      <c r="R3780" t="str">
        <f t="shared" si="654"/>
        <v>Yes</v>
      </c>
      <c r="S3780">
        <f t="shared" si="655"/>
        <v>3</v>
      </c>
      <c r="T3780" s="95">
        <f t="shared" si="656"/>
        <v>42889</v>
      </c>
      <c r="U3780" s="96">
        <f t="shared" si="657"/>
        <v>51.177777777777777</v>
      </c>
      <c r="V3780" t="str">
        <f>VLOOKUP(H3780, Table2_ContractType!$A$2:$B$4, 2,TRUE)</f>
        <v>1 Year</v>
      </c>
      <c r="W3780" t="str">
        <f>VLOOKUP(F3780, Table3_PhoneService!$A$2:B3822, 2, TRUE)</f>
        <v>Two or More Lines</v>
      </c>
      <c r="X3780" t="str">
        <f>VLOOKUP(G3780,Table4_InternetService!$A$2:$B$4, 2, FALSE)</f>
        <v>DSL</v>
      </c>
      <c r="Y3780" s="98" t="str">
        <f t="shared" si="658"/>
        <v>Group3 25-36mo</v>
      </c>
      <c r="Z3780" s="98" t="str">
        <f t="shared" si="659"/>
        <v>Phone+internet</v>
      </c>
    </row>
    <row r="3781" spans="1:26" ht="15.75" customHeight="1" x14ac:dyDescent="0.2">
      <c r="A3781" s="3" t="s">
        <v>3994</v>
      </c>
      <c r="B3781" s="3" t="s">
        <v>24</v>
      </c>
      <c r="C3781" s="3">
        <v>0</v>
      </c>
      <c r="D3781" s="3" t="s">
        <v>27</v>
      </c>
      <c r="E3781" s="3" t="s">
        <v>27</v>
      </c>
      <c r="F3781" s="3">
        <v>0</v>
      </c>
      <c r="G3781" s="3">
        <v>1</v>
      </c>
      <c r="H3781" s="3">
        <v>2</v>
      </c>
      <c r="I3781" s="3" t="s">
        <v>37</v>
      </c>
      <c r="J3781" s="4">
        <v>61.35</v>
      </c>
      <c r="K3781" s="4">
        <v>4193.3999999999996</v>
      </c>
      <c r="L3781" s="3" t="s">
        <v>27</v>
      </c>
      <c r="M3781" s="1">
        <f t="shared" si="649"/>
        <v>68</v>
      </c>
      <c r="N3781" s="8" t="b">
        <f t="shared" si="650"/>
        <v>1</v>
      </c>
      <c r="O3781" t="b">
        <f t="shared" si="651"/>
        <v>0</v>
      </c>
      <c r="P3781" t="b">
        <f t="shared" si="652"/>
        <v>0</v>
      </c>
      <c r="Q3781" t="b">
        <f t="shared" si="653"/>
        <v>1</v>
      </c>
      <c r="R3781" t="str">
        <f t="shared" si="654"/>
        <v>No</v>
      </c>
      <c r="S3781">
        <f t="shared" si="655"/>
        <v>0</v>
      </c>
      <c r="T3781" s="95">
        <f t="shared" si="656"/>
        <v>41659</v>
      </c>
      <c r="U3781" s="96">
        <f t="shared" si="657"/>
        <v>61.667647058823526</v>
      </c>
      <c r="V3781" t="str">
        <f>VLOOKUP(H3781, Table2_ContractType!$A$2:$B$4, 2,TRUE)</f>
        <v>2 Year</v>
      </c>
      <c r="W3781" t="str">
        <f>VLOOKUP(F3781, Table3_PhoneService!$A$2:B3823, 2, TRUE)</f>
        <v>No Phone Service</v>
      </c>
      <c r="X3781" t="str">
        <f>VLOOKUP(G3781,Table4_InternetService!$A$2:$B$4, 2, FALSE)</f>
        <v>DSL</v>
      </c>
      <c r="Y3781" s="98" t="str">
        <f t="shared" si="658"/>
        <v>Group5 over49mo</v>
      </c>
      <c r="Z3781" s="98" t="str">
        <f t="shared" si="659"/>
        <v>Internet</v>
      </c>
    </row>
    <row r="3782" spans="1:26" ht="15.75" customHeight="1" x14ac:dyDescent="0.2">
      <c r="A3782" s="3" t="s">
        <v>3995</v>
      </c>
      <c r="B3782" s="3" t="s">
        <v>24</v>
      </c>
      <c r="C3782" s="3">
        <v>0</v>
      </c>
      <c r="D3782" s="3" t="s">
        <v>27</v>
      </c>
      <c r="E3782" s="3" t="s">
        <v>27</v>
      </c>
      <c r="F3782" s="3">
        <v>1</v>
      </c>
      <c r="G3782" s="3">
        <v>2</v>
      </c>
      <c r="H3782" s="3">
        <v>0</v>
      </c>
      <c r="I3782" s="3" t="s">
        <v>37</v>
      </c>
      <c r="J3782" s="4">
        <v>87.15</v>
      </c>
      <c r="K3782" s="4">
        <v>183.75</v>
      </c>
      <c r="L3782" s="3" t="s">
        <v>25</v>
      </c>
      <c r="M3782" s="1">
        <f t="shared" si="649"/>
        <v>2</v>
      </c>
      <c r="N3782" s="8" t="b">
        <f t="shared" si="650"/>
        <v>1</v>
      </c>
      <c r="O3782" t="b">
        <f t="shared" si="651"/>
        <v>1</v>
      </c>
      <c r="P3782" t="b">
        <f t="shared" si="652"/>
        <v>1</v>
      </c>
      <c r="Q3782" t="b">
        <f t="shared" si="653"/>
        <v>1</v>
      </c>
      <c r="R3782" t="str">
        <f t="shared" si="654"/>
        <v>Yes</v>
      </c>
      <c r="S3782">
        <f t="shared" si="655"/>
        <v>0</v>
      </c>
      <c r="T3782" s="95">
        <f t="shared" si="656"/>
        <v>43639</v>
      </c>
      <c r="U3782" s="96">
        <f t="shared" si="657"/>
        <v>91.875</v>
      </c>
      <c r="V3782" t="str">
        <f>VLOOKUP(H3782, Table2_ContractType!$A$2:$B$4, 2,TRUE)</f>
        <v>Month-to-Month</v>
      </c>
      <c r="W3782" t="str">
        <f>VLOOKUP(F3782, Table3_PhoneService!$A$2:B3824, 2, TRUE)</f>
        <v>One Line</v>
      </c>
      <c r="X3782" t="str">
        <f>VLOOKUP(G3782,Table4_InternetService!$A$2:$B$4, 2, FALSE)</f>
        <v>Fiber Optic</v>
      </c>
      <c r="Y3782" s="98" t="str">
        <f t="shared" si="658"/>
        <v>Group1 0-12mo</v>
      </c>
      <c r="Z3782" s="98" t="str">
        <f t="shared" si="659"/>
        <v>Phone+internet</v>
      </c>
    </row>
    <row r="3783" spans="1:26" ht="15.75" customHeight="1" x14ac:dyDescent="0.2">
      <c r="A3783" s="3" t="s">
        <v>3996</v>
      </c>
      <c r="B3783" s="3" t="s">
        <v>29</v>
      </c>
      <c r="C3783" s="3">
        <v>0</v>
      </c>
      <c r="D3783" s="3" t="s">
        <v>25</v>
      </c>
      <c r="E3783" s="3" t="s">
        <v>25</v>
      </c>
      <c r="F3783" s="3">
        <v>1</v>
      </c>
      <c r="G3783" s="3">
        <v>1</v>
      </c>
      <c r="H3783" s="3">
        <v>2</v>
      </c>
      <c r="I3783" s="3" t="s">
        <v>35</v>
      </c>
      <c r="J3783" s="4">
        <v>79.150000000000006</v>
      </c>
      <c r="K3783" s="4">
        <v>3566.6</v>
      </c>
      <c r="L3783" s="3" t="s">
        <v>27</v>
      </c>
      <c r="M3783" s="1">
        <f t="shared" si="649"/>
        <v>45</v>
      </c>
      <c r="N3783" s="8" t="b">
        <f t="shared" si="650"/>
        <v>0</v>
      </c>
      <c r="O3783" t="b">
        <f t="shared" si="651"/>
        <v>0</v>
      </c>
      <c r="P3783" t="b">
        <f t="shared" si="652"/>
        <v>1</v>
      </c>
      <c r="Q3783" t="b">
        <f t="shared" si="653"/>
        <v>1</v>
      </c>
      <c r="R3783" t="str">
        <f t="shared" si="654"/>
        <v>Yes</v>
      </c>
      <c r="S3783">
        <f t="shared" si="655"/>
        <v>3</v>
      </c>
      <c r="T3783" s="95">
        <f t="shared" si="656"/>
        <v>42349</v>
      </c>
      <c r="U3783" s="96">
        <f t="shared" si="657"/>
        <v>79.257777777777775</v>
      </c>
      <c r="V3783" t="str">
        <f>VLOOKUP(H3783, Table2_ContractType!$A$2:$B$4, 2,TRUE)</f>
        <v>2 Year</v>
      </c>
      <c r="W3783" t="str">
        <f>VLOOKUP(F3783, Table3_PhoneService!$A$2:B3825, 2, TRUE)</f>
        <v>One Line</v>
      </c>
      <c r="X3783" t="str">
        <f>VLOOKUP(G3783,Table4_InternetService!$A$2:$B$4, 2, FALSE)</f>
        <v>DSL</v>
      </c>
      <c r="Y3783" s="98" t="str">
        <f t="shared" si="658"/>
        <v>Group4 37-48mo</v>
      </c>
      <c r="Z3783" s="98" t="str">
        <f t="shared" si="659"/>
        <v>Phone+internet</v>
      </c>
    </row>
    <row r="3784" spans="1:26" ht="15.75" customHeight="1" x14ac:dyDescent="0.2">
      <c r="A3784" s="3" t="s">
        <v>3997</v>
      </c>
      <c r="B3784" s="3" t="s">
        <v>24</v>
      </c>
      <c r="C3784" s="3">
        <v>0</v>
      </c>
      <c r="D3784" s="3" t="s">
        <v>25</v>
      </c>
      <c r="E3784" s="3" t="s">
        <v>25</v>
      </c>
      <c r="F3784" s="3">
        <v>2</v>
      </c>
      <c r="G3784" s="3">
        <v>1</v>
      </c>
      <c r="H3784" s="3">
        <v>2</v>
      </c>
      <c r="I3784" s="3" t="s">
        <v>26</v>
      </c>
      <c r="J3784" s="4">
        <v>75.8</v>
      </c>
      <c r="K3784" s="4">
        <v>4415.75</v>
      </c>
      <c r="L3784" s="3" t="s">
        <v>27</v>
      </c>
      <c r="M3784" s="1">
        <f t="shared" si="649"/>
        <v>58</v>
      </c>
      <c r="N3784" s="8" t="b">
        <f t="shared" si="650"/>
        <v>1</v>
      </c>
      <c r="O3784" t="b">
        <f t="shared" si="651"/>
        <v>0</v>
      </c>
      <c r="P3784" t="b">
        <f t="shared" si="652"/>
        <v>1</v>
      </c>
      <c r="Q3784" t="b">
        <f t="shared" si="653"/>
        <v>1</v>
      </c>
      <c r="R3784" t="str">
        <f t="shared" si="654"/>
        <v>Yes</v>
      </c>
      <c r="S3784">
        <f t="shared" si="655"/>
        <v>3</v>
      </c>
      <c r="T3784" s="95">
        <f t="shared" si="656"/>
        <v>41959</v>
      </c>
      <c r="U3784" s="96">
        <f t="shared" si="657"/>
        <v>76.133620689655174</v>
      </c>
      <c r="V3784" t="str">
        <f>VLOOKUP(H3784, Table2_ContractType!$A$2:$B$4, 2,TRUE)</f>
        <v>2 Year</v>
      </c>
      <c r="W3784" t="str">
        <f>VLOOKUP(F3784, Table3_PhoneService!$A$2:B3826, 2, TRUE)</f>
        <v>Two or More Lines</v>
      </c>
      <c r="X3784" t="str">
        <f>VLOOKUP(G3784,Table4_InternetService!$A$2:$B$4, 2, FALSE)</f>
        <v>DSL</v>
      </c>
      <c r="Y3784" s="98" t="str">
        <f t="shared" si="658"/>
        <v>Group5 over49mo</v>
      </c>
      <c r="Z3784" s="98" t="str">
        <f t="shared" si="659"/>
        <v>Phone+internet</v>
      </c>
    </row>
    <row r="3785" spans="1:26" ht="15.75" customHeight="1" x14ac:dyDescent="0.2">
      <c r="A3785" s="3" t="s">
        <v>3998</v>
      </c>
      <c r="B3785" s="3" t="s">
        <v>29</v>
      </c>
      <c r="C3785" s="3">
        <v>0</v>
      </c>
      <c r="D3785" s="3" t="s">
        <v>25</v>
      </c>
      <c r="E3785" s="3" t="s">
        <v>25</v>
      </c>
      <c r="F3785" s="3">
        <v>2</v>
      </c>
      <c r="G3785" s="3">
        <v>1</v>
      </c>
      <c r="H3785" s="3">
        <v>2</v>
      </c>
      <c r="I3785" s="3" t="s">
        <v>37</v>
      </c>
      <c r="J3785" s="4">
        <v>79.849999999999994</v>
      </c>
      <c r="K3785" s="4">
        <v>5234.95</v>
      </c>
      <c r="L3785" s="3" t="s">
        <v>27</v>
      </c>
      <c r="M3785" s="1">
        <f t="shared" si="649"/>
        <v>66</v>
      </c>
      <c r="N3785" s="8" t="b">
        <f t="shared" si="650"/>
        <v>0</v>
      </c>
      <c r="O3785" t="b">
        <f t="shared" si="651"/>
        <v>0</v>
      </c>
      <c r="P3785" t="b">
        <f t="shared" si="652"/>
        <v>1</v>
      </c>
      <c r="Q3785" t="b">
        <f t="shared" si="653"/>
        <v>1</v>
      </c>
      <c r="R3785" t="str">
        <f t="shared" si="654"/>
        <v>Yes</v>
      </c>
      <c r="S3785">
        <f t="shared" si="655"/>
        <v>3</v>
      </c>
      <c r="T3785" s="95">
        <f t="shared" si="656"/>
        <v>41719</v>
      </c>
      <c r="U3785" s="96">
        <f t="shared" si="657"/>
        <v>79.317424242424238</v>
      </c>
      <c r="V3785" t="str">
        <f>VLOOKUP(H3785, Table2_ContractType!$A$2:$B$4, 2,TRUE)</f>
        <v>2 Year</v>
      </c>
      <c r="W3785" t="str">
        <f>VLOOKUP(F3785, Table3_PhoneService!$A$2:B3827, 2, TRUE)</f>
        <v>Two or More Lines</v>
      </c>
      <c r="X3785" t="str">
        <f>VLOOKUP(G3785,Table4_InternetService!$A$2:$B$4, 2, FALSE)</f>
        <v>DSL</v>
      </c>
      <c r="Y3785" s="98" t="str">
        <f t="shared" si="658"/>
        <v>Group5 over49mo</v>
      </c>
      <c r="Z3785" s="98" t="str">
        <f t="shared" si="659"/>
        <v>Phone+internet</v>
      </c>
    </row>
    <row r="3786" spans="1:26" ht="15.75" customHeight="1" x14ac:dyDescent="0.2">
      <c r="A3786" s="3" t="s">
        <v>3999</v>
      </c>
      <c r="B3786" s="3" t="s">
        <v>24</v>
      </c>
      <c r="C3786" s="3">
        <v>0</v>
      </c>
      <c r="D3786" s="3" t="s">
        <v>25</v>
      </c>
      <c r="E3786" s="3" t="s">
        <v>25</v>
      </c>
      <c r="F3786" s="3">
        <v>2</v>
      </c>
      <c r="G3786" s="3">
        <v>2</v>
      </c>
      <c r="H3786" s="3">
        <v>2</v>
      </c>
      <c r="I3786" s="3" t="s">
        <v>37</v>
      </c>
      <c r="J3786" s="4">
        <v>114.6</v>
      </c>
      <c r="K3786" s="4">
        <v>8100.25</v>
      </c>
      <c r="L3786" s="3" t="s">
        <v>27</v>
      </c>
      <c r="M3786" s="1">
        <f t="shared" si="649"/>
        <v>71</v>
      </c>
      <c r="N3786" s="8" t="b">
        <f t="shared" si="650"/>
        <v>1</v>
      </c>
      <c r="O3786" t="b">
        <f t="shared" si="651"/>
        <v>0</v>
      </c>
      <c r="P3786" t="b">
        <f t="shared" si="652"/>
        <v>1</v>
      </c>
      <c r="Q3786" t="b">
        <f t="shared" si="653"/>
        <v>1</v>
      </c>
      <c r="R3786" t="str">
        <f t="shared" si="654"/>
        <v>Yes</v>
      </c>
      <c r="S3786">
        <f t="shared" si="655"/>
        <v>3</v>
      </c>
      <c r="T3786" s="95">
        <f t="shared" si="656"/>
        <v>41569</v>
      </c>
      <c r="U3786" s="96">
        <f t="shared" si="657"/>
        <v>114.08802816901408</v>
      </c>
      <c r="V3786" t="str">
        <f>VLOOKUP(H3786, Table2_ContractType!$A$2:$B$4, 2,TRUE)</f>
        <v>2 Year</v>
      </c>
      <c r="W3786" t="str">
        <f>VLOOKUP(F3786, Table3_PhoneService!$A$2:B3828, 2, TRUE)</f>
        <v>Two or More Lines</v>
      </c>
      <c r="X3786" t="str">
        <f>VLOOKUP(G3786,Table4_InternetService!$A$2:$B$4, 2, FALSE)</f>
        <v>Fiber Optic</v>
      </c>
      <c r="Y3786" s="98" t="str">
        <f t="shared" si="658"/>
        <v>Group5 over49mo</v>
      </c>
      <c r="Z3786" s="98" t="str">
        <f t="shared" si="659"/>
        <v>Phone+internet</v>
      </c>
    </row>
    <row r="3787" spans="1:26" ht="15.75" customHeight="1" x14ac:dyDescent="0.2">
      <c r="A3787" s="3" t="s">
        <v>4000</v>
      </c>
      <c r="B3787" s="3" t="s">
        <v>29</v>
      </c>
      <c r="C3787" s="3">
        <v>0</v>
      </c>
      <c r="D3787" s="3" t="s">
        <v>25</v>
      </c>
      <c r="E3787" s="3" t="s">
        <v>25</v>
      </c>
      <c r="F3787" s="3">
        <v>2</v>
      </c>
      <c r="G3787" s="3">
        <v>0</v>
      </c>
      <c r="H3787" s="3">
        <v>2</v>
      </c>
      <c r="I3787" s="3" t="s">
        <v>26</v>
      </c>
      <c r="J3787" s="4">
        <v>25.75</v>
      </c>
      <c r="K3787" s="4">
        <v>755.6</v>
      </c>
      <c r="L3787" s="3" t="s">
        <v>27</v>
      </c>
      <c r="M3787" s="1">
        <f t="shared" si="649"/>
        <v>29</v>
      </c>
      <c r="N3787" s="8" t="b">
        <f t="shared" si="650"/>
        <v>0</v>
      </c>
      <c r="O3787" t="b">
        <f t="shared" si="651"/>
        <v>0</v>
      </c>
      <c r="P3787" t="b">
        <f t="shared" si="652"/>
        <v>1</v>
      </c>
      <c r="Q3787" t="b">
        <f t="shared" si="653"/>
        <v>0</v>
      </c>
      <c r="R3787" t="str">
        <f t="shared" si="654"/>
        <v>No</v>
      </c>
      <c r="S3787">
        <f t="shared" si="655"/>
        <v>3</v>
      </c>
      <c r="T3787" s="95">
        <f t="shared" si="656"/>
        <v>42829</v>
      </c>
      <c r="U3787" s="96">
        <f t="shared" si="657"/>
        <v>26.055172413793105</v>
      </c>
      <c r="V3787" t="str">
        <f>VLOOKUP(H3787, Table2_ContractType!$A$2:$B$4, 2,TRUE)</f>
        <v>2 Year</v>
      </c>
      <c r="W3787" t="str">
        <f>VLOOKUP(F3787, Table3_PhoneService!$A$2:B3829, 2, TRUE)</f>
        <v>Two or More Lines</v>
      </c>
      <c r="X3787" t="str">
        <f>VLOOKUP(G3787,Table4_InternetService!$A$2:$B$4, 2, FALSE)</f>
        <v>No Internet Service</v>
      </c>
      <c r="Y3787" s="98" t="str">
        <f t="shared" si="658"/>
        <v>Group3 25-36mo</v>
      </c>
      <c r="Z3787" s="98" t="str">
        <f t="shared" si="659"/>
        <v>Phone</v>
      </c>
    </row>
    <row r="3788" spans="1:26" ht="15.75" customHeight="1" x14ac:dyDescent="0.2">
      <c r="A3788" s="3" t="s">
        <v>4001</v>
      </c>
      <c r="B3788" s="3" t="s">
        <v>29</v>
      </c>
      <c r="C3788" s="3">
        <v>0</v>
      </c>
      <c r="D3788" s="3" t="s">
        <v>25</v>
      </c>
      <c r="E3788" s="3" t="s">
        <v>27</v>
      </c>
      <c r="F3788" s="3">
        <v>1</v>
      </c>
      <c r="G3788" s="3">
        <v>0</v>
      </c>
      <c r="H3788" s="3">
        <v>1</v>
      </c>
      <c r="I3788" s="3" t="s">
        <v>31</v>
      </c>
      <c r="J3788" s="4">
        <v>20.85</v>
      </c>
      <c r="K3788" s="4">
        <v>1539.75</v>
      </c>
      <c r="L3788" s="3" t="s">
        <v>27</v>
      </c>
      <c r="M3788" s="1">
        <f t="shared" si="649"/>
        <v>74</v>
      </c>
      <c r="N3788" s="8" t="b">
        <f t="shared" si="650"/>
        <v>0</v>
      </c>
      <c r="O3788" t="b">
        <f t="shared" si="651"/>
        <v>0</v>
      </c>
      <c r="P3788" t="b">
        <f t="shared" si="652"/>
        <v>1</v>
      </c>
      <c r="Q3788" t="b">
        <f t="shared" si="653"/>
        <v>0</v>
      </c>
      <c r="R3788" t="str">
        <f t="shared" si="654"/>
        <v>No</v>
      </c>
      <c r="S3788">
        <f t="shared" si="655"/>
        <v>1</v>
      </c>
      <c r="T3788" s="95">
        <f t="shared" si="656"/>
        <v>41479</v>
      </c>
      <c r="U3788" s="96">
        <f t="shared" si="657"/>
        <v>20.807432432432432</v>
      </c>
      <c r="V3788" t="str">
        <f>VLOOKUP(H3788, Table2_ContractType!$A$2:$B$4, 2,TRUE)</f>
        <v>1 Year</v>
      </c>
      <c r="W3788" t="str">
        <f>VLOOKUP(F3788, Table3_PhoneService!$A$2:B3830, 2, TRUE)</f>
        <v>One Line</v>
      </c>
      <c r="X3788" t="str">
        <f>VLOOKUP(G3788,Table4_InternetService!$A$2:$B$4, 2, FALSE)</f>
        <v>No Internet Service</v>
      </c>
      <c r="Y3788" s="98" t="str">
        <f t="shared" si="658"/>
        <v>Group5 over49mo</v>
      </c>
      <c r="Z3788" s="98" t="str">
        <f t="shared" si="659"/>
        <v>Phone</v>
      </c>
    </row>
    <row r="3789" spans="1:26" ht="15.75" customHeight="1" x14ac:dyDescent="0.2">
      <c r="A3789" s="3" t="s">
        <v>4002</v>
      </c>
      <c r="B3789" s="3" t="s">
        <v>29</v>
      </c>
      <c r="C3789" s="3">
        <v>0</v>
      </c>
      <c r="D3789" s="3" t="s">
        <v>25</v>
      </c>
      <c r="E3789" s="3" t="s">
        <v>27</v>
      </c>
      <c r="F3789" s="3">
        <v>2</v>
      </c>
      <c r="G3789" s="3">
        <v>2</v>
      </c>
      <c r="H3789" s="3">
        <v>0</v>
      </c>
      <c r="I3789" s="3" t="s">
        <v>35</v>
      </c>
      <c r="J3789" s="4">
        <v>90.55</v>
      </c>
      <c r="K3789" s="4">
        <v>2929.75</v>
      </c>
      <c r="L3789" s="3" t="s">
        <v>27</v>
      </c>
      <c r="M3789" s="1">
        <f t="shared" si="649"/>
        <v>32</v>
      </c>
      <c r="N3789" s="8" t="b">
        <f t="shared" si="650"/>
        <v>0</v>
      </c>
      <c r="O3789" t="b">
        <f t="shared" si="651"/>
        <v>0</v>
      </c>
      <c r="P3789" t="b">
        <f t="shared" si="652"/>
        <v>1</v>
      </c>
      <c r="Q3789" t="b">
        <f t="shared" si="653"/>
        <v>1</v>
      </c>
      <c r="R3789" t="str">
        <f t="shared" si="654"/>
        <v>Yes</v>
      </c>
      <c r="S3789">
        <f t="shared" si="655"/>
        <v>1</v>
      </c>
      <c r="T3789" s="95">
        <f t="shared" si="656"/>
        <v>42739</v>
      </c>
      <c r="U3789" s="96">
        <f t="shared" si="657"/>
        <v>91.5546875</v>
      </c>
      <c r="V3789" t="str">
        <f>VLOOKUP(H3789, Table2_ContractType!$A$2:$B$4, 2,TRUE)</f>
        <v>Month-to-Month</v>
      </c>
      <c r="W3789" t="str">
        <f>VLOOKUP(F3789, Table3_PhoneService!$A$2:B3831, 2, TRUE)</f>
        <v>Two or More Lines</v>
      </c>
      <c r="X3789" t="str">
        <f>VLOOKUP(G3789,Table4_InternetService!$A$2:$B$4, 2, FALSE)</f>
        <v>Fiber Optic</v>
      </c>
      <c r="Y3789" s="98" t="str">
        <f t="shared" si="658"/>
        <v>Group3 25-36mo</v>
      </c>
      <c r="Z3789" s="98" t="str">
        <f t="shared" si="659"/>
        <v>Phone+internet</v>
      </c>
    </row>
    <row r="3790" spans="1:26" ht="15.75" customHeight="1" x14ac:dyDescent="0.2">
      <c r="A3790" s="3" t="s">
        <v>4003</v>
      </c>
      <c r="B3790" s="3" t="s">
        <v>29</v>
      </c>
      <c r="C3790" s="3">
        <v>0</v>
      </c>
      <c r="D3790" s="3" t="s">
        <v>25</v>
      </c>
      <c r="E3790" s="3" t="s">
        <v>27</v>
      </c>
      <c r="F3790" s="3">
        <v>2</v>
      </c>
      <c r="G3790" s="3">
        <v>2</v>
      </c>
      <c r="H3790" s="3">
        <v>2</v>
      </c>
      <c r="I3790" s="3" t="s">
        <v>37</v>
      </c>
      <c r="J3790" s="4">
        <v>96.9</v>
      </c>
      <c r="K3790" s="4">
        <v>4473.45</v>
      </c>
      <c r="L3790" s="3" t="s">
        <v>27</v>
      </c>
      <c r="M3790" s="1">
        <f t="shared" si="649"/>
        <v>46</v>
      </c>
      <c r="N3790" s="8" t="b">
        <f t="shared" si="650"/>
        <v>0</v>
      </c>
      <c r="O3790" t="b">
        <f t="shared" si="651"/>
        <v>0</v>
      </c>
      <c r="P3790" t="b">
        <f t="shared" si="652"/>
        <v>1</v>
      </c>
      <c r="Q3790" t="b">
        <f t="shared" si="653"/>
        <v>1</v>
      </c>
      <c r="R3790" t="str">
        <f t="shared" si="654"/>
        <v>Yes</v>
      </c>
      <c r="S3790">
        <f t="shared" si="655"/>
        <v>1</v>
      </c>
      <c r="T3790" s="95">
        <f t="shared" si="656"/>
        <v>42319</v>
      </c>
      <c r="U3790" s="96">
        <f t="shared" si="657"/>
        <v>97.248913043478254</v>
      </c>
      <c r="V3790" t="str">
        <f>VLOOKUP(H3790, Table2_ContractType!$A$2:$B$4, 2,TRUE)</f>
        <v>2 Year</v>
      </c>
      <c r="W3790" t="str">
        <f>VLOOKUP(F3790, Table3_PhoneService!$A$2:B3832, 2, TRUE)</f>
        <v>Two or More Lines</v>
      </c>
      <c r="X3790" t="str">
        <f>VLOOKUP(G3790,Table4_InternetService!$A$2:$B$4, 2, FALSE)</f>
        <v>Fiber Optic</v>
      </c>
      <c r="Y3790" s="98" t="str">
        <f t="shared" si="658"/>
        <v>Group4 37-48mo</v>
      </c>
      <c r="Z3790" s="98" t="str">
        <f t="shared" si="659"/>
        <v>Phone+internet</v>
      </c>
    </row>
    <row r="3791" spans="1:26" ht="15.75" customHeight="1" x14ac:dyDescent="0.2">
      <c r="A3791" s="3" t="s">
        <v>4004</v>
      </c>
      <c r="B3791" s="3" t="s">
        <v>29</v>
      </c>
      <c r="C3791" s="3">
        <v>1</v>
      </c>
      <c r="D3791" s="3" t="s">
        <v>25</v>
      </c>
      <c r="E3791" s="3" t="s">
        <v>27</v>
      </c>
      <c r="F3791" s="3">
        <v>2</v>
      </c>
      <c r="G3791" s="3">
        <v>1</v>
      </c>
      <c r="H3791" s="3">
        <v>2</v>
      </c>
      <c r="I3791" s="3" t="s">
        <v>35</v>
      </c>
      <c r="J3791" s="4">
        <v>73.45</v>
      </c>
      <c r="K3791" s="4">
        <v>5329</v>
      </c>
      <c r="L3791" s="3" t="s">
        <v>27</v>
      </c>
      <c r="M3791" s="1">
        <f t="shared" si="649"/>
        <v>73</v>
      </c>
      <c r="N3791" s="8" t="b">
        <f t="shared" si="650"/>
        <v>0</v>
      </c>
      <c r="O3791" t="b">
        <f t="shared" si="651"/>
        <v>0</v>
      </c>
      <c r="P3791" t="b">
        <f t="shared" si="652"/>
        <v>1</v>
      </c>
      <c r="Q3791" t="b">
        <f t="shared" si="653"/>
        <v>1</v>
      </c>
      <c r="R3791" t="str">
        <f t="shared" si="654"/>
        <v>Yes</v>
      </c>
      <c r="S3791">
        <f t="shared" si="655"/>
        <v>1</v>
      </c>
      <c r="T3791" s="95">
        <f t="shared" si="656"/>
        <v>41509</v>
      </c>
      <c r="U3791" s="96">
        <f t="shared" si="657"/>
        <v>73</v>
      </c>
      <c r="V3791" t="str">
        <f>VLOOKUP(H3791, Table2_ContractType!$A$2:$B$4, 2,TRUE)</f>
        <v>2 Year</v>
      </c>
      <c r="W3791" t="str">
        <f>VLOOKUP(F3791, Table3_PhoneService!$A$2:B3833, 2, TRUE)</f>
        <v>Two or More Lines</v>
      </c>
      <c r="X3791" t="str">
        <f>VLOOKUP(G3791,Table4_InternetService!$A$2:$B$4, 2, FALSE)</f>
        <v>DSL</v>
      </c>
      <c r="Y3791" s="98" t="str">
        <f t="shared" si="658"/>
        <v>Group5 over49mo</v>
      </c>
      <c r="Z3791" s="98" t="str">
        <f t="shared" si="659"/>
        <v>Phone+internet</v>
      </c>
    </row>
    <row r="3792" spans="1:26" ht="15.75" customHeight="1" x14ac:dyDescent="0.2">
      <c r="A3792" s="3" t="s">
        <v>4005</v>
      </c>
      <c r="B3792" s="3" t="s">
        <v>29</v>
      </c>
      <c r="C3792" s="3">
        <v>1</v>
      </c>
      <c r="D3792" s="3" t="s">
        <v>25</v>
      </c>
      <c r="E3792" s="3" t="s">
        <v>27</v>
      </c>
      <c r="F3792" s="3">
        <v>2</v>
      </c>
      <c r="G3792" s="3">
        <v>1</v>
      </c>
      <c r="H3792" s="3">
        <v>2</v>
      </c>
      <c r="I3792" s="3" t="s">
        <v>35</v>
      </c>
      <c r="J3792" s="4">
        <v>77.349999999999994</v>
      </c>
      <c r="K3792" s="4">
        <v>5396.25</v>
      </c>
      <c r="L3792" s="3" t="s">
        <v>27</v>
      </c>
      <c r="M3792" s="1">
        <f t="shared" si="649"/>
        <v>70</v>
      </c>
      <c r="N3792" s="8" t="b">
        <f t="shared" si="650"/>
        <v>0</v>
      </c>
      <c r="O3792" t="b">
        <f t="shared" si="651"/>
        <v>0</v>
      </c>
      <c r="P3792" t="b">
        <f t="shared" si="652"/>
        <v>1</v>
      </c>
      <c r="Q3792" t="b">
        <f t="shared" si="653"/>
        <v>1</v>
      </c>
      <c r="R3792" t="str">
        <f t="shared" si="654"/>
        <v>Yes</v>
      </c>
      <c r="S3792">
        <f t="shared" si="655"/>
        <v>1</v>
      </c>
      <c r="T3792" s="95">
        <f t="shared" si="656"/>
        <v>41599</v>
      </c>
      <c r="U3792" s="96">
        <f t="shared" si="657"/>
        <v>77.089285714285708</v>
      </c>
      <c r="V3792" t="str">
        <f>VLOOKUP(H3792, Table2_ContractType!$A$2:$B$4, 2,TRUE)</f>
        <v>2 Year</v>
      </c>
      <c r="W3792" t="str">
        <f>VLOOKUP(F3792, Table3_PhoneService!$A$2:B3834, 2, TRUE)</f>
        <v>Two or More Lines</v>
      </c>
      <c r="X3792" t="str">
        <f>VLOOKUP(G3792,Table4_InternetService!$A$2:$B$4, 2, FALSE)</f>
        <v>DSL</v>
      </c>
      <c r="Y3792" s="98" t="str">
        <f t="shared" si="658"/>
        <v>Group5 over49mo</v>
      </c>
      <c r="Z3792" s="98" t="str">
        <f t="shared" si="659"/>
        <v>Phone+internet</v>
      </c>
    </row>
    <row r="3793" spans="1:26" ht="15.75" customHeight="1" x14ac:dyDescent="0.2">
      <c r="A3793" s="3" t="s">
        <v>4007</v>
      </c>
      <c r="B3793" s="3" t="s">
        <v>29</v>
      </c>
      <c r="C3793" s="3">
        <v>1</v>
      </c>
      <c r="D3793" s="3" t="s">
        <v>25</v>
      </c>
      <c r="E3793" s="3" t="s">
        <v>27</v>
      </c>
      <c r="F3793" s="3">
        <v>2</v>
      </c>
      <c r="G3793" s="3">
        <v>2</v>
      </c>
      <c r="H3793" s="3">
        <v>0</v>
      </c>
      <c r="I3793" s="3" t="s">
        <v>35</v>
      </c>
      <c r="J3793" s="4">
        <v>99.05</v>
      </c>
      <c r="K3793" s="4">
        <v>5295.7</v>
      </c>
      <c r="L3793" s="3" t="s">
        <v>27</v>
      </c>
      <c r="M3793" s="1">
        <f t="shared" si="649"/>
        <v>53</v>
      </c>
      <c r="N3793" s="8" t="b">
        <f t="shared" si="650"/>
        <v>0</v>
      </c>
      <c r="O3793" t="b">
        <f t="shared" si="651"/>
        <v>0</v>
      </c>
      <c r="P3793" t="b">
        <f t="shared" si="652"/>
        <v>1</v>
      </c>
      <c r="Q3793" t="b">
        <f t="shared" si="653"/>
        <v>1</v>
      </c>
      <c r="R3793" t="str">
        <f t="shared" si="654"/>
        <v>Yes</v>
      </c>
      <c r="S3793">
        <f t="shared" si="655"/>
        <v>1</v>
      </c>
      <c r="T3793" s="95">
        <f t="shared" si="656"/>
        <v>42109</v>
      </c>
      <c r="U3793" s="96">
        <f t="shared" si="657"/>
        <v>99.9188679245283</v>
      </c>
      <c r="V3793" t="str">
        <f>VLOOKUP(H3793, Table2_ContractType!$A$2:$B$4, 2,TRUE)</f>
        <v>Month-to-Month</v>
      </c>
      <c r="W3793" t="str">
        <f>VLOOKUP(F3793, Table3_PhoneService!$A$2:B3835, 2, TRUE)</f>
        <v>Two or More Lines</v>
      </c>
      <c r="X3793" t="str">
        <f>VLOOKUP(G3793,Table4_InternetService!$A$2:$B$4, 2, FALSE)</f>
        <v>Fiber Optic</v>
      </c>
      <c r="Y3793" s="98" t="str">
        <f t="shared" si="658"/>
        <v>Group5 over49mo</v>
      </c>
      <c r="Z3793" s="98" t="str">
        <f t="shared" si="659"/>
        <v>Phone+internet</v>
      </c>
    </row>
    <row r="3794" spans="1:26" ht="15.75" customHeight="1" x14ac:dyDescent="0.2">
      <c r="A3794" s="3" t="s">
        <v>4008</v>
      </c>
      <c r="B3794" s="3" t="s">
        <v>29</v>
      </c>
      <c r="C3794" s="3">
        <v>1</v>
      </c>
      <c r="D3794" s="3" t="s">
        <v>27</v>
      </c>
      <c r="E3794" s="3" t="s">
        <v>27</v>
      </c>
      <c r="F3794" s="3">
        <v>2</v>
      </c>
      <c r="G3794" s="3">
        <v>0</v>
      </c>
      <c r="H3794" s="3">
        <v>2</v>
      </c>
      <c r="I3794" s="3" t="s">
        <v>35</v>
      </c>
      <c r="J3794" s="4">
        <v>25.1</v>
      </c>
      <c r="K3794" s="4">
        <v>1789.9</v>
      </c>
      <c r="L3794" s="3" t="s">
        <v>27</v>
      </c>
      <c r="M3794" s="1">
        <f t="shared" si="649"/>
        <v>71</v>
      </c>
      <c r="N3794" s="8" t="b">
        <f t="shared" si="650"/>
        <v>0</v>
      </c>
      <c r="O3794" t="b">
        <f t="shared" si="651"/>
        <v>0</v>
      </c>
      <c r="P3794" t="b">
        <f t="shared" si="652"/>
        <v>1</v>
      </c>
      <c r="Q3794" t="b">
        <f t="shared" si="653"/>
        <v>0</v>
      </c>
      <c r="R3794" t="str">
        <f t="shared" si="654"/>
        <v>No</v>
      </c>
      <c r="S3794">
        <f t="shared" si="655"/>
        <v>0</v>
      </c>
      <c r="T3794" s="95">
        <f t="shared" si="656"/>
        <v>41569</v>
      </c>
      <c r="U3794" s="96">
        <f t="shared" si="657"/>
        <v>25.209859154929578</v>
      </c>
      <c r="V3794" t="str">
        <f>VLOOKUP(H3794, Table2_ContractType!$A$2:$B$4, 2,TRUE)</f>
        <v>2 Year</v>
      </c>
      <c r="W3794" t="str">
        <f>VLOOKUP(F3794, Table3_PhoneService!$A$2:B3836, 2, TRUE)</f>
        <v>Two or More Lines</v>
      </c>
      <c r="X3794" t="str">
        <f>VLOOKUP(G3794,Table4_InternetService!$A$2:$B$4, 2, FALSE)</f>
        <v>No Internet Service</v>
      </c>
      <c r="Y3794" s="98" t="str">
        <f t="shared" si="658"/>
        <v>Group5 over49mo</v>
      </c>
      <c r="Z3794" s="98" t="str">
        <f t="shared" si="659"/>
        <v>Phone</v>
      </c>
    </row>
    <row r="3795" spans="1:26" ht="15.75" customHeight="1" x14ac:dyDescent="0.2">
      <c r="A3795" s="3" t="s">
        <v>4009</v>
      </c>
      <c r="B3795" s="3" t="s">
        <v>24</v>
      </c>
      <c r="C3795" s="3">
        <v>0</v>
      </c>
      <c r="D3795" s="3" t="s">
        <v>25</v>
      </c>
      <c r="E3795" s="3" t="s">
        <v>27</v>
      </c>
      <c r="F3795" s="3">
        <v>2</v>
      </c>
      <c r="G3795" s="3">
        <v>2</v>
      </c>
      <c r="H3795" s="3">
        <v>0</v>
      </c>
      <c r="I3795" s="3" t="s">
        <v>35</v>
      </c>
      <c r="J3795" s="4">
        <v>94.1</v>
      </c>
      <c r="K3795" s="4">
        <v>5475.9</v>
      </c>
      <c r="L3795" s="3" t="s">
        <v>27</v>
      </c>
      <c r="M3795" s="1">
        <f t="shared" si="649"/>
        <v>58</v>
      </c>
      <c r="N3795" s="8" t="b">
        <f t="shared" si="650"/>
        <v>1</v>
      </c>
      <c r="O3795" t="b">
        <f t="shared" si="651"/>
        <v>0</v>
      </c>
      <c r="P3795" t="b">
        <f t="shared" si="652"/>
        <v>1</v>
      </c>
      <c r="Q3795" t="b">
        <f t="shared" si="653"/>
        <v>1</v>
      </c>
      <c r="R3795" t="str">
        <f t="shared" si="654"/>
        <v>Yes</v>
      </c>
      <c r="S3795">
        <f t="shared" si="655"/>
        <v>1</v>
      </c>
      <c r="T3795" s="95">
        <f t="shared" si="656"/>
        <v>41959</v>
      </c>
      <c r="U3795" s="96">
        <f t="shared" si="657"/>
        <v>94.412068965517236</v>
      </c>
      <c r="V3795" t="str">
        <f>VLOOKUP(H3795, Table2_ContractType!$A$2:$B$4, 2,TRUE)</f>
        <v>Month-to-Month</v>
      </c>
      <c r="W3795" t="str">
        <f>VLOOKUP(F3795, Table3_PhoneService!$A$2:B3837, 2, TRUE)</f>
        <v>Two or More Lines</v>
      </c>
      <c r="X3795" t="str">
        <f>VLOOKUP(G3795,Table4_InternetService!$A$2:$B$4, 2, FALSE)</f>
        <v>Fiber Optic</v>
      </c>
      <c r="Y3795" s="98" t="str">
        <f t="shared" si="658"/>
        <v>Group5 over49mo</v>
      </c>
      <c r="Z3795" s="98" t="str">
        <f t="shared" si="659"/>
        <v>Phone+internet</v>
      </c>
    </row>
    <row r="3796" spans="1:26" ht="15.75" customHeight="1" x14ac:dyDescent="0.2">
      <c r="A3796" s="3" t="s">
        <v>4010</v>
      </c>
      <c r="B3796" s="3" t="s">
        <v>24</v>
      </c>
      <c r="C3796" s="3">
        <v>1</v>
      </c>
      <c r="D3796" s="3" t="s">
        <v>25</v>
      </c>
      <c r="E3796" s="3" t="s">
        <v>25</v>
      </c>
      <c r="F3796" s="3">
        <v>2</v>
      </c>
      <c r="G3796" s="3">
        <v>2</v>
      </c>
      <c r="H3796" s="3">
        <v>1</v>
      </c>
      <c r="I3796" s="3" t="s">
        <v>31</v>
      </c>
      <c r="J3796" s="4">
        <v>107.45</v>
      </c>
      <c r="K3796" s="4">
        <v>7047.5</v>
      </c>
      <c r="L3796" s="3" t="s">
        <v>27</v>
      </c>
      <c r="M3796" s="1">
        <f t="shared" si="649"/>
        <v>66</v>
      </c>
      <c r="N3796" s="8" t="b">
        <f t="shared" si="650"/>
        <v>1</v>
      </c>
      <c r="O3796" t="b">
        <f t="shared" si="651"/>
        <v>0</v>
      </c>
      <c r="P3796" t="b">
        <f t="shared" si="652"/>
        <v>1</v>
      </c>
      <c r="Q3796" t="b">
        <f t="shared" si="653"/>
        <v>1</v>
      </c>
      <c r="R3796" t="str">
        <f t="shared" si="654"/>
        <v>Yes</v>
      </c>
      <c r="S3796">
        <f t="shared" si="655"/>
        <v>3</v>
      </c>
      <c r="T3796" s="95">
        <f t="shared" si="656"/>
        <v>41719</v>
      </c>
      <c r="U3796" s="96">
        <f t="shared" si="657"/>
        <v>106.78030303030303</v>
      </c>
      <c r="V3796" t="str">
        <f>VLOOKUP(H3796, Table2_ContractType!$A$2:$B$4, 2,TRUE)</f>
        <v>1 Year</v>
      </c>
      <c r="W3796" t="str">
        <f>VLOOKUP(F3796, Table3_PhoneService!$A$2:B3838, 2, TRUE)</f>
        <v>Two or More Lines</v>
      </c>
      <c r="X3796" t="str">
        <f>VLOOKUP(G3796,Table4_InternetService!$A$2:$B$4, 2, FALSE)</f>
        <v>Fiber Optic</v>
      </c>
      <c r="Y3796" s="98" t="str">
        <f t="shared" si="658"/>
        <v>Group5 over49mo</v>
      </c>
      <c r="Z3796" s="98" t="str">
        <f t="shared" si="659"/>
        <v>Phone+internet</v>
      </c>
    </row>
    <row r="3797" spans="1:26" ht="15.75" customHeight="1" x14ac:dyDescent="0.2">
      <c r="A3797" s="3" t="s">
        <v>4011</v>
      </c>
      <c r="B3797" s="3" t="s">
        <v>29</v>
      </c>
      <c r="C3797" s="3">
        <v>0</v>
      </c>
      <c r="D3797" s="3" t="s">
        <v>25</v>
      </c>
      <c r="E3797" s="3" t="s">
        <v>25</v>
      </c>
      <c r="F3797" s="3">
        <v>0</v>
      </c>
      <c r="G3797" s="3">
        <v>1</v>
      </c>
      <c r="H3797" s="3">
        <v>0</v>
      </c>
      <c r="I3797" s="3" t="s">
        <v>31</v>
      </c>
      <c r="J3797" s="4">
        <v>44.85</v>
      </c>
      <c r="K3797" s="4">
        <v>1442.6</v>
      </c>
      <c r="L3797" s="3" t="s">
        <v>27</v>
      </c>
      <c r="M3797" s="1">
        <f t="shared" si="649"/>
        <v>32</v>
      </c>
      <c r="N3797" s="8" t="b">
        <f t="shared" si="650"/>
        <v>0</v>
      </c>
      <c r="O3797" t="b">
        <f t="shared" si="651"/>
        <v>0</v>
      </c>
      <c r="P3797" t="b">
        <f t="shared" si="652"/>
        <v>0</v>
      </c>
      <c r="Q3797" t="b">
        <f t="shared" si="653"/>
        <v>1</v>
      </c>
      <c r="R3797" t="str">
        <f t="shared" si="654"/>
        <v>No</v>
      </c>
      <c r="S3797">
        <f t="shared" si="655"/>
        <v>3</v>
      </c>
      <c r="T3797" s="95">
        <f t="shared" si="656"/>
        <v>42739</v>
      </c>
      <c r="U3797" s="96">
        <f t="shared" si="657"/>
        <v>45.081249999999997</v>
      </c>
      <c r="V3797" t="str">
        <f>VLOOKUP(H3797, Table2_ContractType!$A$2:$B$4, 2,TRUE)</f>
        <v>Month-to-Month</v>
      </c>
      <c r="W3797" t="str">
        <f>VLOOKUP(F3797, Table3_PhoneService!$A$2:B3839, 2, TRUE)</f>
        <v>No Phone Service</v>
      </c>
      <c r="X3797" t="str">
        <f>VLOOKUP(G3797,Table4_InternetService!$A$2:$B$4, 2, FALSE)</f>
        <v>DSL</v>
      </c>
      <c r="Y3797" s="98" t="str">
        <f t="shared" si="658"/>
        <v>Group3 25-36mo</v>
      </c>
      <c r="Z3797" s="98" t="str">
        <f t="shared" si="659"/>
        <v>Internet</v>
      </c>
    </row>
    <row r="3798" spans="1:26" ht="15.75" customHeight="1" x14ac:dyDescent="0.2">
      <c r="A3798" s="3" t="s">
        <v>4013</v>
      </c>
      <c r="B3798" s="3" t="s">
        <v>29</v>
      </c>
      <c r="C3798" s="3">
        <v>0</v>
      </c>
      <c r="D3798" s="3" t="s">
        <v>27</v>
      </c>
      <c r="E3798" s="3" t="s">
        <v>25</v>
      </c>
      <c r="F3798" s="3">
        <v>1</v>
      </c>
      <c r="G3798" s="3">
        <v>1</v>
      </c>
      <c r="H3798" s="3">
        <v>2</v>
      </c>
      <c r="I3798" s="3" t="s">
        <v>35</v>
      </c>
      <c r="J3798" s="4">
        <v>61.45</v>
      </c>
      <c r="K3798" s="4">
        <v>2302.35</v>
      </c>
      <c r="L3798" s="3" t="s">
        <v>27</v>
      </c>
      <c r="M3798" s="1">
        <f t="shared" si="649"/>
        <v>37</v>
      </c>
      <c r="N3798" s="8" t="b">
        <f t="shared" si="650"/>
        <v>0</v>
      </c>
      <c r="O3798" t="b">
        <f t="shared" si="651"/>
        <v>0</v>
      </c>
      <c r="P3798" t="b">
        <f t="shared" si="652"/>
        <v>1</v>
      </c>
      <c r="Q3798" t="b">
        <f t="shared" si="653"/>
        <v>1</v>
      </c>
      <c r="R3798" t="str">
        <f t="shared" si="654"/>
        <v>Yes</v>
      </c>
      <c r="S3798">
        <f t="shared" si="655"/>
        <v>2</v>
      </c>
      <c r="T3798" s="95">
        <f t="shared" si="656"/>
        <v>42589</v>
      </c>
      <c r="U3798" s="96">
        <f t="shared" si="657"/>
        <v>62.225675675675674</v>
      </c>
      <c r="V3798" t="str">
        <f>VLOOKUP(H3798, Table2_ContractType!$A$2:$B$4, 2,TRUE)</f>
        <v>2 Year</v>
      </c>
      <c r="W3798" t="str">
        <f>VLOOKUP(F3798, Table3_PhoneService!$A$2:B3840, 2, TRUE)</f>
        <v>One Line</v>
      </c>
      <c r="X3798" t="str">
        <f>VLOOKUP(G3798,Table4_InternetService!$A$2:$B$4, 2, FALSE)</f>
        <v>DSL</v>
      </c>
      <c r="Y3798" s="98" t="str">
        <f t="shared" si="658"/>
        <v>Group4 37-48mo</v>
      </c>
      <c r="Z3798" s="98" t="str">
        <f t="shared" si="659"/>
        <v>Phone+internet</v>
      </c>
    </row>
    <row r="3799" spans="1:26" ht="15.75" customHeight="1" x14ac:dyDescent="0.2">
      <c r="A3799" s="3" t="s">
        <v>4015</v>
      </c>
      <c r="B3799" s="3" t="s">
        <v>29</v>
      </c>
      <c r="C3799" s="3">
        <v>0</v>
      </c>
      <c r="D3799" s="3" t="s">
        <v>27</v>
      </c>
      <c r="E3799" s="3" t="s">
        <v>27</v>
      </c>
      <c r="F3799" s="3">
        <v>2</v>
      </c>
      <c r="G3799" s="3">
        <v>2</v>
      </c>
      <c r="H3799" s="3">
        <v>0</v>
      </c>
      <c r="I3799" s="3" t="s">
        <v>31</v>
      </c>
      <c r="J3799" s="4">
        <v>90.65</v>
      </c>
      <c r="K3799" s="4">
        <v>367.95</v>
      </c>
      <c r="L3799" s="3" t="s">
        <v>27</v>
      </c>
      <c r="M3799" s="1">
        <f t="shared" si="649"/>
        <v>4</v>
      </c>
      <c r="N3799" s="8" t="b">
        <f t="shared" si="650"/>
        <v>0</v>
      </c>
      <c r="O3799" t="b">
        <f t="shared" si="651"/>
        <v>0</v>
      </c>
      <c r="P3799" t="b">
        <f t="shared" si="652"/>
        <v>1</v>
      </c>
      <c r="Q3799" t="b">
        <f t="shared" si="653"/>
        <v>1</v>
      </c>
      <c r="R3799" t="str">
        <f t="shared" si="654"/>
        <v>Yes</v>
      </c>
      <c r="S3799">
        <f t="shared" si="655"/>
        <v>0</v>
      </c>
      <c r="T3799" s="95">
        <f t="shared" si="656"/>
        <v>43579</v>
      </c>
      <c r="U3799" s="96">
        <f t="shared" si="657"/>
        <v>91.987499999999997</v>
      </c>
      <c r="V3799" t="str">
        <f>VLOOKUP(H3799, Table2_ContractType!$A$2:$B$4, 2,TRUE)</f>
        <v>Month-to-Month</v>
      </c>
      <c r="W3799" t="str">
        <f>VLOOKUP(F3799, Table3_PhoneService!$A$2:B3841, 2, TRUE)</f>
        <v>Two or More Lines</v>
      </c>
      <c r="X3799" t="str">
        <f>VLOOKUP(G3799,Table4_InternetService!$A$2:$B$4, 2, FALSE)</f>
        <v>Fiber Optic</v>
      </c>
      <c r="Y3799" s="98" t="str">
        <f t="shared" si="658"/>
        <v>Group1 0-12mo</v>
      </c>
      <c r="Z3799" s="98" t="str">
        <f t="shared" si="659"/>
        <v>Phone+internet</v>
      </c>
    </row>
    <row r="3800" spans="1:26" ht="15.75" customHeight="1" x14ac:dyDescent="0.2">
      <c r="A3800" s="3" t="s">
        <v>4016</v>
      </c>
      <c r="B3800" s="3" t="s">
        <v>29</v>
      </c>
      <c r="C3800" s="3">
        <v>0</v>
      </c>
      <c r="D3800" s="3" t="s">
        <v>25</v>
      </c>
      <c r="E3800" s="3" t="s">
        <v>25</v>
      </c>
      <c r="F3800" s="3">
        <v>2</v>
      </c>
      <c r="G3800" s="3">
        <v>2</v>
      </c>
      <c r="H3800" s="3">
        <v>0</v>
      </c>
      <c r="I3800" s="3" t="s">
        <v>31</v>
      </c>
      <c r="J3800" s="4">
        <v>105.5</v>
      </c>
      <c r="K3800" s="4">
        <v>6487.2</v>
      </c>
      <c r="L3800" s="3" t="s">
        <v>27</v>
      </c>
      <c r="M3800" s="1">
        <f t="shared" si="649"/>
        <v>61</v>
      </c>
      <c r="N3800" s="8" t="b">
        <f t="shared" si="650"/>
        <v>0</v>
      </c>
      <c r="O3800" t="b">
        <f t="shared" si="651"/>
        <v>0</v>
      </c>
      <c r="P3800" t="b">
        <f t="shared" si="652"/>
        <v>1</v>
      </c>
      <c r="Q3800" t="b">
        <f t="shared" si="653"/>
        <v>1</v>
      </c>
      <c r="R3800" t="str">
        <f t="shared" si="654"/>
        <v>Yes</v>
      </c>
      <c r="S3800">
        <f t="shared" si="655"/>
        <v>3</v>
      </c>
      <c r="T3800" s="95">
        <f t="shared" si="656"/>
        <v>41869</v>
      </c>
      <c r="U3800" s="96">
        <f t="shared" si="657"/>
        <v>106.34754098360655</v>
      </c>
      <c r="V3800" t="str">
        <f>VLOOKUP(H3800, Table2_ContractType!$A$2:$B$4, 2,TRUE)</f>
        <v>Month-to-Month</v>
      </c>
      <c r="W3800" t="str">
        <f>VLOOKUP(F3800, Table3_PhoneService!$A$2:B3842, 2, TRUE)</f>
        <v>Two or More Lines</v>
      </c>
      <c r="X3800" t="str">
        <f>VLOOKUP(G3800,Table4_InternetService!$A$2:$B$4, 2, FALSE)</f>
        <v>Fiber Optic</v>
      </c>
      <c r="Y3800" s="98" t="str">
        <f t="shared" si="658"/>
        <v>Group5 over49mo</v>
      </c>
      <c r="Z3800" s="98" t="str">
        <f t="shared" si="659"/>
        <v>Phone+internet</v>
      </c>
    </row>
    <row r="3801" spans="1:26" ht="15.75" customHeight="1" x14ac:dyDescent="0.2">
      <c r="A3801" s="3" t="s">
        <v>4018</v>
      </c>
      <c r="B3801" s="3" t="s">
        <v>24</v>
      </c>
      <c r="C3801" s="3">
        <v>0</v>
      </c>
      <c r="D3801" s="3" t="s">
        <v>27</v>
      </c>
      <c r="E3801" s="3" t="s">
        <v>27</v>
      </c>
      <c r="F3801" s="3">
        <v>2</v>
      </c>
      <c r="G3801" s="3">
        <v>2</v>
      </c>
      <c r="H3801" s="3">
        <v>1</v>
      </c>
      <c r="I3801" s="3" t="s">
        <v>26</v>
      </c>
      <c r="J3801" s="4">
        <v>80.2</v>
      </c>
      <c r="K3801" s="4">
        <v>4297.6000000000004</v>
      </c>
      <c r="L3801" s="3" t="s">
        <v>27</v>
      </c>
      <c r="M3801" s="1">
        <f t="shared" si="649"/>
        <v>54</v>
      </c>
      <c r="N3801" s="8" t="b">
        <f t="shared" si="650"/>
        <v>1</v>
      </c>
      <c r="O3801" t="b">
        <f t="shared" si="651"/>
        <v>0</v>
      </c>
      <c r="P3801" t="b">
        <f t="shared" si="652"/>
        <v>1</v>
      </c>
      <c r="Q3801" t="b">
        <f t="shared" si="653"/>
        <v>1</v>
      </c>
      <c r="R3801" t="str">
        <f t="shared" si="654"/>
        <v>Yes</v>
      </c>
      <c r="S3801">
        <f t="shared" si="655"/>
        <v>0</v>
      </c>
      <c r="T3801" s="95">
        <f t="shared" si="656"/>
        <v>42079</v>
      </c>
      <c r="U3801" s="96">
        <f t="shared" si="657"/>
        <v>79.585185185185196</v>
      </c>
      <c r="V3801" t="str">
        <f>VLOOKUP(H3801, Table2_ContractType!$A$2:$B$4, 2,TRUE)</f>
        <v>1 Year</v>
      </c>
      <c r="W3801" t="str">
        <f>VLOOKUP(F3801, Table3_PhoneService!$A$2:B3843, 2, TRUE)</f>
        <v>Two or More Lines</v>
      </c>
      <c r="X3801" t="str">
        <f>VLOOKUP(G3801,Table4_InternetService!$A$2:$B$4, 2, FALSE)</f>
        <v>Fiber Optic</v>
      </c>
      <c r="Y3801" s="98" t="str">
        <f t="shared" si="658"/>
        <v>Group5 over49mo</v>
      </c>
      <c r="Z3801" s="98" t="str">
        <f t="shared" si="659"/>
        <v>Phone+internet</v>
      </c>
    </row>
    <row r="3802" spans="1:26" ht="15.75" customHeight="1" x14ac:dyDescent="0.2">
      <c r="A3802" s="3" t="s">
        <v>4019</v>
      </c>
      <c r="B3802" s="3" t="s">
        <v>29</v>
      </c>
      <c r="C3802" s="3">
        <v>0</v>
      </c>
      <c r="D3802" s="3" t="s">
        <v>25</v>
      </c>
      <c r="E3802" s="3" t="s">
        <v>27</v>
      </c>
      <c r="F3802" s="3">
        <v>1</v>
      </c>
      <c r="G3802" s="3">
        <v>0</v>
      </c>
      <c r="H3802" s="3">
        <v>0</v>
      </c>
      <c r="I3802" s="3" t="s">
        <v>26</v>
      </c>
      <c r="J3802" s="4">
        <v>20.25</v>
      </c>
      <c r="K3802" s="4">
        <v>158.35</v>
      </c>
      <c r="L3802" s="3" t="s">
        <v>27</v>
      </c>
      <c r="M3802" s="1">
        <f t="shared" si="649"/>
        <v>8</v>
      </c>
      <c r="N3802" s="8" t="b">
        <f t="shared" si="650"/>
        <v>0</v>
      </c>
      <c r="O3802" t="b">
        <f t="shared" si="651"/>
        <v>0</v>
      </c>
      <c r="P3802" t="b">
        <f t="shared" si="652"/>
        <v>1</v>
      </c>
      <c r="Q3802" t="b">
        <f t="shared" si="653"/>
        <v>0</v>
      </c>
      <c r="R3802" t="str">
        <f t="shared" si="654"/>
        <v>No</v>
      </c>
      <c r="S3802">
        <f t="shared" si="655"/>
        <v>1</v>
      </c>
      <c r="T3802" s="95">
        <f t="shared" si="656"/>
        <v>43459</v>
      </c>
      <c r="U3802" s="96">
        <f t="shared" si="657"/>
        <v>19.793749999999999</v>
      </c>
      <c r="V3802" t="str">
        <f>VLOOKUP(H3802, Table2_ContractType!$A$2:$B$4, 2,TRUE)</f>
        <v>Month-to-Month</v>
      </c>
      <c r="W3802" t="str">
        <f>VLOOKUP(F3802, Table3_PhoneService!$A$2:B3844, 2, TRUE)</f>
        <v>One Line</v>
      </c>
      <c r="X3802" t="str">
        <f>VLOOKUP(G3802,Table4_InternetService!$A$2:$B$4, 2, FALSE)</f>
        <v>No Internet Service</v>
      </c>
      <c r="Y3802" s="98" t="str">
        <f t="shared" si="658"/>
        <v>Group1 0-12mo</v>
      </c>
      <c r="Z3802" s="98" t="str">
        <f t="shared" si="659"/>
        <v>Phone</v>
      </c>
    </row>
    <row r="3803" spans="1:26" ht="15.75" customHeight="1" x14ac:dyDescent="0.2">
      <c r="A3803" s="3" t="s">
        <v>4020</v>
      </c>
      <c r="B3803" s="3" t="s">
        <v>24</v>
      </c>
      <c r="C3803" s="3">
        <v>0</v>
      </c>
      <c r="D3803" s="3" t="s">
        <v>25</v>
      </c>
      <c r="E3803" s="3" t="s">
        <v>25</v>
      </c>
      <c r="F3803" s="3">
        <v>1</v>
      </c>
      <c r="G3803" s="3">
        <v>0</v>
      </c>
      <c r="H3803" s="3">
        <v>2</v>
      </c>
      <c r="I3803" s="3" t="s">
        <v>26</v>
      </c>
      <c r="J3803" s="4">
        <v>19.399999999999999</v>
      </c>
      <c r="K3803" s="4">
        <v>1346.2</v>
      </c>
      <c r="L3803" s="3" t="s">
        <v>27</v>
      </c>
      <c r="M3803" s="1">
        <f t="shared" si="649"/>
        <v>69</v>
      </c>
      <c r="N3803" s="8" t="b">
        <f t="shared" si="650"/>
        <v>1</v>
      </c>
      <c r="O3803" t="b">
        <f t="shared" si="651"/>
        <v>0</v>
      </c>
      <c r="P3803" t="b">
        <f t="shared" si="652"/>
        <v>1</v>
      </c>
      <c r="Q3803" t="b">
        <f t="shared" si="653"/>
        <v>0</v>
      </c>
      <c r="R3803" t="str">
        <f t="shared" si="654"/>
        <v>No</v>
      </c>
      <c r="S3803">
        <f t="shared" si="655"/>
        <v>3</v>
      </c>
      <c r="T3803" s="95">
        <f t="shared" si="656"/>
        <v>41629</v>
      </c>
      <c r="U3803" s="96">
        <f t="shared" si="657"/>
        <v>19.510144927536231</v>
      </c>
      <c r="V3803" t="str">
        <f>VLOOKUP(H3803, Table2_ContractType!$A$2:$B$4, 2,TRUE)</f>
        <v>2 Year</v>
      </c>
      <c r="W3803" t="str">
        <f>VLOOKUP(F3803, Table3_PhoneService!$A$2:B3845, 2, TRUE)</f>
        <v>One Line</v>
      </c>
      <c r="X3803" t="str">
        <f>VLOOKUP(G3803,Table4_InternetService!$A$2:$B$4, 2, FALSE)</f>
        <v>No Internet Service</v>
      </c>
      <c r="Y3803" s="98" t="str">
        <f t="shared" si="658"/>
        <v>Group5 over49mo</v>
      </c>
      <c r="Z3803" s="98" t="str">
        <f t="shared" si="659"/>
        <v>Phone</v>
      </c>
    </row>
    <row r="3804" spans="1:26" ht="15.75" customHeight="1" x14ac:dyDescent="0.2">
      <c r="A3804" s="3" t="s">
        <v>4021</v>
      </c>
      <c r="B3804" s="3" t="s">
        <v>29</v>
      </c>
      <c r="C3804" s="3">
        <v>0</v>
      </c>
      <c r="D3804" s="3" t="s">
        <v>27</v>
      </c>
      <c r="E3804" s="3" t="s">
        <v>27</v>
      </c>
      <c r="F3804" s="3">
        <v>2</v>
      </c>
      <c r="G3804" s="3">
        <v>2</v>
      </c>
      <c r="H3804" s="3">
        <v>0</v>
      </c>
      <c r="I3804" s="3" t="s">
        <v>31</v>
      </c>
      <c r="J3804" s="4">
        <v>89.55</v>
      </c>
      <c r="K3804" s="4">
        <v>1021.75</v>
      </c>
      <c r="L3804" s="3" t="s">
        <v>27</v>
      </c>
      <c r="M3804" s="1">
        <f t="shared" si="649"/>
        <v>11</v>
      </c>
      <c r="N3804" s="8" t="b">
        <f t="shared" si="650"/>
        <v>0</v>
      </c>
      <c r="O3804" t="b">
        <f t="shared" si="651"/>
        <v>0</v>
      </c>
      <c r="P3804" t="b">
        <f t="shared" si="652"/>
        <v>1</v>
      </c>
      <c r="Q3804" t="b">
        <f t="shared" si="653"/>
        <v>1</v>
      </c>
      <c r="R3804" t="str">
        <f t="shared" si="654"/>
        <v>Yes</v>
      </c>
      <c r="S3804">
        <f t="shared" si="655"/>
        <v>0</v>
      </c>
      <c r="T3804" s="95">
        <f t="shared" si="656"/>
        <v>43369</v>
      </c>
      <c r="U3804" s="96">
        <f t="shared" si="657"/>
        <v>92.88636363636364</v>
      </c>
      <c r="V3804" t="str">
        <f>VLOOKUP(H3804, Table2_ContractType!$A$2:$B$4, 2,TRUE)</f>
        <v>Month-to-Month</v>
      </c>
      <c r="W3804" t="str">
        <f>VLOOKUP(F3804, Table3_PhoneService!$A$2:B3846, 2, TRUE)</f>
        <v>Two or More Lines</v>
      </c>
      <c r="X3804" t="str">
        <f>VLOOKUP(G3804,Table4_InternetService!$A$2:$B$4, 2, FALSE)</f>
        <v>Fiber Optic</v>
      </c>
      <c r="Y3804" s="98" t="str">
        <f t="shared" si="658"/>
        <v>Group1 0-12mo</v>
      </c>
      <c r="Z3804" s="98" t="str">
        <f t="shared" si="659"/>
        <v>Phone+internet</v>
      </c>
    </row>
    <row r="3805" spans="1:26" ht="15.75" customHeight="1" x14ac:dyDescent="0.2">
      <c r="A3805" s="3" t="s">
        <v>4022</v>
      </c>
      <c r="B3805" s="3" t="s">
        <v>24</v>
      </c>
      <c r="C3805" s="3">
        <v>0</v>
      </c>
      <c r="D3805" s="3" t="s">
        <v>25</v>
      </c>
      <c r="E3805" s="3" t="s">
        <v>25</v>
      </c>
      <c r="F3805" s="3">
        <v>0</v>
      </c>
      <c r="G3805" s="3">
        <v>1</v>
      </c>
      <c r="H3805" s="3">
        <v>0</v>
      </c>
      <c r="I3805" s="3" t="s">
        <v>26</v>
      </c>
      <c r="J3805" s="4">
        <v>25.05</v>
      </c>
      <c r="K3805" s="4">
        <v>125.5</v>
      </c>
      <c r="L3805" s="3" t="s">
        <v>27</v>
      </c>
      <c r="M3805" s="1">
        <f t="shared" si="649"/>
        <v>5</v>
      </c>
      <c r="N3805" s="8" t="b">
        <f t="shared" si="650"/>
        <v>1</v>
      </c>
      <c r="O3805" t="b">
        <f t="shared" si="651"/>
        <v>0</v>
      </c>
      <c r="P3805" t="b">
        <f t="shared" si="652"/>
        <v>0</v>
      </c>
      <c r="Q3805" t="b">
        <f t="shared" si="653"/>
        <v>1</v>
      </c>
      <c r="R3805" t="str">
        <f t="shared" si="654"/>
        <v>No</v>
      </c>
      <c r="S3805">
        <f t="shared" si="655"/>
        <v>3</v>
      </c>
      <c r="T3805" s="95">
        <f t="shared" si="656"/>
        <v>43549</v>
      </c>
      <c r="U3805" s="96">
        <f t="shared" si="657"/>
        <v>25.1</v>
      </c>
      <c r="V3805" t="str">
        <f>VLOOKUP(H3805, Table2_ContractType!$A$2:$B$4, 2,TRUE)</f>
        <v>Month-to-Month</v>
      </c>
      <c r="W3805" t="str">
        <f>VLOOKUP(F3805, Table3_PhoneService!$A$2:B3847, 2, TRUE)</f>
        <v>No Phone Service</v>
      </c>
      <c r="X3805" t="str">
        <f>VLOOKUP(G3805,Table4_InternetService!$A$2:$B$4, 2, FALSE)</f>
        <v>DSL</v>
      </c>
      <c r="Y3805" s="98" t="str">
        <f t="shared" si="658"/>
        <v>Group1 0-12mo</v>
      </c>
      <c r="Z3805" s="98" t="str">
        <f t="shared" si="659"/>
        <v>Internet</v>
      </c>
    </row>
    <row r="3806" spans="1:26" ht="15.75" customHeight="1" x14ac:dyDescent="0.2">
      <c r="A3806" s="3" t="s">
        <v>4023</v>
      </c>
      <c r="B3806" s="3" t="s">
        <v>29</v>
      </c>
      <c r="C3806" s="3">
        <v>0</v>
      </c>
      <c r="D3806" s="3" t="s">
        <v>27</v>
      </c>
      <c r="E3806" s="3" t="s">
        <v>27</v>
      </c>
      <c r="F3806" s="3">
        <v>1</v>
      </c>
      <c r="G3806" s="3">
        <v>2</v>
      </c>
      <c r="H3806" s="3">
        <v>0</v>
      </c>
      <c r="I3806" s="3" t="s">
        <v>31</v>
      </c>
      <c r="J3806" s="4">
        <v>94.95</v>
      </c>
      <c r="K3806" s="4">
        <v>178.1</v>
      </c>
      <c r="L3806" s="3" t="s">
        <v>25</v>
      </c>
      <c r="M3806" s="1">
        <f t="shared" si="649"/>
        <v>2</v>
      </c>
      <c r="N3806" s="8" t="b">
        <f t="shared" si="650"/>
        <v>0</v>
      </c>
      <c r="O3806" t="b">
        <f t="shared" si="651"/>
        <v>1</v>
      </c>
      <c r="P3806" t="b">
        <f t="shared" si="652"/>
        <v>1</v>
      </c>
      <c r="Q3806" t="b">
        <f t="shared" si="653"/>
        <v>1</v>
      </c>
      <c r="R3806" t="str">
        <f t="shared" si="654"/>
        <v>Yes</v>
      </c>
      <c r="S3806">
        <f t="shared" si="655"/>
        <v>0</v>
      </c>
      <c r="T3806" s="95">
        <f t="shared" si="656"/>
        <v>43639</v>
      </c>
      <c r="U3806" s="96">
        <f t="shared" si="657"/>
        <v>89.05</v>
      </c>
      <c r="V3806" t="str">
        <f>VLOOKUP(H3806, Table2_ContractType!$A$2:$B$4, 2,TRUE)</f>
        <v>Month-to-Month</v>
      </c>
      <c r="W3806" t="str">
        <f>VLOOKUP(F3806, Table3_PhoneService!$A$2:B3848, 2, TRUE)</f>
        <v>One Line</v>
      </c>
      <c r="X3806" t="str">
        <f>VLOOKUP(G3806,Table4_InternetService!$A$2:$B$4, 2, FALSE)</f>
        <v>Fiber Optic</v>
      </c>
      <c r="Y3806" s="98" t="str">
        <f t="shared" si="658"/>
        <v>Group1 0-12mo</v>
      </c>
      <c r="Z3806" s="98" t="str">
        <f t="shared" si="659"/>
        <v>Phone+internet</v>
      </c>
    </row>
    <row r="3807" spans="1:26" ht="15.75" customHeight="1" x14ac:dyDescent="0.2">
      <c r="A3807" s="3" t="s">
        <v>4024</v>
      </c>
      <c r="B3807" s="3" t="s">
        <v>29</v>
      </c>
      <c r="C3807" s="3">
        <v>0</v>
      </c>
      <c r="D3807" s="3" t="s">
        <v>27</v>
      </c>
      <c r="E3807" s="3" t="s">
        <v>25</v>
      </c>
      <c r="F3807" s="3">
        <v>0</v>
      </c>
      <c r="G3807" s="3">
        <v>1</v>
      </c>
      <c r="H3807" s="3">
        <v>0</v>
      </c>
      <c r="I3807" s="3" t="s">
        <v>26</v>
      </c>
      <c r="J3807" s="4">
        <v>24.2</v>
      </c>
      <c r="K3807" s="4">
        <v>24.2</v>
      </c>
      <c r="L3807" s="3" t="s">
        <v>27</v>
      </c>
      <c r="M3807" s="1">
        <f t="shared" si="649"/>
        <v>1</v>
      </c>
      <c r="N3807" s="8" t="b">
        <f t="shared" si="650"/>
        <v>0</v>
      </c>
      <c r="O3807" t="b">
        <f t="shared" si="651"/>
        <v>0</v>
      </c>
      <c r="P3807" t="b">
        <f t="shared" si="652"/>
        <v>0</v>
      </c>
      <c r="Q3807" t="b">
        <f t="shared" si="653"/>
        <v>1</v>
      </c>
      <c r="R3807" t="str">
        <f t="shared" si="654"/>
        <v>No</v>
      </c>
      <c r="S3807">
        <f t="shared" si="655"/>
        <v>2</v>
      </c>
      <c r="T3807" s="95">
        <f t="shared" si="656"/>
        <v>43669</v>
      </c>
      <c r="U3807" s="96">
        <f t="shared" si="657"/>
        <v>24.2</v>
      </c>
      <c r="V3807" t="str">
        <f>VLOOKUP(H3807, Table2_ContractType!$A$2:$B$4, 2,TRUE)</f>
        <v>Month-to-Month</v>
      </c>
      <c r="W3807" t="str">
        <f>VLOOKUP(F3807, Table3_PhoneService!$A$2:B3849, 2, TRUE)</f>
        <v>No Phone Service</v>
      </c>
      <c r="X3807" t="str">
        <f>VLOOKUP(G3807,Table4_InternetService!$A$2:$B$4, 2, FALSE)</f>
        <v>DSL</v>
      </c>
      <c r="Y3807" s="98" t="str">
        <f t="shared" si="658"/>
        <v>Group1 0-12mo</v>
      </c>
      <c r="Z3807" s="98" t="str">
        <f t="shared" si="659"/>
        <v>Internet</v>
      </c>
    </row>
    <row r="3808" spans="1:26" ht="15.75" customHeight="1" x14ac:dyDescent="0.2">
      <c r="A3808" s="3" t="s">
        <v>4025</v>
      </c>
      <c r="B3808" s="3" t="s">
        <v>24</v>
      </c>
      <c r="C3808" s="3">
        <v>0</v>
      </c>
      <c r="D3808" s="3" t="s">
        <v>27</v>
      </c>
      <c r="E3808" s="3" t="s">
        <v>27</v>
      </c>
      <c r="F3808" s="3">
        <v>1</v>
      </c>
      <c r="G3808" s="3">
        <v>1</v>
      </c>
      <c r="H3808" s="3">
        <v>0</v>
      </c>
      <c r="I3808" s="3" t="s">
        <v>31</v>
      </c>
      <c r="J3808" s="4">
        <v>56.05</v>
      </c>
      <c r="K3808" s="4">
        <v>1522.65</v>
      </c>
      <c r="L3808" s="3" t="s">
        <v>27</v>
      </c>
      <c r="M3808" s="1">
        <f t="shared" si="649"/>
        <v>27</v>
      </c>
      <c r="N3808" s="8" t="b">
        <f t="shared" si="650"/>
        <v>1</v>
      </c>
      <c r="O3808" t="b">
        <f t="shared" si="651"/>
        <v>0</v>
      </c>
      <c r="P3808" t="b">
        <f t="shared" si="652"/>
        <v>1</v>
      </c>
      <c r="Q3808" t="b">
        <f t="shared" si="653"/>
        <v>1</v>
      </c>
      <c r="R3808" t="str">
        <f t="shared" si="654"/>
        <v>Yes</v>
      </c>
      <c r="S3808">
        <f t="shared" si="655"/>
        <v>0</v>
      </c>
      <c r="T3808" s="95">
        <f t="shared" si="656"/>
        <v>42889</v>
      </c>
      <c r="U3808" s="96">
        <f t="shared" si="657"/>
        <v>56.394444444444446</v>
      </c>
      <c r="V3808" t="str">
        <f>VLOOKUP(H3808, Table2_ContractType!$A$2:$B$4, 2,TRUE)</f>
        <v>Month-to-Month</v>
      </c>
      <c r="W3808" t="str">
        <f>VLOOKUP(F3808, Table3_PhoneService!$A$2:B3850, 2, TRUE)</f>
        <v>One Line</v>
      </c>
      <c r="X3808" t="str">
        <f>VLOOKUP(G3808,Table4_InternetService!$A$2:$B$4, 2, FALSE)</f>
        <v>DSL</v>
      </c>
      <c r="Y3808" s="98" t="str">
        <f t="shared" si="658"/>
        <v>Group3 25-36mo</v>
      </c>
      <c r="Z3808" s="98" t="str">
        <f t="shared" si="659"/>
        <v>Phone+internet</v>
      </c>
    </row>
    <row r="3809" spans="1:26" ht="15.75" customHeight="1" x14ac:dyDescent="0.2">
      <c r="A3809" s="3" t="s">
        <v>4026</v>
      </c>
      <c r="B3809" s="3" t="s">
        <v>24</v>
      </c>
      <c r="C3809" s="3">
        <v>0</v>
      </c>
      <c r="D3809" s="3" t="s">
        <v>27</v>
      </c>
      <c r="E3809" s="3" t="s">
        <v>27</v>
      </c>
      <c r="F3809" s="3">
        <v>2</v>
      </c>
      <c r="G3809" s="3">
        <v>1</v>
      </c>
      <c r="H3809" s="3">
        <v>0</v>
      </c>
      <c r="I3809" s="3" t="s">
        <v>31</v>
      </c>
      <c r="J3809" s="4">
        <v>64.599999999999994</v>
      </c>
      <c r="K3809" s="4">
        <v>174.2</v>
      </c>
      <c r="L3809" s="3" t="s">
        <v>27</v>
      </c>
      <c r="M3809" s="1">
        <f t="shared" si="649"/>
        <v>3</v>
      </c>
      <c r="N3809" s="8" t="b">
        <f t="shared" si="650"/>
        <v>1</v>
      </c>
      <c r="O3809" t="b">
        <f t="shared" si="651"/>
        <v>0</v>
      </c>
      <c r="P3809" t="b">
        <f t="shared" si="652"/>
        <v>1</v>
      </c>
      <c r="Q3809" t="b">
        <f t="shared" si="653"/>
        <v>1</v>
      </c>
      <c r="R3809" t="str">
        <f t="shared" si="654"/>
        <v>Yes</v>
      </c>
      <c r="S3809">
        <f t="shared" si="655"/>
        <v>0</v>
      </c>
      <c r="T3809" s="95">
        <f t="shared" si="656"/>
        <v>43609</v>
      </c>
      <c r="U3809" s="96">
        <f t="shared" si="657"/>
        <v>58.066666666666663</v>
      </c>
      <c r="V3809" t="str">
        <f>VLOOKUP(H3809, Table2_ContractType!$A$2:$B$4, 2,TRUE)</f>
        <v>Month-to-Month</v>
      </c>
      <c r="W3809" t="str">
        <f>VLOOKUP(F3809, Table3_PhoneService!$A$2:B3851, 2, TRUE)</f>
        <v>Two or More Lines</v>
      </c>
      <c r="X3809" t="str">
        <f>VLOOKUP(G3809,Table4_InternetService!$A$2:$B$4, 2, FALSE)</f>
        <v>DSL</v>
      </c>
      <c r="Y3809" s="98" t="str">
        <f t="shared" si="658"/>
        <v>Group1 0-12mo</v>
      </c>
      <c r="Z3809" s="98" t="str">
        <f t="shared" si="659"/>
        <v>Phone+internet</v>
      </c>
    </row>
    <row r="3810" spans="1:26" ht="15.75" customHeight="1" x14ac:dyDescent="0.2">
      <c r="A3810" s="3" t="s">
        <v>4027</v>
      </c>
      <c r="B3810" s="3" t="s">
        <v>29</v>
      </c>
      <c r="C3810" s="3">
        <v>0</v>
      </c>
      <c r="D3810" s="3" t="s">
        <v>27</v>
      </c>
      <c r="E3810" s="3" t="s">
        <v>27</v>
      </c>
      <c r="F3810" s="3">
        <v>2</v>
      </c>
      <c r="G3810" s="3">
        <v>0</v>
      </c>
      <c r="H3810" s="3">
        <v>2</v>
      </c>
      <c r="I3810" s="3" t="s">
        <v>35</v>
      </c>
      <c r="J3810" s="4">
        <v>24.45</v>
      </c>
      <c r="K3810" s="4">
        <v>1513.6</v>
      </c>
      <c r="L3810" s="3" t="s">
        <v>27</v>
      </c>
      <c r="M3810" s="1">
        <f t="shared" si="649"/>
        <v>62</v>
      </c>
      <c r="N3810" s="8" t="b">
        <f t="shared" si="650"/>
        <v>0</v>
      </c>
      <c r="O3810" t="b">
        <f t="shared" si="651"/>
        <v>0</v>
      </c>
      <c r="P3810" t="b">
        <f t="shared" si="652"/>
        <v>1</v>
      </c>
      <c r="Q3810" t="b">
        <f t="shared" si="653"/>
        <v>0</v>
      </c>
      <c r="R3810" t="str">
        <f t="shared" si="654"/>
        <v>No</v>
      </c>
      <c r="S3810">
        <f t="shared" si="655"/>
        <v>0</v>
      </c>
      <c r="T3810" s="95">
        <f t="shared" si="656"/>
        <v>41839</v>
      </c>
      <c r="U3810" s="96">
        <f t="shared" si="657"/>
        <v>24.412903225806449</v>
      </c>
      <c r="V3810" t="str">
        <f>VLOOKUP(H3810, Table2_ContractType!$A$2:$B$4, 2,TRUE)</f>
        <v>2 Year</v>
      </c>
      <c r="W3810" t="str">
        <f>VLOOKUP(F3810, Table3_PhoneService!$A$2:B3852, 2, TRUE)</f>
        <v>Two or More Lines</v>
      </c>
      <c r="X3810" t="str">
        <f>VLOOKUP(G3810,Table4_InternetService!$A$2:$B$4, 2, FALSE)</f>
        <v>No Internet Service</v>
      </c>
      <c r="Y3810" s="98" t="str">
        <f t="shared" si="658"/>
        <v>Group5 over49mo</v>
      </c>
      <c r="Z3810" s="98" t="str">
        <f t="shared" si="659"/>
        <v>Phone</v>
      </c>
    </row>
    <row r="3811" spans="1:26" ht="15.75" customHeight="1" x14ac:dyDescent="0.2">
      <c r="A3811" s="3" t="s">
        <v>4028</v>
      </c>
      <c r="B3811" s="3" t="s">
        <v>29</v>
      </c>
      <c r="C3811" s="3">
        <v>0</v>
      </c>
      <c r="D3811" s="3" t="s">
        <v>27</v>
      </c>
      <c r="E3811" s="3" t="s">
        <v>27</v>
      </c>
      <c r="F3811" s="3">
        <v>1</v>
      </c>
      <c r="G3811" s="3">
        <v>0</v>
      </c>
      <c r="H3811" s="3">
        <v>0</v>
      </c>
      <c r="I3811" s="3" t="s">
        <v>26</v>
      </c>
      <c r="J3811" s="4">
        <v>20.2</v>
      </c>
      <c r="K3811" s="4">
        <v>20.2</v>
      </c>
      <c r="L3811" s="3" t="s">
        <v>25</v>
      </c>
      <c r="M3811" s="1">
        <f t="shared" si="649"/>
        <v>1</v>
      </c>
      <c r="N3811" s="8" t="b">
        <f t="shared" si="650"/>
        <v>0</v>
      </c>
      <c r="O3811" t="b">
        <f t="shared" si="651"/>
        <v>1</v>
      </c>
      <c r="P3811" t="b">
        <f t="shared" si="652"/>
        <v>1</v>
      </c>
      <c r="Q3811" t="b">
        <f t="shared" si="653"/>
        <v>0</v>
      </c>
      <c r="R3811" t="str">
        <f t="shared" si="654"/>
        <v>No</v>
      </c>
      <c r="S3811">
        <f t="shared" si="655"/>
        <v>0</v>
      </c>
      <c r="T3811" s="95">
        <f t="shared" si="656"/>
        <v>43669</v>
      </c>
      <c r="U3811" s="96">
        <f t="shared" si="657"/>
        <v>20.2</v>
      </c>
      <c r="V3811" t="str">
        <f>VLOOKUP(H3811, Table2_ContractType!$A$2:$B$4, 2,TRUE)</f>
        <v>Month-to-Month</v>
      </c>
      <c r="W3811" t="str">
        <f>VLOOKUP(F3811, Table3_PhoneService!$A$2:B3853, 2, TRUE)</f>
        <v>One Line</v>
      </c>
      <c r="X3811" t="str">
        <f>VLOOKUP(G3811,Table4_InternetService!$A$2:$B$4, 2, FALSE)</f>
        <v>No Internet Service</v>
      </c>
      <c r="Y3811" s="98" t="str">
        <f t="shared" si="658"/>
        <v>Group1 0-12mo</v>
      </c>
      <c r="Z3811" s="98" t="str">
        <f t="shared" si="659"/>
        <v>Phone</v>
      </c>
    </row>
    <row r="3812" spans="1:26" ht="15.75" customHeight="1" x14ac:dyDescent="0.2">
      <c r="A3812" s="3" t="s">
        <v>4029</v>
      </c>
      <c r="B3812" s="3" t="s">
        <v>29</v>
      </c>
      <c r="C3812" s="3">
        <v>1</v>
      </c>
      <c r="D3812" s="3" t="s">
        <v>27</v>
      </c>
      <c r="E3812" s="3" t="s">
        <v>27</v>
      </c>
      <c r="F3812" s="3">
        <v>2</v>
      </c>
      <c r="G3812" s="3">
        <v>2</v>
      </c>
      <c r="H3812" s="3">
        <v>0</v>
      </c>
      <c r="I3812" s="3" t="s">
        <v>35</v>
      </c>
      <c r="J3812" s="4">
        <v>84.4</v>
      </c>
      <c r="K3812" s="4">
        <v>732.5</v>
      </c>
      <c r="L3812" s="3" t="s">
        <v>25</v>
      </c>
      <c r="M3812" s="1">
        <f t="shared" si="649"/>
        <v>9</v>
      </c>
      <c r="N3812" s="8" t="b">
        <f t="shared" si="650"/>
        <v>0</v>
      </c>
      <c r="O3812" t="b">
        <f t="shared" si="651"/>
        <v>1</v>
      </c>
      <c r="P3812" t="b">
        <f t="shared" si="652"/>
        <v>1</v>
      </c>
      <c r="Q3812" t="b">
        <f t="shared" si="653"/>
        <v>1</v>
      </c>
      <c r="R3812" t="str">
        <f t="shared" si="654"/>
        <v>Yes</v>
      </c>
      <c r="S3812">
        <f t="shared" si="655"/>
        <v>0</v>
      </c>
      <c r="T3812" s="95">
        <f t="shared" si="656"/>
        <v>43429</v>
      </c>
      <c r="U3812" s="96">
        <f t="shared" si="657"/>
        <v>81.388888888888886</v>
      </c>
      <c r="V3812" t="str">
        <f>VLOOKUP(H3812, Table2_ContractType!$A$2:$B$4, 2,TRUE)</f>
        <v>Month-to-Month</v>
      </c>
      <c r="W3812" t="str">
        <f>VLOOKUP(F3812, Table3_PhoneService!$A$2:B3854, 2, TRUE)</f>
        <v>Two or More Lines</v>
      </c>
      <c r="X3812" t="str">
        <f>VLOOKUP(G3812,Table4_InternetService!$A$2:$B$4, 2, FALSE)</f>
        <v>Fiber Optic</v>
      </c>
      <c r="Y3812" s="98" t="str">
        <f t="shared" si="658"/>
        <v>Group1 0-12mo</v>
      </c>
      <c r="Z3812" s="98" t="str">
        <f t="shared" si="659"/>
        <v>Phone+internet</v>
      </c>
    </row>
    <row r="3813" spans="1:26" ht="15.75" customHeight="1" x14ac:dyDescent="0.2">
      <c r="A3813" s="3" t="s">
        <v>4030</v>
      </c>
      <c r="B3813" s="3" t="s">
        <v>24</v>
      </c>
      <c r="C3813" s="3">
        <v>0</v>
      </c>
      <c r="D3813" s="3" t="s">
        <v>25</v>
      </c>
      <c r="E3813" s="3" t="s">
        <v>27</v>
      </c>
      <c r="F3813" s="3">
        <v>2</v>
      </c>
      <c r="G3813" s="3">
        <v>2</v>
      </c>
      <c r="H3813" s="3">
        <v>2</v>
      </c>
      <c r="I3813" s="3" t="s">
        <v>37</v>
      </c>
      <c r="J3813" s="4">
        <v>105.15</v>
      </c>
      <c r="K3813" s="4">
        <v>7555</v>
      </c>
      <c r="L3813" s="3" t="s">
        <v>27</v>
      </c>
      <c r="M3813" s="1">
        <f t="shared" si="649"/>
        <v>72</v>
      </c>
      <c r="N3813" s="8" t="b">
        <f t="shared" si="650"/>
        <v>1</v>
      </c>
      <c r="O3813" t="b">
        <f t="shared" si="651"/>
        <v>0</v>
      </c>
      <c r="P3813" t="b">
        <f t="shared" si="652"/>
        <v>1</v>
      </c>
      <c r="Q3813" t="b">
        <f t="shared" si="653"/>
        <v>1</v>
      </c>
      <c r="R3813" t="str">
        <f t="shared" si="654"/>
        <v>Yes</v>
      </c>
      <c r="S3813">
        <f t="shared" si="655"/>
        <v>1</v>
      </c>
      <c r="T3813" s="95">
        <f t="shared" si="656"/>
        <v>41539</v>
      </c>
      <c r="U3813" s="96">
        <f t="shared" si="657"/>
        <v>104.93055555555556</v>
      </c>
      <c r="V3813" t="str">
        <f>VLOOKUP(H3813, Table2_ContractType!$A$2:$B$4, 2,TRUE)</f>
        <v>2 Year</v>
      </c>
      <c r="W3813" t="str">
        <f>VLOOKUP(F3813, Table3_PhoneService!$A$2:B3855, 2, TRUE)</f>
        <v>Two or More Lines</v>
      </c>
      <c r="X3813" t="str">
        <f>VLOOKUP(G3813,Table4_InternetService!$A$2:$B$4, 2, FALSE)</f>
        <v>Fiber Optic</v>
      </c>
      <c r="Y3813" s="98" t="str">
        <f t="shared" si="658"/>
        <v>Group5 over49mo</v>
      </c>
      <c r="Z3813" s="98" t="str">
        <f t="shared" si="659"/>
        <v>Phone+internet</v>
      </c>
    </row>
    <row r="3814" spans="1:26" ht="15.75" customHeight="1" x14ac:dyDescent="0.2">
      <c r="A3814" s="3" t="s">
        <v>4031</v>
      </c>
      <c r="B3814" s="3" t="s">
        <v>29</v>
      </c>
      <c r="C3814" s="3">
        <v>0</v>
      </c>
      <c r="D3814" s="3" t="s">
        <v>25</v>
      </c>
      <c r="E3814" s="3" t="s">
        <v>25</v>
      </c>
      <c r="F3814" s="3">
        <v>0</v>
      </c>
      <c r="G3814" s="3">
        <v>1</v>
      </c>
      <c r="H3814" s="3">
        <v>2</v>
      </c>
      <c r="I3814" s="3" t="s">
        <v>37</v>
      </c>
      <c r="J3814" s="4">
        <v>65.650000000000006</v>
      </c>
      <c r="K3814" s="4">
        <v>4664.5</v>
      </c>
      <c r="L3814" s="3" t="s">
        <v>27</v>
      </c>
      <c r="M3814" s="1">
        <f t="shared" si="649"/>
        <v>71</v>
      </c>
      <c r="N3814" s="8" t="b">
        <f t="shared" si="650"/>
        <v>0</v>
      </c>
      <c r="O3814" t="b">
        <f t="shared" si="651"/>
        <v>0</v>
      </c>
      <c r="P3814" t="b">
        <f t="shared" si="652"/>
        <v>0</v>
      </c>
      <c r="Q3814" t="b">
        <f t="shared" si="653"/>
        <v>1</v>
      </c>
      <c r="R3814" t="str">
        <f t="shared" si="654"/>
        <v>No</v>
      </c>
      <c r="S3814">
        <f t="shared" si="655"/>
        <v>3</v>
      </c>
      <c r="T3814" s="95">
        <f t="shared" si="656"/>
        <v>41569</v>
      </c>
      <c r="U3814" s="96">
        <f t="shared" si="657"/>
        <v>65.697183098591552</v>
      </c>
      <c r="V3814" t="str">
        <f>VLOOKUP(H3814, Table2_ContractType!$A$2:$B$4, 2,TRUE)</f>
        <v>2 Year</v>
      </c>
      <c r="W3814" t="str">
        <f>VLOOKUP(F3814, Table3_PhoneService!$A$2:B3856, 2, TRUE)</f>
        <v>No Phone Service</v>
      </c>
      <c r="X3814" t="str">
        <f>VLOOKUP(G3814,Table4_InternetService!$A$2:$B$4, 2, FALSE)</f>
        <v>DSL</v>
      </c>
      <c r="Y3814" s="98" t="str">
        <f t="shared" si="658"/>
        <v>Group5 over49mo</v>
      </c>
      <c r="Z3814" s="98" t="str">
        <f t="shared" si="659"/>
        <v>Internet</v>
      </c>
    </row>
    <row r="3815" spans="1:26" ht="15.75" customHeight="1" x14ac:dyDescent="0.2">
      <c r="A3815" s="3" t="s">
        <v>4032</v>
      </c>
      <c r="B3815" s="3" t="s">
        <v>29</v>
      </c>
      <c r="C3815" s="3">
        <v>0</v>
      </c>
      <c r="D3815" s="3" t="s">
        <v>27</v>
      </c>
      <c r="E3815" s="3" t="s">
        <v>27</v>
      </c>
      <c r="F3815" s="3">
        <v>1</v>
      </c>
      <c r="G3815" s="3">
        <v>2</v>
      </c>
      <c r="H3815" s="3">
        <v>0</v>
      </c>
      <c r="I3815" s="3" t="s">
        <v>31</v>
      </c>
      <c r="J3815" s="4">
        <v>79.8</v>
      </c>
      <c r="K3815" s="4">
        <v>973.45</v>
      </c>
      <c r="L3815" s="3" t="s">
        <v>25</v>
      </c>
      <c r="M3815" s="1">
        <f t="shared" si="649"/>
        <v>12</v>
      </c>
      <c r="N3815" s="8" t="b">
        <f t="shared" si="650"/>
        <v>0</v>
      </c>
      <c r="O3815" t="b">
        <f t="shared" si="651"/>
        <v>1</v>
      </c>
      <c r="P3815" t="b">
        <f t="shared" si="652"/>
        <v>1</v>
      </c>
      <c r="Q3815" t="b">
        <f t="shared" si="653"/>
        <v>1</v>
      </c>
      <c r="R3815" t="str">
        <f t="shared" si="654"/>
        <v>Yes</v>
      </c>
      <c r="S3815">
        <f t="shared" si="655"/>
        <v>0</v>
      </c>
      <c r="T3815" s="95">
        <f t="shared" si="656"/>
        <v>43339</v>
      </c>
      <c r="U3815" s="96">
        <f t="shared" si="657"/>
        <v>81.120833333333337</v>
      </c>
      <c r="V3815" t="str">
        <f>VLOOKUP(H3815, Table2_ContractType!$A$2:$B$4, 2,TRUE)</f>
        <v>Month-to-Month</v>
      </c>
      <c r="W3815" t="str">
        <f>VLOOKUP(F3815, Table3_PhoneService!$A$2:B3857, 2, TRUE)</f>
        <v>One Line</v>
      </c>
      <c r="X3815" t="str">
        <f>VLOOKUP(G3815,Table4_InternetService!$A$2:$B$4, 2, FALSE)</f>
        <v>Fiber Optic</v>
      </c>
      <c r="Y3815" s="98" t="str">
        <f t="shared" si="658"/>
        <v>Group2 13-24mo</v>
      </c>
      <c r="Z3815" s="98" t="str">
        <f t="shared" si="659"/>
        <v>Phone+internet</v>
      </c>
    </row>
    <row r="3816" spans="1:26" ht="15.75" customHeight="1" x14ac:dyDescent="0.2">
      <c r="A3816" s="3" t="s">
        <v>4033</v>
      </c>
      <c r="B3816" s="3" t="s">
        <v>29</v>
      </c>
      <c r="C3816" s="3">
        <v>0</v>
      </c>
      <c r="D3816" s="3" t="s">
        <v>25</v>
      </c>
      <c r="E3816" s="3" t="s">
        <v>27</v>
      </c>
      <c r="F3816" s="3">
        <v>2</v>
      </c>
      <c r="G3816" s="3">
        <v>2</v>
      </c>
      <c r="H3816" s="3">
        <v>0</v>
      </c>
      <c r="I3816" s="3" t="s">
        <v>31</v>
      </c>
      <c r="J3816" s="4">
        <v>94.65</v>
      </c>
      <c r="K3816" s="4">
        <v>4812.75</v>
      </c>
      <c r="L3816" s="3" t="s">
        <v>25</v>
      </c>
      <c r="M3816" s="1">
        <f t="shared" si="649"/>
        <v>51</v>
      </c>
      <c r="N3816" s="8" t="b">
        <f t="shared" si="650"/>
        <v>0</v>
      </c>
      <c r="O3816" t="b">
        <f t="shared" si="651"/>
        <v>1</v>
      </c>
      <c r="P3816" t="b">
        <f t="shared" si="652"/>
        <v>1</v>
      </c>
      <c r="Q3816" t="b">
        <f t="shared" si="653"/>
        <v>1</v>
      </c>
      <c r="R3816" t="str">
        <f t="shared" si="654"/>
        <v>Yes</v>
      </c>
      <c r="S3816">
        <f t="shared" si="655"/>
        <v>1</v>
      </c>
      <c r="T3816" s="95">
        <f t="shared" si="656"/>
        <v>42169</v>
      </c>
      <c r="U3816" s="96">
        <f t="shared" si="657"/>
        <v>94.367647058823536</v>
      </c>
      <c r="V3816" t="str">
        <f>VLOOKUP(H3816, Table2_ContractType!$A$2:$B$4, 2,TRUE)</f>
        <v>Month-to-Month</v>
      </c>
      <c r="W3816" t="str">
        <f>VLOOKUP(F3816, Table3_PhoneService!$A$2:B3858, 2, TRUE)</f>
        <v>Two or More Lines</v>
      </c>
      <c r="X3816" t="str">
        <f>VLOOKUP(G3816,Table4_InternetService!$A$2:$B$4, 2, FALSE)</f>
        <v>Fiber Optic</v>
      </c>
      <c r="Y3816" s="98" t="str">
        <f t="shared" si="658"/>
        <v>Group5 over49mo</v>
      </c>
      <c r="Z3816" s="98" t="str">
        <f t="shared" si="659"/>
        <v>Phone+internet</v>
      </c>
    </row>
    <row r="3817" spans="1:26" ht="15.75" customHeight="1" x14ac:dyDescent="0.2">
      <c r="A3817" s="3" t="s">
        <v>4034</v>
      </c>
      <c r="B3817" s="3" t="s">
        <v>24</v>
      </c>
      <c r="C3817" s="3">
        <v>0</v>
      </c>
      <c r="D3817" s="3" t="s">
        <v>27</v>
      </c>
      <c r="E3817" s="3" t="s">
        <v>27</v>
      </c>
      <c r="F3817" s="3">
        <v>1</v>
      </c>
      <c r="G3817" s="3">
        <v>1</v>
      </c>
      <c r="H3817" s="3">
        <v>0</v>
      </c>
      <c r="I3817" s="3" t="s">
        <v>26</v>
      </c>
      <c r="J3817" s="4">
        <v>45.85</v>
      </c>
      <c r="K3817" s="4">
        <v>105.6</v>
      </c>
      <c r="L3817" s="3" t="s">
        <v>27</v>
      </c>
      <c r="M3817" s="1">
        <f t="shared" si="649"/>
        <v>2</v>
      </c>
      <c r="N3817" s="8" t="b">
        <f t="shared" si="650"/>
        <v>1</v>
      </c>
      <c r="O3817" t="b">
        <f t="shared" si="651"/>
        <v>0</v>
      </c>
      <c r="P3817" t="b">
        <f t="shared" si="652"/>
        <v>1</v>
      </c>
      <c r="Q3817" t="b">
        <f t="shared" si="653"/>
        <v>1</v>
      </c>
      <c r="R3817" t="str">
        <f t="shared" si="654"/>
        <v>Yes</v>
      </c>
      <c r="S3817">
        <f t="shared" si="655"/>
        <v>0</v>
      </c>
      <c r="T3817" s="95">
        <f t="shared" si="656"/>
        <v>43639</v>
      </c>
      <c r="U3817" s="96">
        <f t="shared" si="657"/>
        <v>52.8</v>
      </c>
      <c r="V3817" t="str">
        <f>VLOOKUP(H3817, Table2_ContractType!$A$2:$B$4, 2,TRUE)</f>
        <v>Month-to-Month</v>
      </c>
      <c r="W3817" t="str">
        <f>VLOOKUP(F3817, Table3_PhoneService!$A$2:B3859, 2, TRUE)</f>
        <v>One Line</v>
      </c>
      <c r="X3817" t="str">
        <f>VLOOKUP(G3817,Table4_InternetService!$A$2:$B$4, 2, FALSE)</f>
        <v>DSL</v>
      </c>
      <c r="Y3817" s="98" t="str">
        <f t="shared" si="658"/>
        <v>Group1 0-12mo</v>
      </c>
      <c r="Z3817" s="98" t="str">
        <f t="shared" si="659"/>
        <v>Phone+internet</v>
      </c>
    </row>
    <row r="3818" spans="1:26" ht="15.75" customHeight="1" x14ac:dyDescent="0.2">
      <c r="A3818" s="3" t="s">
        <v>4035</v>
      </c>
      <c r="B3818" s="3" t="s">
        <v>29</v>
      </c>
      <c r="C3818" s="3">
        <v>0</v>
      </c>
      <c r="D3818" s="3" t="s">
        <v>27</v>
      </c>
      <c r="E3818" s="3" t="s">
        <v>27</v>
      </c>
      <c r="F3818" s="3">
        <v>2</v>
      </c>
      <c r="G3818" s="3">
        <v>2</v>
      </c>
      <c r="H3818" s="3">
        <v>0</v>
      </c>
      <c r="I3818" s="3" t="s">
        <v>31</v>
      </c>
      <c r="J3818" s="4">
        <v>88.7</v>
      </c>
      <c r="K3818" s="4">
        <v>1761.45</v>
      </c>
      <c r="L3818" s="3" t="s">
        <v>25</v>
      </c>
      <c r="M3818" s="1">
        <f t="shared" si="649"/>
        <v>20</v>
      </c>
      <c r="N3818" s="8" t="b">
        <f t="shared" si="650"/>
        <v>0</v>
      </c>
      <c r="O3818" t="b">
        <f t="shared" si="651"/>
        <v>1</v>
      </c>
      <c r="P3818" t="b">
        <f t="shared" si="652"/>
        <v>1</v>
      </c>
      <c r="Q3818" t="b">
        <f t="shared" si="653"/>
        <v>1</v>
      </c>
      <c r="R3818" t="str">
        <f t="shared" si="654"/>
        <v>Yes</v>
      </c>
      <c r="S3818">
        <f t="shared" si="655"/>
        <v>0</v>
      </c>
      <c r="T3818" s="95">
        <f t="shared" si="656"/>
        <v>43099</v>
      </c>
      <c r="U3818" s="96">
        <f t="shared" si="657"/>
        <v>88.072500000000005</v>
      </c>
      <c r="V3818" t="str">
        <f>VLOOKUP(H3818, Table2_ContractType!$A$2:$B$4, 2,TRUE)</f>
        <v>Month-to-Month</v>
      </c>
      <c r="W3818" t="str">
        <f>VLOOKUP(F3818, Table3_PhoneService!$A$2:B3860, 2, TRUE)</f>
        <v>Two or More Lines</v>
      </c>
      <c r="X3818" t="str">
        <f>VLOOKUP(G3818,Table4_InternetService!$A$2:$B$4, 2, FALSE)</f>
        <v>Fiber Optic</v>
      </c>
      <c r="Y3818" s="98" t="str">
        <f t="shared" si="658"/>
        <v>Group2 13-24mo</v>
      </c>
      <c r="Z3818" s="98" t="str">
        <f t="shared" si="659"/>
        <v>Phone+internet</v>
      </c>
    </row>
    <row r="3819" spans="1:26" ht="15.75" customHeight="1" x14ac:dyDescent="0.2">
      <c r="A3819" s="3" t="s">
        <v>4037</v>
      </c>
      <c r="B3819" s="3" t="s">
        <v>24</v>
      </c>
      <c r="C3819" s="3">
        <v>0</v>
      </c>
      <c r="D3819" s="3" t="s">
        <v>25</v>
      </c>
      <c r="E3819" s="3" t="s">
        <v>27</v>
      </c>
      <c r="F3819" s="3">
        <v>1</v>
      </c>
      <c r="G3819" s="3">
        <v>1</v>
      </c>
      <c r="H3819" s="3">
        <v>0</v>
      </c>
      <c r="I3819" s="3" t="s">
        <v>26</v>
      </c>
      <c r="J3819" s="4">
        <v>50.3</v>
      </c>
      <c r="K3819" s="4">
        <v>908.75</v>
      </c>
      <c r="L3819" s="3" t="s">
        <v>27</v>
      </c>
      <c r="M3819" s="1">
        <f t="shared" si="649"/>
        <v>18</v>
      </c>
      <c r="N3819" s="8" t="b">
        <f t="shared" si="650"/>
        <v>1</v>
      </c>
      <c r="O3819" t="b">
        <f t="shared" si="651"/>
        <v>0</v>
      </c>
      <c r="P3819" t="b">
        <f t="shared" si="652"/>
        <v>1</v>
      </c>
      <c r="Q3819" t="b">
        <f t="shared" si="653"/>
        <v>1</v>
      </c>
      <c r="R3819" t="str">
        <f t="shared" si="654"/>
        <v>Yes</v>
      </c>
      <c r="S3819">
        <f t="shared" si="655"/>
        <v>1</v>
      </c>
      <c r="T3819" s="95">
        <f t="shared" si="656"/>
        <v>43159</v>
      </c>
      <c r="U3819" s="96">
        <f t="shared" si="657"/>
        <v>50.486111111111114</v>
      </c>
      <c r="V3819" t="str">
        <f>VLOOKUP(H3819, Table2_ContractType!$A$2:$B$4, 2,TRUE)</f>
        <v>Month-to-Month</v>
      </c>
      <c r="W3819" t="str">
        <f>VLOOKUP(F3819, Table3_PhoneService!$A$2:B3861, 2, TRUE)</f>
        <v>One Line</v>
      </c>
      <c r="X3819" t="str">
        <f>VLOOKUP(G3819,Table4_InternetService!$A$2:$B$4, 2, FALSE)</f>
        <v>DSL</v>
      </c>
      <c r="Y3819" s="98" t="str">
        <f t="shared" si="658"/>
        <v>Group2 13-24mo</v>
      </c>
      <c r="Z3819" s="98" t="str">
        <f t="shared" si="659"/>
        <v>Phone+internet</v>
      </c>
    </row>
    <row r="3820" spans="1:26" ht="15.75" customHeight="1" x14ac:dyDescent="0.2">
      <c r="A3820" s="3" t="s">
        <v>4039</v>
      </c>
      <c r="B3820" s="3" t="s">
        <v>29</v>
      </c>
      <c r="C3820" s="3">
        <v>0</v>
      </c>
      <c r="D3820" s="3" t="s">
        <v>27</v>
      </c>
      <c r="E3820" s="3" t="s">
        <v>27</v>
      </c>
      <c r="F3820" s="3">
        <v>2</v>
      </c>
      <c r="G3820" s="3">
        <v>2</v>
      </c>
      <c r="H3820" s="3">
        <v>1</v>
      </c>
      <c r="I3820" s="3" t="s">
        <v>35</v>
      </c>
      <c r="J3820" s="4">
        <v>104.5</v>
      </c>
      <c r="K3820" s="4">
        <v>3778</v>
      </c>
      <c r="L3820" s="3" t="s">
        <v>27</v>
      </c>
      <c r="M3820" s="1">
        <f t="shared" si="649"/>
        <v>36</v>
      </c>
      <c r="N3820" s="8" t="b">
        <f t="shared" si="650"/>
        <v>0</v>
      </c>
      <c r="O3820" t="b">
        <f t="shared" si="651"/>
        <v>0</v>
      </c>
      <c r="P3820" t="b">
        <f t="shared" si="652"/>
        <v>1</v>
      </c>
      <c r="Q3820" t="b">
        <f t="shared" si="653"/>
        <v>1</v>
      </c>
      <c r="R3820" t="str">
        <f t="shared" si="654"/>
        <v>Yes</v>
      </c>
      <c r="S3820">
        <f t="shared" si="655"/>
        <v>0</v>
      </c>
      <c r="T3820" s="95">
        <f t="shared" si="656"/>
        <v>42619</v>
      </c>
      <c r="U3820" s="96">
        <f t="shared" si="657"/>
        <v>104.94444444444444</v>
      </c>
      <c r="V3820" t="str">
        <f>VLOOKUP(H3820, Table2_ContractType!$A$2:$B$4, 2,TRUE)</f>
        <v>1 Year</v>
      </c>
      <c r="W3820" t="str">
        <f>VLOOKUP(F3820, Table3_PhoneService!$A$2:B3862, 2, TRUE)</f>
        <v>Two or More Lines</v>
      </c>
      <c r="X3820" t="str">
        <f>VLOOKUP(G3820,Table4_InternetService!$A$2:$B$4, 2, FALSE)</f>
        <v>Fiber Optic</v>
      </c>
      <c r="Y3820" s="98" t="str">
        <f t="shared" si="658"/>
        <v>Group4 37-48mo</v>
      </c>
      <c r="Z3820" s="98" t="str">
        <f t="shared" si="659"/>
        <v>Phone+internet</v>
      </c>
    </row>
    <row r="3821" spans="1:26" ht="15.75" customHeight="1" x14ac:dyDescent="0.2">
      <c r="A3821" s="3" t="s">
        <v>4040</v>
      </c>
      <c r="B3821" s="3" t="s">
        <v>24</v>
      </c>
      <c r="C3821" s="3">
        <v>1</v>
      </c>
      <c r="D3821" s="3" t="s">
        <v>27</v>
      </c>
      <c r="E3821" s="3" t="s">
        <v>27</v>
      </c>
      <c r="F3821" s="3">
        <v>2</v>
      </c>
      <c r="G3821" s="3">
        <v>2</v>
      </c>
      <c r="H3821" s="3">
        <v>0</v>
      </c>
      <c r="I3821" s="3" t="s">
        <v>31</v>
      </c>
      <c r="J3821" s="4">
        <v>83.4</v>
      </c>
      <c r="K3821" s="4">
        <v>4113.7</v>
      </c>
      <c r="L3821" s="3" t="s">
        <v>27</v>
      </c>
      <c r="M3821" s="1">
        <f t="shared" si="649"/>
        <v>49</v>
      </c>
      <c r="N3821" s="8" t="b">
        <f t="shared" si="650"/>
        <v>1</v>
      </c>
      <c r="O3821" t="b">
        <f t="shared" si="651"/>
        <v>0</v>
      </c>
      <c r="P3821" t="b">
        <f t="shared" si="652"/>
        <v>1</v>
      </c>
      <c r="Q3821" t="b">
        <f t="shared" si="653"/>
        <v>1</v>
      </c>
      <c r="R3821" t="str">
        <f t="shared" si="654"/>
        <v>Yes</v>
      </c>
      <c r="S3821">
        <f t="shared" si="655"/>
        <v>0</v>
      </c>
      <c r="T3821" s="95">
        <f t="shared" si="656"/>
        <v>42229</v>
      </c>
      <c r="U3821" s="96">
        <f t="shared" si="657"/>
        <v>83.953061224489787</v>
      </c>
      <c r="V3821" t="str">
        <f>VLOOKUP(H3821, Table2_ContractType!$A$2:$B$4, 2,TRUE)</f>
        <v>Month-to-Month</v>
      </c>
      <c r="W3821" t="str">
        <f>VLOOKUP(F3821, Table3_PhoneService!$A$2:B3863, 2, TRUE)</f>
        <v>Two or More Lines</v>
      </c>
      <c r="X3821" t="str">
        <f>VLOOKUP(G3821,Table4_InternetService!$A$2:$B$4, 2, FALSE)</f>
        <v>Fiber Optic</v>
      </c>
      <c r="Y3821" s="98" t="str">
        <f t="shared" si="658"/>
        <v>Group5 over49mo</v>
      </c>
      <c r="Z3821" s="98" t="str">
        <f t="shared" si="659"/>
        <v>Phone+internet</v>
      </c>
    </row>
    <row r="3822" spans="1:26" ht="15.75" customHeight="1" x14ac:dyDescent="0.2">
      <c r="A3822" s="3" t="s">
        <v>4041</v>
      </c>
      <c r="B3822" s="3" t="s">
        <v>24</v>
      </c>
      <c r="C3822" s="3">
        <v>0</v>
      </c>
      <c r="D3822" s="3" t="s">
        <v>27</v>
      </c>
      <c r="E3822" s="3" t="s">
        <v>25</v>
      </c>
      <c r="F3822" s="3">
        <v>1</v>
      </c>
      <c r="G3822" s="3">
        <v>0</v>
      </c>
      <c r="H3822" s="3">
        <v>0</v>
      </c>
      <c r="I3822" s="3" t="s">
        <v>26</v>
      </c>
      <c r="J3822" s="4">
        <v>20.75</v>
      </c>
      <c r="K3822" s="4">
        <v>452.2</v>
      </c>
      <c r="L3822" s="3" t="s">
        <v>27</v>
      </c>
      <c r="M3822" s="1">
        <f t="shared" si="649"/>
        <v>22</v>
      </c>
      <c r="N3822" s="8" t="b">
        <f t="shared" si="650"/>
        <v>1</v>
      </c>
      <c r="O3822" t="b">
        <f t="shared" si="651"/>
        <v>0</v>
      </c>
      <c r="P3822" t="b">
        <f t="shared" si="652"/>
        <v>1</v>
      </c>
      <c r="Q3822" t="b">
        <f t="shared" si="653"/>
        <v>0</v>
      </c>
      <c r="R3822" t="str">
        <f t="shared" si="654"/>
        <v>No</v>
      </c>
      <c r="S3822" t="b">
        <f t="shared" si="655"/>
        <v>0</v>
      </c>
      <c r="T3822" s="95">
        <f t="shared" si="656"/>
        <v>43039</v>
      </c>
      <c r="U3822" s="96">
        <f t="shared" si="657"/>
        <v>20.554545454545455</v>
      </c>
      <c r="V3822" t="str">
        <f>VLOOKUP(H3822, Table2_ContractType!$A$2:$B$4, 2,TRUE)</f>
        <v>Month-to-Month</v>
      </c>
      <c r="W3822" t="str">
        <f>VLOOKUP(F3822, Table3_PhoneService!$A$2:B3864, 2, TRUE)</f>
        <v>One Line</v>
      </c>
      <c r="X3822" t="str">
        <f>VLOOKUP(G3822,Table4_InternetService!$A$2:$B$4, 2, FALSE)</f>
        <v>No Internet Service</v>
      </c>
      <c r="Y3822" s="98" t="str">
        <f t="shared" si="658"/>
        <v>Group2 13-24mo</v>
      </c>
      <c r="Z3822" s="98" t="str">
        <f t="shared" si="659"/>
        <v>Phone</v>
      </c>
    </row>
    <row r="3823" spans="1:26" ht="15.75" customHeight="1" x14ac:dyDescent="0.2">
      <c r="A3823" s="3" t="s">
        <v>4042</v>
      </c>
      <c r="B3823" s="3" t="s">
        <v>29</v>
      </c>
      <c r="C3823" s="3">
        <v>1</v>
      </c>
      <c r="D3823" s="3" t="s">
        <v>25</v>
      </c>
      <c r="E3823" s="3" t="s">
        <v>27</v>
      </c>
      <c r="F3823" s="3">
        <v>2</v>
      </c>
      <c r="G3823" s="3">
        <v>2</v>
      </c>
      <c r="H3823" s="3">
        <v>0</v>
      </c>
      <c r="I3823" s="3" t="s">
        <v>35</v>
      </c>
      <c r="J3823" s="4">
        <v>85.25</v>
      </c>
      <c r="K3823" s="4">
        <v>3132.75</v>
      </c>
      <c r="L3823" s="3" t="s">
        <v>25</v>
      </c>
      <c r="M3823" s="1">
        <f t="shared" si="649"/>
        <v>37</v>
      </c>
      <c r="N3823" s="8" t="b">
        <f t="shared" si="650"/>
        <v>0</v>
      </c>
      <c r="O3823" t="b">
        <f t="shared" si="651"/>
        <v>1</v>
      </c>
      <c r="P3823" t="b">
        <f t="shared" si="652"/>
        <v>1</v>
      </c>
      <c r="Q3823" t="b">
        <f t="shared" si="653"/>
        <v>1</v>
      </c>
      <c r="R3823" t="str">
        <f t="shared" si="654"/>
        <v>Yes</v>
      </c>
      <c r="S3823">
        <f t="shared" si="655"/>
        <v>1</v>
      </c>
      <c r="T3823" s="95">
        <f t="shared" si="656"/>
        <v>42589</v>
      </c>
      <c r="U3823" s="96">
        <f t="shared" si="657"/>
        <v>84.668918918918919</v>
      </c>
      <c r="V3823" t="str">
        <f>VLOOKUP(H3823, Table2_ContractType!$A$2:$B$4, 2,TRUE)</f>
        <v>Month-to-Month</v>
      </c>
      <c r="W3823" t="str">
        <f>VLOOKUP(F3823, Table3_PhoneService!$A$2:B3865, 2, TRUE)</f>
        <v>Two or More Lines</v>
      </c>
      <c r="X3823" t="str">
        <f>VLOOKUP(G3823,Table4_InternetService!$A$2:$B$4, 2, FALSE)</f>
        <v>Fiber Optic</v>
      </c>
      <c r="Y3823" s="98" t="str">
        <f t="shared" si="658"/>
        <v>Group4 37-48mo</v>
      </c>
      <c r="Z3823" s="98" t="str">
        <f t="shared" si="659"/>
        <v>Phone+internet</v>
      </c>
    </row>
    <row r="3824" spans="1:26" ht="15.75" customHeight="1" x14ac:dyDescent="0.2">
      <c r="A3824" s="3" t="s">
        <v>4043</v>
      </c>
      <c r="B3824" s="3" t="s">
        <v>29</v>
      </c>
      <c r="C3824" s="3">
        <v>0</v>
      </c>
      <c r="D3824" s="3" t="s">
        <v>25</v>
      </c>
      <c r="E3824" s="3" t="s">
        <v>25</v>
      </c>
      <c r="F3824" s="3">
        <v>2</v>
      </c>
      <c r="G3824" s="3">
        <v>2</v>
      </c>
      <c r="H3824" s="3">
        <v>2</v>
      </c>
      <c r="I3824" s="3" t="s">
        <v>37</v>
      </c>
      <c r="J3824" s="4">
        <v>114.35</v>
      </c>
      <c r="K3824" s="4">
        <v>7665.8</v>
      </c>
      <c r="L3824" s="3" t="s">
        <v>27</v>
      </c>
      <c r="M3824" s="1">
        <f t="shared" si="649"/>
        <v>67</v>
      </c>
      <c r="N3824" s="8" t="b">
        <f t="shared" si="650"/>
        <v>0</v>
      </c>
      <c r="O3824" t="b">
        <f t="shared" si="651"/>
        <v>0</v>
      </c>
      <c r="P3824" t="b">
        <f t="shared" si="652"/>
        <v>1</v>
      </c>
      <c r="Q3824" t="b">
        <f t="shared" si="653"/>
        <v>1</v>
      </c>
      <c r="R3824" t="str">
        <f t="shared" si="654"/>
        <v>Yes</v>
      </c>
      <c r="S3824">
        <f t="shared" si="655"/>
        <v>3</v>
      </c>
      <c r="T3824" s="95">
        <f t="shared" si="656"/>
        <v>41689</v>
      </c>
      <c r="U3824" s="96">
        <f t="shared" si="657"/>
        <v>114.41492537313434</v>
      </c>
      <c r="V3824" t="str">
        <f>VLOOKUP(H3824, Table2_ContractType!$A$2:$B$4, 2,TRUE)</f>
        <v>2 Year</v>
      </c>
      <c r="W3824" t="str">
        <f>VLOOKUP(F3824, Table3_PhoneService!$A$2:B3866, 2, TRUE)</f>
        <v>Two or More Lines</v>
      </c>
      <c r="X3824" t="str">
        <f>VLOOKUP(G3824,Table4_InternetService!$A$2:$B$4, 2, FALSE)</f>
        <v>Fiber Optic</v>
      </c>
      <c r="Y3824" s="98" t="str">
        <f t="shared" si="658"/>
        <v>Group5 over49mo</v>
      </c>
      <c r="Z3824" s="98" t="str">
        <f t="shared" si="659"/>
        <v>Phone+internet</v>
      </c>
    </row>
    <row r="3825" spans="1:26" ht="15.75" customHeight="1" x14ac:dyDescent="0.2">
      <c r="A3825" s="3" t="s">
        <v>4044</v>
      </c>
      <c r="B3825" s="3" t="s">
        <v>24</v>
      </c>
      <c r="C3825" s="3">
        <v>0</v>
      </c>
      <c r="D3825" s="3" t="s">
        <v>27</v>
      </c>
      <c r="E3825" s="3" t="s">
        <v>27</v>
      </c>
      <c r="F3825" s="3">
        <v>1</v>
      </c>
      <c r="G3825" s="3">
        <v>2</v>
      </c>
      <c r="H3825" s="3">
        <v>0</v>
      </c>
      <c r="I3825" s="3" t="s">
        <v>31</v>
      </c>
      <c r="J3825" s="4">
        <v>70.599999999999994</v>
      </c>
      <c r="K3825" s="4">
        <v>70.599999999999994</v>
      </c>
      <c r="L3825" s="3" t="s">
        <v>25</v>
      </c>
      <c r="M3825" s="1">
        <f t="shared" si="649"/>
        <v>1</v>
      </c>
      <c r="N3825" s="8" t="b">
        <f t="shared" si="650"/>
        <v>1</v>
      </c>
      <c r="O3825" t="b">
        <f t="shared" si="651"/>
        <v>1</v>
      </c>
      <c r="P3825" t="b">
        <f t="shared" si="652"/>
        <v>1</v>
      </c>
      <c r="Q3825" t="b">
        <f t="shared" si="653"/>
        <v>1</v>
      </c>
      <c r="R3825" t="str">
        <f t="shared" si="654"/>
        <v>Yes</v>
      </c>
      <c r="S3825">
        <f t="shared" si="655"/>
        <v>0</v>
      </c>
      <c r="T3825" s="95">
        <f t="shared" si="656"/>
        <v>43669</v>
      </c>
      <c r="U3825" s="96">
        <f t="shared" si="657"/>
        <v>70.599999999999994</v>
      </c>
      <c r="V3825" t="str">
        <f>VLOOKUP(H3825, Table2_ContractType!$A$2:$B$4, 2,TRUE)</f>
        <v>Month-to-Month</v>
      </c>
      <c r="W3825" t="str">
        <f>VLOOKUP(F3825, Table3_PhoneService!$A$2:B3867, 2, TRUE)</f>
        <v>One Line</v>
      </c>
      <c r="X3825" t="str">
        <f>VLOOKUP(G3825,Table4_InternetService!$A$2:$B$4, 2, FALSE)</f>
        <v>Fiber Optic</v>
      </c>
      <c r="Y3825" s="98" t="str">
        <f t="shared" si="658"/>
        <v>Group1 0-12mo</v>
      </c>
      <c r="Z3825" s="98" t="str">
        <f t="shared" si="659"/>
        <v>Phone+internet</v>
      </c>
    </row>
    <row r="3826" spans="1:26" ht="15.75" customHeight="1" x14ac:dyDescent="0.2">
      <c r="A3826" s="3" t="s">
        <v>4045</v>
      </c>
      <c r="B3826" s="3" t="s">
        <v>29</v>
      </c>
      <c r="C3826" s="3">
        <v>0</v>
      </c>
      <c r="D3826" s="3" t="s">
        <v>25</v>
      </c>
      <c r="E3826" s="3" t="s">
        <v>25</v>
      </c>
      <c r="F3826" s="3">
        <v>2</v>
      </c>
      <c r="G3826" s="3">
        <v>2</v>
      </c>
      <c r="H3826" s="3">
        <v>1</v>
      </c>
      <c r="I3826" s="3" t="s">
        <v>35</v>
      </c>
      <c r="J3826" s="4">
        <v>104.45</v>
      </c>
      <c r="K3826" s="4">
        <v>7459</v>
      </c>
      <c r="L3826" s="3" t="s">
        <v>27</v>
      </c>
      <c r="M3826" s="1">
        <f t="shared" si="649"/>
        <v>71</v>
      </c>
      <c r="N3826" s="8" t="b">
        <f t="shared" si="650"/>
        <v>0</v>
      </c>
      <c r="O3826" t="b">
        <f t="shared" si="651"/>
        <v>0</v>
      </c>
      <c r="P3826" t="b">
        <f t="shared" si="652"/>
        <v>1</v>
      </c>
      <c r="Q3826" t="b">
        <f t="shared" si="653"/>
        <v>1</v>
      </c>
      <c r="R3826" t="str">
        <f t="shared" si="654"/>
        <v>Yes</v>
      </c>
      <c r="S3826">
        <f t="shared" si="655"/>
        <v>3</v>
      </c>
      <c r="T3826" s="95">
        <f t="shared" si="656"/>
        <v>41569</v>
      </c>
      <c r="U3826" s="96">
        <f t="shared" si="657"/>
        <v>105.05633802816901</v>
      </c>
      <c r="V3826" t="str">
        <f>VLOOKUP(H3826, Table2_ContractType!$A$2:$B$4, 2,TRUE)</f>
        <v>1 Year</v>
      </c>
      <c r="W3826" t="str">
        <f>VLOOKUP(F3826, Table3_PhoneService!$A$2:B3868, 2, TRUE)</f>
        <v>Two or More Lines</v>
      </c>
      <c r="X3826" t="str">
        <f>VLOOKUP(G3826,Table4_InternetService!$A$2:$B$4, 2, FALSE)</f>
        <v>Fiber Optic</v>
      </c>
      <c r="Y3826" s="98" t="str">
        <f t="shared" si="658"/>
        <v>Group5 over49mo</v>
      </c>
      <c r="Z3826" s="98" t="str">
        <f t="shared" si="659"/>
        <v>Phone+internet</v>
      </c>
    </row>
    <row r="3827" spans="1:26" ht="15.75" customHeight="1" x14ac:dyDescent="0.2">
      <c r="A3827" s="3" t="s">
        <v>4046</v>
      </c>
      <c r="B3827" s="3" t="s">
        <v>24</v>
      </c>
      <c r="C3827" s="3">
        <v>0</v>
      </c>
      <c r="D3827" s="3" t="s">
        <v>25</v>
      </c>
      <c r="E3827" s="3" t="s">
        <v>25</v>
      </c>
      <c r="F3827" s="3">
        <v>2</v>
      </c>
      <c r="G3827" s="3">
        <v>1</v>
      </c>
      <c r="H3827" s="3">
        <v>2</v>
      </c>
      <c r="I3827" s="3" t="s">
        <v>26</v>
      </c>
      <c r="J3827" s="4">
        <v>91.05</v>
      </c>
      <c r="K3827" s="4">
        <v>6293.75</v>
      </c>
      <c r="L3827" s="3" t="s">
        <v>27</v>
      </c>
      <c r="M3827" s="1">
        <f t="shared" si="649"/>
        <v>69</v>
      </c>
      <c r="N3827" s="8" t="b">
        <f t="shared" si="650"/>
        <v>1</v>
      </c>
      <c r="O3827" t="b">
        <f t="shared" si="651"/>
        <v>0</v>
      </c>
      <c r="P3827" t="b">
        <f t="shared" si="652"/>
        <v>1</v>
      </c>
      <c r="Q3827" t="b">
        <f t="shared" si="653"/>
        <v>1</v>
      </c>
      <c r="R3827" t="str">
        <f t="shared" si="654"/>
        <v>Yes</v>
      </c>
      <c r="S3827">
        <f t="shared" si="655"/>
        <v>3</v>
      </c>
      <c r="T3827" s="95">
        <f t="shared" si="656"/>
        <v>41629</v>
      </c>
      <c r="U3827" s="96">
        <f t="shared" si="657"/>
        <v>91.213768115942031</v>
      </c>
      <c r="V3827" t="str">
        <f>VLOOKUP(H3827, Table2_ContractType!$A$2:$B$4, 2,TRUE)</f>
        <v>2 Year</v>
      </c>
      <c r="W3827" t="str">
        <f>VLOOKUP(F3827, Table3_PhoneService!$A$2:B3869, 2, TRUE)</f>
        <v>Two or More Lines</v>
      </c>
      <c r="X3827" t="str">
        <f>VLOOKUP(G3827,Table4_InternetService!$A$2:$B$4, 2, FALSE)</f>
        <v>DSL</v>
      </c>
      <c r="Y3827" s="98" t="str">
        <f t="shared" si="658"/>
        <v>Group5 over49mo</v>
      </c>
      <c r="Z3827" s="98" t="str">
        <f t="shared" si="659"/>
        <v>Phone+internet</v>
      </c>
    </row>
    <row r="3828" spans="1:26" ht="15.75" customHeight="1" x14ac:dyDescent="0.2">
      <c r="A3828" s="3" t="s">
        <v>4047</v>
      </c>
      <c r="B3828" s="3" t="s">
        <v>24</v>
      </c>
      <c r="C3828" s="3">
        <v>0</v>
      </c>
      <c r="D3828" s="3" t="s">
        <v>27</v>
      </c>
      <c r="E3828" s="3" t="s">
        <v>27</v>
      </c>
      <c r="F3828" s="3">
        <v>0</v>
      </c>
      <c r="G3828" s="3">
        <v>1</v>
      </c>
      <c r="H3828" s="3">
        <v>0</v>
      </c>
      <c r="I3828" s="3" t="s">
        <v>31</v>
      </c>
      <c r="J3828" s="4">
        <v>35.75</v>
      </c>
      <c r="K3828" s="4">
        <v>35.75</v>
      </c>
      <c r="L3828" s="3" t="s">
        <v>25</v>
      </c>
      <c r="M3828" s="1">
        <f t="shared" si="649"/>
        <v>1</v>
      </c>
      <c r="N3828" s="8" t="b">
        <f t="shared" si="650"/>
        <v>1</v>
      </c>
      <c r="O3828" t="b">
        <f t="shared" si="651"/>
        <v>1</v>
      </c>
      <c r="P3828" t="b">
        <f t="shared" si="652"/>
        <v>0</v>
      </c>
      <c r="Q3828" t="b">
        <f t="shared" si="653"/>
        <v>1</v>
      </c>
      <c r="R3828" t="str">
        <f t="shared" si="654"/>
        <v>No</v>
      </c>
      <c r="S3828">
        <f t="shared" si="655"/>
        <v>0</v>
      </c>
      <c r="T3828" s="95">
        <f t="shared" si="656"/>
        <v>43669</v>
      </c>
      <c r="U3828" s="96">
        <f t="shared" si="657"/>
        <v>35.75</v>
      </c>
      <c r="V3828" t="str">
        <f>VLOOKUP(H3828, Table2_ContractType!$A$2:$B$4, 2,TRUE)</f>
        <v>Month-to-Month</v>
      </c>
      <c r="W3828" t="str">
        <f>VLOOKUP(F3828, Table3_PhoneService!$A$2:B3870, 2, TRUE)</f>
        <v>No Phone Service</v>
      </c>
      <c r="X3828" t="str">
        <f>VLOOKUP(G3828,Table4_InternetService!$A$2:$B$4, 2, FALSE)</f>
        <v>DSL</v>
      </c>
      <c r="Y3828" s="98" t="str">
        <f t="shared" si="658"/>
        <v>Group1 0-12mo</v>
      </c>
      <c r="Z3828" s="98" t="str">
        <f t="shared" si="659"/>
        <v>Internet</v>
      </c>
    </row>
    <row r="3829" spans="1:26" ht="15.75" customHeight="1" x14ac:dyDescent="0.2">
      <c r="A3829" s="3" t="s">
        <v>4048</v>
      </c>
      <c r="B3829" s="3" t="s">
        <v>24</v>
      </c>
      <c r="C3829" s="3">
        <v>0</v>
      </c>
      <c r="D3829" s="3" t="s">
        <v>27</v>
      </c>
      <c r="E3829" s="3" t="s">
        <v>27</v>
      </c>
      <c r="F3829" s="3">
        <v>2</v>
      </c>
      <c r="G3829" s="3">
        <v>2</v>
      </c>
      <c r="H3829" s="3">
        <v>0</v>
      </c>
      <c r="I3829" s="3" t="s">
        <v>26</v>
      </c>
      <c r="J3829" s="4">
        <v>93.9</v>
      </c>
      <c r="K3829" s="4">
        <v>486.85</v>
      </c>
      <c r="L3829" s="3" t="s">
        <v>25</v>
      </c>
      <c r="M3829" s="1">
        <f t="shared" si="649"/>
        <v>5</v>
      </c>
      <c r="N3829" s="8" t="b">
        <f t="shared" si="650"/>
        <v>1</v>
      </c>
      <c r="O3829" t="b">
        <f t="shared" si="651"/>
        <v>1</v>
      </c>
      <c r="P3829" t="b">
        <f t="shared" si="652"/>
        <v>1</v>
      </c>
      <c r="Q3829" t="b">
        <f t="shared" si="653"/>
        <v>1</v>
      </c>
      <c r="R3829" t="str">
        <f t="shared" si="654"/>
        <v>Yes</v>
      </c>
      <c r="S3829">
        <f t="shared" si="655"/>
        <v>0</v>
      </c>
      <c r="T3829" s="95">
        <f t="shared" si="656"/>
        <v>43549</v>
      </c>
      <c r="U3829" s="96">
        <f t="shared" si="657"/>
        <v>97.37</v>
      </c>
      <c r="V3829" t="str">
        <f>VLOOKUP(H3829, Table2_ContractType!$A$2:$B$4, 2,TRUE)</f>
        <v>Month-to-Month</v>
      </c>
      <c r="W3829" t="str">
        <f>VLOOKUP(F3829, Table3_PhoneService!$A$2:B3871, 2, TRUE)</f>
        <v>Two or More Lines</v>
      </c>
      <c r="X3829" t="str">
        <f>VLOOKUP(G3829,Table4_InternetService!$A$2:$B$4, 2, FALSE)</f>
        <v>Fiber Optic</v>
      </c>
      <c r="Y3829" s="98" t="str">
        <f t="shared" si="658"/>
        <v>Group1 0-12mo</v>
      </c>
      <c r="Z3829" s="98" t="str">
        <f t="shared" si="659"/>
        <v>Phone+internet</v>
      </c>
    </row>
    <row r="3830" spans="1:26" ht="15.75" customHeight="1" x14ac:dyDescent="0.2">
      <c r="A3830" s="3" t="s">
        <v>4049</v>
      </c>
      <c r="B3830" s="3" t="s">
        <v>29</v>
      </c>
      <c r="C3830" s="3">
        <v>0</v>
      </c>
      <c r="D3830" s="3" t="s">
        <v>27</v>
      </c>
      <c r="E3830" s="3" t="s">
        <v>27</v>
      </c>
      <c r="F3830" s="3">
        <v>2</v>
      </c>
      <c r="G3830" s="3">
        <v>2</v>
      </c>
      <c r="H3830" s="3">
        <v>0</v>
      </c>
      <c r="I3830" s="3" t="s">
        <v>31</v>
      </c>
      <c r="J3830" s="4">
        <v>106.35</v>
      </c>
      <c r="K3830" s="4">
        <v>3549.25</v>
      </c>
      <c r="L3830" s="3" t="s">
        <v>25</v>
      </c>
      <c r="M3830" s="1">
        <f t="shared" si="649"/>
        <v>33</v>
      </c>
      <c r="N3830" s="8" t="b">
        <f t="shared" si="650"/>
        <v>0</v>
      </c>
      <c r="O3830" t="b">
        <f t="shared" si="651"/>
        <v>1</v>
      </c>
      <c r="P3830" t="b">
        <f t="shared" si="652"/>
        <v>1</v>
      </c>
      <c r="Q3830" t="b">
        <f t="shared" si="653"/>
        <v>1</v>
      </c>
      <c r="R3830" t="str">
        <f t="shared" si="654"/>
        <v>Yes</v>
      </c>
      <c r="S3830">
        <f t="shared" si="655"/>
        <v>0</v>
      </c>
      <c r="T3830" s="95">
        <f t="shared" si="656"/>
        <v>42709</v>
      </c>
      <c r="U3830" s="96">
        <f t="shared" si="657"/>
        <v>107.5530303030303</v>
      </c>
      <c r="V3830" t="str">
        <f>VLOOKUP(H3830, Table2_ContractType!$A$2:$B$4, 2,TRUE)</f>
        <v>Month-to-Month</v>
      </c>
      <c r="W3830" t="str">
        <f>VLOOKUP(F3830, Table3_PhoneService!$A$2:B3872, 2, TRUE)</f>
        <v>Two or More Lines</v>
      </c>
      <c r="X3830" t="str">
        <f>VLOOKUP(G3830,Table4_InternetService!$A$2:$B$4, 2, FALSE)</f>
        <v>Fiber Optic</v>
      </c>
      <c r="Y3830" s="98" t="str">
        <f t="shared" si="658"/>
        <v>Group3 25-36mo</v>
      </c>
      <c r="Z3830" s="98" t="str">
        <f t="shared" si="659"/>
        <v>Phone+internet</v>
      </c>
    </row>
    <row r="3831" spans="1:26" ht="15.75" customHeight="1" x14ac:dyDescent="0.2">
      <c r="A3831" s="3" t="s">
        <v>4050</v>
      </c>
      <c r="B3831" s="3" t="s">
        <v>24</v>
      </c>
      <c r="C3831" s="3">
        <v>0</v>
      </c>
      <c r="D3831" s="3" t="s">
        <v>27</v>
      </c>
      <c r="E3831" s="3" t="s">
        <v>27</v>
      </c>
      <c r="F3831" s="3">
        <v>1</v>
      </c>
      <c r="G3831" s="3">
        <v>0</v>
      </c>
      <c r="H3831" s="3">
        <v>1</v>
      </c>
      <c r="I3831" s="3" t="s">
        <v>26</v>
      </c>
      <c r="J3831" s="4">
        <v>20.05</v>
      </c>
      <c r="K3831" s="4">
        <v>678.2</v>
      </c>
      <c r="L3831" s="3" t="s">
        <v>27</v>
      </c>
      <c r="M3831" s="1">
        <f t="shared" si="649"/>
        <v>34</v>
      </c>
      <c r="N3831" s="8" t="b">
        <f t="shared" si="650"/>
        <v>1</v>
      </c>
      <c r="O3831" t="b">
        <f t="shared" si="651"/>
        <v>0</v>
      </c>
      <c r="P3831" t="b">
        <f t="shared" si="652"/>
        <v>1</v>
      </c>
      <c r="Q3831" t="b">
        <f t="shared" si="653"/>
        <v>0</v>
      </c>
      <c r="R3831" t="str">
        <f t="shared" si="654"/>
        <v>No</v>
      </c>
      <c r="S3831">
        <f t="shared" si="655"/>
        <v>0</v>
      </c>
      <c r="T3831" s="95">
        <f t="shared" si="656"/>
        <v>42679</v>
      </c>
      <c r="U3831" s="96">
        <f t="shared" si="657"/>
        <v>19.947058823529414</v>
      </c>
      <c r="V3831" t="str">
        <f>VLOOKUP(H3831, Table2_ContractType!$A$2:$B$4, 2,TRUE)</f>
        <v>1 Year</v>
      </c>
      <c r="W3831" t="str">
        <f>VLOOKUP(F3831, Table3_PhoneService!$A$2:B3873, 2, TRUE)</f>
        <v>One Line</v>
      </c>
      <c r="X3831" t="str">
        <f>VLOOKUP(G3831,Table4_InternetService!$A$2:$B$4, 2, FALSE)</f>
        <v>No Internet Service</v>
      </c>
      <c r="Y3831" s="98" t="str">
        <f t="shared" si="658"/>
        <v>Group3 25-36mo</v>
      </c>
      <c r="Z3831" s="98" t="str">
        <f t="shared" si="659"/>
        <v>Phone</v>
      </c>
    </row>
    <row r="3832" spans="1:26" ht="15.75" customHeight="1" x14ac:dyDescent="0.2">
      <c r="A3832" s="3" t="s">
        <v>4051</v>
      </c>
      <c r="B3832" s="3" t="s">
        <v>29</v>
      </c>
      <c r="C3832" s="3">
        <v>0</v>
      </c>
      <c r="D3832" s="3" t="s">
        <v>27</v>
      </c>
      <c r="E3832" s="3" t="s">
        <v>27</v>
      </c>
      <c r="F3832" s="3">
        <v>2</v>
      </c>
      <c r="G3832" s="3">
        <v>2</v>
      </c>
      <c r="H3832" s="3">
        <v>0</v>
      </c>
      <c r="I3832" s="3" t="s">
        <v>31</v>
      </c>
      <c r="J3832" s="4">
        <v>95.1</v>
      </c>
      <c r="K3832" s="4">
        <v>2162.6</v>
      </c>
      <c r="L3832" s="3" t="s">
        <v>27</v>
      </c>
      <c r="M3832" s="1">
        <f t="shared" si="649"/>
        <v>23</v>
      </c>
      <c r="N3832" s="8" t="b">
        <f t="shared" si="650"/>
        <v>0</v>
      </c>
      <c r="O3832" t="b">
        <f t="shared" si="651"/>
        <v>0</v>
      </c>
      <c r="P3832" t="b">
        <f t="shared" si="652"/>
        <v>1</v>
      </c>
      <c r="Q3832" t="b">
        <f t="shared" si="653"/>
        <v>1</v>
      </c>
      <c r="R3832" t="str">
        <f t="shared" si="654"/>
        <v>Yes</v>
      </c>
      <c r="S3832">
        <f t="shared" si="655"/>
        <v>0</v>
      </c>
      <c r="T3832" s="95">
        <f t="shared" si="656"/>
        <v>43009</v>
      </c>
      <c r="U3832" s="96">
        <f t="shared" si="657"/>
        <v>94.026086956521738</v>
      </c>
      <c r="V3832" t="str">
        <f>VLOOKUP(H3832, Table2_ContractType!$A$2:$B$4, 2,TRUE)</f>
        <v>Month-to-Month</v>
      </c>
      <c r="W3832" t="str">
        <f>VLOOKUP(F3832, Table3_PhoneService!$A$2:B3874, 2, TRUE)</f>
        <v>Two or More Lines</v>
      </c>
      <c r="X3832" t="str">
        <f>VLOOKUP(G3832,Table4_InternetService!$A$2:$B$4, 2, FALSE)</f>
        <v>Fiber Optic</v>
      </c>
      <c r="Y3832" s="98" t="str">
        <f t="shared" si="658"/>
        <v>Group2 13-24mo</v>
      </c>
      <c r="Z3832" s="98" t="str">
        <f t="shared" si="659"/>
        <v>Phone+internet</v>
      </c>
    </row>
    <row r="3833" spans="1:26" ht="15.75" customHeight="1" x14ac:dyDescent="0.2">
      <c r="A3833" s="3" t="s">
        <v>4052</v>
      </c>
      <c r="B3833" s="3" t="s">
        <v>29</v>
      </c>
      <c r="C3833" s="3">
        <v>0</v>
      </c>
      <c r="D3833" s="3" t="s">
        <v>27</v>
      </c>
      <c r="E3833" s="3" t="s">
        <v>27</v>
      </c>
      <c r="F3833" s="3">
        <v>1</v>
      </c>
      <c r="G3833" s="3">
        <v>1</v>
      </c>
      <c r="H3833" s="3">
        <v>0</v>
      </c>
      <c r="I3833" s="3" t="s">
        <v>37</v>
      </c>
      <c r="J3833" s="4">
        <v>50.9</v>
      </c>
      <c r="K3833" s="4">
        <v>2298.5500000000002</v>
      </c>
      <c r="L3833" s="3" t="s">
        <v>27</v>
      </c>
      <c r="M3833" s="1">
        <f t="shared" si="649"/>
        <v>45</v>
      </c>
      <c r="N3833" s="8" t="b">
        <f t="shared" si="650"/>
        <v>0</v>
      </c>
      <c r="O3833" t="b">
        <f t="shared" si="651"/>
        <v>0</v>
      </c>
      <c r="P3833" t="b">
        <f t="shared" si="652"/>
        <v>1</v>
      </c>
      <c r="Q3833" t="b">
        <f t="shared" si="653"/>
        <v>1</v>
      </c>
      <c r="R3833" t="str">
        <f t="shared" si="654"/>
        <v>Yes</v>
      </c>
      <c r="S3833">
        <f t="shared" si="655"/>
        <v>0</v>
      </c>
      <c r="T3833" s="95">
        <f t="shared" si="656"/>
        <v>42349</v>
      </c>
      <c r="U3833" s="96">
        <f t="shared" si="657"/>
        <v>51.078888888888891</v>
      </c>
      <c r="V3833" t="str">
        <f>VLOOKUP(H3833, Table2_ContractType!$A$2:$B$4, 2,TRUE)</f>
        <v>Month-to-Month</v>
      </c>
      <c r="W3833" t="str">
        <f>VLOOKUP(F3833, Table3_PhoneService!$A$2:B3875, 2, TRUE)</f>
        <v>One Line</v>
      </c>
      <c r="X3833" t="str">
        <f>VLOOKUP(G3833,Table4_InternetService!$A$2:$B$4, 2, FALSE)</f>
        <v>DSL</v>
      </c>
      <c r="Y3833" s="98" t="str">
        <f t="shared" si="658"/>
        <v>Group4 37-48mo</v>
      </c>
      <c r="Z3833" s="98" t="str">
        <f t="shared" si="659"/>
        <v>Phone+internet</v>
      </c>
    </row>
    <row r="3834" spans="1:26" ht="15.75" customHeight="1" x14ac:dyDescent="0.2">
      <c r="A3834" s="3" t="s">
        <v>4053</v>
      </c>
      <c r="B3834" s="3" t="s">
        <v>24</v>
      </c>
      <c r="C3834" s="3">
        <v>1</v>
      </c>
      <c r="D3834" s="3" t="s">
        <v>25</v>
      </c>
      <c r="E3834" s="3" t="s">
        <v>27</v>
      </c>
      <c r="F3834" s="3">
        <v>2</v>
      </c>
      <c r="G3834" s="3">
        <v>2</v>
      </c>
      <c r="H3834" s="3">
        <v>0</v>
      </c>
      <c r="I3834" s="3" t="s">
        <v>31</v>
      </c>
      <c r="J3834" s="4">
        <v>84</v>
      </c>
      <c r="K3834" s="4">
        <v>613.4</v>
      </c>
      <c r="L3834" s="3" t="s">
        <v>25</v>
      </c>
      <c r="M3834" s="1">
        <f t="shared" si="649"/>
        <v>7</v>
      </c>
      <c r="N3834" s="8" t="b">
        <f t="shared" si="650"/>
        <v>1</v>
      </c>
      <c r="O3834" t="b">
        <f t="shared" si="651"/>
        <v>1</v>
      </c>
      <c r="P3834" t="b">
        <f t="shared" si="652"/>
        <v>1</v>
      </c>
      <c r="Q3834" t="b">
        <f t="shared" si="653"/>
        <v>1</v>
      </c>
      <c r="R3834" t="str">
        <f t="shared" si="654"/>
        <v>Yes</v>
      </c>
      <c r="S3834">
        <f t="shared" si="655"/>
        <v>1</v>
      </c>
      <c r="T3834" s="95">
        <f t="shared" si="656"/>
        <v>43489</v>
      </c>
      <c r="U3834" s="96">
        <f t="shared" si="657"/>
        <v>87.628571428571419</v>
      </c>
      <c r="V3834" t="str">
        <f>VLOOKUP(H3834, Table2_ContractType!$A$2:$B$4, 2,TRUE)</f>
        <v>Month-to-Month</v>
      </c>
      <c r="W3834" t="str">
        <f>VLOOKUP(F3834, Table3_PhoneService!$A$2:B3876, 2, TRUE)</f>
        <v>Two or More Lines</v>
      </c>
      <c r="X3834" t="str">
        <f>VLOOKUP(G3834,Table4_InternetService!$A$2:$B$4, 2, FALSE)</f>
        <v>Fiber Optic</v>
      </c>
      <c r="Y3834" s="98" t="str">
        <f t="shared" si="658"/>
        <v>Group1 0-12mo</v>
      </c>
      <c r="Z3834" s="98" t="str">
        <f t="shared" si="659"/>
        <v>Phone+internet</v>
      </c>
    </row>
    <row r="3835" spans="1:26" ht="15.75" customHeight="1" x14ac:dyDescent="0.2">
      <c r="A3835" s="3" t="s">
        <v>4054</v>
      </c>
      <c r="B3835" s="3" t="s">
        <v>24</v>
      </c>
      <c r="C3835" s="3">
        <v>0</v>
      </c>
      <c r="D3835" s="3" t="s">
        <v>25</v>
      </c>
      <c r="E3835" s="3" t="s">
        <v>25</v>
      </c>
      <c r="F3835" s="3">
        <v>1</v>
      </c>
      <c r="G3835" s="3">
        <v>0</v>
      </c>
      <c r="H3835" s="3">
        <v>0</v>
      </c>
      <c r="I3835" s="3" t="s">
        <v>26</v>
      </c>
      <c r="J3835" s="4">
        <v>19.8</v>
      </c>
      <c r="K3835" s="4">
        <v>272.95</v>
      </c>
      <c r="L3835" s="3" t="s">
        <v>27</v>
      </c>
      <c r="M3835" s="1">
        <f t="shared" si="649"/>
        <v>14</v>
      </c>
      <c r="N3835" s="8" t="b">
        <f t="shared" si="650"/>
        <v>1</v>
      </c>
      <c r="O3835" t="b">
        <f t="shared" si="651"/>
        <v>0</v>
      </c>
      <c r="P3835" t="b">
        <f t="shared" si="652"/>
        <v>1</v>
      </c>
      <c r="Q3835" t="b">
        <f t="shared" si="653"/>
        <v>0</v>
      </c>
      <c r="R3835" t="str">
        <f t="shared" si="654"/>
        <v>No</v>
      </c>
      <c r="S3835">
        <f t="shared" si="655"/>
        <v>3</v>
      </c>
      <c r="T3835" s="95">
        <f t="shared" si="656"/>
        <v>43279</v>
      </c>
      <c r="U3835" s="96">
        <f t="shared" si="657"/>
        <v>19.49642857142857</v>
      </c>
      <c r="V3835" t="str">
        <f>VLOOKUP(H3835, Table2_ContractType!$A$2:$B$4, 2,TRUE)</f>
        <v>Month-to-Month</v>
      </c>
      <c r="W3835" t="str">
        <f>VLOOKUP(F3835, Table3_PhoneService!$A$2:B3877, 2, TRUE)</f>
        <v>One Line</v>
      </c>
      <c r="X3835" t="str">
        <f>VLOOKUP(G3835,Table4_InternetService!$A$2:$B$4, 2, FALSE)</f>
        <v>No Internet Service</v>
      </c>
      <c r="Y3835" s="98" t="str">
        <f t="shared" si="658"/>
        <v>Group2 13-24mo</v>
      </c>
      <c r="Z3835" s="98" t="str">
        <f t="shared" si="659"/>
        <v>Phone</v>
      </c>
    </row>
    <row r="3836" spans="1:26" ht="15.75" customHeight="1" x14ac:dyDescent="0.2">
      <c r="A3836" s="3" t="s">
        <v>4056</v>
      </c>
      <c r="B3836" s="3" t="s">
        <v>29</v>
      </c>
      <c r="C3836" s="3">
        <v>1</v>
      </c>
      <c r="D3836" s="3" t="s">
        <v>25</v>
      </c>
      <c r="E3836" s="3" t="s">
        <v>27</v>
      </c>
      <c r="F3836" s="3">
        <v>2</v>
      </c>
      <c r="G3836" s="3">
        <v>2</v>
      </c>
      <c r="H3836" s="3">
        <v>0</v>
      </c>
      <c r="I3836" s="3" t="s">
        <v>31</v>
      </c>
      <c r="J3836" s="4">
        <v>104.2</v>
      </c>
      <c r="K3836" s="4">
        <v>5568.35</v>
      </c>
      <c r="L3836" s="3" t="s">
        <v>25</v>
      </c>
      <c r="M3836" s="1">
        <f t="shared" si="649"/>
        <v>53</v>
      </c>
      <c r="N3836" s="8" t="b">
        <f t="shared" si="650"/>
        <v>0</v>
      </c>
      <c r="O3836" t="b">
        <f t="shared" si="651"/>
        <v>1</v>
      </c>
      <c r="P3836" t="b">
        <f t="shared" si="652"/>
        <v>1</v>
      </c>
      <c r="Q3836" t="b">
        <f t="shared" si="653"/>
        <v>1</v>
      </c>
      <c r="R3836" t="str">
        <f t="shared" si="654"/>
        <v>Yes</v>
      </c>
      <c r="S3836">
        <f t="shared" si="655"/>
        <v>1</v>
      </c>
      <c r="T3836" s="95">
        <f t="shared" si="656"/>
        <v>42109</v>
      </c>
      <c r="U3836" s="96">
        <f t="shared" si="657"/>
        <v>105.06320754716982</v>
      </c>
      <c r="V3836" t="str">
        <f>VLOOKUP(H3836, Table2_ContractType!$A$2:$B$4, 2,TRUE)</f>
        <v>Month-to-Month</v>
      </c>
      <c r="W3836" t="str">
        <f>VLOOKUP(F3836, Table3_PhoneService!$A$2:B3878, 2, TRUE)</f>
        <v>Two or More Lines</v>
      </c>
      <c r="X3836" t="str">
        <f>VLOOKUP(G3836,Table4_InternetService!$A$2:$B$4, 2, FALSE)</f>
        <v>Fiber Optic</v>
      </c>
      <c r="Y3836" s="98" t="str">
        <f t="shared" si="658"/>
        <v>Group5 over49mo</v>
      </c>
      <c r="Z3836" s="98" t="str">
        <f t="shared" si="659"/>
        <v>Phone+internet</v>
      </c>
    </row>
    <row r="3837" spans="1:26" ht="15.75" customHeight="1" x14ac:dyDescent="0.2">
      <c r="A3837" s="3" t="s">
        <v>4057</v>
      </c>
      <c r="B3837" s="3" t="s">
        <v>24</v>
      </c>
      <c r="C3837" s="3">
        <v>1</v>
      </c>
      <c r="D3837" s="3" t="s">
        <v>25</v>
      </c>
      <c r="E3837" s="3" t="s">
        <v>27</v>
      </c>
      <c r="F3837" s="3">
        <v>0</v>
      </c>
      <c r="G3837" s="3">
        <v>1</v>
      </c>
      <c r="H3837" s="3">
        <v>1</v>
      </c>
      <c r="I3837" s="3" t="s">
        <v>37</v>
      </c>
      <c r="J3837" s="4">
        <v>45.55</v>
      </c>
      <c r="K3837" s="4">
        <v>3027.25</v>
      </c>
      <c r="L3837" s="3" t="s">
        <v>27</v>
      </c>
      <c r="M3837" s="1">
        <f t="shared" si="649"/>
        <v>66</v>
      </c>
      <c r="N3837" s="8" t="b">
        <f t="shared" si="650"/>
        <v>1</v>
      </c>
      <c r="O3837" t="b">
        <f t="shared" si="651"/>
        <v>0</v>
      </c>
      <c r="P3837" t="b">
        <f t="shared" si="652"/>
        <v>0</v>
      </c>
      <c r="Q3837" t="b">
        <f t="shared" si="653"/>
        <v>1</v>
      </c>
      <c r="R3837" t="str">
        <f t="shared" si="654"/>
        <v>No</v>
      </c>
      <c r="S3837">
        <f t="shared" si="655"/>
        <v>1</v>
      </c>
      <c r="T3837" s="95">
        <f t="shared" si="656"/>
        <v>41719</v>
      </c>
      <c r="U3837" s="96">
        <f t="shared" si="657"/>
        <v>45.867424242424242</v>
      </c>
      <c r="V3837" t="str">
        <f>VLOOKUP(H3837, Table2_ContractType!$A$2:$B$4, 2,TRUE)</f>
        <v>1 Year</v>
      </c>
      <c r="W3837" t="str">
        <f>VLOOKUP(F3837, Table3_PhoneService!$A$2:B3879, 2, TRUE)</f>
        <v>No Phone Service</v>
      </c>
      <c r="X3837" t="str">
        <f>VLOOKUP(G3837,Table4_InternetService!$A$2:$B$4, 2, FALSE)</f>
        <v>DSL</v>
      </c>
      <c r="Y3837" s="98" t="str">
        <f t="shared" si="658"/>
        <v>Group5 over49mo</v>
      </c>
      <c r="Z3837" s="98" t="str">
        <f t="shared" si="659"/>
        <v>Internet</v>
      </c>
    </row>
    <row r="3838" spans="1:26" ht="15.75" customHeight="1" x14ac:dyDescent="0.2">
      <c r="A3838" s="3" t="s">
        <v>4058</v>
      </c>
      <c r="B3838" s="3" t="s">
        <v>24</v>
      </c>
      <c r="C3838" s="3">
        <v>1</v>
      </c>
      <c r="D3838" s="3" t="s">
        <v>27</v>
      </c>
      <c r="E3838" s="3" t="s">
        <v>27</v>
      </c>
      <c r="F3838" s="3">
        <v>2</v>
      </c>
      <c r="G3838" s="3">
        <v>1</v>
      </c>
      <c r="H3838" s="3">
        <v>1</v>
      </c>
      <c r="I3838" s="3" t="s">
        <v>35</v>
      </c>
      <c r="J3838" s="4">
        <v>63.85</v>
      </c>
      <c r="K3838" s="4">
        <v>4174.3500000000004</v>
      </c>
      <c r="L3838" s="3" t="s">
        <v>27</v>
      </c>
      <c r="M3838" s="1">
        <f t="shared" si="649"/>
        <v>65</v>
      </c>
      <c r="N3838" s="8" t="b">
        <f t="shared" si="650"/>
        <v>1</v>
      </c>
      <c r="O3838" t="b">
        <f t="shared" si="651"/>
        <v>0</v>
      </c>
      <c r="P3838" t="b">
        <f t="shared" si="652"/>
        <v>1</v>
      </c>
      <c r="Q3838" t="b">
        <f t="shared" si="653"/>
        <v>1</v>
      </c>
      <c r="R3838" t="str">
        <f t="shared" si="654"/>
        <v>Yes</v>
      </c>
      <c r="S3838">
        <f t="shared" si="655"/>
        <v>0</v>
      </c>
      <c r="T3838" s="95">
        <f t="shared" si="656"/>
        <v>41749</v>
      </c>
      <c r="U3838" s="96">
        <f t="shared" si="657"/>
        <v>64.220769230769235</v>
      </c>
      <c r="V3838" t="str">
        <f>VLOOKUP(H3838, Table2_ContractType!$A$2:$B$4, 2,TRUE)</f>
        <v>1 Year</v>
      </c>
      <c r="W3838" t="str">
        <f>VLOOKUP(F3838, Table3_PhoneService!$A$2:B3880, 2, TRUE)</f>
        <v>Two or More Lines</v>
      </c>
      <c r="X3838" t="str">
        <f>VLOOKUP(G3838,Table4_InternetService!$A$2:$B$4, 2, FALSE)</f>
        <v>DSL</v>
      </c>
      <c r="Y3838" s="98" t="str">
        <f t="shared" si="658"/>
        <v>Group5 over49mo</v>
      </c>
      <c r="Z3838" s="98" t="str">
        <f t="shared" si="659"/>
        <v>Phone+internet</v>
      </c>
    </row>
    <row r="3839" spans="1:26" ht="15.75" customHeight="1" x14ac:dyDescent="0.2">
      <c r="A3839" s="3" t="s">
        <v>4059</v>
      </c>
      <c r="B3839" s="3" t="s">
        <v>29</v>
      </c>
      <c r="C3839" s="3">
        <v>1</v>
      </c>
      <c r="D3839" s="3" t="s">
        <v>25</v>
      </c>
      <c r="E3839" s="3" t="s">
        <v>27</v>
      </c>
      <c r="F3839" s="3">
        <v>1</v>
      </c>
      <c r="G3839" s="3">
        <v>2</v>
      </c>
      <c r="H3839" s="3">
        <v>0</v>
      </c>
      <c r="I3839" s="3" t="s">
        <v>35</v>
      </c>
      <c r="J3839" s="4">
        <v>80.3</v>
      </c>
      <c r="K3839" s="4">
        <v>2483.0500000000002</v>
      </c>
      <c r="L3839" s="3" t="s">
        <v>25</v>
      </c>
      <c r="M3839" s="1">
        <f t="shared" si="649"/>
        <v>31</v>
      </c>
      <c r="N3839" s="8" t="b">
        <f t="shared" si="650"/>
        <v>0</v>
      </c>
      <c r="O3839" t="b">
        <f t="shared" si="651"/>
        <v>1</v>
      </c>
      <c r="P3839" t="b">
        <f t="shared" si="652"/>
        <v>1</v>
      </c>
      <c r="Q3839" t="b">
        <f t="shared" si="653"/>
        <v>1</v>
      </c>
      <c r="R3839" t="str">
        <f t="shared" si="654"/>
        <v>Yes</v>
      </c>
      <c r="S3839">
        <f t="shared" si="655"/>
        <v>1</v>
      </c>
      <c r="T3839" s="95">
        <f t="shared" si="656"/>
        <v>42769</v>
      </c>
      <c r="U3839" s="96">
        <f t="shared" si="657"/>
        <v>80.098387096774204</v>
      </c>
      <c r="V3839" t="str">
        <f>VLOOKUP(H3839, Table2_ContractType!$A$2:$B$4, 2,TRUE)</f>
        <v>Month-to-Month</v>
      </c>
      <c r="W3839" t="str">
        <f>VLOOKUP(F3839, Table3_PhoneService!$A$2:B3881, 2, TRUE)</f>
        <v>One Line</v>
      </c>
      <c r="X3839" t="str">
        <f>VLOOKUP(G3839,Table4_InternetService!$A$2:$B$4, 2, FALSE)</f>
        <v>Fiber Optic</v>
      </c>
      <c r="Y3839" s="98" t="str">
        <f t="shared" si="658"/>
        <v>Group3 25-36mo</v>
      </c>
      <c r="Z3839" s="98" t="str">
        <f t="shared" si="659"/>
        <v>Phone+internet</v>
      </c>
    </row>
    <row r="3840" spans="1:26" ht="15.75" customHeight="1" x14ac:dyDescent="0.2">
      <c r="A3840" s="3" t="s">
        <v>4060</v>
      </c>
      <c r="B3840" s="3" t="s">
        <v>24</v>
      </c>
      <c r="C3840" s="3">
        <v>0</v>
      </c>
      <c r="D3840" s="3" t="s">
        <v>27</v>
      </c>
      <c r="E3840" s="3" t="s">
        <v>27</v>
      </c>
      <c r="F3840" s="3">
        <v>1</v>
      </c>
      <c r="G3840" s="3">
        <v>1</v>
      </c>
      <c r="H3840" s="3">
        <v>0</v>
      </c>
      <c r="I3840" s="3" t="s">
        <v>31</v>
      </c>
      <c r="J3840" s="4">
        <v>45.05</v>
      </c>
      <c r="K3840" s="4">
        <v>523.1</v>
      </c>
      <c r="L3840" s="3" t="s">
        <v>27</v>
      </c>
      <c r="M3840" s="1">
        <f t="shared" si="649"/>
        <v>12</v>
      </c>
      <c r="N3840" s="8" t="b">
        <f t="shared" si="650"/>
        <v>1</v>
      </c>
      <c r="O3840" t="b">
        <f t="shared" si="651"/>
        <v>0</v>
      </c>
      <c r="P3840" t="b">
        <f t="shared" si="652"/>
        <v>1</v>
      </c>
      <c r="Q3840" t="b">
        <f t="shared" si="653"/>
        <v>1</v>
      </c>
      <c r="R3840" t="str">
        <f t="shared" si="654"/>
        <v>Yes</v>
      </c>
      <c r="S3840">
        <f t="shared" si="655"/>
        <v>0</v>
      </c>
      <c r="T3840" s="95">
        <f t="shared" si="656"/>
        <v>43339</v>
      </c>
      <c r="U3840" s="96">
        <f t="shared" si="657"/>
        <v>43.591666666666669</v>
      </c>
      <c r="V3840" t="str">
        <f>VLOOKUP(H3840, Table2_ContractType!$A$2:$B$4, 2,TRUE)</f>
        <v>Month-to-Month</v>
      </c>
      <c r="W3840" t="str">
        <f>VLOOKUP(F3840, Table3_PhoneService!$A$2:B3882, 2, TRUE)</f>
        <v>One Line</v>
      </c>
      <c r="X3840" t="str">
        <f>VLOOKUP(G3840,Table4_InternetService!$A$2:$B$4, 2, FALSE)</f>
        <v>DSL</v>
      </c>
      <c r="Y3840" s="98" t="str">
        <f t="shared" si="658"/>
        <v>Group2 13-24mo</v>
      </c>
      <c r="Z3840" s="98" t="str">
        <f t="shared" si="659"/>
        <v>Phone+internet</v>
      </c>
    </row>
    <row r="3841" spans="1:26" ht="15.75" customHeight="1" x14ac:dyDescent="0.2">
      <c r="A3841" s="3" t="s">
        <v>4061</v>
      </c>
      <c r="B3841" s="3" t="s">
        <v>24</v>
      </c>
      <c r="C3841" s="3">
        <v>0</v>
      </c>
      <c r="D3841" s="3" t="s">
        <v>25</v>
      </c>
      <c r="E3841" s="3" t="s">
        <v>25</v>
      </c>
      <c r="F3841" s="3">
        <v>1</v>
      </c>
      <c r="G3841" s="3">
        <v>1</v>
      </c>
      <c r="H3841" s="3">
        <v>0</v>
      </c>
      <c r="I3841" s="3" t="s">
        <v>37</v>
      </c>
      <c r="J3841" s="4">
        <v>76.3</v>
      </c>
      <c r="K3841" s="4">
        <v>2404.15</v>
      </c>
      <c r="L3841" s="3" t="s">
        <v>27</v>
      </c>
      <c r="M3841" s="1">
        <f t="shared" si="649"/>
        <v>32</v>
      </c>
      <c r="N3841" s="8" t="b">
        <f t="shared" si="650"/>
        <v>1</v>
      </c>
      <c r="O3841" t="b">
        <f t="shared" si="651"/>
        <v>0</v>
      </c>
      <c r="P3841" t="b">
        <f t="shared" si="652"/>
        <v>1</v>
      </c>
      <c r="Q3841" t="b">
        <f t="shared" si="653"/>
        <v>1</v>
      </c>
      <c r="R3841" t="str">
        <f t="shared" si="654"/>
        <v>Yes</v>
      </c>
      <c r="S3841">
        <f t="shared" si="655"/>
        <v>3</v>
      </c>
      <c r="T3841" s="95">
        <f t="shared" si="656"/>
        <v>42739</v>
      </c>
      <c r="U3841" s="96">
        <f t="shared" si="657"/>
        <v>75.129687500000003</v>
      </c>
      <c r="V3841" t="str">
        <f>VLOOKUP(H3841, Table2_ContractType!$A$2:$B$4, 2,TRUE)</f>
        <v>Month-to-Month</v>
      </c>
      <c r="W3841" t="str">
        <f>VLOOKUP(F3841, Table3_PhoneService!$A$2:B3883, 2, TRUE)</f>
        <v>One Line</v>
      </c>
      <c r="X3841" t="str">
        <f>VLOOKUP(G3841,Table4_InternetService!$A$2:$B$4, 2, FALSE)</f>
        <v>DSL</v>
      </c>
      <c r="Y3841" s="98" t="str">
        <f t="shared" si="658"/>
        <v>Group3 25-36mo</v>
      </c>
      <c r="Z3841" s="98" t="str">
        <f t="shared" si="659"/>
        <v>Phone+internet</v>
      </c>
    </row>
    <row r="3842" spans="1:26" ht="15.75" customHeight="1" x14ac:dyDescent="0.2">
      <c r="A3842" s="3" t="s">
        <v>4063</v>
      </c>
      <c r="B3842" s="3" t="s">
        <v>29</v>
      </c>
      <c r="C3842" s="3">
        <v>0</v>
      </c>
      <c r="D3842" s="3" t="s">
        <v>27</v>
      </c>
      <c r="E3842" s="3" t="s">
        <v>27</v>
      </c>
      <c r="F3842" s="3">
        <v>1</v>
      </c>
      <c r="G3842" s="3">
        <v>2</v>
      </c>
      <c r="H3842" s="3">
        <v>0</v>
      </c>
      <c r="I3842" s="3" t="s">
        <v>31</v>
      </c>
      <c r="J3842" s="4">
        <v>79.599999999999994</v>
      </c>
      <c r="K3842" s="4">
        <v>79.599999999999994</v>
      </c>
      <c r="L3842" s="3" t="s">
        <v>25</v>
      </c>
      <c r="M3842" s="1">
        <f t="shared" ref="M3842:M3905" si="660">ROUND(K3842/J3842,0)</f>
        <v>1</v>
      </c>
      <c r="N3842" s="8" t="b">
        <f t="shared" ref="N3842:N3905" si="661">IF(B3842="Female", TRUE, FALSE)</f>
        <v>0</v>
      </c>
      <c r="O3842" t="b">
        <f t="shared" ref="O3842:O3905" si="662">IF(L3842="Yes", TRUE, FALSE)</f>
        <v>1</v>
      </c>
      <c r="P3842" t="b">
        <f t="shared" ref="P3842:P3905" si="663">IF(F3842&gt;=1, TRUE, FALSE)</f>
        <v>1</v>
      </c>
      <c r="Q3842" t="b">
        <f t="shared" ref="Q3842:Q3905" si="664">IF(G3842&gt;=1, TRUE, FALSE)</f>
        <v>1</v>
      </c>
      <c r="R3842" t="str">
        <f t="shared" ref="R3842:R3905" si="665">IF(AND(Q3842=TRUE, P3842=TRUE), "Yes", "No")</f>
        <v>Yes</v>
      </c>
      <c r="S3842">
        <f t="shared" ref="S3842:S3905" si="666">IF(AND(D3842="No",E3842="No"),0,IF(AND(D3842="Yes",E3842="No"),1,IF(AND(D3842="No",E3842="Yes",Q3842),2,IF(AND(D3842="Yes",E3842="Yes"),3))))</f>
        <v>0</v>
      </c>
      <c r="T3842" s="95">
        <f t="shared" ref="T3842:T3905" si="667">DATE(2019, 8, 22)- (M3842*30)</f>
        <v>43669</v>
      </c>
      <c r="U3842" s="96">
        <f t="shared" ref="U3842:U3905" si="668">(K3842/M3842)</f>
        <v>79.599999999999994</v>
      </c>
      <c r="V3842" t="str">
        <f>VLOOKUP(H3842, Table2_ContractType!$A$2:$B$4, 2,TRUE)</f>
        <v>Month-to-Month</v>
      </c>
      <c r="W3842" t="str">
        <f>VLOOKUP(F3842, Table3_PhoneService!$A$2:B3884, 2, TRUE)</f>
        <v>One Line</v>
      </c>
      <c r="X3842" t="str">
        <f>VLOOKUP(G3842,Table4_InternetService!$A$2:$B$4, 2, FALSE)</f>
        <v>Fiber Optic</v>
      </c>
      <c r="Y3842" s="98" t="str">
        <f t="shared" ref="Y3842:Y3905" si="669">IF((M3842&lt;12), "Group1 0-12mo", IF((M3842&lt;24), "Group2 13-24mo", IF((M3842&lt;36), "Group3 25-36mo", IF((M3842&lt;48), "Group4 37-48mo", IF((M3842&gt;4), "Group5 over49mo")))))</f>
        <v>Group1 0-12mo</v>
      </c>
      <c r="Z3842" s="98" t="str">
        <f t="shared" ref="Z3842:Z3905" si="670">IF(R3842="Yes","Phone+internet",IF(P3842=TRUE,"Phone",IF(Q3842=TRUE,"Internet")))</f>
        <v>Phone+internet</v>
      </c>
    </row>
    <row r="3843" spans="1:26" ht="15.75" customHeight="1" x14ac:dyDescent="0.2">
      <c r="A3843" s="3" t="s">
        <v>4064</v>
      </c>
      <c r="B3843" s="3" t="s">
        <v>24</v>
      </c>
      <c r="C3843" s="3">
        <v>0</v>
      </c>
      <c r="D3843" s="3" t="s">
        <v>25</v>
      </c>
      <c r="E3843" s="3" t="s">
        <v>25</v>
      </c>
      <c r="F3843" s="3">
        <v>1</v>
      </c>
      <c r="G3843" s="3">
        <v>1</v>
      </c>
      <c r="H3843" s="3">
        <v>2</v>
      </c>
      <c r="I3843" s="3" t="s">
        <v>37</v>
      </c>
      <c r="J3843" s="4">
        <v>80.599999999999994</v>
      </c>
      <c r="K3843" s="4">
        <v>4946.7</v>
      </c>
      <c r="L3843" s="3" t="s">
        <v>27</v>
      </c>
      <c r="M3843" s="1">
        <f t="shared" si="660"/>
        <v>61</v>
      </c>
      <c r="N3843" s="8" t="b">
        <f t="shared" si="661"/>
        <v>1</v>
      </c>
      <c r="O3843" t="b">
        <f t="shared" si="662"/>
        <v>0</v>
      </c>
      <c r="P3843" t="b">
        <f t="shared" si="663"/>
        <v>1</v>
      </c>
      <c r="Q3843" t="b">
        <f t="shared" si="664"/>
        <v>1</v>
      </c>
      <c r="R3843" t="str">
        <f t="shared" si="665"/>
        <v>Yes</v>
      </c>
      <c r="S3843">
        <f t="shared" si="666"/>
        <v>3</v>
      </c>
      <c r="T3843" s="95">
        <f t="shared" si="667"/>
        <v>41869</v>
      </c>
      <c r="U3843" s="96">
        <f t="shared" si="668"/>
        <v>81.093442622950818</v>
      </c>
      <c r="V3843" t="str">
        <f>VLOOKUP(H3843, Table2_ContractType!$A$2:$B$4, 2,TRUE)</f>
        <v>2 Year</v>
      </c>
      <c r="W3843" t="str">
        <f>VLOOKUP(F3843, Table3_PhoneService!$A$2:B3885, 2, TRUE)</f>
        <v>One Line</v>
      </c>
      <c r="X3843" t="str">
        <f>VLOOKUP(G3843,Table4_InternetService!$A$2:$B$4, 2, FALSE)</f>
        <v>DSL</v>
      </c>
      <c r="Y3843" s="98" t="str">
        <f t="shared" si="669"/>
        <v>Group5 over49mo</v>
      </c>
      <c r="Z3843" s="98" t="str">
        <f t="shared" si="670"/>
        <v>Phone+internet</v>
      </c>
    </row>
    <row r="3844" spans="1:26" ht="15.75" customHeight="1" x14ac:dyDescent="0.2">
      <c r="A3844" s="3" t="s">
        <v>4065</v>
      </c>
      <c r="B3844" s="3" t="s">
        <v>29</v>
      </c>
      <c r="C3844" s="3">
        <v>0</v>
      </c>
      <c r="D3844" s="3" t="s">
        <v>27</v>
      </c>
      <c r="E3844" s="3" t="s">
        <v>27</v>
      </c>
      <c r="F3844" s="3">
        <v>2</v>
      </c>
      <c r="G3844" s="3">
        <v>2</v>
      </c>
      <c r="H3844" s="3">
        <v>0</v>
      </c>
      <c r="I3844" s="3" t="s">
        <v>37</v>
      </c>
      <c r="J3844" s="4">
        <v>98.8</v>
      </c>
      <c r="K3844" s="4">
        <v>3475.55</v>
      </c>
      <c r="L3844" s="3" t="s">
        <v>25</v>
      </c>
      <c r="M3844" s="1">
        <f t="shared" si="660"/>
        <v>35</v>
      </c>
      <c r="N3844" s="8" t="b">
        <f t="shared" si="661"/>
        <v>0</v>
      </c>
      <c r="O3844" t="b">
        <f t="shared" si="662"/>
        <v>1</v>
      </c>
      <c r="P3844" t="b">
        <f t="shared" si="663"/>
        <v>1</v>
      </c>
      <c r="Q3844" t="b">
        <f t="shared" si="664"/>
        <v>1</v>
      </c>
      <c r="R3844" t="str">
        <f t="shared" si="665"/>
        <v>Yes</v>
      </c>
      <c r="S3844">
        <f t="shared" si="666"/>
        <v>0</v>
      </c>
      <c r="T3844" s="95">
        <f t="shared" si="667"/>
        <v>42649</v>
      </c>
      <c r="U3844" s="96">
        <f t="shared" si="668"/>
        <v>99.301428571428573</v>
      </c>
      <c r="V3844" t="str">
        <f>VLOOKUP(H3844, Table2_ContractType!$A$2:$B$4, 2,TRUE)</f>
        <v>Month-to-Month</v>
      </c>
      <c r="W3844" t="str">
        <f>VLOOKUP(F3844, Table3_PhoneService!$A$2:B3886, 2, TRUE)</f>
        <v>Two or More Lines</v>
      </c>
      <c r="X3844" t="str">
        <f>VLOOKUP(G3844,Table4_InternetService!$A$2:$B$4, 2, FALSE)</f>
        <v>Fiber Optic</v>
      </c>
      <c r="Y3844" s="98" t="str">
        <f t="shared" si="669"/>
        <v>Group3 25-36mo</v>
      </c>
      <c r="Z3844" s="98" t="str">
        <f t="shared" si="670"/>
        <v>Phone+internet</v>
      </c>
    </row>
    <row r="3845" spans="1:26" ht="15.75" customHeight="1" x14ac:dyDescent="0.2">
      <c r="A3845" s="3" t="s">
        <v>4067</v>
      </c>
      <c r="B3845" s="3" t="s">
        <v>29</v>
      </c>
      <c r="C3845" s="3">
        <v>0</v>
      </c>
      <c r="D3845" s="3" t="s">
        <v>27</v>
      </c>
      <c r="E3845" s="3" t="s">
        <v>27</v>
      </c>
      <c r="F3845" s="3">
        <v>1</v>
      </c>
      <c r="G3845" s="3">
        <v>0</v>
      </c>
      <c r="H3845" s="3">
        <v>0</v>
      </c>
      <c r="I3845" s="3" t="s">
        <v>35</v>
      </c>
      <c r="J3845" s="4">
        <v>19.7</v>
      </c>
      <c r="K3845" s="4">
        <v>180.7</v>
      </c>
      <c r="L3845" s="3" t="s">
        <v>27</v>
      </c>
      <c r="M3845" s="1">
        <f t="shared" si="660"/>
        <v>9</v>
      </c>
      <c r="N3845" s="8" t="b">
        <f t="shared" si="661"/>
        <v>0</v>
      </c>
      <c r="O3845" t="b">
        <f t="shared" si="662"/>
        <v>0</v>
      </c>
      <c r="P3845" t="b">
        <f t="shared" si="663"/>
        <v>1</v>
      </c>
      <c r="Q3845" t="b">
        <f t="shared" si="664"/>
        <v>0</v>
      </c>
      <c r="R3845" t="str">
        <f t="shared" si="665"/>
        <v>No</v>
      </c>
      <c r="S3845">
        <f t="shared" si="666"/>
        <v>0</v>
      </c>
      <c r="T3845" s="95">
        <f t="shared" si="667"/>
        <v>43429</v>
      </c>
      <c r="U3845" s="96">
        <f t="shared" si="668"/>
        <v>20.077777777777776</v>
      </c>
      <c r="V3845" t="str">
        <f>VLOOKUP(H3845, Table2_ContractType!$A$2:$B$4, 2,TRUE)</f>
        <v>Month-to-Month</v>
      </c>
      <c r="W3845" t="str">
        <f>VLOOKUP(F3845, Table3_PhoneService!$A$2:B3887, 2, TRUE)</f>
        <v>One Line</v>
      </c>
      <c r="X3845" t="str">
        <f>VLOOKUP(G3845,Table4_InternetService!$A$2:$B$4, 2, FALSE)</f>
        <v>No Internet Service</v>
      </c>
      <c r="Y3845" s="98" t="str">
        <f t="shared" si="669"/>
        <v>Group1 0-12mo</v>
      </c>
      <c r="Z3845" s="98" t="str">
        <f t="shared" si="670"/>
        <v>Phone</v>
      </c>
    </row>
    <row r="3846" spans="1:26" ht="15.75" customHeight="1" x14ac:dyDescent="0.2">
      <c r="A3846" s="3" t="s">
        <v>4068</v>
      </c>
      <c r="B3846" s="3" t="s">
        <v>29</v>
      </c>
      <c r="C3846" s="3">
        <v>0</v>
      </c>
      <c r="D3846" s="3" t="s">
        <v>25</v>
      </c>
      <c r="E3846" s="3" t="s">
        <v>25</v>
      </c>
      <c r="F3846" s="3">
        <v>0</v>
      </c>
      <c r="G3846" s="3">
        <v>1</v>
      </c>
      <c r="H3846" s="3">
        <v>2</v>
      </c>
      <c r="I3846" s="3" t="s">
        <v>35</v>
      </c>
      <c r="J3846" s="4">
        <v>50.9</v>
      </c>
      <c r="K3846" s="4">
        <v>3281.65</v>
      </c>
      <c r="L3846" s="3" t="s">
        <v>27</v>
      </c>
      <c r="M3846" s="1">
        <f t="shared" si="660"/>
        <v>64</v>
      </c>
      <c r="N3846" s="8" t="b">
        <f t="shared" si="661"/>
        <v>0</v>
      </c>
      <c r="O3846" t="b">
        <f t="shared" si="662"/>
        <v>0</v>
      </c>
      <c r="P3846" t="b">
        <f t="shared" si="663"/>
        <v>0</v>
      </c>
      <c r="Q3846" t="b">
        <f t="shared" si="664"/>
        <v>1</v>
      </c>
      <c r="R3846" t="str">
        <f t="shared" si="665"/>
        <v>No</v>
      </c>
      <c r="S3846">
        <f t="shared" si="666"/>
        <v>3</v>
      </c>
      <c r="T3846" s="95">
        <f t="shared" si="667"/>
        <v>41779</v>
      </c>
      <c r="U3846" s="96">
        <f t="shared" si="668"/>
        <v>51.275781250000001</v>
      </c>
      <c r="V3846" t="str">
        <f>VLOOKUP(H3846, Table2_ContractType!$A$2:$B$4, 2,TRUE)</f>
        <v>2 Year</v>
      </c>
      <c r="W3846" t="str">
        <f>VLOOKUP(F3846, Table3_PhoneService!$A$2:B3888, 2, TRUE)</f>
        <v>No Phone Service</v>
      </c>
      <c r="X3846" t="str">
        <f>VLOOKUP(G3846,Table4_InternetService!$A$2:$B$4, 2, FALSE)</f>
        <v>DSL</v>
      </c>
      <c r="Y3846" s="98" t="str">
        <f t="shared" si="669"/>
        <v>Group5 over49mo</v>
      </c>
      <c r="Z3846" s="98" t="str">
        <f t="shared" si="670"/>
        <v>Internet</v>
      </c>
    </row>
    <row r="3847" spans="1:26" ht="15.75" customHeight="1" x14ac:dyDescent="0.2">
      <c r="A3847" s="3" t="s">
        <v>4070</v>
      </c>
      <c r="B3847" s="3" t="s">
        <v>29</v>
      </c>
      <c r="C3847" s="3">
        <v>1</v>
      </c>
      <c r="D3847" s="3" t="s">
        <v>25</v>
      </c>
      <c r="E3847" s="3" t="s">
        <v>27</v>
      </c>
      <c r="F3847" s="3">
        <v>1</v>
      </c>
      <c r="G3847" s="3">
        <v>2</v>
      </c>
      <c r="H3847" s="3">
        <v>1</v>
      </c>
      <c r="I3847" s="3" t="s">
        <v>37</v>
      </c>
      <c r="J3847" s="4">
        <v>70.95</v>
      </c>
      <c r="K3847" s="4">
        <v>4555.2</v>
      </c>
      <c r="L3847" s="3" t="s">
        <v>27</v>
      </c>
      <c r="M3847" s="1">
        <f t="shared" si="660"/>
        <v>64</v>
      </c>
      <c r="N3847" s="8" t="b">
        <f t="shared" si="661"/>
        <v>0</v>
      </c>
      <c r="O3847" t="b">
        <f t="shared" si="662"/>
        <v>0</v>
      </c>
      <c r="P3847" t="b">
        <f t="shared" si="663"/>
        <v>1</v>
      </c>
      <c r="Q3847" t="b">
        <f t="shared" si="664"/>
        <v>1</v>
      </c>
      <c r="R3847" t="str">
        <f t="shared" si="665"/>
        <v>Yes</v>
      </c>
      <c r="S3847">
        <f t="shared" si="666"/>
        <v>1</v>
      </c>
      <c r="T3847" s="95">
        <f t="shared" si="667"/>
        <v>41779</v>
      </c>
      <c r="U3847" s="96">
        <f t="shared" si="668"/>
        <v>71.174999999999997</v>
      </c>
      <c r="V3847" t="str">
        <f>VLOOKUP(H3847, Table2_ContractType!$A$2:$B$4, 2,TRUE)</f>
        <v>1 Year</v>
      </c>
      <c r="W3847" t="str">
        <f>VLOOKUP(F3847, Table3_PhoneService!$A$2:B3889, 2, TRUE)</f>
        <v>One Line</v>
      </c>
      <c r="X3847" t="str">
        <f>VLOOKUP(G3847,Table4_InternetService!$A$2:$B$4, 2, FALSE)</f>
        <v>Fiber Optic</v>
      </c>
      <c r="Y3847" s="98" t="str">
        <f t="shared" si="669"/>
        <v>Group5 over49mo</v>
      </c>
      <c r="Z3847" s="98" t="str">
        <f t="shared" si="670"/>
        <v>Phone+internet</v>
      </c>
    </row>
    <row r="3848" spans="1:26" ht="15.75" customHeight="1" x14ac:dyDescent="0.2">
      <c r="A3848" s="3" t="s">
        <v>4071</v>
      </c>
      <c r="B3848" s="3" t="s">
        <v>29</v>
      </c>
      <c r="C3848" s="3">
        <v>0</v>
      </c>
      <c r="D3848" s="3" t="s">
        <v>27</v>
      </c>
      <c r="E3848" s="3" t="s">
        <v>27</v>
      </c>
      <c r="F3848" s="3">
        <v>1</v>
      </c>
      <c r="G3848" s="3">
        <v>2</v>
      </c>
      <c r="H3848" s="3">
        <v>0</v>
      </c>
      <c r="I3848" s="3" t="s">
        <v>31</v>
      </c>
      <c r="J3848" s="4">
        <v>74.650000000000006</v>
      </c>
      <c r="K3848" s="4">
        <v>383.65</v>
      </c>
      <c r="L3848" s="3" t="s">
        <v>27</v>
      </c>
      <c r="M3848" s="1">
        <f t="shared" si="660"/>
        <v>5</v>
      </c>
      <c r="N3848" s="8" t="b">
        <f t="shared" si="661"/>
        <v>0</v>
      </c>
      <c r="O3848" t="b">
        <f t="shared" si="662"/>
        <v>0</v>
      </c>
      <c r="P3848" t="b">
        <f t="shared" si="663"/>
        <v>1</v>
      </c>
      <c r="Q3848" t="b">
        <f t="shared" si="664"/>
        <v>1</v>
      </c>
      <c r="R3848" t="str">
        <f t="shared" si="665"/>
        <v>Yes</v>
      </c>
      <c r="S3848">
        <f t="shared" si="666"/>
        <v>0</v>
      </c>
      <c r="T3848" s="95">
        <f t="shared" si="667"/>
        <v>43549</v>
      </c>
      <c r="U3848" s="96">
        <f t="shared" si="668"/>
        <v>76.72999999999999</v>
      </c>
      <c r="V3848" t="str">
        <f>VLOOKUP(H3848, Table2_ContractType!$A$2:$B$4, 2,TRUE)</f>
        <v>Month-to-Month</v>
      </c>
      <c r="W3848" t="str">
        <f>VLOOKUP(F3848, Table3_PhoneService!$A$2:B3890, 2, TRUE)</f>
        <v>One Line</v>
      </c>
      <c r="X3848" t="str">
        <f>VLOOKUP(G3848,Table4_InternetService!$A$2:$B$4, 2, FALSE)</f>
        <v>Fiber Optic</v>
      </c>
      <c r="Y3848" s="98" t="str">
        <f t="shared" si="669"/>
        <v>Group1 0-12mo</v>
      </c>
      <c r="Z3848" s="98" t="str">
        <f t="shared" si="670"/>
        <v>Phone+internet</v>
      </c>
    </row>
    <row r="3849" spans="1:26" ht="15.75" customHeight="1" x14ac:dyDescent="0.2">
      <c r="A3849" s="3" t="s">
        <v>4073</v>
      </c>
      <c r="B3849" s="3" t="s">
        <v>29</v>
      </c>
      <c r="C3849" s="3">
        <v>0</v>
      </c>
      <c r="D3849" s="3" t="s">
        <v>27</v>
      </c>
      <c r="E3849" s="3" t="s">
        <v>27</v>
      </c>
      <c r="F3849" s="3">
        <v>2</v>
      </c>
      <c r="G3849" s="3">
        <v>1</v>
      </c>
      <c r="H3849" s="3">
        <v>0</v>
      </c>
      <c r="I3849" s="3" t="s">
        <v>31</v>
      </c>
      <c r="J3849" s="4">
        <v>55.3</v>
      </c>
      <c r="K3849" s="4">
        <v>875.35</v>
      </c>
      <c r="L3849" s="3" t="s">
        <v>27</v>
      </c>
      <c r="M3849" s="1">
        <f t="shared" si="660"/>
        <v>16</v>
      </c>
      <c r="N3849" s="8" t="b">
        <f t="shared" si="661"/>
        <v>0</v>
      </c>
      <c r="O3849" t="b">
        <f t="shared" si="662"/>
        <v>0</v>
      </c>
      <c r="P3849" t="b">
        <f t="shared" si="663"/>
        <v>1</v>
      </c>
      <c r="Q3849" t="b">
        <f t="shared" si="664"/>
        <v>1</v>
      </c>
      <c r="R3849" t="str">
        <f t="shared" si="665"/>
        <v>Yes</v>
      </c>
      <c r="S3849">
        <f t="shared" si="666"/>
        <v>0</v>
      </c>
      <c r="T3849" s="95">
        <f t="shared" si="667"/>
        <v>43219</v>
      </c>
      <c r="U3849" s="96">
        <f t="shared" si="668"/>
        <v>54.709375000000001</v>
      </c>
      <c r="V3849" t="str">
        <f>VLOOKUP(H3849, Table2_ContractType!$A$2:$B$4, 2,TRUE)</f>
        <v>Month-to-Month</v>
      </c>
      <c r="W3849" t="str">
        <f>VLOOKUP(F3849, Table3_PhoneService!$A$2:B3891, 2, TRUE)</f>
        <v>Two or More Lines</v>
      </c>
      <c r="X3849" t="str">
        <f>VLOOKUP(G3849,Table4_InternetService!$A$2:$B$4, 2, FALSE)</f>
        <v>DSL</v>
      </c>
      <c r="Y3849" s="98" t="str">
        <f t="shared" si="669"/>
        <v>Group2 13-24mo</v>
      </c>
      <c r="Z3849" s="98" t="str">
        <f t="shared" si="670"/>
        <v>Phone+internet</v>
      </c>
    </row>
    <row r="3850" spans="1:26" ht="15.75" customHeight="1" x14ac:dyDescent="0.2">
      <c r="A3850" s="3" t="s">
        <v>4074</v>
      </c>
      <c r="B3850" s="3" t="s">
        <v>29</v>
      </c>
      <c r="C3850" s="3">
        <v>0</v>
      </c>
      <c r="D3850" s="3" t="s">
        <v>27</v>
      </c>
      <c r="E3850" s="3" t="s">
        <v>27</v>
      </c>
      <c r="F3850" s="3">
        <v>1</v>
      </c>
      <c r="G3850" s="3">
        <v>1</v>
      </c>
      <c r="H3850" s="3">
        <v>0</v>
      </c>
      <c r="I3850" s="3" t="s">
        <v>31</v>
      </c>
      <c r="J3850" s="4">
        <v>51.35</v>
      </c>
      <c r="K3850" s="4">
        <v>262.3</v>
      </c>
      <c r="L3850" s="3" t="s">
        <v>27</v>
      </c>
      <c r="M3850" s="1">
        <f t="shared" si="660"/>
        <v>5</v>
      </c>
      <c r="N3850" s="8" t="b">
        <f t="shared" si="661"/>
        <v>0</v>
      </c>
      <c r="O3850" t="b">
        <f t="shared" si="662"/>
        <v>0</v>
      </c>
      <c r="P3850" t="b">
        <f t="shared" si="663"/>
        <v>1</v>
      </c>
      <c r="Q3850" t="b">
        <f t="shared" si="664"/>
        <v>1</v>
      </c>
      <c r="R3850" t="str">
        <f t="shared" si="665"/>
        <v>Yes</v>
      </c>
      <c r="S3850">
        <f t="shared" si="666"/>
        <v>0</v>
      </c>
      <c r="T3850" s="95">
        <f t="shared" si="667"/>
        <v>43549</v>
      </c>
      <c r="U3850" s="96">
        <f t="shared" si="668"/>
        <v>52.46</v>
      </c>
      <c r="V3850" t="str">
        <f>VLOOKUP(H3850, Table2_ContractType!$A$2:$B$4, 2,TRUE)</f>
        <v>Month-to-Month</v>
      </c>
      <c r="W3850" t="str">
        <f>VLOOKUP(F3850, Table3_PhoneService!$A$2:B3892, 2, TRUE)</f>
        <v>One Line</v>
      </c>
      <c r="X3850" t="str">
        <f>VLOOKUP(G3850,Table4_InternetService!$A$2:$B$4, 2, FALSE)</f>
        <v>DSL</v>
      </c>
      <c r="Y3850" s="98" t="str">
        <f t="shared" si="669"/>
        <v>Group1 0-12mo</v>
      </c>
      <c r="Z3850" s="98" t="str">
        <f t="shared" si="670"/>
        <v>Phone+internet</v>
      </c>
    </row>
    <row r="3851" spans="1:26" ht="15.75" customHeight="1" x14ac:dyDescent="0.2">
      <c r="A3851" s="3" t="s">
        <v>4076</v>
      </c>
      <c r="B3851" s="3" t="s">
        <v>24</v>
      </c>
      <c r="C3851" s="3">
        <v>0</v>
      </c>
      <c r="D3851" s="3" t="s">
        <v>27</v>
      </c>
      <c r="E3851" s="3" t="s">
        <v>27</v>
      </c>
      <c r="F3851" s="3">
        <v>2</v>
      </c>
      <c r="G3851" s="3">
        <v>2</v>
      </c>
      <c r="H3851" s="3">
        <v>0</v>
      </c>
      <c r="I3851" s="3" t="s">
        <v>35</v>
      </c>
      <c r="J3851" s="4">
        <v>74.599999999999994</v>
      </c>
      <c r="K3851" s="4">
        <v>548.9</v>
      </c>
      <c r="L3851" s="3" t="s">
        <v>27</v>
      </c>
      <c r="M3851" s="1">
        <f t="shared" si="660"/>
        <v>7</v>
      </c>
      <c r="N3851" s="8" t="b">
        <f t="shared" si="661"/>
        <v>1</v>
      </c>
      <c r="O3851" t="b">
        <f t="shared" si="662"/>
        <v>0</v>
      </c>
      <c r="P3851" t="b">
        <f t="shared" si="663"/>
        <v>1</v>
      </c>
      <c r="Q3851" t="b">
        <f t="shared" si="664"/>
        <v>1</v>
      </c>
      <c r="R3851" t="str">
        <f t="shared" si="665"/>
        <v>Yes</v>
      </c>
      <c r="S3851">
        <f t="shared" si="666"/>
        <v>0</v>
      </c>
      <c r="T3851" s="95">
        <f t="shared" si="667"/>
        <v>43489</v>
      </c>
      <c r="U3851" s="96">
        <f t="shared" si="668"/>
        <v>78.414285714285711</v>
      </c>
      <c r="V3851" t="str">
        <f>VLOOKUP(H3851, Table2_ContractType!$A$2:$B$4, 2,TRUE)</f>
        <v>Month-to-Month</v>
      </c>
      <c r="W3851" t="str">
        <f>VLOOKUP(F3851, Table3_PhoneService!$A$2:B3893, 2, TRUE)</f>
        <v>Two or More Lines</v>
      </c>
      <c r="X3851" t="str">
        <f>VLOOKUP(G3851,Table4_InternetService!$A$2:$B$4, 2, FALSE)</f>
        <v>Fiber Optic</v>
      </c>
      <c r="Y3851" s="98" t="str">
        <f t="shared" si="669"/>
        <v>Group1 0-12mo</v>
      </c>
      <c r="Z3851" s="98" t="str">
        <f t="shared" si="670"/>
        <v>Phone+internet</v>
      </c>
    </row>
    <row r="3852" spans="1:26" ht="15.75" customHeight="1" x14ac:dyDescent="0.2">
      <c r="A3852" s="3" t="s">
        <v>4077</v>
      </c>
      <c r="B3852" s="3" t="s">
        <v>24</v>
      </c>
      <c r="C3852" s="3">
        <v>0</v>
      </c>
      <c r="D3852" s="3" t="s">
        <v>27</v>
      </c>
      <c r="E3852" s="3" t="s">
        <v>27</v>
      </c>
      <c r="F3852" s="3">
        <v>2</v>
      </c>
      <c r="G3852" s="3">
        <v>0</v>
      </c>
      <c r="H3852" s="3">
        <v>2</v>
      </c>
      <c r="I3852" s="3" t="s">
        <v>31</v>
      </c>
      <c r="J3852" s="4">
        <v>24.55</v>
      </c>
      <c r="K3852" s="4">
        <v>1719.15</v>
      </c>
      <c r="L3852" s="3" t="s">
        <v>27</v>
      </c>
      <c r="M3852" s="1">
        <f t="shared" si="660"/>
        <v>70</v>
      </c>
      <c r="N3852" s="8" t="b">
        <f t="shared" si="661"/>
        <v>1</v>
      </c>
      <c r="O3852" t="b">
        <f t="shared" si="662"/>
        <v>0</v>
      </c>
      <c r="P3852" t="b">
        <f t="shared" si="663"/>
        <v>1</v>
      </c>
      <c r="Q3852" t="b">
        <f t="shared" si="664"/>
        <v>0</v>
      </c>
      <c r="R3852" t="str">
        <f t="shared" si="665"/>
        <v>No</v>
      </c>
      <c r="S3852">
        <f t="shared" si="666"/>
        <v>0</v>
      </c>
      <c r="T3852" s="95">
        <f t="shared" si="667"/>
        <v>41599</v>
      </c>
      <c r="U3852" s="96">
        <f t="shared" si="668"/>
        <v>24.559285714285714</v>
      </c>
      <c r="V3852" t="str">
        <f>VLOOKUP(H3852, Table2_ContractType!$A$2:$B$4, 2,TRUE)</f>
        <v>2 Year</v>
      </c>
      <c r="W3852" t="str">
        <f>VLOOKUP(F3852, Table3_PhoneService!$A$2:B3894, 2, TRUE)</f>
        <v>Two or More Lines</v>
      </c>
      <c r="X3852" t="str">
        <f>VLOOKUP(G3852,Table4_InternetService!$A$2:$B$4, 2, FALSE)</f>
        <v>No Internet Service</v>
      </c>
      <c r="Y3852" s="98" t="str">
        <f t="shared" si="669"/>
        <v>Group5 over49mo</v>
      </c>
      <c r="Z3852" s="98" t="str">
        <f t="shared" si="670"/>
        <v>Phone</v>
      </c>
    </row>
    <row r="3853" spans="1:26" ht="15.75" customHeight="1" x14ac:dyDescent="0.2">
      <c r="A3853" s="3" t="s">
        <v>4078</v>
      </c>
      <c r="B3853" s="3" t="s">
        <v>29</v>
      </c>
      <c r="C3853" s="3">
        <v>0</v>
      </c>
      <c r="D3853" s="3" t="s">
        <v>27</v>
      </c>
      <c r="E3853" s="3" t="s">
        <v>27</v>
      </c>
      <c r="F3853" s="3">
        <v>2</v>
      </c>
      <c r="G3853" s="3">
        <v>2</v>
      </c>
      <c r="H3853" s="3">
        <v>2</v>
      </c>
      <c r="I3853" s="3" t="s">
        <v>35</v>
      </c>
      <c r="J3853" s="4">
        <v>90.45</v>
      </c>
      <c r="K3853" s="4">
        <v>5229.8</v>
      </c>
      <c r="L3853" s="3" t="s">
        <v>27</v>
      </c>
      <c r="M3853" s="1">
        <f t="shared" si="660"/>
        <v>58</v>
      </c>
      <c r="N3853" s="8" t="b">
        <f t="shared" si="661"/>
        <v>0</v>
      </c>
      <c r="O3853" t="b">
        <f t="shared" si="662"/>
        <v>0</v>
      </c>
      <c r="P3853" t="b">
        <f t="shared" si="663"/>
        <v>1</v>
      </c>
      <c r="Q3853" t="b">
        <f t="shared" si="664"/>
        <v>1</v>
      </c>
      <c r="R3853" t="str">
        <f t="shared" si="665"/>
        <v>Yes</v>
      </c>
      <c r="S3853">
        <f t="shared" si="666"/>
        <v>0</v>
      </c>
      <c r="T3853" s="95">
        <f t="shared" si="667"/>
        <v>41959</v>
      </c>
      <c r="U3853" s="96">
        <f t="shared" si="668"/>
        <v>90.168965517241389</v>
      </c>
      <c r="V3853" t="str">
        <f>VLOOKUP(H3853, Table2_ContractType!$A$2:$B$4, 2,TRUE)</f>
        <v>2 Year</v>
      </c>
      <c r="W3853" t="str">
        <f>VLOOKUP(F3853, Table3_PhoneService!$A$2:B3895, 2, TRUE)</f>
        <v>Two or More Lines</v>
      </c>
      <c r="X3853" t="str">
        <f>VLOOKUP(G3853,Table4_InternetService!$A$2:$B$4, 2, FALSE)</f>
        <v>Fiber Optic</v>
      </c>
      <c r="Y3853" s="98" t="str">
        <f t="shared" si="669"/>
        <v>Group5 over49mo</v>
      </c>
      <c r="Z3853" s="98" t="str">
        <f t="shared" si="670"/>
        <v>Phone+internet</v>
      </c>
    </row>
    <row r="3854" spans="1:26" ht="15.75" customHeight="1" x14ac:dyDescent="0.2">
      <c r="A3854" s="3" t="s">
        <v>4079</v>
      </c>
      <c r="B3854" s="3" t="s">
        <v>24</v>
      </c>
      <c r="C3854" s="3">
        <v>1</v>
      </c>
      <c r="D3854" s="3" t="s">
        <v>27</v>
      </c>
      <c r="E3854" s="3" t="s">
        <v>27</v>
      </c>
      <c r="F3854" s="3">
        <v>1</v>
      </c>
      <c r="G3854" s="3">
        <v>2</v>
      </c>
      <c r="H3854" s="3">
        <v>0</v>
      </c>
      <c r="I3854" s="3" t="s">
        <v>35</v>
      </c>
      <c r="J3854" s="4">
        <v>99.8</v>
      </c>
      <c r="K3854" s="4">
        <v>442.85</v>
      </c>
      <c r="L3854" s="3" t="s">
        <v>25</v>
      </c>
      <c r="M3854" s="1">
        <f t="shared" si="660"/>
        <v>4</v>
      </c>
      <c r="N3854" s="8" t="b">
        <f t="shared" si="661"/>
        <v>1</v>
      </c>
      <c r="O3854" t="b">
        <f t="shared" si="662"/>
        <v>1</v>
      </c>
      <c r="P3854" t="b">
        <f t="shared" si="663"/>
        <v>1</v>
      </c>
      <c r="Q3854" t="b">
        <f t="shared" si="664"/>
        <v>1</v>
      </c>
      <c r="R3854" t="str">
        <f t="shared" si="665"/>
        <v>Yes</v>
      </c>
      <c r="S3854">
        <f t="shared" si="666"/>
        <v>0</v>
      </c>
      <c r="T3854" s="95">
        <f t="shared" si="667"/>
        <v>43579</v>
      </c>
      <c r="U3854" s="96">
        <f t="shared" si="668"/>
        <v>110.71250000000001</v>
      </c>
      <c r="V3854" t="str">
        <f>VLOOKUP(H3854, Table2_ContractType!$A$2:$B$4, 2,TRUE)</f>
        <v>Month-to-Month</v>
      </c>
      <c r="W3854" t="str">
        <f>VLOOKUP(F3854, Table3_PhoneService!$A$2:B3896, 2, TRUE)</f>
        <v>One Line</v>
      </c>
      <c r="X3854" t="str">
        <f>VLOOKUP(G3854,Table4_InternetService!$A$2:$B$4, 2, FALSE)</f>
        <v>Fiber Optic</v>
      </c>
      <c r="Y3854" s="98" t="str">
        <f t="shared" si="669"/>
        <v>Group1 0-12mo</v>
      </c>
      <c r="Z3854" s="98" t="str">
        <f t="shared" si="670"/>
        <v>Phone+internet</v>
      </c>
    </row>
    <row r="3855" spans="1:26" ht="15.75" customHeight="1" x14ac:dyDescent="0.2">
      <c r="A3855" s="3" t="s">
        <v>4080</v>
      </c>
      <c r="B3855" s="3" t="s">
        <v>29</v>
      </c>
      <c r="C3855" s="3">
        <v>1</v>
      </c>
      <c r="D3855" s="3" t="s">
        <v>25</v>
      </c>
      <c r="E3855" s="3" t="s">
        <v>27</v>
      </c>
      <c r="F3855" s="3">
        <v>2</v>
      </c>
      <c r="G3855" s="3">
        <v>2</v>
      </c>
      <c r="H3855" s="3">
        <v>0</v>
      </c>
      <c r="I3855" s="3" t="s">
        <v>26</v>
      </c>
      <c r="J3855" s="4">
        <v>77.900000000000006</v>
      </c>
      <c r="K3855" s="4">
        <v>2351.4499999999998</v>
      </c>
      <c r="L3855" s="3" t="s">
        <v>27</v>
      </c>
      <c r="M3855" s="1">
        <f t="shared" si="660"/>
        <v>30</v>
      </c>
      <c r="N3855" s="8" t="b">
        <f t="shared" si="661"/>
        <v>0</v>
      </c>
      <c r="O3855" t="b">
        <f t="shared" si="662"/>
        <v>0</v>
      </c>
      <c r="P3855" t="b">
        <f t="shared" si="663"/>
        <v>1</v>
      </c>
      <c r="Q3855" t="b">
        <f t="shared" si="664"/>
        <v>1</v>
      </c>
      <c r="R3855" t="str">
        <f t="shared" si="665"/>
        <v>Yes</v>
      </c>
      <c r="S3855">
        <f t="shared" si="666"/>
        <v>1</v>
      </c>
      <c r="T3855" s="95">
        <f t="shared" si="667"/>
        <v>42799</v>
      </c>
      <c r="U3855" s="96">
        <f t="shared" si="668"/>
        <v>78.381666666666661</v>
      </c>
      <c r="V3855" t="str">
        <f>VLOOKUP(H3855, Table2_ContractType!$A$2:$B$4, 2,TRUE)</f>
        <v>Month-to-Month</v>
      </c>
      <c r="W3855" t="str">
        <f>VLOOKUP(F3855, Table3_PhoneService!$A$2:B3897, 2, TRUE)</f>
        <v>Two or More Lines</v>
      </c>
      <c r="X3855" t="str">
        <f>VLOOKUP(G3855,Table4_InternetService!$A$2:$B$4, 2, FALSE)</f>
        <v>Fiber Optic</v>
      </c>
      <c r="Y3855" s="98" t="str">
        <f t="shared" si="669"/>
        <v>Group3 25-36mo</v>
      </c>
      <c r="Z3855" s="98" t="str">
        <f t="shared" si="670"/>
        <v>Phone+internet</v>
      </c>
    </row>
    <row r="3856" spans="1:26" ht="15.75" customHeight="1" x14ac:dyDescent="0.2">
      <c r="A3856" s="3" t="s">
        <v>4081</v>
      </c>
      <c r="B3856" s="3" t="s">
        <v>29</v>
      </c>
      <c r="C3856" s="3">
        <v>0</v>
      </c>
      <c r="D3856" s="3" t="s">
        <v>27</v>
      </c>
      <c r="E3856" s="3" t="s">
        <v>27</v>
      </c>
      <c r="F3856" s="3">
        <v>2</v>
      </c>
      <c r="G3856" s="3">
        <v>2</v>
      </c>
      <c r="H3856" s="3">
        <v>0</v>
      </c>
      <c r="I3856" s="3" t="s">
        <v>31</v>
      </c>
      <c r="J3856" s="4">
        <v>101.45</v>
      </c>
      <c r="K3856" s="4">
        <v>101.45</v>
      </c>
      <c r="L3856" s="3" t="s">
        <v>25</v>
      </c>
      <c r="M3856" s="1">
        <f t="shared" si="660"/>
        <v>1</v>
      </c>
      <c r="N3856" s="8" t="b">
        <f t="shared" si="661"/>
        <v>0</v>
      </c>
      <c r="O3856" t="b">
        <f t="shared" si="662"/>
        <v>1</v>
      </c>
      <c r="P3856" t="b">
        <f t="shared" si="663"/>
        <v>1</v>
      </c>
      <c r="Q3856" t="b">
        <f t="shared" si="664"/>
        <v>1</v>
      </c>
      <c r="R3856" t="str">
        <f t="shared" si="665"/>
        <v>Yes</v>
      </c>
      <c r="S3856">
        <f t="shared" si="666"/>
        <v>0</v>
      </c>
      <c r="T3856" s="95">
        <f t="shared" si="667"/>
        <v>43669</v>
      </c>
      <c r="U3856" s="96">
        <f t="shared" si="668"/>
        <v>101.45</v>
      </c>
      <c r="V3856" t="str">
        <f>VLOOKUP(H3856, Table2_ContractType!$A$2:$B$4, 2,TRUE)</f>
        <v>Month-to-Month</v>
      </c>
      <c r="W3856" t="str">
        <f>VLOOKUP(F3856, Table3_PhoneService!$A$2:B3898, 2, TRUE)</f>
        <v>Two or More Lines</v>
      </c>
      <c r="X3856" t="str">
        <f>VLOOKUP(G3856,Table4_InternetService!$A$2:$B$4, 2, FALSE)</f>
        <v>Fiber Optic</v>
      </c>
      <c r="Y3856" s="98" t="str">
        <f t="shared" si="669"/>
        <v>Group1 0-12mo</v>
      </c>
      <c r="Z3856" s="98" t="str">
        <f t="shared" si="670"/>
        <v>Phone+internet</v>
      </c>
    </row>
    <row r="3857" spans="1:26" ht="15.75" customHeight="1" x14ac:dyDescent="0.2">
      <c r="A3857" s="3" t="s">
        <v>4082</v>
      </c>
      <c r="B3857" s="3" t="s">
        <v>24</v>
      </c>
      <c r="C3857" s="3">
        <v>0</v>
      </c>
      <c r="D3857" s="3" t="s">
        <v>25</v>
      </c>
      <c r="E3857" s="3" t="s">
        <v>25</v>
      </c>
      <c r="F3857" s="3">
        <v>1</v>
      </c>
      <c r="G3857" s="3">
        <v>2</v>
      </c>
      <c r="H3857" s="3">
        <v>0</v>
      </c>
      <c r="I3857" s="3" t="s">
        <v>37</v>
      </c>
      <c r="J3857" s="4">
        <v>89.15</v>
      </c>
      <c r="K3857" s="4">
        <v>2257.75</v>
      </c>
      <c r="L3857" s="3" t="s">
        <v>25</v>
      </c>
      <c r="M3857" s="1">
        <f t="shared" si="660"/>
        <v>25</v>
      </c>
      <c r="N3857" s="8" t="b">
        <f t="shared" si="661"/>
        <v>1</v>
      </c>
      <c r="O3857" t="b">
        <f t="shared" si="662"/>
        <v>1</v>
      </c>
      <c r="P3857" t="b">
        <f t="shared" si="663"/>
        <v>1</v>
      </c>
      <c r="Q3857" t="b">
        <f t="shared" si="664"/>
        <v>1</v>
      </c>
      <c r="R3857" t="str">
        <f t="shared" si="665"/>
        <v>Yes</v>
      </c>
      <c r="S3857">
        <f t="shared" si="666"/>
        <v>3</v>
      </c>
      <c r="T3857" s="95">
        <f t="shared" si="667"/>
        <v>42949</v>
      </c>
      <c r="U3857" s="96">
        <f t="shared" si="668"/>
        <v>90.31</v>
      </c>
      <c r="V3857" t="str">
        <f>VLOOKUP(H3857, Table2_ContractType!$A$2:$B$4, 2,TRUE)</f>
        <v>Month-to-Month</v>
      </c>
      <c r="W3857" t="str">
        <f>VLOOKUP(F3857, Table3_PhoneService!$A$2:B3899, 2, TRUE)</f>
        <v>One Line</v>
      </c>
      <c r="X3857" t="str">
        <f>VLOOKUP(G3857,Table4_InternetService!$A$2:$B$4, 2, FALSE)</f>
        <v>Fiber Optic</v>
      </c>
      <c r="Y3857" s="98" t="str">
        <f t="shared" si="669"/>
        <v>Group3 25-36mo</v>
      </c>
      <c r="Z3857" s="98" t="str">
        <f t="shared" si="670"/>
        <v>Phone+internet</v>
      </c>
    </row>
    <row r="3858" spans="1:26" ht="15.75" customHeight="1" x14ac:dyDescent="0.2">
      <c r="A3858" s="3" t="s">
        <v>4083</v>
      </c>
      <c r="B3858" s="3" t="s">
        <v>24</v>
      </c>
      <c r="C3858" s="3">
        <v>0</v>
      </c>
      <c r="D3858" s="3" t="s">
        <v>27</v>
      </c>
      <c r="E3858" s="3" t="s">
        <v>27</v>
      </c>
      <c r="F3858" s="3">
        <v>2</v>
      </c>
      <c r="G3858" s="3">
        <v>1</v>
      </c>
      <c r="H3858" s="3">
        <v>0</v>
      </c>
      <c r="I3858" s="3" t="s">
        <v>31</v>
      </c>
      <c r="J3858" s="4">
        <v>54.2</v>
      </c>
      <c r="K3858" s="4">
        <v>1739.6</v>
      </c>
      <c r="L3858" s="3" t="s">
        <v>27</v>
      </c>
      <c r="M3858" s="1">
        <f t="shared" si="660"/>
        <v>32</v>
      </c>
      <c r="N3858" s="8" t="b">
        <f t="shared" si="661"/>
        <v>1</v>
      </c>
      <c r="O3858" t="b">
        <f t="shared" si="662"/>
        <v>0</v>
      </c>
      <c r="P3858" t="b">
        <f t="shared" si="663"/>
        <v>1</v>
      </c>
      <c r="Q3858" t="b">
        <f t="shared" si="664"/>
        <v>1</v>
      </c>
      <c r="R3858" t="str">
        <f t="shared" si="665"/>
        <v>Yes</v>
      </c>
      <c r="S3858">
        <f t="shared" si="666"/>
        <v>0</v>
      </c>
      <c r="T3858" s="95">
        <f t="shared" si="667"/>
        <v>42739</v>
      </c>
      <c r="U3858" s="96">
        <f t="shared" si="668"/>
        <v>54.362499999999997</v>
      </c>
      <c r="V3858" t="str">
        <f>VLOOKUP(H3858, Table2_ContractType!$A$2:$B$4, 2,TRUE)</f>
        <v>Month-to-Month</v>
      </c>
      <c r="W3858" t="str">
        <f>VLOOKUP(F3858, Table3_PhoneService!$A$2:B3900, 2, TRUE)</f>
        <v>Two or More Lines</v>
      </c>
      <c r="X3858" t="str">
        <f>VLOOKUP(G3858,Table4_InternetService!$A$2:$B$4, 2, FALSE)</f>
        <v>DSL</v>
      </c>
      <c r="Y3858" s="98" t="str">
        <f t="shared" si="669"/>
        <v>Group3 25-36mo</v>
      </c>
      <c r="Z3858" s="98" t="str">
        <f t="shared" si="670"/>
        <v>Phone+internet</v>
      </c>
    </row>
    <row r="3859" spans="1:26" ht="15.75" customHeight="1" x14ac:dyDescent="0.2">
      <c r="A3859" s="3" t="s">
        <v>4084</v>
      </c>
      <c r="B3859" s="3" t="s">
        <v>29</v>
      </c>
      <c r="C3859" s="3">
        <v>0</v>
      </c>
      <c r="D3859" s="3" t="s">
        <v>27</v>
      </c>
      <c r="E3859" s="3" t="s">
        <v>27</v>
      </c>
      <c r="F3859" s="3">
        <v>1</v>
      </c>
      <c r="G3859" s="3">
        <v>1</v>
      </c>
      <c r="H3859" s="3">
        <v>0</v>
      </c>
      <c r="I3859" s="3" t="s">
        <v>26</v>
      </c>
      <c r="J3859" s="4">
        <v>59.65</v>
      </c>
      <c r="K3859" s="4">
        <v>638.95000000000005</v>
      </c>
      <c r="L3859" s="3" t="s">
        <v>27</v>
      </c>
      <c r="M3859" s="1">
        <f t="shared" si="660"/>
        <v>11</v>
      </c>
      <c r="N3859" s="8" t="b">
        <f t="shared" si="661"/>
        <v>0</v>
      </c>
      <c r="O3859" t="b">
        <f t="shared" si="662"/>
        <v>0</v>
      </c>
      <c r="P3859" t="b">
        <f t="shared" si="663"/>
        <v>1</v>
      </c>
      <c r="Q3859" t="b">
        <f t="shared" si="664"/>
        <v>1</v>
      </c>
      <c r="R3859" t="str">
        <f t="shared" si="665"/>
        <v>Yes</v>
      </c>
      <c r="S3859">
        <f t="shared" si="666"/>
        <v>0</v>
      </c>
      <c r="T3859" s="95">
        <f t="shared" si="667"/>
        <v>43369</v>
      </c>
      <c r="U3859" s="96">
        <f t="shared" si="668"/>
        <v>58.086363636363643</v>
      </c>
      <c r="V3859" t="str">
        <f>VLOOKUP(H3859, Table2_ContractType!$A$2:$B$4, 2,TRUE)</f>
        <v>Month-to-Month</v>
      </c>
      <c r="W3859" t="str">
        <f>VLOOKUP(F3859, Table3_PhoneService!$A$2:B3901, 2, TRUE)</f>
        <v>One Line</v>
      </c>
      <c r="X3859" t="str">
        <f>VLOOKUP(G3859,Table4_InternetService!$A$2:$B$4, 2, FALSE)</f>
        <v>DSL</v>
      </c>
      <c r="Y3859" s="98" t="str">
        <f t="shared" si="669"/>
        <v>Group1 0-12mo</v>
      </c>
      <c r="Z3859" s="98" t="str">
        <f t="shared" si="670"/>
        <v>Phone+internet</v>
      </c>
    </row>
    <row r="3860" spans="1:26" ht="15.75" customHeight="1" x14ac:dyDescent="0.2">
      <c r="A3860" s="3" t="s">
        <v>4085</v>
      </c>
      <c r="B3860" s="3" t="s">
        <v>24</v>
      </c>
      <c r="C3860" s="3">
        <v>0</v>
      </c>
      <c r="D3860" s="3" t="s">
        <v>27</v>
      </c>
      <c r="E3860" s="3" t="s">
        <v>27</v>
      </c>
      <c r="F3860" s="3">
        <v>2</v>
      </c>
      <c r="G3860" s="3">
        <v>2</v>
      </c>
      <c r="H3860" s="3">
        <v>0</v>
      </c>
      <c r="I3860" s="3" t="s">
        <v>31</v>
      </c>
      <c r="J3860" s="4">
        <v>89.15</v>
      </c>
      <c r="K3860" s="4">
        <v>1057.55</v>
      </c>
      <c r="L3860" s="3" t="s">
        <v>27</v>
      </c>
      <c r="M3860" s="1">
        <f t="shared" si="660"/>
        <v>12</v>
      </c>
      <c r="N3860" s="8" t="b">
        <f t="shared" si="661"/>
        <v>1</v>
      </c>
      <c r="O3860" t="b">
        <f t="shared" si="662"/>
        <v>0</v>
      </c>
      <c r="P3860" t="b">
        <f t="shared" si="663"/>
        <v>1</v>
      </c>
      <c r="Q3860" t="b">
        <f t="shared" si="664"/>
        <v>1</v>
      </c>
      <c r="R3860" t="str">
        <f t="shared" si="665"/>
        <v>Yes</v>
      </c>
      <c r="S3860">
        <f t="shared" si="666"/>
        <v>0</v>
      </c>
      <c r="T3860" s="95">
        <f t="shared" si="667"/>
        <v>43339</v>
      </c>
      <c r="U3860" s="96">
        <f t="shared" si="668"/>
        <v>88.129166666666663</v>
      </c>
      <c r="V3860" t="str">
        <f>VLOOKUP(H3860, Table2_ContractType!$A$2:$B$4, 2,TRUE)</f>
        <v>Month-to-Month</v>
      </c>
      <c r="W3860" t="str">
        <f>VLOOKUP(F3860, Table3_PhoneService!$A$2:B3902, 2, TRUE)</f>
        <v>Two or More Lines</v>
      </c>
      <c r="X3860" t="str">
        <f>VLOOKUP(G3860,Table4_InternetService!$A$2:$B$4, 2, FALSE)</f>
        <v>Fiber Optic</v>
      </c>
      <c r="Y3860" s="98" t="str">
        <f t="shared" si="669"/>
        <v>Group2 13-24mo</v>
      </c>
      <c r="Z3860" s="98" t="str">
        <f t="shared" si="670"/>
        <v>Phone+internet</v>
      </c>
    </row>
    <row r="3861" spans="1:26" ht="15.75" customHeight="1" x14ac:dyDescent="0.2">
      <c r="A3861" s="3" t="s">
        <v>4086</v>
      </c>
      <c r="B3861" s="3" t="s">
        <v>24</v>
      </c>
      <c r="C3861" s="3">
        <v>0</v>
      </c>
      <c r="D3861" s="3" t="s">
        <v>27</v>
      </c>
      <c r="E3861" s="3" t="s">
        <v>25</v>
      </c>
      <c r="F3861" s="3">
        <v>2</v>
      </c>
      <c r="G3861" s="3">
        <v>2</v>
      </c>
      <c r="H3861" s="3">
        <v>0</v>
      </c>
      <c r="I3861" s="3" t="s">
        <v>26</v>
      </c>
      <c r="J3861" s="4">
        <v>86</v>
      </c>
      <c r="K3861" s="4">
        <v>1164.05</v>
      </c>
      <c r="L3861" s="3" t="s">
        <v>27</v>
      </c>
      <c r="M3861" s="1">
        <f t="shared" si="660"/>
        <v>14</v>
      </c>
      <c r="N3861" s="8" t="b">
        <f t="shared" si="661"/>
        <v>1</v>
      </c>
      <c r="O3861" t="b">
        <f t="shared" si="662"/>
        <v>0</v>
      </c>
      <c r="P3861" t="b">
        <f t="shared" si="663"/>
        <v>1</v>
      </c>
      <c r="Q3861" t="b">
        <f t="shared" si="664"/>
        <v>1</v>
      </c>
      <c r="R3861" t="str">
        <f t="shared" si="665"/>
        <v>Yes</v>
      </c>
      <c r="S3861">
        <f t="shared" si="666"/>
        <v>2</v>
      </c>
      <c r="T3861" s="95">
        <f t="shared" si="667"/>
        <v>43279</v>
      </c>
      <c r="U3861" s="96">
        <f t="shared" si="668"/>
        <v>83.146428571428572</v>
      </c>
      <c r="V3861" t="str">
        <f>VLOOKUP(H3861, Table2_ContractType!$A$2:$B$4, 2,TRUE)</f>
        <v>Month-to-Month</v>
      </c>
      <c r="W3861" t="str">
        <f>VLOOKUP(F3861, Table3_PhoneService!$A$2:B3903, 2, TRUE)</f>
        <v>Two or More Lines</v>
      </c>
      <c r="X3861" t="str">
        <f>VLOOKUP(G3861,Table4_InternetService!$A$2:$B$4, 2, FALSE)</f>
        <v>Fiber Optic</v>
      </c>
      <c r="Y3861" s="98" t="str">
        <f t="shared" si="669"/>
        <v>Group2 13-24mo</v>
      </c>
      <c r="Z3861" s="98" t="str">
        <f t="shared" si="670"/>
        <v>Phone+internet</v>
      </c>
    </row>
    <row r="3862" spans="1:26" ht="15.75" customHeight="1" x14ac:dyDescent="0.2">
      <c r="A3862" s="3" t="s">
        <v>4087</v>
      </c>
      <c r="B3862" s="3" t="s">
        <v>24</v>
      </c>
      <c r="C3862" s="3">
        <v>0</v>
      </c>
      <c r="D3862" s="3" t="s">
        <v>25</v>
      </c>
      <c r="E3862" s="3" t="s">
        <v>27</v>
      </c>
      <c r="F3862" s="3">
        <v>1</v>
      </c>
      <c r="G3862" s="3">
        <v>1</v>
      </c>
      <c r="H3862" s="3">
        <v>0</v>
      </c>
      <c r="I3862" s="3" t="s">
        <v>26</v>
      </c>
      <c r="J3862" s="4">
        <v>59.8</v>
      </c>
      <c r="K3862" s="4">
        <v>1130.8499999999999</v>
      </c>
      <c r="L3862" s="3" t="s">
        <v>27</v>
      </c>
      <c r="M3862" s="1">
        <f t="shared" si="660"/>
        <v>19</v>
      </c>
      <c r="N3862" s="8" t="b">
        <f t="shared" si="661"/>
        <v>1</v>
      </c>
      <c r="O3862" t="b">
        <f t="shared" si="662"/>
        <v>0</v>
      </c>
      <c r="P3862" t="b">
        <f t="shared" si="663"/>
        <v>1</v>
      </c>
      <c r="Q3862" t="b">
        <f t="shared" si="664"/>
        <v>1</v>
      </c>
      <c r="R3862" t="str">
        <f t="shared" si="665"/>
        <v>Yes</v>
      </c>
      <c r="S3862">
        <f t="shared" si="666"/>
        <v>1</v>
      </c>
      <c r="T3862" s="95">
        <f t="shared" si="667"/>
        <v>43129</v>
      </c>
      <c r="U3862" s="96">
        <f t="shared" si="668"/>
        <v>59.518421052631574</v>
      </c>
      <c r="V3862" t="str">
        <f>VLOOKUP(H3862, Table2_ContractType!$A$2:$B$4, 2,TRUE)</f>
        <v>Month-to-Month</v>
      </c>
      <c r="W3862" t="str">
        <f>VLOOKUP(F3862, Table3_PhoneService!$A$2:B3904, 2, TRUE)</f>
        <v>One Line</v>
      </c>
      <c r="X3862" t="str">
        <f>VLOOKUP(G3862,Table4_InternetService!$A$2:$B$4, 2, FALSE)</f>
        <v>DSL</v>
      </c>
      <c r="Y3862" s="98" t="str">
        <f t="shared" si="669"/>
        <v>Group2 13-24mo</v>
      </c>
      <c r="Z3862" s="98" t="str">
        <f t="shared" si="670"/>
        <v>Phone+internet</v>
      </c>
    </row>
    <row r="3863" spans="1:26" ht="15.75" customHeight="1" x14ac:dyDescent="0.2">
      <c r="A3863" s="3" t="s">
        <v>4088</v>
      </c>
      <c r="B3863" s="3" t="s">
        <v>29</v>
      </c>
      <c r="C3863" s="3">
        <v>1</v>
      </c>
      <c r="D3863" s="3" t="s">
        <v>25</v>
      </c>
      <c r="E3863" s="3" t="s">
        <v>27</v>
      </c>
      <c r="F3863" s="3">
        <v>1</v>
      </c>
      <c r="G3863" s="3">
        <v>2</v>
      </c>
      <c r="H3863" s="3">
        <v>0</v>
      </c>
      <c r="I3863" s="3" t="s">
        <v>31</v>
      </c>
      <c r="J3863" s="4">
        <v>94.55</v>
      </c>
      <c r="K3863" s="4">
        <v>3851.45</v>
      </c>
      <c r="L3863" s="3" t="s">
        <v>27</v>
      </c>
      <c r="M3863" s="1">
        <f t="shared" si="660"/>
        <v>41</v>
      </c>
      <c r="N3863" s="8" t="b">
        <f t="shared" si="661"/>
        <v>0</v>
      </c>
      <c r="O3863" t="b">
        <f t="shared" si="662"/>
        <v>0</v>
      </c>
      <c r="P3863" t="b">
        <f t="shared" si="663"/>
        <v>1</v>
      </c>
      <c r="Q3863" t="b">
        <f t="shared" si="664"/>
        <v>1</v>
      </c>
      <c r="R3863" t="str">
        <f t="shared" si="665"/>
        <v>Yes</v>
      </c>
      <c r="S3863">
        <f t="shared" si="666"/>
        <v>1</v>
      </c>
      <c r="T3863" s="95">
        <f t="shared" si="667"/>
        <v>42469</v>
      </c>
      <c r="U3863" s="96">
        <f t="shared" si="668"/>
        <v>93.93780487804878</v>
      </c>
      <c r="V3863" t="str">
        <f>VLOOKUP(H3863, Table2_ContractType!$A$2:$B$4, 2,TRUE)</f>
        <v>Month-to-Month</v>
      </c>
      <c r="W3863" t="str">
        <f>VLOOKUP(F3863, Table3_PhoneService!$A$2:B3905, 2, TRUE)</f>
        <v>One Line</v>
      </c>
      <c r="X3863" t="str">
        <f>VLOOKUP(G3863,Table4_InternetService!$A$2:$B$4, 2, FALSE)</f>
        <v>Fiber Optic</v>
      </c>
      <c r="Y3863" s="98" t="str">
        <f t="shared" si="669"/>
        <v>Group4 37-48mo</v>
      </c>
      <c r="Z3863" s="98" t="str">
        <f t="shared" si="670"/>
        <v>Phone+internet</v>
      </c>
    </row>
    <row r="3864" spans="1:26" ht="15.75" customHeight="1" x14ac:dyDescent="0.2">
      <c r="A3864" s="3" t="s">
        <v>4089</v>
      </c>
      <c r="B3864" s="3" t="s">
        <v>29</v>
      </c>
      <c r="C3864" s="3">
        <v>1</v>
      </c>
      <c r="D3864" s="3" t="s">
        <v>25</v>
      </c>
      <c r="E3864" s="3" t="s">
        <v>27</v>
      </c>
      <c r="F3864" s="3">
        <v>2</v>
      </c>
      <c r="G3864" s="3">
        <v>2</v>
      </c>
      <c r="H3864" s="3">
        <v>2</v>
      </c>
      <c r="I3864" s="3" t="s">
        <v>37</v>
      </c>
      <c r="J3864" s="4">
        <v>108.4</v>
      </c>
      <c r="K3864" s="4">
        <v>7318.2</v>
      </c>
      <c r="L3864" s="3" t="s">
        <v>25</v>
      </c>
      <c r="M3864" s="1">
        <f t="shared" si="660"/>
        <v>68</v>
      </c>
      <c r="N3864" s="8" t="b">
        <f t="shared" si="661"/>
        <v>0</v>
      </c>
      <c r="O3864" t="b">
        <f t="shared" si="662"/>
        <v>1</v>
      </c>
      <c r="P3864" t="b">
        <f t="shared" si="663"/>
        <v>1</v>
      </c>
      <c r="Q3864" t="b">
        <f t="shared" si="664"/>
        <v>1</v>
      </c>
      <c r="R3864" t="str">
        <f t="shared" si="665"/>
        <v>Yes</v>
      </c>
      <c r="S3864">
        <f t="shared" si="666"/>
        <v>1</v>
      </c>
      <c r="T3864" s="95">
        <f t="shared" si="667"/>
        <v>41659</v>
      </c>
      <c r="U3864" s="96">
        <f t="shared" si="668"/>
        <v>107.62058823529412</v>
      </c>
      <c r="V3864" t="str">
        <f>VLOOKUP(H3864, Table2_ContractType!$A$2:$B$4, 2,TRUE)</f>
        <v>2 Year</v>
      </c>
      <c r="W3864" t="str">
        <f>VLOOKUP(F3864, Table3_PhoneService!$A$2:B3906, 2, TRUE)</f>
        <v>Two or More Lines</v>
      </c>
      <c r="X3864" t="str">
        <f>VLOOKUP(G3864,Table4_InternetService!$A$2:$B$4, 2, FALSE)</f>
        <v>Fiber Optic</v>
      </c>
      <c r="Y3864" s="98" t="str">
        <f t="shared" si="669"/>
        <v>Group5 over49mo</v>
      </c>
      <c r="Z3864" s="98" t="str">
        <f t="shared" si="670"/>
        <v>Phone+internet</v>
      </c>
    </row>
    <row r="3865" spans="1:26" ht="15.75" customHeight="1" x14ac:dyDescent="0.2">
      <c r="A3865" s="3" t="s">
        <v>4090</v>
      </c>
      <c r="B3865" s="3" t="s">
        <v>29</v>
      </c>
      <c r="C3865" s="3">
        <v>0</v>
      </c>
      <c r="D3865" s="3" t="s">
        <v>27</v>
      </c>
      <c r="E3865" s="3" t="s">
        <v>27</v>
      </c>
      <c r="F3865" s="3">
        <v>2</v>
      </c>
      <c r="G3865" s="3">
        <v>2</v>
      </c>
      <c r="H3865" s="3">
        <v>1</v>
      </c>
      <c r="I3865" s="3" t="s">
        <v>37</v>
      </c>
      <c r="J3865" s="4">
        <v>105.2</v>
      </c>
      <c r="K3865" s="4">
        <v>7386.05</v>
      </c>
      <c r="L3865" s="3" t="s">
        <v>27</v>
      </c>
      <c r="M3865" s="1">
        <f t="shared" si="660"/>
        <v>70</v>
      </c>
      <c r="N3865" s="8" t="b">
        <f t="shared" si="661"/>
        <v>0</v>
      </c>
      <c r="O3865" t="b">
        <f t="shared" si="662"/>
        <v>0</v>
      </c>
      <c r="P3865" t="b">
        <f t="shared" si="663"/>
        <v>1</v>
      </c>
      <c r="Q3865" t="b">
        <f t="shared" si="664"/>
        <v>1</v>
      </c>
      <c r="R3865" t="str">
        <f t="shared" si="665"/>
        <v>Yes</v>
      </c>
      <c r="S3865">
        <f t="shared" si="666"/>
        <v>0</v>
      </c>
      <c r="T3865" s="95">
        <f t="shared" si="667"/>
        <v>41599</v>
      </c>
      <c r="U3865" s="96">
        <f t="shared" si="668"/>
        <v>105.515</v>
      </c>
      <c r="V3865" t="str">
        <f>VLOOKUP(H3865, Table2_ContractType!$A$2:$B$4, 2,TRUE)</f>
        <v>1 Year</v>
      </c>
      <c r="W3865" t="str">
        <f>VLOOKUP(F3865, Table3_PhoneService!$A$2:B3907, 2, TRUE)</f>
        <v>Two or More Lines</v>
      </c>
      <c r="X3865" t="str">
        <f>VLOOKUP(G3865,Table4_InternetService!$A$2:$B$4, 2, FALSE)</f>
        <v>Fiber Optic</v>
      </c>
      <c r="Y3865" s="98" t="str">
        <f t="shared" si="669"/>
        <v>Group5 over49mo</v>
      </c>
      <c r="Z3865" s="98" t="str">
        <f t="shared" si="670"/>
        <v>Phone+internet</v>
      </c>
    </row>
    <row r="3866" spans="1:26" ht="15.75" customHeight="1" x14ac:dyDescent="0.2">
      <c r="A3866" s="3" t="s">
        <v>4091</v>
      </c>
      <c r="B3866" s="3" t="s">
        <v>24</v>
      </c>
      <c r="C3866" s="3">
        <v>0</v>
      </c>
      <c r="D3866" s="3" t="s">
        <v>27</v>
      </c>
      <c r="E3866" s="3" t="s">
        <v>27</v>
      </c>
      <c r="F3866" s="3">
        <v>1</v>
      </c>
      <c r="G3866" s="3">
        <v>2</v>
      </c>
      <c r="H3866" s="3">
        <v>0</v>
      </c>
      <c r="I3866" s="3" t="s">
        <v>31</v>
      </c>
      <c r="J3866" s="4">
        <v>70.349999999999994</v>
      </c>
      <c r="K3866" s="4">
        <v>139.25</v>
      </c>
      <c r="L3866" s="3" t="s">
        <v>27</v>
      </c>
      <c r="M3866" s="1">
        <f t="shared" si="660"/>
        <v>2</v>
      </c>
      <c r="N3866" s="8" t="b">
        <f t="shared" si="661"/>
        <v>1</v>
      </c>
      <c r="O3866" t="b">
        <f t="shared" si="662"/>
        <v>0</v>
      </c>
      <c r="P3866" t="b">
        <f t="shared" si="663"/>
        <v>1</v>
      </c>
      <c r="Q3866" t="b">
        <f t="shared" si="664"/>
        <v>1</v>
      </c>
      <c r="R3866" t="str">
        <f t="shared" si="665"/>
        <v>Yes</v>
      </c>
      <c r="S3866">
        <f t="shared" si="666"/>
        <v>0</v>
      </c>
      <c r="T3866" s="95">
        <f t="shared" si="667"/>
        <v>43639</v>
      </c>
      <c r="U3866" s="96">
        <f t="shared" si="668"/>
        <v>69.625</v>
      </c>
      <c r="V3866" t="str">
        <f>VLOOKUP(H3866, Table2_ContractType!$A$2:$B$4, 2,TRUE)</f>
        <v>Month-to-Month</v>
      </c>
      <c r="W3866" t="str">
        <f>VLOOKUP(F3866, Table3_PhoneService!$A$2:B3908, 2, TRUE)</f>
        <v>One Line</v>
      </c>
      <c r="X3866" t="str">
        <f>VLOOKUP(G3866,Table4_InternetService!$A$2:$B$4, 2, FALSE)</f>
        <v>Fiber Optic</v>
      </c>
      <c r="Y3866" s="98" t="str">
        <f t="shared" si="669"/>
        <v>Group1 0-12mo</v>
      </c>
      <c r="Z3866" s="98" t="str">
        <f t="shared" si="670"/>
        <v>Phone+internet</v>
      </c>
    </row>
    <row r="3867" spans="1:26" ht="15.75" customHeight="1" x14ac:dyDescent="0.2">
      <c r="A3867" s="3" t="s">
        <v>4092</v>
      </c>
      <c r="B3867" s="3" t="s">
        <v>24</v>
      </c>
      <c r="C3867" s="3">
        <v>0</v>
      </c>
      <c r="D3867" s="3" t="s">
        <v>25</v>
      </c>
      <c r="E3867" s="3" t="s">
        <v>25</v>
      </c>
      <c r="F3867" s="3">
        <v>2</v>
      </c>
      <c r="G3867" s="3">
        <v>0</v>
      </c>
      <c r="H3867" s="3">
        <v>0</v>
      </c>
      <c r="I3867" s="3" t="s">
        <v>37</v>
      </c>
      <c r="J3867" s="4">
        <v>24.25</v>
      </c>
      <c r="K3867" s="4">
        <v>838.5</v>
      </c>
      <c r="L3867" s="3" t="s">
        <v>27</v>
      </c>
      <c r="M3867" s="1">
        <f t="shared" si="660"/>
        <v>35</v>
      </c>
      <c r="N3867" s="8" t="b">
        <f t="shared" si="661"/>
        <v>1</v>
      </c>
      <c r="O3867" t="b">
        <f t="shared" si="662"/>
        <v>0</v>
      </c>
      <c r="P3867" t="b">
        <f t="shared" si="663"/>
        <v>1</v>
      </c>
      <c r="Q3867" t="b">
        <f t="shared" si="664"/>
        <v>0</v>
      </c>
      <c r="R3867" t="str">
        <f t="shared" si="665"/>
        <v>No</v>
      </c>
      <c r="S3867">
        <f t="shared" si="666"/>
        <v>3</v>
      </c>
      <c r="T3867" s="95">
        <f t="shared" si="667"/>
        <v>42649</v>
      </c>
      <c r="U3867" s="96">
        <f t="shared" si="668"/>
        <v>23.957142857142856</v>
      </c>
      <c r="V3867" t="str">
        <f>VLOOKUP(H3867, Table2_ContractType!$A$2:$B$4, 2,TRUE)</f>
        <v>Month-to-Month</v>
      </c>
      <c r="W3867" t="str">
        <f>VLOOKUP(F3867, Table3_PhoneService!$A$2:B3909, 2, TRUE)</f>
        <v>Two or More Lines</v>
      </c>
      <c r="X3867" t="str">
        <f>VLOOKUP(G3867,Table4_InternetService!$A$2:$B$4, 2, FALSE)</f>
        <v>No Internet Service</v>
      </c>
      <c r="Y3867" s="98" t="str">
        <f t="shared" si="669"/>
        <v>Group3 25-36mo</v>
      </c>
      <c r="Z3867" s="98" t="str">
        <f t="shared" si="670"/>
        <v>Phone</v>
      </c>
    </row>
    <row r="3868" spans="1:26" ht="15.75" customHeight="1" x14ac:dyDescent="0.2">
      <c r="A3868" s="3" t="s">
        <v>4093</v>
      </c>
      <c r="B3868" s="3" t="s">
        <v>29</v>
      </c>
      <c r="C3868" s="3">
        <v>0</v>
      </c>
      <c r="D3868" s="3" t="s">
        <v>25</v>
      </c>
      <c r="E3868" s="3" t="s">
        <v>25</v>
      </c>
      <c r="F3868" s="3">
        <v>1</v>
      </c>
      <c r="G3868" s="3">
        <v>0</v>
      </c>
      <c r="H3868" s="3">
        <v>2</v>
      </c>
      <c r="I3868" s="3" t="s">
        <v>26</v>
      </c>
      <c r="J3868" s="4">
        <v>19.7</v>
      </c>
      <c r="K3868" s="4">
        <v>258.35000000000002</v>
      </c>
      <c r="L3868" s="3" t="s">
        <v>27</v>
      </c>
      <c r="M3868" s="1">
        <f t="shared" si="660"/>
        <v>13</v>
      </c>
      <c r="N3868" s="8" t="b">
        <f t="shared" si="661"/>
        <v>0</v>
      </c>
      <c r="O3868" t="b">
        <f t="shared" si="662"/>
        <v>0</v>
      </c>
      <c r="P3868" t="b">
        <f t="shared" si="663"/>
        <v>1</v>
      </c>
      <c r="Q3868" t="b">
        <f t="shared" si="664"/>
        <v>0</v>
      </c>
      <c r="R3868" t="str">
        <f t="shared" si="665"/>
        <v>No</v>
      </c>
      <c r="S3868">
        <f t="shared" si="666"/>
        <v>3</v>
      </c>
      <c r="T3868" s="95">
        <f t="shared" si="667"/>
        <v>43309</v>
      </c>
      <c r="U3868" s="96">
        <f t="shared" si="668"/>
        <v>19.873076923076926</v>
      </c>
      <c r="V3868" t="str">
        <f>VLOOKUP(H3868, Table2_ContractType!$A$2:$B$4, 2,TRUE)</f>
        <v>2 Year</v>
      </c>
      <c r="W3868" t="str">
        <f>VLOOKUP(F3868, Table3_PhoneService!$A$2:B3910, 2, TRUE)</f>
        <v>One Line</v>
      </c>
      <c r="X3868" t="str">
        <f>VLOOKUP(G3868,Table4_InternetService!$A$2:$B$4, 2, FALSE)</f>
        <v>No Internet Service</v>
      </c>
      <c r="Y3868" s="98" t="str">
        <f t="shared" si="669"/>
        <v>Group2 13-24mo</v>
      </c>
      <c r="Z3868" s="98" t="str">
        <f t="shared" si="670"/>
        <v>Phone</v>
      </c>
    </row>
    <row r="3869" spans="1:26" ht="15.75" customHeight="1" x14ac:dyDescent="0.2">
      <c r="A3869" s="3" t="s">
        <v>4094</v>
      </c>
      <c r="B3869" s="3" t="s">
        <v>29</v>
      </c>
      <c r="C3869" s="3">
        <v>0</v>
      </c>
      <c r="D3869" s="3" t="s">
        <v>27</v>
      </c>
      <c r="E3869" s="3" t="s">
        <v>25</v>
      </c>
      <c r="F3869" s="3">
        <v>2</v>
      </c>
      <c r="G3869" s="3">
        <v>2</v>
      </c>
      <c r="H3869" s="3">
        <v>0</v>
      </c>
      <c r="I3869" s="3" t="s">
        <v>31</v>
      </c>
      <c r="J3869" s="4">
        <v>91.85</v>
      </c>
      <c r="K3869" s="4">
        <v>257.05</v>
      </c>
      <c r="L3869" s="3" t="s">
        <v>25</v>
      </c>
      <c r="M3869" s="1">
        <f t="shared" si="660"/>
        <v>3</v>
      </c>
      <c r="N3869" s="8" t="b">
        <f t="shared" si="661"/>
        <v>0</v>
      </c>
      <c r="O3869" t="b">
        <f t="shared" si="662"/>
        <v>1</v>
      </c>
      <c r="P3869" t="b">
        <f t="shared" si="663"/>
        <v>1</v>
      </c>
      <c r="Q3869" t="b">
        <f t="shared" si="664"/>
        <v>1</v>
      </c>
      <c r="R3869" t="str">
        <f t="shared" si="665"/>
        <v>Yes</v>
      </c>
      <c r="S3869">
        <f t="shared" si="666"/>
        <v>2</v>
      </c>
      <c r="T3869" s="95">
        <f t="shared" si="667"/>
        <v>43609</v>
      </c>
      <c r="U3869" s="96">
        <f t="shared" si="668"/>
        <v>85.683333333333337</v>
      </c>
      <c r="V3869" t="str">
        <f>VLOOKUP(H3869, Table2_ContractType!$A$2:$B$4, 2,TRUE)</f>
        <v>Month-to-Month</v>
      </c>
      <c r="W3869" t="str">
        <f>VLOOKUP(F3869, Table3_PhoneService!$A$2:B3911, 2, TRUE)</f>
        <v>Two or More Lines</v>
      </c>
      <c r="X3869" t="str">
        <f>VLOOKUP(G3869,Table4_InternetService!$A$2:$B$4, 2, FALSE)</f>
        <v>Fiber Optic</v>
      </c>
      <c r="Y3869" s="98" t="str">
        <f t="shared" si="669"/>
        <v>Group1 0-12mo</v>
      </c>
      <c r="Z3869" s="98" t="str">
        <f t="shared" si="670"/>
        <v>Phone+internet</v>
      </c>
    </row>
    <row r="3870" spans="1:26" ht="15.75" customHeight="1" x14ac:dyDescent="0.2">
      <c r="A3870" s="3" t="s">
        <v>4095</v>
      </c>
      <c r="B3870" s="3" t="s">
        <v>29</v>
      </c>
      <c r="C3870" s="3">
        <v>0</v>
      </c>
      <c r="D3870" s="3" t="s">
        <v>25</v>
      </c>
      <c r="E3870" s="3" t="s">
        <v>25</v>
      </c>
      <c r="F3870" s="3">
        <v>1</v>
      </c>
      <c r="G3870" s="3">
        <v>2</v>
      </c>
      <c r="H3870" s="3">
        <v>0</v>
      </c>
      <c r="I3870" s="3" t="s">
        <v>37</v>
      </c>
      <c r="J3870" s="4">
        <v>79.5</v>
      </c>
      <c r="K3870" s="4">
        <v>868.5</v>
      </c>
      <c r="L3870" s="3" t="s">
        <v>25</v>
      </c>
      <c r="M3870" s="1">
        <f t="shared" si="660"/>
        <v>11</v>
      </c>
      <c r="N3870" s="8" t="b">
        <f t="shared" si="661"/>
        <v>0</v>
      </c>
      <c r="O3870" t="b">
        <f t="shared" si="662"/>
        <v>1</v>
      </c>
      <c r="P3870" t="b">
        <f t="shared" si="663"/>
        <v>1</v>
      </c>
      <c r="Q3870" t="b">
        <f t="shared" si="664"/>
        <v>1</v>
      </c>
      <c r="R3870" t="str">
        <f t="shared" si="665"/>
        <v>Yes</v>
      </c>
      <c r="S3870">
        <f t="shared" si="666"/>
        <v>3</v>
      </c>
      <c r="T3870" s="95">
        <f t="shared" si="667"/>
        <v>43369</v>
      </c>
      <c r="U3870" s="96">
        <f t="shared" si="668"/>
        <v>78.954545454545453</v>
      </c>
      <c r="V3870" t="str">
        <f>VLOOKUP(H3870, Table2_ContractType!$A$2:$B$4, 2,TRUE)</f>
        <v>Month-to-Month</v>
      </c>
      <c r="W3870" t="str">
        <f>VLOOKUP(F3870, Table3_PhoneService!$A$2:B3912, 2, TRUE)</f>
        <v>One Line</v>
      </c>
      <c r="X3870" t="str">
        <f>VLOOKUP(G3870,Table4_InternetService!$A$2:$B$4, 2, FALSE)</f>
        <v>Fiber Optic</v>
      </c>
      <c r="Y3870" s="98" t="str">
        <f t="shared" si="669"/>
        <v>Group1 0-12mo</v>
      </c>
      <c r="Z3870" s="98" t="str">
        <f t="shared" si="670"/>
        <v>Phone+internet</v>
      </c>
    </row>
    <row r="3871" spans="1:26" ht="15.75" customHeight="1" x14ac:dyDescent="0.2">
      <c r="A3871" s="3" t="s">
        <v>4096</v>
      </c>
      <c r="B3871" s="3" t="s">
        <v>24</v>
      </c>
      <c r="C3871" s="3">
        <v>0</v>
      </c>
      <c r="D3871" s="3" t="s">
        <v>25</v>
      </c>
      <c r="E3871" s="3" t="s">
        <v>27</v>
      </c>
      <c r="F3871" s="3">
        <v>2</v>
      </c>
      <c r="G3871" s="3">
        <v>2</v>
      </c>
      <c r="H3871" s="3">
        <v>1</v>
      </c>
      <c r="I3871" s="3" t="s">
        <v>31</v>
      </c>
      <c r="J3871" s="4">
        <v>94.3</v>
      </c>
      <c r="K3871" s="4">
        <v>5610.15</v>
      </c>
      <c r="L3871" s="3" t="s">
        <v>27</v>
      </c>
      <c r="M3871" s="1">
        <f t="shared" si="660"/>
        <v>59</v>
      </c>
      <c r="N3871" s="8" t="b">
        <f t="shared" si="661"/>
        <v>1</v>
      </c>
      <c r="O3871" t="b">
        <f t="shared" si="662"/>
        <v>0</v>
      </c>
      <c r="P3871" t="b">
        <f t="shared" si="663"/>
        <v>1</v>
      </c>
      <c r="Q3871" t="b">
        <f t="shared" si="664"/>
        <v>1</v>
      </c>
      <c r="R3871" t="str">
        <f t="shared" si="665"/>
        <v>Yes</v>
      </c>
      <c r="S3871">
        <f t="shared" si="666"/>
        <v>1</v>
      </c>
      <c r="T3871" s="95">
        <f t="shared" si="667"/>
        <v>41929</v>
      </c>
      <c r="U3871" s="96">
        <f t="shared" si="668"/>
        <v>95.087288135593212</v>
      </c>
      <c r="V3871" t="str">
        <f>VLOOKUP(H3871, Table2_ContractType!$A$2:$B$4, 2,TRUE)</f>
        <v>1 Year</v>
      </c>
      <c r="W3871" t="str">
        <f>VLOOKUP(F3871, Table3_PhoneService!$A$2:B3913, 2, TRUE)</f>
        <v>Two or More Lines</v>
      </c>
      <c r="X3871" t="str">
        <f>VLOOKUP(G3871,Table4_InternetService!$A$2:$B$4, 2, FALSE)</f>
        <v>Fiber Optic</v>
      </c>
      <c r="Y3871" s="98" t="str">
        <f t="shared" si="669"/>
        <v>Group5 over49mo</v>
      </c>
      <c r="Z3871" s="98" t="str">
        <f t="shared" si="670"/>
        <v>Phone+internet</v>
      </c>
    </row>
    <row r="3872" spans="1:26" ht="15.75" customHeight="1" x14ac:dyDescent="0.2">
      <c r="A3872" s="3" t="s">
        <v>4097</v>
      </c>
      <c r="B3872" s="3" t="s">
        <v>24</v>
      </c>
      <c r="C3872" s="3">
        <v>0</v>
      </c>
      <c r="D3872" s="3" t="s">
        <v>27</v>
      </c>
      <c r="E3872" s="3" t="s">
        <v>27</v>
      </c>
      <c r="F3872" s="3">
        <v>1</v>
      </c>
      <c r="G3872" s="3">
        <v>1</v>
      </c>
      <c r="H3872" s="3">
        <v>0</v>
      </c>
      <c r="I3872" s="3" t="s">
        <v>31</v>
      </c>
      <c r="J3872" s="4">
        <v>49.8</v>
      </c>
      <c r="K3872" s="4">
        <v>1049.05</v>
      </c>
      <c r="L3872" s="3" t="s">
        <v>27</v>
      </c>
      <c r="M3872" s="1">
        <f t="shared" si="660"/>
        <v>21</v>
      </c>
      <c r="N3872" s="8" t="b">
        <f t="shared" si="661"/>
        <v>1</v>
      </c>
      <c r="O3872" t="b">
        <f t="shared" si="662"/>
        <v>0</v>
      </c>
      <c r="P3872" t="b">
        <f t="shared" si="663"/>
        <v>1</v>
      </c>
      <c r="Q3872" t="b">
        <f t="shared" si="664"/>
        <v>1</v>
      </c>
      <c r="R3872" t="str">
        <f t="shared" si="665"/>
        <v>Yes</v>
      </c>
      <c r="S3872">
        <f t="shared" si="666"/>
        <v>0</v>
      </c>
      <c r="T3872" s="95">
        <f t="shared" si="667"/>
        <v>43069</v>
      </c>
      <c r="U3872" s="96">
        <f t="shared" si="668"/>
        <v>49.954761904761902</v>
      </c>
      <c r="V3872" t="str">
        <f>VLOOKUP(H3872, Table2_ContractType!$A$2:$B$4, 2,TRUE)</f>
        <v>Month-to-Month</v>
      </c>
      <c r="W3872" t="str">
        <f>VLOOKUP(F3872, Table3_PhoneService!$A$2:B3914, 2, TRUE)</f>
        <v>One Line</v>
      </c>
      <c r="X3872" t="str">
        <f>VLOOKUP(G3872,Table4_InternetService!$A$2:$B$4, 2, FALSE)</f>
        <v>DSL</v>
      </c>
      <c r="Y3872" s="98" t="str">
        <f t="shared" si="669"/>
        <v>Group2 13-24mo</v>
      </c>
      <c r="Z3872" s="98" t="str">
        <f t="shared" si="670"/>
        <v>Phone+internet</v>
      </c>
    </row>
    <row r="3873" spans="1:26" ht="15.75" customHeight="1" x14ac:dyDescent="0.2">
      <c r="A3873" s="3" t="s">
        <v>4098</v>
      </c>
      <c r="B3873" s="3" t="s">
        <v>29</v>
      </c>
      <c r="C3873" s="3">
        <v>0</v>
      </c>
      <c r="D3873" s="3" t="s">
        <v>27</v>
      </c>
      <c r="E3873" s="3" t="s">
        <v>27</v>
      </c>
      <c r="F3873" s="3">
        <v>2</v>
      </c>
      <c r="G3873" s="3">
        <v>2</v>
      </c>
      <c r="H3873" s="3">
        <v>1</v>
      </c>
      <c r="I3873" s="3" t="s">
        <v>31</v>
      </c>
      <c r="J3873" s="4">
        <v>102</v>
      </c>
      <c r="K3873" s="4">
        <v>6529.25</v>
      </c>
      <c r="L3873" s="3" t="s">
        <v>25</v>
      </c>
      <c r="M3873" s="1">
        <f t="shared" si="660"/>
        <v>64</v>
      </c>
      <c r="N3873" s="8" t="b">
        <f t="shared" si="661"/>
        <v>0</v>
      </c>
      <c r="O3873" t="b">
        <f t="shared" si="662"/>
        <v>1</v>
      </c>
      <c r="P3873" t="b">
        <f t="shared" si="663"/>
        <v>1</v>
      </c>
      <c r="Q3873" t="b">
        <f t="shared" si="664"/>
        <v>1</v>
      </c>
      <c r="R3873" t="str">
        <f t="shared" si="665"/>
        <v>Yes</v>
      </c>
      <c r="S3873">
        <f t="shared" si="666"/>
        <v>0</v>
      </c>
      <c r="T3873" s="95">
        <f t="shared" si="667"/>
        <v>41779</v>
      </c>
      <c r="U3873" s="96">
        <f t="shared" si="668"/>
        <v>102.01953125</v>
      </c>
      <c r="V3873" t="str">
        <f>VLOOKUP(H3873, Table2_ContractType!$A$2:$B$4, 2,TRUE)</f>
        <v>1 Year</v>
      </c>
      <c r="W3873" t="str">
        <f>VLOOKUP(F3873, Table3_PhoneService!$A$2:B3915, 2, TRUE)</f>
        <v>Two or More Lines</v>
      </c>
      <c r="X3873" t="str">
        <f>VLOOKUP(G3873,Table4_InternetService!$A$2:$B$4, 2, FALSE)</f>
        <v>Fiber Optic</v>
      </c>
      <c r="Y3873" s="98" t="str">
        <f t="shared" si="669"/>
        <v>Group5 over49mo</v>
      </c>
      <c r="Z3873" s="98" t="str">
        <f t="shared" si="670"/>
        <v>Phone+internet</v>
      </c>
    </row>
    <row r="3874" spans="1:26" ht="15.75" customHeight="1" x14ac:dyDescent="0.2">
      <c r="A3874" s="3" t="s">
        <v>4099</v>
      </c>
      <c r="B3874" s="3" t="s">
        <v>24</v>
      </c>
      <c r="C3874" s="3">
        <v>0</v>
      </c>
      <c r="D3874" s="3" t="s">
        <v>25</v>
      </c>
      <c r="E3874" s="3" t="s">
        <v>27</v>
      </c>
      <c r="F3874" s="3">
        <v>1</v>
      </c>
      <c r="G3874" s="3">
        <v>2</v>
      </c>
      <c r="H3874" s="3">
        <v>0</v>
      </c>
      <c r="I3874" s="3" t="s">
        <v>31</v>
      </c>
      <c r="J3874" s="4">
        <v>81.099999999999994</v>
      </c>
      <c r="K3874" s="4">
        <v>576.65</v>
      </c>
      <c r="L3874" s="3" t="s">
        <v>25</v>
      </c>
      <c r="M3874" s="1">
        <f t="shared" si="660"/>
        <v>7</v>
      </c>
      <c r="N3874" s="8" t="b">
        <f t="shared" si="661"/>
        <v>1</v>
      </c>
      <c r="O3874" t="b">
        <f t="shared" si="662"/>
        <v>1</v>
      </c>
      <c r="P3874" t="b">
        <f t="shared" si="663"/>
        <v>1</v>
      </c>
      <c r="Q3874" t="b">
        <f t="shared" si="664"/>
        <v>1</v>
      </c>
      <c r="R3874" t="str">
        <f t="shared" si="665"/>
        <v>Yes</v>
      </c>
      <c r="S3874">
        <f t="shared" si="666"/>
        <v>1</v>
      </c>
      <c r="T3874" s="95">
        <f t="shared" si="667"/>
        <v>43489</v>
      </c>
      <c r="U3874" s="96">
        <f t="shared" si="668"/>
        <v>82.378571428571419</v>
      </c>
      <c r="V3874" t="str">
        <f>VLOOKUP(H3874, Table2_ContractType!$A$2:$B$4, 2,TRUE)</f>
        <v>Month-to-Month</v>
      </c>
      <c r="W3874" t="str">
        <f>VLOOKUP(F3874, Table3_PhoneService!$A$2:B3916, 2, TRUE)</f>
        <v>One Line</v>
      </c>
      <c r="X3874" t="str">
        <f>VLOOKUP(G3874,Table4_InternetService!$A$2:$B$4, 2, FALSE)</f>
        <v>Fiber Optic</v>
      </c>
      <c r="Y3874" s="98" t="str">
        <f t="shared" si="669"/>
        <v>Group1 0-12mo</v>
      </c>
      <c r="Z3874" s="98" t="str">
        <f t="shared" si="670"/>
        <v>Phone+internet</v>
      </c>
    </row>
    <row r="3875" spans="1:26" ht="15.75" customHeight="1" x14ac:dyDescent="0.2">
      <c r="A3875" s="3" t="s">
        <v>4100</v>
      </c>
      <c r="B3875" s="3" t="s">
        <v>24</v>
      </c>
      <c r="C3875" s="3">
        <v>1</v>
      </c>
      <c r="D3875" s="3" t="s">
        <v>25</v>
      </c>
      <c r="E3875" s="3" t="s">
        <v>25</v>
      </c>
      <c r="F3875" s="3">
        <v>2</v>
      </c>
      <c r="G3875" s="3">
        <v>1</v>
      </c>
      <c r="H3875" s="3">
        <v>1</v>
      </c>
      <c r="I3875" s="3" t="s">
        <v>31</v>
      </c>
      <c r="J3875" s="4">
        <v>65.2</v>
      </c>
      <c r="K3875" s="4">
        <v>3965.05</v>
      </c>
      <c r="L3875" s="3" t="s">
        <v>27</v>
      </c>
      <c r="M3875" s="1">
        <f t="shared" si="660"/>
        <v>61</v>
      </c>
      <c r="N3875" s="8" t="b">
        <f t="shared" si="661"/>
        <v>1</v>
      </c>
      <c r="O3875" t="b">
        <f t="shared" si="662"/>
        <v>0</v>
      </c>
      <c r="P3875" t="b">
        <f t="shared" si="663"/>
        <v>1</v>
      </c>
      <c r="Q3875" t="b">
        <f t="shared" si="664"/>
        <v>1</v>
      </c>
      <c r="R3875" t="str">
        <f t="shared" si="665"/>
        <v>Yes</v>
      </c>
      <c r="S3875">
        <f t="shared" si="666"/>
        <v>3</v>
      </c>
      <c r="T3875" s="95">
        <f t="shared" si="667"/>
        <v>41869</v>
      </c>
      <c r="U3875" s="96">
        <f t="shared" si="668"/>
        <v>65.000819672131144</v>
      </c>
      <c r="V3875" t="str">
        <f>VLOOKUP(H3875, Table2_ContractType!$A$2:$B$4, 2,TRUE)</f>
        <v>1 Year</v>
      </c>
      <c r="W3875" t="str">
        <f>VLOOKUP(F3875, Table3_PhoneService!$A$2:B3917, 2, TRUE)</f>
        <v>Two or More Lines</v>
      </c>
      <c r="X3875" t="str">
        <f>VLOOKUP(G3875,Table4_InternetService!$A$2:$B$4, 2, FALSE)</f>
        <v>DSL</v>
      </c>
      <c r="Y3875" s="98" t="str">
        <f t="shared" si="669"/>
        <v>Group5 over49mo</v>
      </c>
      <c r="Z3875" s="98" t="str">
        <f t="shared" si="670"/>
        <v>Phone+internet</v>
      </c>
    </row>
    <row r="3876" spans="1:26" ht="15.75" customHeight="1" x14ac:dyDescent="0.2">
      <c r="A3876" s="3" t="s">
        <v>4101</v>
      </c>
      <c r="B3876" s="3" t="s">
        <v>29</v>
      </c>
      <c r="C3876" s="3">
        <v>0</v>
      </c>
      <c r="D3876" s="3" t="s">
        <v>27</v>
      </c>
      <c r="E3876" s="3" t="s">
        <v>27</v>
      </c>
      <c r="F3876" s="3">
        <v>1</v>
      </c>
      <c r="G3876" s="3">
        <v>1</v>
      </c>
      <c r="H3876" s="3">
        <v>0</v>
      </c>
      <c r="I3876" s="3" t="s">
        <v>26</v>
      </c>
      <c r="J3876" s="4">
        <v>53.45</v>
      </c>
      <c r="K3876" s="4">
        <v>1461.45</v>
      </c>
      <c r="L3876" s="3" t="s">
        <v>27</v>
      </c>
      <c r="M3876" s="1">
        <f t="shared" si="660"/>
        <v>27</v>
      </c>
      <c r="N3876" s="8" t="b">
        <f t="shared" si="661"/>
        <v>0</v>
      </c>
      <c r="O3876" t="b">
        <f t="shared" si="662"/>
        <v>0</v>
      </c>
      <c r="P3876" t="b">
        <f t="shared" si="663"/>
        <v>1</v>
      </c>
      <c r="Q3876" t="b">
        <f t="shared" si="664"/>
        <v>1</v>
      </c>
      <c r="R3876" t="str">
        <f t="shared" si="665"/>
        <v>Yes</v>
      </c>
      <c r="S3876">
        <f t="shared" si="666"/>
        <v>0</v>
      </c>
      <c r="T3876" s="95">
        <f t="shared" si="667"/>
        <v>42889</v>
      </c>
      <c r="U3876" s="96">
        <f t="shared" si="668"/>
        <v>54.12777777777778</v>
      </c>
      <c r="V3876" t="str">
        <f>VLOOKUP(H3876, Table2_ContractType!$A$2:$B$4, 2,TRUE)</f>
        <v>Month-to-Month</v>
      </c>
      <c r="W3876" t="str">
        <f>VLOOKUP(F3876, Table3_PhoneService!$A$2:B3918, 2, TRUE)</f>
        <v>One Line</v>
      </c>
      <c r="X3876" t="str">
        <f>VLOOKUP(G3876,Table4_InternetService!$A$2:$B$4, 2, FALSE)</f>
        <v>DSL</v>
      </c>
      <c r="Y3876" s="98" t="str">
        <f t="shared" si="669"/>
        <v>Group3 25-36mo</v>
      </c>
      <c r="Z3876" s="98" t="str">
        <f t="shared" si="670"/>
        <v>Phone+internet</v>
      </c>
    </row>
    <row r="3877" spans="1:26" ht="15.75" customHeight="1" x14ac:dyDescent="0.2">
      <c r="A3877" s="3" t="s">
        <v>4102</v>
      </c>
      <c r="B3877" s="3" t="s">
        <v>24</v>
      </c>
      <c r="C3877" s="3">
        <v>0</v>
      </c>
      <c r="D3877" s="3" t="s">
        <v>27</v>
      </c>
      <c r="E3877" s="3" t="s">
        <v>27</v>
      </c>
      <c r="F3877" s="3">
        <v>1</v>
      </c>
      <c r="G3877" s="3">
        <v>2</v>
      </c>
      <c r="H3877" s="3">
        <v>1</v>
      </c>
      <c r="I3877" s="3" t="s">
        <v>26</v>
      </c>
      <c r="J3877" s="4">
        <v>100.3</v>
      </c>
      <c r="K3877" s="4">
        <v>5200.8</v>
      </c>
      <c r="L3877" s="3" t="s">
        <v>27</v>
      </c>
      <c r="M3877" s="1">
        <f t="shared" si="660"/>
        <v>52</v>
      </c>
      <c r="N3877" s="8" t="b">
        <f t="shared" si="661"/>
        <v>1</v>
      </c>
      <c r="O3877" t="b">
        <f t="shared" si="662"/>
        <v>0</v>
      </c>
      <c r="P3877" t="b">
        <f t="shared" si="663"/>
        <v>1</v>
      </c>
      <c r="Q3877" t="b">
        <f t="shared" si="664"/>
        <v>1</v>
      </c>
      <c r="R3877" t="str">
        <f t="shared" si="665"/>
        <v>Yes</v>
      </c>
      <c r="S3877">
        <f t="shared" si="666"/>
        <v>0</v>
      </c>
      <c r="T3877" s="95">
        <f t="shared" si="667"/>
        <v>42139</v>
      </c>
      <c r="U3877" s="96">
        <f t="shared" si="668"/>
        <v>100.01538461538462</v>
      </c>
      <c r="V3877" t="str">
        <f>VLOOKUP(H3877, Table2_ContractType!$A$2:$B$4, 2,TRUE)</f>
        <v>1 Year</v>
      </c>
      <c r="W3877" t="str">
        <f>VLOOKUP(F3877, Table3_PhoneService!$A$2:B3919, 2, TRUE)</f>
        <v>One Line</v>
      </c>
      <c r="X3877" t="str">
        <f>VLOOKUP(G3877,Table4_InternetService!$A$2:$B$4, 2, FALSE)</f>
        <v>Fiber Optic</v>
      </c>
      <c r="Y3877" s="98" t="str">
        <f t="shared" si="669"/>
        <v>Group5 over49mo</v>
      </c>
      <c r="Z3877" s="98" t="str">
        <f t="shared" si="670"/>
        <v>Phone+internet</v>
      </c>
    </row>
    <row r="3878" spans="1:26" ht="15.75" customHeight="1" x14ac:dyDescent="0.2">
      <c r="A3878" s="3" t="s">
        <v>4103</v>
      </c>
      <c r="B3878" s="3" t="s">
        <v>24</v>
      </c>
      <c r="C3878" s="3">
        <v>0</v>
      </c>
      <c r="D3878" s="3" t="s">
        <v>27</v>
      </c>
      <c r="E3878" s="3" t="s">
        <v>25</v>
      </c>
      <c r="F3878" s="3">
        <v>2</v>
      </c>
      <c r="G3878" s="3">
        <v>1</v>
      </c>
      <c r="H3878" s="3">
        <v>0</v>
      </c>
      <c r="I3878" s="3" t="s">
        <v>26</v>
      </c>
      <c r="J3878" s="4">
        <v>75.900000000000006</v>
      </c>
      <c r="K3878" s="4">
        <v>1375.6</v>
      </c>
      <c r="L3878" s="3" t="s">
        <v>27</v>
      </c>
      <c r="M3878" s="1">
        <f t="shared" si="660"/>
        <v>18</v>
      </c>
      <c r="N3878" s="8" t="b">
        <f t="shared" si="661"/>
        <v>1</v>
      </c>
      <c r="O3878" t="b">
        <f t="shared" si="662"/>
        <v>0</v>
      </c>
      <c r="P3878" t="b">
        <f t="shared" si="663"/>
        <v>1</v>
      </c>
      <c r="Q3878" t="b">
        <f t="shared" si="664"/>
        <v>1</v>
      </c>
      <c r="R3878" t="str">
        <f t="shared" si="665"/>
        <v>Yes</v>
      </c>
      <c r="S3878">
        <f t="shared" si="666"/>
        <v>2</v>
      </c>
      <c r="T3878" s="95">
        <f t="shared" si="667"/>
        <v>43159</v>
      </c>
      <c r="U3878" s="96">
        <f t="shared" si="668"/>
        <v>76.422222222222217</v>
      </c>
      <c r="V3878" t="str">
        <f>VLOOKUP(H3878, Table2_ContractType!$A$2:$B$4, 2,TRUE)</f>
        <v>Month-to-Month</v>
      </c>
      <c r="W3878" t="str">
        <f>VLOOKUP(F3878, Table3_PhoneService!$A$2:B3920, 2, TRUE)</f>
        <v>Two or More Lines</v>
      </c>
      <c r="X3878" t="str">
        <f>VLOOKUP(G3878,Table4_InternetService!$A$2:$B$4, 2, FALSE)</f>
        <v>DSL</v>
      </c>
      <c r="Y3878" s="98" t="str">
        <f t="shared" si="669"/>
        <v>Group2 13-24mo</v>
      </c>
      <c r="Z3878" s="98" t="str">
        <f t="shared" si="670"/>
        <v>Phone+internet</v>
      </c>
    </row>
    <row r="3879" spans="1:26" ht="15.75" customHeight="1" x14ac:dyDescent="0.2">
      <c r="A3879" s="3" t="s">
        <v>4104</v>
      </c>
      <c r="B3879" s="3" t="s">
        <v>29</v>
      </c>
      <c r="C3879" s="3">
        <v>0</v>
      </c>
      <c r="D3879" s="3" t="s">
        <v>25</v>
      </c>
      <c r="E3879" s="3" t="s">
        <v>25</v>
      </c>
      <c r="F3879" s="3">
        <v>2</v>
      </c>
      <c r="G3879" s="3">
        <v>2</v>
      </c>
      <c r="H3879" s="3">
        <v>0</v>
      </c>
      <c r="I3879" s="3" t="s">
        <v>31</v>
      </c>
      <c r="J3879" s="4">
        <v>103.3</v>
      </c>
      <c r="K3879" s="4">
        <v>2012.7</v>
      </c>
      <c r="L3879" s="3" t="s">
        <v>25</v>
      </c>
      <c r="M3879" s="1">
        <f t="shared" si="660"/>
        <v>19</v>
      </c>
      <c r="N3879" s="8" t="b">
        <f t="shared" si="661"/>
        <v>0</v>
      </c>
      <c r="O3879" t="b">
        <f t="shared" si="662"/>
        <v>1</v>
      </c>
      <c r="P3879" t="b">
        <f t="shared" si="663"/>
        <v>1</v>
      </c>
      <c r="Q3879" t="b">
        <f t="shared" si="664"/>
        <v>1</v>
      </c>
      <c r="R3879" t="str">
        <f t="shared" si="665"/>
        <v>Yes</v>
      </c>
      <c r="S3879">
        <f t="shared" si="666"/>
        <v>3</v>
      </c>
      <c r="T3879" s="95">
        <f t="shared" si="667"/>
        <v>43129</v>
      </c>
      <c r="U3879" s="96">
        <f t="shared" si="668"/>
        <v>105.93157894736842</v>
      </c>
      <c r="V3879" t="str">
        <f>VLOOKUP(H3879, Table2_ContractType!$A$2:$B$4, 2,TRUE)</f>
        <v>Month-to-Month</v>
      </c>
      <c r="W3879" t="str">
        <f>VLOOKUP(F3879, Table3_PhoneService!$A$2:B3921, 2, TRUE)</f>
        <v>Two or More Lines</v>
      </c>
      <c r="X3879" t="str">
        <f>VLOOKUP(G3879,Table4_InternetService!$A$2:$B$4, 2, FALSE)</f>
        <v>Fiber Optic</v>
      </c>
      <c r="Y3879" s="98" t="str">
        <f t="shared" si="669"/>
        <v>Group2 13-24mo</v>
      </c>
      <c r="Z3879" s="98" t="str">
        <f t="shared" si="670"/>
        <v>Phone+internet</v>
      </c>
    </row>
    <row r="3880" spans="1:26" ht="15.75" customHeight="1" x14ac:dyDescent="0.2">
      <c r="A3880" s="3" t="s">
        <v>4105</v>
      </c>
      <c r="B3880" s="3" t="s">
        <v>29</v>
      </c>
      <c r="C3880" s="3">
        <v>0</v>
      </c>
      <c r="D3880" s="3" t="s">
        <v>25</v>
      </c>
      <c r="E3880" s="3" t="s">
        <v>25</v>
      </c>
      <c r="F3880" s="3">
        <v>2</v>
      </c>
      <c r="G3880" s="3">
        <v>0</v>
      </c>
      <c r="H3880" s="3">
        <v>1</v>
      </c>
      <c r="I3880" s="3" t="s">
        <v>26</v>
      </c>
      <c r="J3880" s="4">
        <v>24.45</v>
      </c>
      <c r="K3880" s="4">
        <v>1431.65</v>
      </c>
      <c r="L3880" s="3" t="s">
        <v>27</v>
      </c>
      <c r="M3880" s="1">
        <f t="shared" si="660"/>
        <v>59</v>
      </c>
      <c r="N3880" s="8" t="b">
        <f t="shared" si="661"/>
        <v>0</v>
      </c>
      <c r="O3880" t="b">
        <f t="shared" si="662"/>
        <v>0</v>
      </c>
      <c r="P3880" t="b">
        <f t="shared" si="663"/>
        <v>1</v>
      </c>
      <c r="Q3880" t="b">
        <f t="shared" si="664"/>
        <v>0</v>
      </c>
      <c r="R3880" t="str">
        <f t="shared" si="665"/>
        <v>No</v>
      </c>
      <c r="S3880">
        <f t="shared" si="666"/>
        <v>3</v>
      </c>
      <c r="T3880" s="95">
        <f t="shared" si="667"/>
        <v>41929</v>
      </c>
      <c r="U3880" s="96">
        <f t="shared" si="668"/>
        <v>24.265254237288136</v>
      </c>
      <c r="V3880" t="str">
        <f>VLOOKUP(H3880, Table2_ContractType!$A$2:$B$4, 2,TRUE)</f>
        <v>1 Year</v>
      </c>
      <c r="W3880" t="str">
        <f>VLOOKUP(F3880, Table3_PhoneService!$A$2:B3922, 2, TRUE)</f>
        <v>Two or More Lines</v>
      </c>
      <c r="X3880" t="str">
        <f>VLOOKUP(G3880,Table4_InternetService!$A$2:$B$4, 2, FALSE)</f>
        <v>No Internet Service</v>
      </c>
      <c r="Y3880" s="98" t="str">
        <f t="shared" si="669"/>
        <v>Group5 over49mo</v>
      </c>
      <c r="Z3880" s="98" t="str">
        <f t="shared" si="670"/>
        <v>Phone</v>
      </c>
    </row>
    <row r="3881" spans="1:26" ht="15.75" customHeight="1" x14ac:dyDescent="0.2">
      <c r="A3881" s="3" t="s">
        <v>4106</v>
      </c>
      <c r="B3881" s="3" t="s">
        <v>24</v>
      </c>
      <c r="C3881" s="3">
        <v>1</v>
      </c>
      <c r="D3881" s="3" t="s">
        <v>25</v>
      </c>
      <c r="E3881" s="3" t="s">
        <v>27</v>
      </c>
      <c r="F3881" s="3">
        <v>2</v>
      </c>
      <c r="G3881" s="3">
        <v>2</v>
      </c>
      <c r="H3881" s="3">
        <v>2</v>
      </c>
      <c r="I3881" s="3" t="s">
        <v>35</v>
      </c>
      <c r="J3881" s="4">
        <v>115.75</v>
      </c>
      <c r="K3881" s="4">
        <v>8443.7000000000007</v>
      </c>
      <c r="L3881" s="3" t="s">
        <v>27</v>
      </c>
      <c r="M3881" s="1">
        <f t="shared" si="660"/>
        <v>73</v>
      </c>
      <c r="N3881" s="8" t="b">
        <f t="shared" si="661"/>
        <v>1</v>
      </c>
      <c r="O3881" t="b">
        <f t="shared" si="662"/>
        <v>0</v>
      </c>
      <c r="P3881" t="b">
        <f t="shared" si="663"/>
        <v>1</v>
      </c>
      <c r="Q3881" t="b">
        <f t="shared" si="664"/>
        <v>1</v>
      </c>
      <c r="R3881" t="str">
        <f t="shared" si="665"/>
        <v>Yes</v>
      </c>
      <c r="S3881">
        <f t="shared" si="666"/>
        <v>1</v>
      </c>
      <c r="T3881" s="95">
        <f t="shared" si="667"/>
        <v>41509</v>
      </c>
      <c r="U3881" s="96">
        <f t="shared" si="668"/>
        <v>115.66712328767125</v>
      </c>
      <c r="V3881" t="str">
        <f>VLOOKUP(H3881, Table2_ContractType!$A$2:$B$4, 2,TRUE)</f>
        <v>2 Year</v>
      </c>
      <c r="W3881" t="str">
        <f>VLOOKUP(F3881, Table3_PhoneService!$A$2:B3923, 2, TRUE)</f>
        <v>Two or More Lines</v>
      </c>
      <c r="X3881" t="str">
        <f>VLOOKUP(G3881,Table4_InternetService!$A$2:$B$4, 2, FALSE)</f>
        <v>Fiber Optic</v>
      </c>
      <c r="Y3881" s="98" t="str">
        <f t="shared" si="669"/>
        <v>Group5 over49mo</v>
      </c>
      <c r="Z3881" s="98" t="str">
        <f t="shared" si="670"/>
        <v>Phone+internet</v>
      </c>
    </row>
    <row r="3882" spans="1:26" ht="15.75" customHeight="1" x14ac:dyDescent="0.2">
      <c r="A3882" s="3" t="s">
        <v>4107</v>
      </c>
      <c r="B3882" s="3" t="s">
        <v>29</v>
      </c>
      <c r="C3882" s="3">
        <v>0</v>
      </c>
      <c r="D3882" s="3" t="s">
        <v>25</v>
      </c>
      <c r="E3882" s="3" t="s">
        <v>27</v>
      </c>
      <c r="F3882" s="3">
        <v>2</v>
      </c>
      <c r="G3882" s="3">
        <v>2</v>
      </c>
      <c r="H3882" s="3">
        <v>0</v>
      </c>
      <c r="I3882" s="3" t="s">
        <v>37</v>
      </c>
      <c r="J3882" s="4">
        <v>80.5</v>
      </c>
      <c r="K3882" s="4">
        <v>1336.9</v>
      </c>
      <c r="L3882" s="3" t="s">
        <v>27</v>
      </c>
      <c r="M3882" s="1">
        <f t="shared" si="660"/>
        <v>17</v>
      </c>
      <c r="N3882" s="8" t="b">
        <f t="shared" si="661"/>
        <v>0</v>
      </c>
      <c r="O3882" t="b">
        <f t="shared" si="662"/>
        <v>0</v>
      </c>
      <c r="P3882" t="b">
        <f t="shared" si="663"/>
        <v>1</v>
      </c>
      <c r="Q3882" t="b">
        <f t="shared" si="664"/>
        <v>1</v>
      </c>
      <c r="R3882" t="str">
        <f t="shared" si="665"/>
        <v>Yes</v>
      </c>
      <c r="S3882">
        <f t="shared" si="666"/>
        <v>1</v>
      </c>
      <c r="T3882" s="95">
        <f t="shared" si="667"/>
        <v>43189</v>
      </c>
      <c r="U3882" s="96">
        <f t="shared" si="668"/>
        <v>78.641176470588235</v>
      </c>
      <c r="V3882" t="str">
        <f>VLOOKUP(H3882, Table2_ContractType!$A$2:$B$4, 2,TRUE)</f>
        <v>Month-to-Month</v>
      </c>
      <c r="W3882" t="str">
        <f>VLOOKUP(F3882, Table3_PhoneService!$A$2:B3924, 2, TRUE)</f>
        <v>Two or More Lines</v>
      </c>
      <c r="X3882" t="str">
        <f>VLOOKUP(G3882,Table4_InternetService!$A$2:$B$4, 2, FALSE)</f>
        <v>Fiber Optic</v>
      </c>
      <c r="Y3882" s="98" t="str">
        <f t="shared" si="669"/>
        <v>Group2 13-24mo</v>
      </c>
      <c r="Z3882" s="98" t="str">
        <f t="shared" si="670"/>
        <v>Phone+internet</v>
      </c>
    </row>
    <row r="3883" spans="1:26" ht="15.75" customHeight="1" x14ac:dyDescent="0.2">
      <c r="A3883" s="3" t="s">
        <v>4108</v>
      </c>
      <c r="B3883" s="3" t="s">
        <v>29</v>
      </c>
      <c r="C3883" s="3">
        <v>0</v>
      </c>
      <c r="D3883" s="3" t="s">
        <v>25</v>
      </c>
      <c r="E3883" s="3" t="s">
        <v>25</v>
      </c>
      <c r="F3883" s="3">
        <v>1</v>
      </c>
      <c r="G3883" s="3">
        <v>2</v>
      </c>
      <c r="H3883" s="3">
        <v>2</v>
      </c>
      <c r="I3883" s="3" t="s">
        <v>35</v>
      </c>
      <c r="J3883" s="4">
        <v>101.1</v>
      </c>
      <c r="K3883" s="4">
        <v>6994.8</v>
      </c>
      <c r="L3883" s="3" t="s">
        <v>27</v>
      </c>
      <c r="M3883" s="1">
        <f t="shared" si="660"/>
        <v>69</v>
      </c>
      <c r="N3883" s="8" t="b">
        <f t="shared" si="661"/>
        <v>0</v>
      </c>
      <c r="O3883" t="b">
        <f t="shared" si="662"/>
        <v>0</v>
      </c>
      <c r="P3883" t="b">
        <f t="shared" si="663"/>
        <v>1</v>
      </c>
      <c r="Q3883" t="b">
        <f t="shared" si="664"/>
        <v>1</v>
      </c>
      <c r="R3883" t="str">
        <f t="shared" si="665"/>
        <v>Yes</v>
      </c>
      <c r="S3883">
        <f t="shared" si="666"/>
        <v>3</v>
      </c>
      <c r="T3883" s="95">
        <f t="shared" si="667"/>
        <v>41629</v>
      </c>
      <c r="U3883" s="96">
        <f t="shared" si="668"/>
        <v>101.37391304347827</v>
      </c>
      <c r="V3883" t="str">
        <f>VLOOKUP(H3883, Table2_ContractType!$A$2:$B$4, 2,TRUE)</f>
        <v>2 Year</v>
      </c>
      <c r="W3883" t="str">
        <f>VLOOKUP(F3883, Table3_PhoneService!$A$2:B3925, 2, TRUE)</f>
        <v>One Line</v>
      </c>
      <c r="X3883" t="str">
        <f>VLOOKUP(G3883,Table4_InternetService!$A$2:$B$4, 2, FALSE)</f>
        <v>Fiber Optic</v>
      </c>
      <c r="Y3883" s="98" t="str">
        <f t="shared" si="669"/>
        <v>Group5 over49mo</v>
      </c>
      <c r="Z3883" s="98" t="str">
        <f t="shared" si="670"/>
        <v>Phone+internet</v>
      </c>
    </row>
    <row r="3884" spans="1:26" ht="15.75" customHeight="1" x14ac:dyDescent="0.2">
      <c r="A3884" s="3" t="s">
        <v>4109</v>
      </c>
      <c r="B3884" s="3" t="s">
        <v>29</v>
      </c>
      <c r="C3884" s="3">
        <v>1</v>
      </c>
      <c r="D3884" s="3" t="s">
        <v>25</v>
      </c>
      <c r="E3884" s="3" t="s">
        <v>27</v>
      </c>
      <c r="F3884" s="3">
        <v>0</v>
      </c>
      <c r="G3884" s="3">
        <v>1</v>
      </c>
      <c r="H3884" s="3">
        <v>2</v>
      </c>
      <c r="I3884" s="3" t="s">
        <v>35</v>
      </c>
      <c r="J3884" s="4">
        <v>64.45</v>
      </c>
      <c r="K3884" s="4">
        <v>4641.1000000000004</v>
      </c>
      <c r="L3884" s="3" t="s">
        <v>27</v>
      </c>
      <c r="M3884" s="1">
        <f t="shared" si="660"/>
        <v>72</v>
      </c>
      <c r="N3884" s="8" t="b">
        <f t="shared" si="661"/>
        <v>0</v>
      </c>
      <c r="O3884" t="b">
        <f t="shared" si="662"/>
        <v>0</v>
      </c>
      <c r="P3884" t="b">
        <f t="shared" si="663"/>
        <v>0</v>
      </c>
      <c r="Q3884" t="b">
        <f t="shared" si="664"/>
        <v>1</v>
      </c>
      <c r="R3884" t="str">
        <f t="shared" si="665"/>
        <v>No</v>
      </c>
      <c r="S3884">
        <f t="shared" si="666"/>
        <v>1</v>
      </c>
      <c r="T3884" s="95">
        <f t="shared" si="667"/>
        <v>41539</v>
      </c>
      <c r="U3884" s="96">
        <f t="shared" si="668"/>
        <v>64.459722222222226</v>
      </c>
      <c r="V3884" t="str">
        <f>VLOOKUP(H3884, Table2_ContractType!$A$2:$B$4, 2,TRUE)</f>
        <v>2 Year</v>
      </c>
      <c r="W3884" t="str">
        <f>VLOOKUP(F3884, Table3_PhoneService!$A$2:B3926, 2, TRUE)</f>
        <v>No Phone Service</v>
      </c>
      <c r="X3884" t="str">
        <f>VLOOKUP(G3884,Table4_InternetService!$A$2:$B$4, 2, FALSE)</f>
        <v>DSL</v>
      </c>
      <c r="Y3884" s="98" t="str">
        <f t="shared" si="669"/>
        <v>Group5 over49mo</v>
      </c>
      <c r="Z3884" s="98" t="str">
        <f t="shared" si="670"/>
        <v>Internet</v>
      </c>
    </row>
    <row r="3885" spans="1:26" ht="15.75" customHeight="1" x14ac:dyDescent="0.2">
      <c r="A3885" s="3" t="s">
        <v>4110</v>
      </c>
      <c r="B3885" s="3" t="s">
        <v>29</v>
      </c>
      <c r="C3885" s="3">
        <v>0</v>
      </c>
      <c r="D3885" s="3" t="s">
        <v>25</v>
      </c>
      <c r="E3885" s="3" t="s">
        <v>25</v>
      </c>
      <c r="F3885" s="3">
        <v>1</v>
      </c>
      <c r="G3885" s="3">
        <v>1</v>
      </c>
      <c r="H3885" s="3">
        <v>2</v>
      </c>
      <c r="I3885" s="3" t="s">
        <v>37</v>
      </c>
      <c r="J3885" s="4">
        <v>80.650000000000006</v>
      </c>
      <c r="K3885" s="4">
        <v>5542.55</v>
      </c>
      <c r="L3885" s="3" t="s">
        <v>27</v>
      </c>
      <c r="M3885" s="1">
        <f t="shared" si="660"/>
        <v>69</v>
      </c>
      <c r="N3885" s="8" t="b">
        <f t="shared" si="661"/>
        <v>0</v>
      </c>
      <c r="O3885" t="b">
        <f t="shared" si="662"/>
        <v>0</v>
      </c>
      <c r="P3885" t="b">
        <f t="shared" si="663"/>
        <v>1</v>
      </c>
      <c r="Q3885" t="b">
        <f t="shared" si="664"/>
        <v>1</v>
      </c>
      <c r="R3885" t="str">
        <f t="shared" si="665"/>
        <v>Yes</v>
      </c>
      <c r="S3885">
        <f t="shared" si="666"/>
        <v>3</v>
      </c>
      <c r="T3885" s="95">
        <f t="shared" si="667"/>
        <v>41629</v>
      </c>
      <c r="U3885" s="96">
        <f t="shared" si="668"/>
        <v>80.326811594202894</v>
      </c>
      <c r="V3885" t="str">
        <f>VLOOKUP(H3885, Table2_ContractType!$A$2:$B$4, 2,TRUE)</f>
        <v>2 Year</v>
      </c>
      <c r="W3885" t="str">
        <f>VLOOKUP(F3885, Table3_PhoneService!$A$2:B3927, 2, TRUE)</f>
        <v>One Line</v>
      </c>
      <c r="X3885" t="str">
        <f>VLOOKUP(G3885,Table4_InternetService!$A$2:$B$4, 2, FALSE)</f>
        <v>DSL</v>
      </c>
      <c r="Y3885" s="98" t="str">
        <f t="shared" si="669"/>
        <v>Group5 over49mo</v>
      </c>
      <c r="Z3885" s="98" t="str">
        <f t="shared" si="670"/>
        <v>Phone+internet</v>
      </c>
    </row>
    <row r="3886" spans="1:26" ht="15.75" customHeight="1" x14ac:dyDescent="0.2">
      <c r="A3886" s="3" t="s">
        <v>4111</v>
      </c>
      <c r="B3886" s="3" t="s">
        <v>29</v>
      </c>
      <c r="C3886" s="3">
        <v>0</v>
      </c>
      <c r="D3886" s="3" t="s">
        <v>25</v>
      </c>
      <c r="E3886" s="3" t="s">
        <v>25</v>
      </c>
      <c r="F3886" s="3">
        <v>1</v>
      </c>
      <c r="G3886" s="3">
        <v>1</v>
      </c>
      <c r="H3886" s="3">
        <v>2</v>
      </c>
      <c r="I3886" s="3" t="s">
        <v>37</v>
      </c>
      <c r="J3886" s="4">
        <v>74.8</v>
      </c>
      <c r="K3886" s="4">
        <v>4820.1499999999996</v>
      </c>
      <c r="L3886" s="3" t="s">
        <v>25</v>
      </c>
      <c r="M3886" s="1">
        <f t="shared" si="660"/>
        <v>64</v>
      </c>
      <c r="N3886" s="8" t="b">
        <f t="shared" si="661"/>
        <v>0</v>
      </c>
      <c r="O3886" t="b">
        <f t="shared" si="662"/>
        <v>1</v>
      </c>
      <c r="P3886" t="b">
        <f t="shared" si="663"/>
        <v>1</v>
      </c>
      <c r="Q3886" t="b">
        <f t="shared" si="664"/>
        <v>1</v>
      </c>
      <c r="R3886" t="str">
        <f t="shared" si="665"/>
        <v>Yes</v>
      </c>
      <c r="S3886">
        <f t="shared" si="666"/>
        <v>3</v>
      </c>
      <c r="T3886" s="95">
        <f t="shared" si="667"/>
        <v>41779</v>
      </c>
      <c r="U3886" s="96">
        <f t="shared" si="668"/>
        <v>75.314843749999994</v>
      </c>
      <c r="V3886" t="str">
        <f>VLOOKUP(H3886, Table2_ContractType!$A$2:$B$4, 2,TRUE)</f>
        <v>2 Year</v>
      </c>
      <c r="W3886" t="str">
        <f>VLOOKUP(F3886, Table3_PhoneService!$A$2:B3928, 2, TRUE)</f>
        <v>One Line</v>
      </c>
      <c r="X3886" t="str">
        <f>VLOOKUP(G3886,Table4_InternetService!$A$2:$B$4, 2, FALSE)</f>
        <v>DSL</v>
      </c>
      <c r="Y3886" s="98" t="str">
        <f t="shared" si="669"/>
        <v>Group5 over49mo</v>
      </c>
      <c r="Z3886" s="98" t="str">
        <f t="shared" si="670"/>
        <v>Phone+internet</v>
      </c>
    </row>
    <row r="3887" spans="1:26" ht="15.75" customHeight="1" x14ac:dyDescent="0.2">
      <c r="A3887" s="3" t="s">
        <v>4112</v>
      </c>
      <c r="B3887" s="3" t="s">
        <v>29</v>
      </c>
      <c r="C3887" s="3">
        <v>1</v>
      </c>
      <c r="D3887" s="3" t="s">
        <v>25</v>
      </c>
      <c r="E3887" s="3" t="s">
        <v>27</v>
      </c>
      <c r="F3887" s="3">
        <v>2</v>
      </c>
      <c r="G3887" s="3">
        <v>2</v>
      </c>
      <c r="H3887" s="3">
        <v>0</v>
      </c>
      <c r="I3887" s="3" t="s">
        <v>31</v>
      </c>
      <c r="J3887" s="4">
        <v>94.3</v>
      </c>
      <c r="K3887" s="4">
        <v>3953.15</v>
      </c>
      <c r="L3887" s="3" t="s">
        <v>27</v>
      </c>
      <c r="M3887" s="1">
        <f t="shared" si="660"/>
        <v>42</v>
      </c>
      <c r="N3887" s="8" t="b">
        <f t="shared" si="661"/>
        <v>0</v>
      </c>
      <c r="O3887" t="b">
        <f t="shared" si="662"/>
        <v>0</v>
      </c>
      <c r="P3887" t="b">
        <f t="shared" si="663"/>
        <v>1</v>
      </c>
      <c r="Q3887" t="b">
        <f t="shared" si="664"/>
        <v>1</v>
      </c>
      <c r="R3887" t="str">
        <f t="shared" si="665"/>
        <v>Yes</v>
      </c>
      <c r="S3887">
        <f t="shared" si="666"/>
        <v>1</v>
      </c>
      <c r="T3887" s="95">
        <f t="shared" si="667"/>
        <v>42439</v>
      </c>
      <c r="U3887" s="96">
        <f t="shared" si="668"/>
        <v>94.122619047619054</v>
      </c>
      <c r="V3887" t="str">
        <f>VLOOKUP(H3887, Table2_ContractType!$A$2:$B$4, 2,TRUE)</f>
        <v>Month-to-Month</v>
      </c>
      <c r="W3887" t="str">
        <f>VLOOKUP(F3887, Table3_PhoneService!$A$2:B3929, 2, TRUE)</f>
        <v>Two or More Lines</v>
      </c>
      <c r="X3887" t="str">
        <f>VLOOKUP(G3887,Table4_InternetService!$A$2:$B$4, 2, FALSE)</f>
        <v>Fiber Optic</v>
      </c>
      <c r="Y3887" s="98" t="str">
        <f t="shared" si="669"/>
        <v>Group4 37-48mo</v>
      </c>
      <c r="Z3887" s="98" t="str">
        <f t="shared" si="670"/>
        <v>Phone+internet</v>
      </c>
    </row>
    <row r="3888" spans="1:26" ht="15.75" customHeight="1" x14ac:dyDescent="0.2">
      <c r="A3888" s="3" t="s">
        <v>4113</v>
      </c>
      <c r="B3888" s="3" t="s">
        <v>24</v>
      </c>
      <c r="C3888" s="3">
        <v>0</v>
      </c>
      <c r="D3888" s="3" t="s">
        <v>25</v>
      </c>
      <c r="E3888" s="3" t="s">
        <v>25</v>
      </c>
      <c r="F3888" s="3">
        <v>1</v>
      </c>
      <c r="G3888" s="3">
        <v>0</v>
      </c>
      <c r="H3888" s="3">
        <v>2</v>
      </c>
      <c r="I3888" s="3" t="s">
        <v>37</v>
      </c>
      <c r="J3888" s="4">
        <v>19.3</v>
      </c>
      <c r="K3888" s="4">
        <v>772.4</v>
      </c>
      <c r="L3888" s="3" t="s">
        <v>27</v>
      </c>
      <c r="M3888" s="1">
        <f t="shared" si="660"/>
        <v>40</v>
      </c>
      <c r="N3888" s="8" t="b">
        <f t="shared" si="661"/>
        <v>1</v>
      </c>
      <c r="O3888" t="b">
        <f t="shared" si="662"/>
        <v>0</v>
      </c>
      <c r="P3888" t="b">
        <f t="shared" si="663"/>
        <v>1</v>
      </c>
      <c r="Q3888" t="b">
        <f t="shared" si="664"/>
        <v>0</v>
      </c>
      <c r="R3888" t="str">
        <f t="shared" si="665"/>
        <v>No</v>
      </c>
      <c r="S3888">
        <f t="shared" si="666"/>
        <v>3</v>
      </c>
      <c r="T3888" s="95">
        <f t="shared" si="667"/>
        <v>42499</v>
      </c>
      <c r="U3888" s="96">
        <f t="shared" si="668"/>
        <v>19.309999999999999</v>
      </c>
      <c r="V3888" t="str">
        <f>VLOOKUP(H3888, Table2_ContractType!$A$2:$B$4, 2,TRUE)</f>
        <v>2 Year</v>
      </c>
      <c r="W3888" t="str">
        <f>VLOOKUP(F3888, Table3_PhoneService!$A$2:B3930, 2, TRUE)</f>
        <v>One Line</v>
      </c>
      <c r="X3888" t="str">
        <f>VLOOKUP(G3888,Table4_InternetService!$A$2:$B$4, 2, FALSE)</f>
        <v>No Internet Service</v>
      </c>
      <c r="Y3888" s="98" t="str">
        <f t="shared" si="669"/>
        <v>Group4 37-48mo</v>
      </c>
      <c r="Z3888" s="98" t="str">
        <f t="shared" si="670"/>
        <v>Phone</v>
      </c>
    </row>
    <row r="3889" spans="1:26" ht="15.75" customHeight="1" x14ac:dyDescent="0.2">
      <c r="A3889" s="3" t="s">
        <v>4114</v>
      </c>
      <c r="B3889" s="3" t="s">
        <v>29</v>
      </c>
      <c r="C3889" s="3">
        <v>0</v>
      </c>
      <c r="D3889" s="3" t="s">
        <v>25</v>
      </c>
      <c r="E3889" s="3" t="s">
        <v>27</v>
      </c>
      <c r="F3889" s="3">
        <v>1</v>
      </c>
      <c r="G3889" s="3">
        <v>0</v>
      </c>
      <c r="H3889" s="3">
        <v>0</v>
      </c>
      <c r="I3889" s="3" t="s">
        <v>31</v>
      </c>
      <c r="J3889" s="4">
        <v>19.600000000000001</v>
      </c>
      <c r="K3889" s="4">
        <v>851.2</v>
      </c>
      <c r="L3889" s="3" t="s">
        <v>27</v>
      </c>
      <c r="M3889" s="1">
        <f t="shared" si="660"/>
        <v>43</v>
      </c>
      <c r="N3889" s="8" t="b">
        <f t="shared" si="661"/>
        <v>0</v>
      </c>
      <c r="O3889" t="b">
        <f t="shared" si="662"/>
        <v>0</v>
      </c>
      <c r="P3889" t="b">
        <f t="shared" si="663"/>
        <v>1</v>
      </c>
      <c r="Q3889" t="b">
        <f t="shared" si="664"/>
        <v>0</v>
      </c>
      <c r="R3889" t="str">
        <f t="shared" si="665"/>
        <v>No</v>
      </c>
      <c r="S3889">
        <f t="shared" si="666"/>
        <v>1</v>
      </c>
      <c r="T3889" s="95">
        <f t="shared" si="667"/>
        <v>42409</v>
      </c>
      <c r="U3889" s="96">
        <f t="shared" si="668"/>
        <v>19.795348837209303</v>
      </c>
      <c r="V3889" t="str">
        <f>VLOOKUP(H3889, Table2_ContractType!$A$2:$B$4, 2,TRUE)</f>
        <v>Month-to-Month</v>
      </c>
      <c r="W3889" t="str">
        <f>VLOOKUP(F3889, Table3_PhoneService!$A$2:B3931, 2, TRUE)</f>
        <v>One Line</v>
      </c>
      <c r="X3889" t="str">
        <f>VLOOKUP(G3889,Table4_InternetService!$A$2:$B$4, 2, FALSE)</f>
        <v>No Internet Service</v>
      </c>
      <c r="Y3889" s="98" t="str">
        <f t="shared" si="669"/>
        <v>Group4 37-48mo</v>
      </c>
      <c r="Z3889" s="98" t="str">
        <f t="shared" si="670"/>
        <v>Phone</v>
      </c>
    </row>
    <row r="3890" spans="1:26" ht="15.75" customHeight="1" x14ac:dyDescent="0.2">
      <c r="A3890" s="3" t="s">
        <v>4115</v>
      </c>
      <c r="B3890" s="3" t="s">
        <v>29</v>
      </c>
      <c r="C3890" s="3">
        <v>0</v>
      </c>
      <c r="D3890" s="3" t="s">
        <v>25</v>
      </c>
      <c r="E3890" s="3" t="s">
        <v>25</v>
      </c>
      <c r="F3890" s="3">
        <v>2</v>
      </c>
      <c r="G3890" s="3">
        <v>2</v>
      </c>
      <c r="H3890" s="3">
        <v>1</v>
      </c>
      <c r="I3890" s="3" t="s">
        <v>31</v>
      </c>
      <c r="J3890" s="4">
        <v>106</v>
      </c>
      <c r="K3890" s="4">
        <v>6547.7</v>
      </c>
      <c r="L3890" s="3" t="s">
        <v>25</v>
      </c>
      <c r="M3890" s="1">
        <f t="shared" si="660"/>
        <v>62</v>
      </c>
      <c r="N3890" s="8" t="b">
        <f t="shared" si="661"/>
        <v>0</v>
      </c>
      <c r="O3890" t="b">
        <f t="shared" si="662"/>
        <v>1</v>
      </c>
      <c r="P3890" t="b">
        <f t="shared" si="663"/>
        <v>1</v>
      </c>
      <c r="Q3890" t="b">
        <f t="shared" si="664"/>
        <v>1</v>
      </c>
      <c r="R3890" t="str">
        <f t="shared" si="665"/>
        <v>Yes</v>
      </c>
      <c r="S3890">
        <f t="shared" si="666"/>
        <v>3</v>
      </c>
      <c r="T3890" s="95">
        <f t="shared" si="667"/>
        <v>41839</v>
      </c>
      <c r="U3890" s="96">
        <f t="shared" si="668"/>
        <v>105.60806451612903</v>
      </c>
      <c r="V3890" t="str">
        <f>VLOOKUP(H3890, Table2_ContractType!$A$2:$B$4, 2,TRUE)</f>
        <v>1 Year</v>
      </c>
      <c r="W3890" t="str">
        <f>VLOOKUP(F3890, Table3_PhoneService!$A$2:B3932, 2, TRUE)</f>
        <v>Two or More Lines</v>
      </c>
      <c r="X3890" t="str">
        <f>VLOOKUP(G3890,Table4_InternetService!$A$2:$B$4, 2, FALSE)</f>
        <v>Fiber Optic</v>
      </c>
      <c r="Y3890" s="98" t="str">
        <f t="shared" si="669"/>
        <v>Group5 over49mo</v>
      </c>
      <c r="Z3890" s="98" t="str">
        <f t="shared" si="670"/>
        <v>Phone+internet</v>
      </c>
    </row>
    <row r="3891" spans="1:26" ht="15.75" customHeight="1" x14ac:dyDescent="0.2">
      <c r="A3891" s="3" t="s">
        <v>4116</v>
      </c>
      <c r="B3891" s="3" t="s">
        <v>29</v>
      </c>
      <c r="C3891" s="3">
        <v>0</v>
      </c>
      <c r="D3891" s="3" t="s">
        <v>27</v>
      </c>
      <c r="E3891" s="3" t="s">
        <v>27</v>
      </c>
      <c r="F3891" s="3">
        <v>1</v>
      </c>
      <c r="G3891" s="3">
        <v>0</v>
      </c>
      <c r="H3891" s="3">
        <v>2</v>
      </c>
      <c r="I3891" s="3" t="s">
        <v>26</v>
      </c>
      <c r="J3891" s="4">
        <v>19.95</v>
      </c>
      <c r="K3891" s="4">
        <v>373.5</v>
      </c>
      <c r="L3891" s="3" t="s">
        <v>27</v>
      </c>
      <c r="M3891" s="1">
        <f t="shared" si="660"/>
        <v>19</v>
      </c>
      <c r="N3891" s="8" t="b">
        <f t="shared" si="661"/>
        <v>0</v>
      </c>
      <c r="O3891" t="b">
        <f t="shared" si="662"/>
        <v>0</v>
      </c>
      <c r="P3891" t="b">
        <f t="shared" si="663"/>
        <v>1</v>
      </c>
      <c r="Q3891" t="b">
        <f t="shared" si="664"/>
        <v>0</v>
      </c>
      <c r="R3891" t="str">
        <f t="shared" si="665"/>
        <v>No</v>
      </c>
      <c r="S3891">
        <f t="shared" si="666"/>
        <v>0</v>
      </c>
      <c r="T3891" s="95">
        <f t="shared" si="667"/>
        <v>43129</v>
      </c>
      <c r="U3891" s="96">
        <f t="shared" si="668"/>
        <v>19.657894736842106</v>
      </c>
      <c r="V3891" t="str">
        <f>VLOOKUP(H3891, Table2_ContractType!$A$2:$B$4, 2,TRUE)</f>
        <v>2 Year</v>
      </c>
      <c r="W3891" t="str">
        <f>VLOOKUP(F3891, Table3_PhoneService!$A$2:B3933, 2, TRUE)</f>
        <v>One Line</v>
      </c>
      <c r="X3891" t="str">
        <f>VLOOKUP(G3891,Table4_InternetService!$A$2:$B$4, 2, FALSE)</f>
        <v>No Internet Service</v>
      </c>
      <c r="Y3891" s="98" t="str">
        <f t="shared" si="669"/>
        <v>Group2 13-24mo</v>
      </c>
      <c r="Z3891" s="98" t="str">
        <f t="shared" si="670"/>
        <v>Phone</v>
      </c>
    </row>
    <row r="3892" spans="1:26" ht="15.75" customHeight="1" x14ac:dyDescent="0.2">
      <c r="A3892" s="3" t="s">
        <v>4117</v>
      </c>
      <c r="B3892" s="3" t="s">
        <v>24</v>
      </c>
      <c r="C3892" s="3">
        <v>0</v>
      </c>
      <c r="D3892" s="3" t="s">
        <v>27</v>
      </c>
      <c r="E3892" s="3" t="s">
        <v>27</v>
      </c>
      <c r="F3892" s="3">
        <v>0</v>
      </c>
      <c r="G3892" s="3">
        <v>1</v>
      </c>
      <c r="H3892" s="3">
        <v>2</v>
      </c>
      <c r="I3892" s="3" t="s">
        <v>26</v>
      </c>
      <c r="J3892" s="4">
        <v>38.9</v>
      </c>
      <c r="K3892" s="4">
        <v>2719.2</v>
      </c>
      <c r="L3892" s="3" t="s">
        <v>27</v>
      </c>
      <c r="M3892" s="1">
        <f t="shared" si="660"/>
        <v>70</v>
      </c>
      <c r="N3892" s="8" t="b">
        <f t="shared" si="661"/>
        <v>1</v>
      </c>
      <c r="O3892" t="b">
        <f t="shared" si="662"/>
        <v>0</v>
      </c>
      <c r="P3892" t="b">
        <f t="shared" si="663"/>
        <v>0</v>
      </c>
      <c r="Q3892" t="b">
        <f t="shared" si="664"/>
        <v>1</v>
      </c>
      <c r="R3892" t="str">
        <f t="shared" si="665"/>
        <v>No</v>
      </c>
      <c r="S3892">
        <f t="shared" si="666"/>
        <v>0</v>
      </c>
      <c r="T3892" s="95">
        <f t="shared" si="667"/>
        <v>41599</v>
      </c>
      <c r="U3892" s="96">
        <f t="shared" si="668"/>
        <v>38.84571428571428</v>
      </c>
      <c r="V3892" t="str">
        <f>VLOOKUP(H3892, Table2_ContractType!$A$2:$B$4, 2,TRUE)</f>
        <v>2 Year</v>
      </c>
      <c r="W3892" t="str">
        <f>VLOOKUP(F3892, Table3_PhoneService!$A$2:B3934, 2, TRUE)</f>
        <v>No Phone Service</v>
      </c>
      <c r="X3892" t="str">
        <f>VLOOKUP(G3892,Table4_InternetService!$A$2:$B$4, 2, FALSE)</f>
        <v>DSL</v>
      </c>
      <c r="Y3892" s="98" t="str">
        <f t="shared" si="669"/>
        <v>Group5 over49mo</v>
      </c>
      <c r="Z3892" s="98" t="str">
        <f t="shared" si="670"/>
        <v>Internet</v>
      </c>
    </row>
    <row r="3893" spans="1:26" ht="15.75" customHeight="1" x14ac:dyDescent="0.2">
      <c r="A3893" s="3" t="s">
        <v>4118</v>
      </c>
      <c r="B3893" s="3" t="s">
        <v>24</v>
      </c>
      <c r="C3893" s="3">
        <v>0</v>
      </c>
      <c r="D3893" s="3" t="s">
        <v>25</v>
      </c>
      <c r="E3893" s="3" t="s">
        <v>25</v>
      </c>
      <c r="F3893" s="3">
        <v>2</v>
      </c>
      <c r="G3893" s="3">
        <v>2</v>
      </c>
      <c r="H3893" s="3">
        <v>1</v>
      </c>
      <c r="I3893" s="3" t="s">
        <v>35</v>
      </c>
      <c r="J3893" s="4">
        <v>95.7</v>
      </c>
      <c r="K3893" s="4">
        <v>4976.1499999999996</v>
      </c>
      <c r="L3893" s="3" t="s">
        <v>27</v>
      </c>
      <c r="M3893" s="1">
        <f t="shared" si="660"/>
        <v>52</v>
      </c>
      <c r="N3893" s="8" t="b">
        <f t="shared" si="661"/>
        <v>1</v>
      </c>
      <c r="O3893" t="b">
        <f t="shared" si="662"/>
        <v>0</v>
      </c>
      <c r="P3893" t="b">
        <f t="shared" si="663"/>
        <v>1</v>
      </c>
      <c r="Q3893" t="b">
        <f t="shared" si="664"/>
        <v>1</v>
      </c>
      <c r="R3893" t="str">
        <f t="shared" si="665"/>
        <v>Yes</v>
      </c>
      <c r="S3893">
        <f t="shared" si="666"/>
        <v>3</v>
      </c>
      <c r="T3893" s="95">
        <f t="shared" si="667"/>
        <v>42139</v>
      </c>
      <c r="U3893" s="96">
        <f t="shared" si="668"/>
        <v>95.695192307692295</v>
      </c>
      <c r="V3893" t="str">
        <f>VLOOKUP(H3893, Table2_ContractType!$A$2:$B$4, 2,TRUE)</f>
        <v>1 Year</v>
      </c>
      <c r="W3893" t="str">
        <f>VLOOKUP(F3893, Table3_PhoneService!$A$2:B3935, 2, TRUE)</f>
        <v>Two or More Lines</v>
      </c>
      <c r="X3893" t="str">
        <f>VLOOKUP(G3893,Table4_InternetService!$A$2:$B$4, 2, FALSE)</f>
        <v>Fiber Optic</v>
      </c>
      <c r="Y3893" s="98" t="str">
        <f t="shared" si="669"/>
        <v>Group5 over49mo</v>
      </c>
      <c r="Z3893" s="98" t="str">
        <f t="shared" si="670"/>
        <v>Phone+internet</v>
      </c>
    </row>
    <row r="3894" spans="1:26" ht="15.75" customHeight="1" x14ac:dyDescent="0.2">
      <c r="A3894" s="3" t="s">
        <v>4119</v>
      </c>
      <c r="B3894" s="3" t="s">
        <v>29</v>
      </c>
      <c r="C3894" s="3">
        <v>0</v>
      </c>
      <c r="D3894" s="3" t="s">
        <v>25</v>
      </c>
      <c r="E3894" s="3" t="s">
        <v>27</v>
      </c>
      <c r="F3894" s="3">
        <v>1</v>
      </c>
      <c r="G3894" s="3">
        <v>0</v>
      </c>
      <c r="H3894" s="3">
        <v>1</v>
      </c>
      <c r="I3894" s="3" t="s">
        <v>26</v>
      </c>
      <c r="J3894" s="4">
        <v>20.100000000000001</v>
      </c>
      <c r="K3894" s="4">
        <v>533.9</v>
      </c>
      <c r="L3894" s="3" t="s">
        <v>27</v>
      </c>
      <c r="M3894" s="1">
        <f t="shared" si="660"/>
        <v>27</v>
      </c>
      <c r="N3894" s="8" t="b">
        <f t="shared" si="661"/>
        <v>0</v>
      </c>
      <c r="O3894" t="b">
        <f t="shared" si="662"/>
        <v>0</v>
      </c>
      <c r="P3894" t="b">
        <f t="shared" si="663"/>
        <v>1</v>
      </c>
      <c r="Q3894" t="b">
        <f t="shared" si="664"/>
        <v>0</v>
      </c>
      <c r="R3894" t="str">
        <f t="shared" si="665"/>
        <v>No</v>
      </c>
      <c r="S3894">
        <f t="shared" si="666"/>
        <v>1</v>
      </c>
      <c r="T3894" s="95">
        <f t="shared" si="667"/>
        <v>42889</v>
      </c>
      <c r="U3894" s="96">
        <f t="shared" si="668"/>
        <v>19.774074074074072</v>
      </c>
      <c r="V3894" t="str">
        <f>VLOOKUP(H3894, Table2_ContractType!$A$2:$B$4, 2,TRUE)</f>
        <v>1 Year</v>
      </c>
      <c r="W3894" t="str">
        <f>VLOOKUP(F3894, Table3_PhoneService!$A$2:B3936, 2, TRUE)</f>
        <v>One Line</v>
      </c>
      <c r="X3894" t="str">
        <f>VLOOKUP(G3894,Table4_InternetService!$A$2:$B$4, 2, FALSE)</f>
        <v>No Internet Service</v>
      </c>
      <c r="Y3894" s="98" t="str">
        <f t="shared" si="669"/>
        <v>Group3 25-36mo</v>
      </c>
      <c r="Z3894" s="98" t="str">
        <f t="shared" si="670"/>
        <v>Phone</v>
      </c>
    </row>
    <row r="3895" spans="1:26" ht="15.75" customHeight="1" x14ac:dyDescent="0.2">
      <c r="A3895" s="3" t="s">
        <v>4120</v>
      </c>
      <c r="B3895" s="3" t="s">
        <v>24</v>
      </c>
      <c r="C3895" s="3">
        <v>0</v>
      </c>
      <c r="D3895" s="3" t="s">
        <v>27</v>
      </c>
      <c r="E3895" s="3" t="s">
        <v>27</v>
      </c>
      <c r="F3895" s="3">
        <v>2</v>
      </c>
      <c r="G3895" s="3">
        <v>1</v>
      </c>
      <c r="H3895" s="3">
        <v>0</v>
      </c>
      <c r="I3895" s="3" t="s">
        <v>26</v>
      </c>
      <c r="J3895" s="4">
        <v>60.9</v>
      </c>
      <c r="K3895" s="4">
        <v>2033.85</v>
      </c>
      <c r="L3895" s="3" t="s">
        <v>27</v>
      </c>
      <c r="M3895" s="1">
        <f t="shared" si="660"/>
        <v>33</v>
      </c>
      <c r="N3895" s="8" t="b">
        <f t="shared" si="661"/>
        <v>1</v>
      </c>
      <c r="O3895" t="b">
        <f t="shared" si="662"/>
        <v>0</v>
      </c>
      <c r="P3895" t="b">
        <f t="shared" si="663"/>
        <v>1</v>
      </c>
      <c r="Q3895" t="b">
        <f t="shared" si="664"/>
        <v>1</v>
      </c>
      <c r="R3895" t="str">
        <f t="shared" si="665"/>
        <v>Yes</v>
      </c>
      <c r="S3895">
        <f t="shared" si="666"/>
        <v>0</v>
      </c>
      <c r="T3895" s="95">
        <f t="shared" si="667"/>
        <v>42709</v>
      </c>
      <c r="U3895" s="96">
        <f t="shared" si="668"/>
        <v>61.631818181818176</v>
      </c>
      <c r="V3895" t="str">
        <f>VLOOKUP(H3895, Table2_ContractType!$A$2:$B$4, 2,TRUE)</f>
        <v>Month-to-Month</v>
      </c>
      <c r="W3895" t="str">
        <f>VLOOKUP(F3895, Table3_PhoneService!$A$2:B3937, 2, TRUE)</f>
        <v>Two or More Lines</v>
      </c>
      <c r="X3895" t="str">
        <f>VLOOKUP(G3895,Table4_InternetService!$A$2:$B$4, 2, FALSE)</f>
        <v>DSL</v>
      </c>
      <c r="Y3895" s="98" t="str">
        <f t="shared" si="669"/>
        <v>Group3 25-36mo</v>
      </c>
      <c r="Z3895" s="98" t="str">
        <f t="shared" si="670"/>
        <v>Phone+internet</v>
      </c>
    </row>
    <row r="3896" spans="1:26" ht="15.75" customHeight="1" x14ac:dyDescent="0.2">
      <c r="A3896" s="3" t="s">
        <v>4121</v>
      </c>
      <c r="B3896" s="3" t="s">
        <v>24</v>
      </c>
      <c r="C3896" s="3">
        <v>1</v>
      </c>
      <c r="D3896" s="3" t="s">
        <v>27</v>
      </c>
      <c r="E3896" s="3" t="s">
        <v>27</v>
      </c>
      <c r="F3896" s="3">
        <v>0</v>
      </c>
      <c r="G3896" s="3">
        <v>1</v>
      </c>
      <c r="H3896" s="3">
        <v>0</v>
      </c>
      <c r="I3896" s="3" t="s">
        <v>31</v>
      </c>
      <c r="J3896" s="4">
        <v>25.3</v>
      </c>
      <c r="K3896" s="4">
        <v>77.75</v>
      </c>
      <c r="L3896" s="3" t="s">
        <v>25</v>
      </c>
      <c r="M3896" s="1">
        <f t="shared" si="660"/>
        <v>3</v>
      </c>
      <c r="N3896" s="8" t="b">
        <f t="shared" si="661"/>
        <v>1</v>
      </c>
      <c r="O3896" t="b">
        <f t="shared" si="662"/>
        <v>1</v>
      </c>
      <c r="P3896" t="b">
        <f t="shared" si="663"/>
        <v>0</v>
      </c>
      <c r="Q3896" t="b">
        <f t="shared" si="664"/>
        <v>1</v>
      </c>
      <c r="R3896" t="str">
        <f t="shared" si="665"/>
        <v>No</v>
      </c>
      <c r="S3896">
        <f t="shared" si="666"/>
        <v>0</v>
      </c>
      <c r="T3896" s="95">
        <f t="shared" si="667"/>
        <v>43609</v>
      </c>
      <c r="U3896" s="96">
        <f t="shared" si="668"/>
        <v>25.916666666666668</v>
      </c>
      <c r="V3896" t="str">
        <f>VLOOKUP(H3896, Table2_ContractType!$A$2:$B$4, 2,TRUE)</f>
        <v>Month-to-Month</v>
      </c>
      <c r="W3896" t="str">
        <f>VLOOKUP(F3896, Table3_PhoneService!$A$2:B3938, 2, TRUE)</f>
        <v>No Phone Service</v>
      </c>
      <c r="X3896" t="str">
        <f>VLOOKUP(G3896,Table4_InternetService!$A$2:$B$4, 2, FALSE)</f>
        <v>DSL</v>
      </c>
      <c r="Y3896" s="98" t="str">
        <f t="shared" si="669"/>
        <v>Group1 0-12mo</v>
      </c>
      <c r="Z3896" s="98" t="str">
        <f t="shared" si="670"/>
        <v>Internet</v>
      </c>
    </row>
    <row r="3897" spans="1:26" ht="15.75" customHeight="1" x14ac:dyDescent="0.2">
      <c r="A3897" s="3" t="s">
        <v>4122</v>
      </c>
      <c r="B3897" s="3" t="s">
        <v>24</v>
      </c>
      <c r="C3897" s="3">
        <v>0</v>
      </c>
      <c r="D3897" s="3" t="s">
        <v>25</v>
      </c>
      <c r="E3897" s="3" t="s">
        <v>27</v>
      </c>
      <c r="F3897" s="3">
        <v>1</v>
      </c>
      <c r="G3897" s="3">
        <v>2</v>
      </c>
      <c r="H3897" s="3">
        <v>0</v>
      </c>
      <c r="I3897" s="3" t="s">
        <v>35</v>
      </c>
      <c r="J3897" s="4">
        <v>99.3</v>
      </c>
      <c r="K3897" s="4">
        <v>2431.35</v>
      </c>
      <c r="L3897" s="3" t="s">
        <v>25</v>
      </c>
      <c r="M3897" s="1">
        <f t="shared" si="660"/>
        <v>24</v>
      </c>
      <c r="N3897" s="8" t="b">
        <f t="shared" si="661"/>
        <v>1</v>
      </c>
      <c r="O3897" t="b">
        <f t="shared" si="662"/>
        <v>1</v>
      </c>
      <c r="P3897" t="b">
        <f t="shared" si="663"/>
        <v>1</v>
      </c>
      <c r="Q3897" t="b">
        <f t="shared" si="664"/>
        <v>1</v>
      </c>
      <c r="R3897" t="str">
        <f t="shared" si="665"/>
        <v>Yes</v>
      </c>
      <c r="S3897">
        <f t="shared" si="666"/>
        <v>1</v>
      </c>
      <c r="T3897" s="95">
        <f t="shared" si="667"/>
        <v>42979</v>
      </c>
      <c r="U3897" s="96">
        <f t="shared" si="668"/>
        <v>101.30624999999999</v>
      </c>
      <c r="V3897" t="str">
        <f>VLOOKUP(H3897, Table2_ContractType!$A$2:$B$4, 2,TRUE)</f>
        <v>Month-to-Month</v>
      </c>
      <c r="W3897" t="str">
        <f>VLOOKUP(F3897, Table3_PhoneService!$A$2:B3939, 2, TRUE)</f>
        <v>One Line</v>
      </c>
      <c r="X3897" t="str">
        <f>VLOOKUP(G3897,Table4_InternetService!$A$2:$B$4, 2, FALSE)</f>
        <v>Fiber Optic</v>
      </c>
      <c r="Y3897" s="98" t="str">
        <f t="shared" si="669"/>
        <v>Group3 25-36mo</v>
      </c>
      <c r="Z3897" s="98" t="str">
        <f t="shared" si="670"/>
        <v>Phone+internet</v>
      </c>
    </row>
    <row r="3898" spans="1:26" ht="15.75" customHeight="1" x14ac:dyDescent="0.2">
      <c r="A3898" s="3" t="s">
        <v>4123</v>
      </c>
      <c r="B3898" s="3" t="s">
        <v>24</v>
      </c>
      <c r="C3898" s="3">
        <v>0</v>
      </c>
      <c r="D3898" s="3" t="s">
        <v>25</v>
      </c>
      <c r="E3898" s="3" t="s">
        <v>25</v>
      </c>
      <c r="F3898" s="3">
        <v>1</v>
      </c>
      <c r="G3898" s="3">
        <v>0</v>
      </c>
      <c r="H3898" s="3">
        <v>2</v>
      </c>
      <c r="I3898" s="3" t="s">
        <v>26</v>
      </c>
      <c r="J3898" s="4">
        <v>21</v>
      </c>
      <c r="K3898" s="4">
        <v>697.7</v>
      </c>
      <c r="L3898" s="3" t="s">
        <v>27</v>
      </c>
      <c r="M3898" s="1">
        <f t="shared" si="660"/>
        <v>33</v>
      </c>
      <c r="N3898" s="8" t="b">
        <f t="shared" si="661"/>
        <v>1</v>
      </c>
      <c r="O3898" t="b">
        <f t="shared" si="662"/>
        <v>0</v>
      </c>
      <c r="P3898" t="b">
        <f t="shared" si="663"/>
        <v>1</v>
      </c>
      <c r="Q3898" t="b">
        <f t="shared" si="664"/>
        <v>0</v>
      </c>
      <c r="R3898" t="str">
        <f t="shared" si="665"/>
        <v>No</v>
      </c>
      <c r="S3898">
        <f t="shared" si="666"/>
        <v>3</v>
      </c>
      <c r="T3898" s="95">
        <f t="shared" si="667"/>
        <v>42709</v>
      </c>
      <c r="U3898" s="96">
        <f t="shared" si="668"/>
        <v>21.142424242424244</v>
      </c>
      <c r="V3898" t="str">
        <f>VLOOKUP(H3898, Table2_ContractType!$A$2:$B$4, 2,TRUE)</f>
        <v>2 Year</v>
      </c>
      <c r="W3898" t="str">
        <f>VLOOKUP(F3898, Table3_PhoneService!$A$2:B3940, 2, TRUE)</f>
        <v>One Line</v>
      </c>
      <c r="X3898" t="str">
        <f>VLOOKUP(G3898,Table4_InternetService!$A$2:$B$4, 2, FALSE)</f>
        <v>No Internet Service</v>
      </c>
      <c r="Y3898" s="98" t="str">
        <f t="shared" si="669"/>
        <v>Group3 25-36mo</v>
      </c>
      <c r="Z3898" s="98" t="str">
        <f t="shared" si="670"/>
        <v>Phone</v>
      </c>
    </row>
    <row r="3899" spans="1:26" ht="15.75" customHeight="1" x14ac:dyDescent="0.2">
      <c r="A3899" s="3" t="s">
        <v>4124</v>
      </c>
      <c r="B3899" s="3" t="s">
        <v>24</v>
      </c>
      <c r="C3899" s="3">
        <v>1</v>
      </c>
      <c r="D3899" s="3" t="s">
        <v>25</v>
      </c>
      <c r="E3899" s="3" t="s">
        <v>27</v>
      </c>
      <c r="F3899" s="3">
        <v>2</v>
      </c>
      <c r="G3899" s="3">
        <v>2</v>
      </c>
      <c r="H3899" s="3">
        <v>1</v>
      </c>
      <c r="I3899" s="3" t="s">
        <v>35</v>
      </c>
      <c r="J3899" s="4">
        <v>107.05</v>
      </c>
      <c r="K3899" s="4">
        <v>7142.5</v>
      </c>
      <c r="L3899" s="3" t="s">
        <v>27</v>
      </c>
      <c r="M3899" s="1">
        <f t="shared" si="660"/>
        <v>67</v>
      </c>
      <c r="N3899" s="8" t="b">
        <f t="shared" si="661"/>
        <v>1</v>
      </c>
      <c r="O3899" t="b">
        <f t="shared" si="662"/>
        <v>0</v>
      </c>
      <c r="P3899" t="b">
        <f t="shared" si="663"/>
        <v>1</v>
      </c>
      <c r="Q3899" t="b">
        <f t="shared" si="664"/>
        <v>1</v>
      </c>
      <c r="R3899" t="str">
        <f t="shared" si="665"/>
        <v>Yes</v>
      </c>
      <c r="S3899">
        <f t="shared" si="666"/>
        <v>1</v>
      </c>
      <c r="T3899" s="95">
        <f t="shared" si="667"/>
        <v>41689</v>
      </c>
      <c r="U3899" s="96">
        <f t="shared" si="668"/>
        <v>106.6044776119403</v>
      </c>
      <c r="V3899" t="str">
        <f>VLOOKUP(H3899, Table2_ContractType!$A$2:$B$4, 2,TRUE)</f>
        <v>1 Year</v>
      </c>
      <c r="W3899" t="str">
        <f>VLOOKUP(F3899, Table3_PhoneService!$A$2:B3941, 2, TRUE)</f>
        <v>Two or More Lines</v>
      </c>
      <c r="X3899" t="str">
        <f>VLOOKUP(G3899,Table4_InternetService!$A$2:$B$4, 2, FALSE)</f>
        <v>Fiber Optic</v>
      </c>
      <c r="Y3899" s="98" t="str">
        <f t="shared" si="669"/>
        <v>Group5 over49mo</v>
      </c>
      <c r="Z3899" s="98" t="str">
        <f t="shared" si="670"/>
        <v>Phone+internet</v>
      </c>
    </row>
    <row r="3900" spans="1:26" ht="15.75" customHeight="1" x14ac:dyDescent="0.2">
      <c r="A3900" s="3" t="s">
        <v>4125</v>
      </c>
      <c r="B3900" s="3" t="s">
        <v>24</v>
      </c>
      <c r="C3900" s="3">
        <v>0</v>
      </c>
      <c r="D3900" s="3" t="s">
        <v>27</v>
      </c>
      <c r="E3900" s="3" t="s">
        <v>27</v>
      </c>
      <c r="F3900" s="3">
        <v>1</v>
      </c>
      <c r="G3900" s="3">
        <v>1</v>
      </c>
      <c r="H3900" s="3">
        <v>0</v>
      </c>
      <c r="I3900" s="3" t="s">
        <v>26</v>
      </c>
      <c r="J3900" s="4">
        <v>60.4</v>
      </c>
      <c r="K3900" s="4">
        <v>272.14999999999998</v>
      </c>
      <c r="L3900" s="3" t="s">
        <v>25</v>
      </c>
      <c r="M3900" s="1">
        <f t="shared" si="660"/>
        <v>5</v>
      </c>
      <c r="N3900" s="8" t="b">
        <f t="shared" si="661"/>
        <v>1</v>
      </c>
      <c r="O3900" t="b">
        <f t="shared" si="662"/>
        <v>1</v>
      </c>
      <c r="P3900" t="b">
        <f t="shared" si="663"/>
        <v>1</v>
      </c>
      <c r="Q3900" t="b">
        <f t="shared" si="664"/>
        <v>1</v>
      </c>
      <c r="R3900" t="str">
        <f t="shared" si="665"/>
        <v>Yes</v>
      </c>
      <c r="S3900">
        <f t="shared" si="666"/>
        <v>0</v>
      </c>
      <c r="T3900" s="95">
        <f t="shared" si="667"/>
        <v>43549</v>
      </c>
      <c r="U3900" s="96">
        <f t="shared" si="668"/>
        <v>54.429999999999993</v>
      </c>
      <c r="V3900" t="str">
        <f>VLOOKUP(H3900, Table2_ContractType!$A$2:$B$4, 2,TRUE)</f>
        <v>Month-to-Month</v>
      </c>
      <c r="W3900" t="str">
        <f>VLOOKUP(F3900, Table3_PhoneService!$A$2:B3942, 2, TRUE)</f>
        <v>One Line</v>
      </c>
      <c r="X3900" t="str">
        <f>VLOOKUP(G3900,Table4_InternetService!$A$2:$B$4, 2, FALSE)</f>
        <v>DSL</v>
      </c>
      <c r="Y3900" s="98" t="str">
        <f t="shared" si="669"/>
        <v>Group1 0-12mo</v>
      </c>
      <c r="Z3900" s="98" t="str">
        <f t="shared" si="670"/>
        <v>Phone+internet</v>
      </c>
    </row>
    <row r="3901" spans="1:26" ht="15.75" customHeight="1" x14ac:dyDescent="0.2">
      <c r="A3901" s="3" t="s">
        <v>4126</v>
      </c>
      <c r="B3901" s="3" t="s">
        <v>24</v>
      </c>
      <c r="C3901" s="3">
        <v>1</v>
      </c>
      <c r="D3901" s="3" t="s">
        <v>27</v>
      </c>
      <c r="E3901" s="3" t="s">
        <v>27</v>
      </c>
      <c r="F3901" s="3">
        <v>0</v>
      </c>
      <c r="G3901" s="3">
        <v>1</v>
      </c>
      <c r="H3901" s="3">
        <v>0</v>
      </c>
      <c r="I3901" s="3" t="s">
        <v>31</v>
      </c>
      <c r="J3901" s="4">
        <v>24.35</v>
      </c>
      <c r="K3901" s="4">
        <v>41.85</v>
      </c>
      <c r="L3901" s="3" t="s">
        <v>25</v>
      </c>
      <c r="M3901" s="1">
        <f t="shared" si="660"/>
        <v>2</v>
      </c>
      <c r="N3901" s="8" t="b">
        <f t="shared" si="661"/>
        <v>1</v>
      </c>
      <c r="O3901" t="b">
        <f t="shared" si="662"/>
        <v>1</v>
      </c>
      <c r="P3901" t="b">
        <f t="shared" si="663"/>
        <v>0</v>
      </c>
      <c r="Q3901" t="b">
        <f t="shared" si="664"/>
        <v>1</v>
      </c>
      <c r="R3901" t="str">
        <f t="shared" si="665"/>
        <v>No</v>
      </c>
      <c r="S3901">
        <f t="shared" si="666"/>
        <v>0</v>
      </c>
      <c r="T3901" s="95">
        <f t="shared" si="667"/>
        <v>43639</v>
      </c>
      <c r="U3901" s="96">
        <f t="shared" si="668"/>
        <v>20.925000000000001</v>
      </c>
      <c r="V3901" t="str">
        <f>VLOOKUP(H3901, Table2_ContractType!$A$2:$B$4, 2,TRUE)</f>
        <v>Month-to-Month</v>
      </c>
      <c r="W3901" t="str">
        <f>VLOOKUP(F3901, Table3_PhoneService!$A$2:B3943, 2, TRUE)</f>
        <v>No Phone Service</v>
      </c>
      <c r="X3901" t="str">
        <f>VLOOKUP(G3901,Table4_InternetService!$A$2:$B$4, 2, FALSE)</f>
        <v>DSL</v>
      </c>
      <c r="Y3901" s="98" t="str">
        <f t="shared" si="669"/>
        <v>Group1 0-12mo</v>
      </c>
      <c r="Z3901" s="98" t="str">
        <f t="shared" si="670"/>
        <v>Internet</v>
      </c>
    </row>
    <row r="3902" spans="1:26" ht="15.75" customHeight="1" x14ac:dyDescent="0.2">
      <c r="A3902" s="3" t="s">
        <v>4127</v>
      </c>
      <c r="B3902" s="3" t="s">
        <v>29</v>
      </c>
      <c r="C3902" s="3">
        <v>0</v>
      </c>
      <c r="D3902" s="3" t="s">
        <v>27</v>
      </c>
      <c r="E3902" s="3" t="s">
        <v>27</v>
      </c>
      <c r="F3902" s="3">
        <v>1</v>
      </c>
      <c r="G3902" s="3">
        <v>2</v>
      </c>
      <c r="H3902" s="3">
        <v>0</v>
      </c>
      <c r="I3902" s="3" t="s">
        <v>26</v>
      </c>
      <c r="J3902" s="4">
        <v>93.2</v>
      </c>
      <c r="K3902" s="4">
        <v>2157.3000000000002</v>
      </c>
      <c r="L3902" s="3" t="s">
        <v>27</v>
      </c>
      <c r="M3902" s="1">
        <f t="shared" si="660"/>
        <v>23</v>
      </c>
      <c r="N3902" s="8" t="b">
        <f t="shared" si="661"/>
        <v>0</v>
      </c>
      <c r="O3902" t="b">
        <f t="shared" si="662"/>
        <v>0</v>
      </c>
      <c r="P3902" t="b">
        <f t="shared" si="663"/>
        <v>1</v>
      </c>
      <c r="Q3902" t="b">
        <f t="shared" si="664"/>
        <v>1</v>
      </c>
      <c r="R3902" t="str">
        <f t="shared" si="665"/>
        <v>Yes</v>
      </c>
      <c r="S3902">
        <f t="shared" si="666"/>
        <v>0</v>
      </c>
      <c r="T3902" s="95">
        <f t="shared" si="667"/>
        <v>43009</v>
      </c>
      <c r="U3902" s="96">
        <f t="shared" si="668"/>
        <v>93.795652173913055</v>
      </c>
      <c r="V3902" t="str">
        <f>VLOOKUP(H3902, Table2_ContractType!$A$2:$B$4, 2,TRUE)</f>
        <v>Month-to-Month</v>
      </c>
      <c r="W3902" t="str">
        <f>VLOOKUP(F3902, Table3_PhoneService!$A$2:B3944, 2, TRUE)</f>
        <v>One Line</v>
      </c>
      <c r="X3902" t="str">
        <f>VLOOKUP(G3902,Table4_InternetService!$A$2:$B$4, 2, FALSE)</f>
        <v>Fiber Optic</v>
      </c>
      <c r="Y3902" s="98" t="str">
        <f t="shared" si="669"/>
        <v>Group2 13-24mo</v>
      </c>
      <c r="Z3902" s="98" t="str">
        <f t="shared" si="670"/>
        <v>Phone+internet</v>
      </c>
    </row>
    <row r="3903" spans="1:26" ht="15.75" customHeight="1" x14ac:dyDescent="0.2">
      <c r="A3903" s="3" t="s">
        <v>4128</v>
      </c>
      <c r="B3903" s="3" t="s">
        <v>29</v>
      </c>
      <c r="C3903" s="3">
        <v>0</v>
      </c>
      <c r="D3903" s="3" t="s">
        <v>25</v>
      </c>
      <c r="E3903" s="3" t="s">
        <v>27</v>
      </c>
      <c r="F3903" s="3">
        <v>1</v>
      </c>
      <c r="G3903" s="3">
        <v>1</v>
      </c>
      <c r="H3903" s="3">
        <v>2</v>
      </c>
      <c r="I3903" s="3" t="s">
        <v>37</v>
      </c>
      <c r="J3903" s="4">
        <v>85.9</v>
      </c>
      <c r="K3903" s="4">
        <v>5595.3</v>
      </c>
      <c r="L3903" s="3" t="s">
        <v>27</v>
      </c>
      <c r="M3903" s="1">
        <f t="shared" si="660"/>
        <v>65</v>
      </c>
      <c r="N3903" s="8" t="b">
        <f t="shared" si="661"/>
        <v>0</v>
      </c>
      <c r="O3903" t="b">
        <f t="shared" si="662"/>
        <v>0</v>
      </c>
      <c r="P3903" t="b">
        <f t="shared" si="663"/>
        <v>1</v>
      </c>
      <c r="Q3903" t="b">
        <f t="shared" si="664"/>
        <v>1</v>
      </c>
      <c r="R3903" t="str">
        <f t="shared" si="665"/>
        <v>Yes</v>
      </c>
      <c r="S3903">
        <f t="shared" si="666"/>
        <v>1</v>
      </c>
      <c r="T3903" s="95">
        <f t="shared" si="667"/>
        <v>41749</v>
      </c>
      <c r="U3903" s="96">
        <f t="shared" si="668"/>
        <v>86.081538461538457</v>
      </c>
      <c r="V3903" t="str">
        <f>VLOOKUP(H3903, Table2_ContractType!$A$2:$B$4, 2,TRUE)</f>
        <v>2 Year</v>
      </c>
      <c r="W3903" t="str">
        <f>VLOOKUP(F3903, Table3_PhoneService!$A$2:B3945, 2, TRUE)</f>
        <v>One Line</v>
      </c>
      <c r="X3903" t="str">
        <f>VLOOKUP(G3903,Table4_InternetService!$A$2:$B$4, 2, FALSE)</f>
        <v>DSL</v>
      </c>
      <c r="Y3903" s="98" t="str">
        <f t="shared" si="669"/>
        <v>Group5 over49mo</v>
      </c>
      <c r="Z3903" s="98" t="str">
        <f t="shared" si="670"/>
        <v>Phone+internet</v>
      </c>
    </row>
    <row r="3904" spans="1:26" ht="15.75" customHeight="1" x14ac:dyDescent="0.2">
      <c r="A3904" s="3" t="s">
        <v>4129</v>
      </c>
      <c r="B3904" s="3" t="s">
        <v>29</v>
      </c>
      <c r="C3904" s="3">
        <v>1</v>
      </c>
      <c r="D3904" s="3" t="s">
        <v>27</v>
      </c>
      <c r="E3904" s="3" t="s">
        <v>27</v>
      </c>
      <c r="F3904" s="3">
        <v>1</v>
      </c>
      <c r="G3904" s="3">
        <v>1</v>
      </c>
      <c r="H3904" s="3">
        <v>0</v>
      </c>
      <c r="I3904" s="3" t="s">
        <v>37</v>
      </c>
      <c r="J3904" s="4">
        <v>66.400000000000006</v>
      </c>
      <c r="K3904" s="4">
        <v>94.55</v>
      </c>
      <c r="L3904" s="3" t="s">
        <v>25</v>
      </c>
      <c r="M3904" s="1">
        <f t="shared" si="660"/>
        <v>1</v>
      </c>
      <c r="N3904" s="8" t="b">
        <f t="shared" si="661"/>
        <v>0</v>
      </c>
      <c r="O3904" t="b">
        <f t="shared" si="662"/>
        <v>1</v>
      </c>
      <c r="P3904" t="b">
        <f t="shared" si="663"/>
        <v>1</v>
      </c>
      <c r="Q3904" t="b">
        <f t="shared" si="664"/>
        <v>1</v>
      </c>
      <c r="R3904" t="str">
        <f t="shared" si="665"/>
        <v>Yes</v>
      </c>
      <c r="S3904">
        <f t="shared" si="666"/>
        <v>0</v>
      </c>
      <c r="T3904" s="95">
        <f t="shared" si="667"/>
        <v>43669</v>
      </c>
      <c r="U3904" s="96">
        <f t="shared" si="668"/>
        <v>94.55</v>
      </c>
      <c r="V3904" t="str">
        <f>VLOOKUP(H3904, Table2_ContractType!$A$2:$B$4, 2,TRUE)</f>
        <v>Month-to-Month</v>
      </c>
      <c r="W3904" t="str">
        <f>VLOOKUP(F3904, Table3_PhoneService!$A$2:B3946, 2, TRUE)</f>
        <v>One Line</v>
      </c>
      <c r="X3904" t="str">
        <f>VLOOKUP(G3904,Table4_InternetService!$A$2:$B$4, 2, FALSE)</f>
        <v>DSL</v>
      </c>
      <c r="Y3904" s="98" t="str">
        <f t="shared" si="669"/>
        <v>Group1 0-12mo</v>
      </c>
      <c r="Z3904" s="98" t="str">
        <f t="shared" si="670"/>
        <v>Phone+internet</v>
      </c>
    </row>
    <row r="3905" spans="1:26" ht="15.75" customHeight="1" x14ac:dyDescent="0.2">
      <c r="A3905" s="3" t="s">
        <v>4130</v>
      </c>
      <c r="B3905" s="3" t="s">
        <v>29</v>
      </c>
      <c r="C3905" s="3">
        <v>0</v>
      </c>
      <c r="D3905" s="3" t="s">
        <v>27</v>
      </c>
      <c r="E3905" s="3" t="s">
        <v>27</v>
      </c>
      <c r="F3905" s="3">
        <v>1</v>
      </c>
      <c r="G3905" s="3">
        <v>1</v>
      </c>
      <c r="H3905" s="3">
        <v>0</v>
      </c>
      <c r="I3905" s="3" t="s">
        <v>26</v>
      </c>
      <c r="J3905" s="4">
        <v>55.1</v>
      </c>
      <c r="K3905" s="4">
        <v>113.35</v>
      </c>
      <c r="L3905" s="3" t="s">
        <v>25</v>
      </c>
      <c r="M3905" s="1">
        <f t="shared" si="660"/>
        <v>2</v>
      </c>
      <c r="N3905" s="8" t="b">
        <f t="shared" si="661"/>
        <v>0</v>
      </c>
      <c r="O3905" t="b">
        <f t="shared" si="662"/>
        <v>1</v>
      </c>
      <c r="P3905" t="b">
        <f t="shared" si="663"/>
        <v>1</v>
      </c>
      <c r="Q3905" t="b">
        <f t="shared" si="664"/>
        <v>1</v>
      </c>
      <c r="R3905" t="str">
        <f t="shared" si="665"/>
        <v>Yes</v>
      </c>
      <c r="S3905">
        <f t="shared" si="666"/>
        <v>0</v>
      </c>
      <c r="T3905" s="95">
        <f t="shared" si="667"/>
        <v>43639</v>
      </c>
      <c r="U3905" s="96">
        <f t="shared" si="668"/>
        <v>56.674999999999997</v>
      </c>
      <c r="V3905" t="str">
        <f>VLOOKUP(H3905, Table2_ContractType!$A$2:$B$4, 2,TRUE)</f>
        <v>Month-to-Month</v>
      </c>
      <c r="W3905" t="str">
        <f>VLOOKUP(F3905, Table3_PhoneService!$A$2:B3947, 2, TRUE)</f>
        <v>One Line</v>
      </c>
      <c r="X3905" t="str">
        <f>VLOOKUP(G3905,Table4_InternetService!$A$2:$B$4, 2, FALSE)</f>
        <v>DSL</v>
      </c>
      <c r="Y3905" s="98" t="str">
        <f t="shared" si="669"/>
        <v>Group1 0-12mo</v>
      </c>
      <c r="Z3905" s="98" t="str">
        <f t="shared" si="670"/>
        <v>Phone+internet</v>
      </c>
    </row>
    <row r="3906" spans="1:26" ht="15.75" customHeight="1" x14ac:dyDescent="0.2">
      <c r="A3906" s="3" t="s">
        <v>4131</v>
      </c>
      <c r="B3906" s="3" t="s">
        <v>24</v>
      </c>
      <c r="C3906" s="3">
        <v>0</v>
      </c>
      <c r="D3906" s="3" t="s">
        <v>27</v>
      </c>
      <c r="E3906" s="3" t="s">
        <v>27</v>
      </c>
      <c r="F3906" s="3">
        <v>1</v>
      </c>
      <c r="G3906" s="3">
        <v>2</v>
      </c>
      <c r="H3906" s="3">
        <v>0</v>
      </c>
      <c r="I3906" s="3" t="s">
        <v>31</v>
      </c>
      <c r="J3906" s="4">
        <v>80.25</v>
      </c>
      <c r="K3906" s="4">
        <v>80.25</v>
      </c>
      <c r="L3906" s="3" t="s">
        <v>25</v>
      </c>
      <c r="M3906" s="1">
        <f t="shared" ref="M3906:M3969" si="671">ROUND(K3906/J3906,0)</f>
        <v>1</v>
      </c>
      <c r="N3906" s="8" t="b">
        <f t="shared" ref="N3906:N3969" si="672">IF(B3906="Female", TRUE, FALSE)</f>
        <v>1</v>
      </c>
      <c r="O3906" t="b">
        <f t="shared" ref="O3906:O3969" si="673">IF(L3906="Yes", TRUE, FALSE)</f>
        <v>1</v>
      </c>
      <c r="P3906" t="b">
        <f t="shared" ref="P3906:P3969" si="674">IF(F3906&gt;=1, TRUE, FALSE)</f>
        <v>1</v>
      </c>
      <c r="Q3906" t="b">
        <f t="shared" ref="Q3906:Q3969" si="675">IF(G3906&gt;=1, TRUE, FALSE)</f>
        <v>1</v>
      </c>
      <c r="R3906" t="str">
        <f t="shared" ref="R3906:R3969" si="676">IF(AND(Q3906=TRUE, P3906=TRUE), "Yes", "No")</f>
        <v>Yes</v>
      </c>
      <c r="S3906">
        <f t="shared" ref="S3906:S3969" si="677">IF(AND(D3906="No",E3906="No"),0,IF(AND(D3906="Yes",E3906="No"),1,IF(AND(D3906="No",E3906="Yes",Q3906),2,IF(AND(D3906="Yes",E3906="Yes"),3))))</f>
        <v>0</v>
      </c>
      <c r="T3906" s="95">
        <f t="shared" ref="T3906:T3969" si="678">DATE(2019, 8, 22)- (M3906*30)</f>
        <v>43669</v>
      </c>
      <c r="U3906" s="96">
        <f t="shared" ref="U3906:U3969" si="679">(K3906/M3906)</f>
        <v>80.25</v>
      </c>
      <c r="V3906" t="str">
        <f>VLOOKUP(H3906, Table2_ContractType!$A$2:$B$4, 2,TRUE)</f>
        <v>Month-to-Month</v>
      </c>
      <c r="W3906" t="str">
        <f>VLOOKUP(F3906, Table3_PhoneService!$A$2:B3948, 2, TRUE)</f>
        <v>One Line</v>
      </c>
      <c r="X3906" t="str">
        <f>VLOOKUP(G3906,Table4_InternetService!$A$2:$B$4, 2, FALSE)</f>
        <v>Fiber Optic</v>
      </c>
      <c r="Y3906" s="98" t="str">
        <f t="shared" ref="Y3906:Y3969" si="680">IF((M3906&lt;12), "Group1 0-12mo", IF((M3906&lt;24), "Group2 13-24mo", IF((M3906&lt;36), "Group3 25-36mo", IF((M3906&lt;48), "Group4 37-48mo", IF((M3906&gt;4), "Group5 over49mo")))))</f>
        <v>Group1 0-12mo</v>
      </c>
      <c r="Z3906" s="98" t="str">
        <f t="shared" ref="Z3906:Z3969" si="681">IF(R3906="Yes","Phone+internet",IF(P3906=TRUE,"Phone",IF(Q3906=TRUE,"Internet")))</f>
        <v>Phone+internet</v>
      </c>
    </row>
    <row r="3907" spans="1:26" ht="15.75" customHeight="1" x14ac:dyDescent="0.2">
      <c r="A3907" s="3" t="s">
        <v>4132</v>
      </c>
      <c r="B3907" s="3" t="s">
        <v>24</v>
      </c>
      <c r="C3907" s="3">
        <v>0</v>
      </c>
      <c r="D3907" s="3" t="s">
        <v>25</v>
      </c>
      <c r="E3907" s="3" t="s">
        <v>25</v>
      </c>
      <c r="F3907" s="3">
        <v>1</v>
      </c>
      <c r="G3907" s="3">
        <v>1</v>
      </c>
      <c r="H3907" s="3">
        <v>2</v>
      </c>
      <c r="I3907" s="3" t="s">
        <v>35</v>
      </c>
      <c r="J3907" s="4">
        <v>82</v>
      </c>
      <c r="K3907" s="4">
        <v>5999.85</v>
      </c>
      <c r="L3907" s="3" t="s">
        <v>27</v>
      </c>
      <c r="M3907" s="1">
        <f t="shared" si="671"/>
        <v>73</v>
      </c>
      <c r="N3907" s="8" t="b">
        <f t="shared" si="672"/>
        <v>1</v>
      </c>
      <c r="O3907" t="b">
        <f t="shared" si="673"/>
        <v>0</v>
      </c>
      <c r="P3907" t="b">
        <f t="shared" si="674"/>
        <v>1</v>
      </c>
      <c r="Q3907" t="b">
        <f t="shared" si="675"/>
        <v>1</v>
      </c>
      <c r="R3907" t="str">
        <f t="shared" si="676"/>
        <v>Yes</v>
      </c>
      <c r="S3907">
        <f t="shared" si="677"/>
        <v>3</v>
      </c>
      <c r="T3907" s="95">
        <f t="shared" si="678"/>
        <v>41509</v>
      </c>
      <c r="U3907" s="96">
        <f t="shared" si="679"/>
        <v>82.189726027397271</v>
      </c>
      <c r="V3907" t="str">
        <f>VLOOKUP(H3907, Table2_ContractType!$A$2:$B$4, 2,TRUE)</f>
        <v>2 Year</v>
      </c>
      <c r="W3907" t="str">
        <f>VLOOKUP(F3907, Table3_PhoneService!$A$2:B3949, 2, TRUE)</f>
        <v>One Line</v>
      </c>
      <c r="X3907" t="str">
        <f>VLOOKUP(G3907,Table4_InternetService!$A$2:$B$4, 2, FALSE)</f>
        <v>DSL</v>
      </c>
      <c r="Y3907" s="98" t="str">
        <f t="shared" si="680"/>
        <v>Group5 over49mo</v>
      </c>
      <c r="Z3907" s="98" t="str">
        <f t="shared" si="681"/>
        <v>Phone+internet</v>
      </c>
    </row>
    <row r="3908" spans="1:26" ht="15.75" customHeight="1" x14ac:dyDescent="0.2">
      <c r="A3908" s="3" t="s">
        <v>4133</v>
      </c>
      <c r="B3908" s="3" t="s">
        <v>29</v>
      </c>
      <c r="C3908" s="3">
        <v>0</v>
      </c>
      <c r="D3908" s="3" t="s">
        <v>27</v>
      </c>
      <c r="E3908" s="3" t="s">
        <v>27</v>
      </c>
      <c r="F3908" s="3">
        <v>1</v>
      </c>
      <c r="G3908" s="3">
        <v>0</v>
      </c>
      <c r="H3908" s="3">
        <v>2</v>
      </c>
      <c r="I3908" s="3" t="s">
        <v>26</v>
      </c>
      <c r="J3908" s="4">
        <v>19.7</v>
      </c>
      <c r="K3908" s="4">
        <v>419.4</v>
      </c>
      <c r="L3908" s="3" t="s">
        <v>27</v>
      </c>
      <c r="M3908" s="1">
        <f t="shared" si="671"/>
        <v>21</v>
      </c>
      <c r="N3908" s="8" t="b">
        <f t="shared" si="672"/>
        <v>0</v>
      </c>
      <c r="O3908" t="b">
        <f t="shared" si="673"/>
        <v>0</v>
      </c>
      <c r="P3908" t="b">
        <f t="shared" si="674"/>
        <v>1</v>
      </c>
      <c r="Q3908" t="b">
        <f t="shared" si="675"/>
        <v>0</v>
      </c>
      <c r="R3908" t="str">
        <f t="shared" si="676"/>
        <v>No</v>
      </c>
      <c r="S3908">
        <f t="shared" si="677"/>
        <v>0</v>
      </c>
      <c r="T3908" s="95">
        <f t="shared" si="678"/>
        <v>43069</v>
      </c>
      <c r="U3908" s="96">
        <f t="shared" si="679"/>
        <v>19.971428571428572</v>
      </c>
      <c r="V3908" t="str">
        <f>VLOOKUP(H3908, Table2_ContractType!$A$2:$B$4, 2,TRUE)</f>
        <v>2 Year</v>
      </c>
      <c r="W3908" t="str">
        <f>VLOOKUP(F3908, Table3_PhoneService!$A$2:B3950, 2, TRUE)</f>
        <v>One Line</v>
      </c>
      <c r="X3908" t="str">
        <f>VLOOKUP(G3908,Table4_InternetService!$A$2:$B$4, 2, FALSE)</f>
        <v>No Internet Service</v>
      </c>
      <c r="Y3908" s="98" t="str">
        <f t="shared" si="680"/>
        <v>Group2 13-24mo</v>
      </c>
      <c r="Z3908" s="98" t="str">
        <f t="shared" si="681"/>
        <v>Phone</v>
      </c>
    </row>
    <row r="3909" spans="1:26" ht="15.75" customHeight="1" x14ac:dyDescent="0.2">
      <c r="A3909" s="3" t="s">
        <v>4134</v>
      </c>
      <c r="B3909" s="3" t="s">
        <v>24</v>
      </c>
      <c r="C3909" s="3">
        <v>0</v>
      </c>
      <c r="D3909" s="3" t="s">
        <v>25</v>
      </c>
      <c r="E3909" s="3" t="s">
        <v>25</v>
      </c>
      <c r="F3909" s="3">
        <v>1</v>
      </c>
      <c r="G3909" s="3">
        <v>1</v>
      </c>
      <c r="H3909" s="3">
        <v>1</v>
      </c>
      <c r="I3909" s="3" t="s">
        <v>35</v>
      </c>
      <c r="J3909" s="4">
        <v>49.4</v>
      </c>
      <c r="K3909" s="4">
        <v>3251.85</v>
      </c>
      <c r="L3909" s="3" t="s">
        <v>27</v>
      </c>
      <c r="M3909" s="1">
        <f t="shared" si="671"/>
        <v>66</v>
      </c>
      <c r="N3909" s="8" t="b">
        <f t="shared" si="672"/>
        <v>1</v>
      </c>
      <c r="O3909" t="b">
        <f t="shared" si="673"/>
        <v>0</v>
      </c>
      <c r="P3909" t="b">
        <f t="shared" si="674"/>
        <v>1</v>
      </c>
      <c r="Q3909" t="b">
        <f t="shared" si="675"/>
        <v>1</v>
      </c>
      <c r="R3909" t="str">
        <f t="shared" si="676"/>
        <v>Yes</v>
      </c>
      <c r="S3909">
        <f t="shared" si="677"/>
        <v>3</v>
      </c>
      <c r="T3909" s="95">
        <f t="shared" si="678"/>
        <v>41719</v>
      </c>
      <c r="U3909" s="96">
        <f t="shared" si="679"/>
        <v>49.270454545454541</v>
      </c>
      <c r="V3909" t="str">
        <f>VLOOKUP(H3909, Table2_ContractType!$A$2:$B$4, 2,TRUE)</f>
        <v>1 Year</v>
      </c>
      <c r="W3909" t="str">
        <f>VLOOKUP(F3909, Table3_PhoneService!$A$2:B3951, 2, TRUE)</f>
        <v>One Line</v>
      </c>
      <c r="X3909" t="str">
        <f>VLOOKUP(G3909,Table4_InternetService!$A$2:$B$4, 2, FALSE)</f>
        <v>DSL</v>
      </c>
      <c r="Y3909" s="98" t="str">
        <f t="shared" si="680"/>
        <v>Group5 over49mo</v>
      </c>
      <c r="Z3909" s="98" t="str">
        <f t="shared" si="681"/>
        <v>Phone+internet</v>
      </c>
    </row>
    <row r="3910" spans="1:26" ht="15.75" customHeight="1" x14ac:dyDescent="0.2">
      <c r="A3910" s="3" t="s">
        <v>4135</v>
      </c>
      <c r="B3910" s="3" t="s">
        <v>24</v>
      </c>
      <c r="C3910" s="3">
        <v>0</v>
      </c>
      <c r="D3910" s="3" t="s">
        <v>25</v>
      </c>
      <c r="E3910" s="3" t="s">
        <v>25</v>
      </c>
      <c r="F3910" s="3">
        <v>2</v>
      </c>
      <c r="G3910" s="3">
        <v>2</v>
      </c>
      <c r="H3910" s="3">
        <v>0</v>
      </c>
      <c r="I3910" s="3" t="s">
        <v>31</v>
      </c>
      <c r="J3910" s="4">
        <v>87.45</v>
      </c>
      <c r="K3910" s="4">
        <v>2874.15</v>
      </c>
      <c r="L3910" s="3" t="s">
        <v>25</v>
      </c>
      <c r="M3910" s="1">
        <f t="shared" si="671"/>
        <v>33</v>
      </c>
      <c r="N3910" s="8" t="b">
        <f t="shared" si="672"/>
        <v>1</v>
      </c>
      <c r="O3910" t="b">
        <f t="shared" si="673"/>
        <v>1</v>
      </c>
      <c r="P3910" t="b">
        <f t="shared" si="674"/>
        <v>1</v>
      </c>
      <c r="Q3910" t="b">
        <f t="shared" si="675"/>
        <v>1</v>
      </c>
      <c r="R3910" t="str">
        <f t="shared" si="676"/>
        <v>Yes</v>
      </c>
      <c r="S3910">
        <f t="shared" si="677"/>
        <v>3</v>
      </c>
      <c r="T3910" s="95">
        <f t="shared" si="678"/>
        <v>42709</v>
      </c>
      <c r="U3910" s="96">
        <f t="shared" si="679"/>
        <v>87.095454545454544</v>
      </c>
      <c r="V3910" t="str">
        <f>VLOOKUP(H3910, Table2_ContractType!$A$2:$B$4, 2,TRUE)</f>
        <v>Month-to-Month</v>
      </c>
      <c r="W3910" t="str">
        <f>VLOOKUP(F3910, Table3_PhoneService!$A$2:B3952, 2, TRUE)</f>
        <v>Two or More Lines</v>
      </c>
      <c r="X3910" t="str">
        <f>VLOOKUP(G3910,Table4_InternetService!$A$2:$B$4, 2, FALSE)</f>
        <v>Fiber Optic</v>
      </c>
      <c r="Y3910" s="98" t="str">
        <f t="shared" si="680"/>
        <v>Group3 25-36mo</v>
      </c>
      <c r="Z3910" s="98" t="str">
        <f t="shared" si="681"/>
        <v>Phone+internet</v>
      </c>
    </row>
    <row r="3911" spans="1:26" ht="15.75" customHeight="1" x14ac:dyDescent="0.2">
      <c r="A3911" s="3" t="s">
        <v>4136</v>
      </c>
      <c r="B3911" s="3" t="s">
        <v>24</v>
      </c>
      <c r="C3911" s="3">
        <v>0</v>
      </c>
      <c r="D3911" s="3" t="s">
        <v>25</v>
      </c>
      <c r="E3911" s="3" t="s">
        <v>27</v>
      </c>
      <c r="F3911" s="3">
        <v>1</v>
      </c>
      <c r="G3911" s="3">
        <v>1</v>
      </c>
      <c r="H3911" s="3">
        <v>1</v>
      </c>
      <c r="I3911" s="3" t="s">
        <v>35</v>
      </c>
      <c r="J3911" s="4">
        <v>66.05</v>
      </c>
      <c r="K3911" s="4">
        <v>3021.45</v>
      </c>
      <c r="L3911" s="3" t="s">
        <v>27</v>
      </c>
      <c r="M3911" s="1">
        <f t="shared" si="671"/>
        <v>46</v>
      </c>
      <c r="N3911" s="8" t="b">
        <f t="shared" si="672"/>
        <v>1</v>
      </c>
      <c r="O3911" t="b">
        <f t="shared" si="673"/>
        <v>0</v>
      </c>
      <c r="P3911" t="b">
        <f t="shared" si="674"/>
        <v>1</v>
      </c>
      <c r="Q3911" t="b">
        <f t="shared" si="675"/>
        <v>1</v>
      </c>
      <c r="R3911" t="str">
        <f t="shared" si="676"/>
        <v>Yes</v>
      </c>
      <c r="S3911">
        <f t="shared" si="677"/>
        <v>1</v>
      </c>
      <c r="T3911" s="95">
        <f t="shared" si="678"/>
        <v>42319</v>
      </c>
      <c r="U3911" s="96">
        <f t="shared" si="679"/>
        <v>65.68369565217391</v>
      </c>
      <c r="V3911" t="str">
        <f>VLOOKUP(H3911, Table2_ContractType!$A$2:$B$4, 2,TRUE)</f>
        <v>1 Year</v>
      </c>
      <c r="W3911" t="str">
        <f>VLOOKUP(F3911, Table3_PhoneService!$A$2:B3953, 2, TRUE)</f>
        <v>One Line</v>
      </c>
      <c r="X3911" t="str">
        <f>VLOOKUP(G3911,Table4_InternetService!$A$2:$B$4, 2, FALSE)</f>
        <v>DSL</v>
      </c>
      <c r="Y3911" s="98" t="str">
        <f t="shared" si="680"/>
        <v>Group4 37-48mo</v>
      </c>
      <c r="Z3911" s="98" t="str">
        <f t="shared" si="681"/>
        <v>Phone+internet</v>
      </c>
    </row>
    <row r="3912" spans="1:26" ht="15.75" customHeight="1" x14ac:dyDescent="0.2">
      <c r="A3912" s="3" t="s">
        <v>4137</v>
      </c>
      <c r="B3912" s="3" t="s">
        <v>29</v>
      </c>
      <c r="C3912" s="3">
        <v>0</v>
      </c>
      <c r="D3912" s="3" t="s">
        <v>27</v>
      </c>
      <c r="E3912" s="3" t="s">
        <v>27</v>
      </c>
      <c r="F3912" s="3">
        <v>1</v>
      </c>
      <c r="G3912" s="3">
        <v>1</v>
      </c>
      <c r="H3912" s="3">
        <v>0</v>
      </c>
      <c r="I3912" s="3" t="s">
        <v>31</v>
      </c>
      <c r="J3912" s="4">
        <v>55.25</v>
      </c>
      <c r="K3912" s="4">
        <v>55.25</v>
      </c>
      <c r="L3912" s="3" t="s">
        <v>27</v>
      </c>
      <c r="M3912" s="1">
        <f t="shared" si="671"/>
        <v>1</v>
      </c>
      <c r="N3912" s="8" t="b">
        <f t="shared" si="672"/>
        <v>0</v>
      </c>
      <c r="O3912" t="b">
        <f t="shared" si="673"/>
        <v>0</v>
      </c>
      <c r="P3912" t="b">
        <f t="shared" si="674"/>
        <v>1</v>
      </c>
      <c r="Q3912" t="b">
        <f t="shared" si="675"/>
        <v>1</v>
      </c>
      <c r="R3912" t="str">
        <f t="shared" si="676"/>
        <v>Yes</v>
      </c>
      <c r="S3912">
        <f t="shared" si="677"/>
        <v>0</v>
      </c>
      <c r="T3912" s="95">
        <f t="shared" si="678"/>
        <v>43669</v>
      </c>
      <c r="U3912" s="96">
        <f t="shared" si="679"/>
        <v>55.25</v>
      </c>
      <c r="V3912" t="str">
        <f>VLOOKUP(H3912, Table2_ContractType!$A$2:$B$4, 2,TRUE)</f>
        <v>Month-to-Month</v>
      </c>
      <c r="W3912" t="str">
        <f>VLOOKUP(F3912, Table3_PhoneService!$A$2:B3954, 2, TRUE)</f>
        <v>One Line</v>
      </c>
      <c r="X3912" t="str">
        <f>VLOOKUP(G3912,Table4_InternetService!$A$2:$B$4, 2, FALSE)</f>
        <v>DSL</v>
      </c>
      <c r="Y3912" s="98" t="str">
        <f t="shared" si="680"/>
        <v>Group1 0-12mo</v>
      </c>
      <c r="Z3912" s="98" t="str">
        <f t="shared" si="681"/>
        <v>Phone+internet</v>
      </c>
    </row>
    <row r="3913" spans="1:26" ht="15.75" customHeight="1" x14ac:dyDescent="0.2">
      <c r="A3913" s="3" t="s">
        <v>4138</v>
      </c>
      <c r="B3913" s="3" t="s">
        <v>24</v>
      </c>
      <c r="C3913" s="3">
        <v>0</v>
      </c>
      <c r="D3913" s="3" t="s">
        <v>25</v>
      </c>
      <c r="E3913" s="3" t="s">
        <v>25</v>
      </c>
      <c r="F3913" s="3">
        <v>2</v>
      </c>
      <c r="G3913" s="3">
        <v>2</v>
      </c>
      <c r="H3913" s="3">
        <v>0</v>
      </c>
      <c r="I3913" s="3" t="s">
        <v>31</v>
      </c>
      <c r="J3913" s="4">
        <v>103.95</v>
      </c>
      <c r="K3913" s="4">
        <v>7446.9</v>
      </c>
      <c r="L3913" s="3" t="s">
        <v>25</v>
      </c>
      <c r="M3913" s="1">
        <f t="shared" si="671"/>
        <v>72</v>
      </c>
      <c r="N3913" s="8" t="b">
        <f t="shared" si="672"/>
        <v>1</v>
      </c>
      <c r="O3913" t="b">
        <f t="shared" si="673"/>
        <v>1</v>
      </c>
      <c r="P3913" t="b">
        <f t="shared" si="674"/>
        <v>1</v>
      </c>
      <c r="Q3913" t="b">
        <f t="shared" si="675"/>
        <v>1</v>
      </c>
      <c r="R3913" t="str">
        <f t="shared" si="676"/>
        <v>Yes</v>
      </c>
      <c r="S3913">
        <f t="shared" si="677"/>
        <v>3</v>
      </c>
      <c r="T3913" s="95">
        <f t="shared" si="678"/>
        <v>41539</v>
      </c>
      <c r="U3913" s="96">
        <f t="shared" si="679"/>
        <v>103.42916666666666</v>
      </c>
      <c r="V3913" t="str">
        <f>VLOOKUP(H3913, Table2_ContractType!$A$2:$B$4, 2,TRUE)</f>
        <v>Month-to-Month</v>
      </c>
      <c r="W3913" t="str">
        <f>VLOOKUP(F3913, Table3_PhoneService!$A$2:B3955, 2, TRUE)</f>
        <v>Two or More Lines</v>
      </c>
      <c r="X3913" t="str">
        <f>VLOOKUP(G3913,Table4_InternetService!$A$2:$B$4, 2, FALSE)</f>
        <v>Fiber Optic</v>
      </c>
      <c r="Y3913" s="98" t="str">
        <f t="shared" si="680"/>
        <v>Group5 over49mo</v>
      </c>
      <c r="Z3913" s="98" t="str">
        <f t="shared" si="681"/>
        <v>Phone+internet</v>
      </c>
    </row>
    <row r="3914" spans="1:26" ht="15.75" customHeight="1" x14ac:dyDescent="0.2">
      <c r="A3914" s="3" t="s">
        <v>4139</v>
      </c>
      <c r="B3914" s="3" t="s">
        <v>24</v>
      </c>
      <c r="C3914" s="3">
        <v>0</v>
      </c>
      <c r="D3914" s="3" t="s">
        <v>27</v>
      </c>
      <c r="E3914" s="3" t="s">
        <v>27</v>
      </c>
      <c r="F3914" s="3">
        <v>2</v>
      </c>
      <c r="G3914" s="3">
        <v>2</v>
      </c>
      <c r="H3914" s="3">
        <v>1</v>
      </c>
      <c r="I3914" s="3" t="s">
        <v>37</v>
      </c>
      <c r="J3914" s="4">
        <v>90.25</v>
      </c>
      <c r="K3914" s="4">
        <v>6385.95</v>
      </c>
      <c r="L3914" s="3" t="s">
        <v>27</v>
      </c>
      <c r="M3914" s="1">
        <f t="shared" si="671"/>
        <v>71</v>
      </c>
      <c r="N3914" s="8" t="b">
        <f t="shared" si="672"/>
        <v>1</v>
      </c>
      <c r="O3914" t="b">
        <f t="shared" si="673"/>
        <v>0</v>
      </c>
      <c r="P3914" t="b">
        <f t="shared" si="674"/>
        <v>1</v>
      </c>
      <c r="Q3914" t="b">
        <f t="shared" si="675"/>
        <v>1</v>
      </c>
      <c r="R3914" t="str">
        <f t="shared" si="676"/>
        <v>Yes</v>
      </c>
      <c r="S3914">
        <f t="shared" si="677"/>
        <v>0</v>
      </c>
      <c r="T3914" s="95">
        <f t="shared" si="678"/>
        <v>41569</v>
      </c>
      <c r="U3914" s="96">
        <f t="shared" si="679"/>
        <v>89.942957746478868</v>
      </c>
      <c r="V3914" t="str">
        <f>VLOOKUP(H3914, Table2_ContractType!$A$2:$B$4, 2,TRUE)</f>
        <v>1 Year</v>
      </c>
      <c r="W3914" t="str">
        <f>VLOOKUP(F3914, Table3_PhoneService!$A$2:B3956, 2, TRUE)</f>
        <v>Two or More Lines</v>
      </c>
      <c r="X3914" t="str">
        <f>VLOOKUP(G3914,Table4_InternetService!$A$2:$B$4, 2, FALSE)</f>
        <v>Fiber Optic</v>
      </c>
      <c r="Y3914" s="98" t="str">
        <f t="shared" si="680"/>
        <v>Group5 over49mo</v>
      </c>
      <c r="Z3914" s="98" t="str">
        <f t="shared" si="681"/>
        <v>Phone+internet</v>
      </c>
    </row>
    <row r="3915" spans="1:26" ht="15.75" customHeight="1" x14ac:dyDescent="0.2">
      <c r="A3915" s="3" t="s">
        <v>4140</v>
      </c>
      <c r="B3915" s="3" t="s">
        <v>24</v>
      </c>
      <c r="C3915" s="3">
        <v>0</v>
      </c>
      <c r="D3915" s="3" t="s">
        <v>27</v>
      </c>
      <c r="E3915" s="3" t="s">
        <v>27</v>
      </c>
      <c r="F3915" s="3">
        <v>1</v>
      </c>
      <c r="G3915" s="3">
        <v>0</v>
      </c>
      <c r="H3915" s="3">
        <v>1</v>
      </c>
      <c r="I3915" s="3" t="s">
        <v>26</v>
      </c>
      <c r="J3915" s="4">
        <v>20.149999999999999</v>
      </c>
      <c r="K3915" s="4">
        <v>353.65</v>
      </c>
      <c r="L3915" s="3" t="s">
        <v>27</v>
      </c>
      <c r="M3915" s="1">
        <f t="shared" si="671"/>
        <v>18</v>
      </c>
      <c r="N3915" s="8" t="b">
        <f t="shared" si="672"/>
        <v>1</v>
      </c>
      <c r="O3915" t="b">
        <f t="shared" si="673"/>
        <v>0</v>
      </c>
      <c r="P3915" t="b">
        <f t="shared" si="674"/>
        <v>1</v>
      </c>
      <c r="Q3915" t="b">
        <f t="shared" si="675"/>
        <v>0</v>
      </c>
      <c r="R3915" t="str">
        <f t="shared" si="676"/>
        <v>No</v>
      </c>
      <c r="S3915">
        <f t="shared" si="677"/>
        <v>0</v>
      </c>
      <c r="T3915" s="95">
        <f t="shared" si="678"/>
        <v>43159</v>
      </c>
      <c r="U3915" s="96">
        <f t="shared" si="679"/>
        <v>19.647222222222222</v>
      </c>
      <c r="V3915" t="str">
        <f>VLOOKUP(H3915, Table2_ContractType!$A$2:$B$4, 2,TRUE)</f>
        <v>1 Year</v>
      </c>
      <c r="W3915" t="str">
        <f>VLOOKUP(F3915, Table3_PhoneService!$A$2:B3957, 2, TRUE)</f>
        <v>One Line</v>
      </c>
      <c r="X3915" t="str">
        <f>VLOOKUP(G3915,Table4_InternetService!$A$2:$B$4, 2, FALSE)</f>
        <v>No Internet Service</v>
      </c>
      <c r="Y3915" s="98" t="str">
        <f t="shared" si="680"/>
        <v>Group2 13-24mo</v>
      </c>
      <c r="Z3915" s="98" t="str">
        <f t="shared" si="681"/>
        <v>Phone</v>
      </c>
    </row>
    <row r="3916" spans="1:26" ht="15.75" customHeight="1" x14ac:dyDescent="0.2">
      <c r="A3916" s="3" t="s">
        <v>4141</v>
      </c>
      <c r="B3916" s="3" t="s">
        <v>29</v>
      </c>
      <c r="C3916" s="3">
        <v>0</v>
      </c>
      <c r="D3916" s="3" t="s">
        <v>27</v>
      </c>
      <c r="E3916" s="3" t="s">
        <v>25</v>
      </c>
      <c r="F3916" s="3">
        <v>1</v>
      </c>
      <c r="G3916" s="3">
        <v>0</v>
      </c>
      <c r="H3916" s="3">
        <v>0</v>
      </c>
      <c r="I3916" s="3" t="s">
        <v>26</v>
      </c>
      <c r="J3916" s="4">
        <v>19.25</v>
      </c>
      <c r="K3916" s="4">
        <v>19.25</v>
      </c>
      <c r="L3916" s="3" t="s">
        <v>25</v>
      </c>
      <c r="M3916" s="1">
        <f t="shared" si="671"/>
        <v>1</v>
      </c>
      <c r="N3916" s="8" t="b">
        <f t="shared" si="672"/>
        <v>0</v>
      </c>
      <c r="O3916" t="b">
        <f t="shared" si="673"/>
        <v>1</v>
      </c>
      <c r="P3916" t="b">
        <f t="shared" si="674"/>
        <v>1</v>
      </c>
      <c r="Q3916" t="b">
        <f t="shared" si="675"/>
        <v>0</v>
      </c>
      <c r="R3916" t="str">
        <f t="shared" si="676"/>
        <v>No</v>
      </c>
      <c r="S3916" t="b">
        <f t="shared" si="677"/>
        <v>0</v>
      </c>
      <c r="T3916" s="95">
        <f t="shared" si="678"/>
        <v>43669</v>
      </c>
      <c r="U3916" s="96">
        <f t="shared" si="679"/>
        <v>19.25</v>
      </c>
      <c r="V3916" t="str">
        <f>VLOOKUP(H3916, Table2_ContractType!$A$2:$B$4, 2,TRUE)</f>
        <v>Month-to-Month</v>
      </c>
      <c r="W3916" t="str">
        <f>VLOOKUP(F3916, Table3_PhoneService!$A$2:B3958, 2, TRUE)</f>
        <v>One Line</v>
      </c>
      <c r="X3916" t="str">
        <f>VLOOKUP(G3916,Table4_InternetService!$A$2:$B$4, 2, FALSE)</f>
        <v>No Internet Service</v>
      </c>
      <c r="Y3916" s="98" t="str">
        <f t="shared" si="680"/>
        <v>Group1 0-12mo</v>
      </c>
      <c r="Z3916" s="98" t="str">
        <f t="shared" si="681"/>
        <v>Phone</v>
      </c>
    </row>
    <row r="3917" spans="1:26" ht="15.75" customHeight="1" x14ac:dyDescent="0.2">
      <c r="A3917" s="3" t="s">
        <v>4142</v>
      </c>
      <c r="B3917" s="3" t="s">
        <v>29</v>
      </c>
      <c r="C3917" s="3">
        <v>0</v>
      </c>
      <c r="D3917" s="3" t="s">
        <v>25</v>
      </c>
      <c r="E3917" s="3" t="s">
        <v>25</v>
      </c>
      <c r="F3917" s="3">
        <v>2</v>
      </c>
      <c r="G3917" s="3">
        <v>0</v>
      </c>
      <c r="H3917" s="3">
        <v>1</v>
      </c>
      <c r="I3917" s="3" t="s">
        <v>31</v>
      </c>
      <c r="J3917" s="4">
        <v>24.9</v>
      </c>
      <c r="K3917" s="4">
        <v>1174.8</v>
      </c>
      <c r="L3917" s="3" t="s">
        <v>27</v>
      </c>
      <c r="M3917" s="1">
        <f t="shared" si="671"/>
        <v>47</v>
      </c>
      <c r="N3917" s="8" t="b">
        <f t="shared" si="672"/>
        <v>0</v>
      </c>
      <c r="O3917" t="b">
        <f t="shared" si="673"/>
        <v>0</v>
      </c>
      <c r="P3917" t="b">
        <f t="shared" si="674"/>
        <v>1</v>
      </c>
      <c r="Q3917" t="b">
        <f t="shared" si="675"/>
        <v>0</v>
      </c>
      <c r="R3917" t="str">
        <f t="shared" si="676"/>
        <v>No</v>
      </c>
      <c r="S3917">
        <f t="shared" si="677"/>
        <v>3</v>
      </c>
      <c r="T3917" s="95">
        <f t="shared" si="678"/>
        <v>42289</v>
      </c>
      <c r="U3917" s="96">
        <f t="shared" si="679"/>
        <v>24.995744680851065</v>
      </c>
      <c r="V3917" t="str">
        <f>VLOOKUP(H3917, Table2_ContractType!$A$2:$B$4, 2,TRUE)</f>
        <v>1 Year</v>
      </c>
      <c r="W3917" t="str">
        <f>VLOOKUP(F3917, Table3_PhoneService!$A$2:B3959, 2, TRUE)</f>
        <v>Two or More Lines</v>
      </c>
      <c r="X3917" t="str">
        <f>VLOOKUP(G3917,Table4_InternetService!$A$2:$B$4, 2, FALSE)</f>
        <v>No Internet Service</v>
      </c>
      <c r="Y3917" s="98" t="str">
        <f t="shared" si="680"/>
        <v>Group4 37-48mo</v>
      </c>
      <c r="Z3917" s="98" t="str">
        <f t="shared" si="681"/>
        <v>Phone</v>
      </c>
    </row>
    <row r="3918" spans="1:26" ht="15.75" customHeight="1" x14ac:dyDescent="0.2">
      <c r="A3918" s="3" t="s">
        <v>4143</v>
      </c>
      <c r="B3918" s="3" t="s">
        <v>29</v>
      </c>
      <c r="C3918" s="3">
        <v>0</v>
      </c>
      <c r="D3918" s="3" t="s">
        <v>27</v>
      </c>
      <c r="E3918" s="3" t="s">
        <v>25</v>
      </c>
      <c r="F3918" s="3">
        <v>1</v>
      </c>
      <c r="G3918" s="3">
        <v>2</v>
      </c>
      <c r="H3918" s="3">
        <v>2</v>
      </c>
      <c r="I3918" s="3" t="s">
        <v>31</v>
      </c>
      <c r="J3918" s="4">
        <v>111.15</v>
      </c>
      <c r="K3918" s="4">
        <v>4507.1499999999996</v>
      </c>
      <c r="L3918" s="3" t="s">
        <v>27</v>
      </c>
      <c r="M3918" s="1">
        <f t="shared" si="671"/>
        <v>41</v>
      </c>
      <c r="N3918" s="8" t="b">
        <f t="shared" si="672"/>
        <v>0</v>
      </c>
      <c r="O3918" t="b">
        <f t="shared" si="673"/>
        <v>0</v>
      </c>
      <c r="P3918" t="b">
        <f t="shared" si="674"/>
        <v>1</v>
      </c>
      <c r="Q3918" t="b">
        <f t="shared" si="675"/>
        <v>1</v>
      </c>
      <c r="R3918" t="str">
        <f t="shared" si="676"/>
        <v>Yes</v>
      </c>
      <c r="S3918">
        <f t="shared" si="677"/>
        <v>2</v>
      </c>
      <c r="T3918" s="95">
        <f t="shared" si="678"/>
        <v>42469</v>
      </c>
      <c r="U3918" s="96">
        <f t="shared" si="679"/>
        <v>109.93048780487804</v>
      </c>
      <c r="V3918" t="str">
        <f>VLOOKUP(H3918, Table2_ContractType!$A$2:$B$4, 2,TRUE)</f>
        <v>2 Year</v>
      </c>
      <c r="W3918" t="str">
        <f>VLOOKUP(F3918, Table3_PhoneService!$A$2:B3960, 2, TRUE)</f>
        <v>One Line</v>
      </c>
      <c r="X3918" t="str">
        <f>VLOOKUP(G3918,Table4_InternetService!$A$2:$B$4, 2, FALSE)</f>
        <v>Fiber Optic</v>
      </c>
      <c r="Y3918" s="98" t="str">
        <f t="shared" si="680"/>
        <v>Group4 37-48mo</v>
      </c>
      <c r="Z3918" s="98" t="str">
        <f t="shared" si="681"/>
        <v>Phone+internet</v>
      </c>
    </row>
    <row r="3919" spans="1:26" ht="15.75" customHeight="1" x14ac:dyDescent="0.2">
      <c r="A3919" s="3" t="s">
        <v>4144</v>
      </c>
      <c r="B3919" s="3" t="s">
        <v>24</v>
      </c>
      <c r="C3919" s="3">
        <v>0</v>
      </c>
      <c r="D3919" s="3" t="s">
        <v>27</v>
      </c>
      <c r="E3919" s="3" t="s">
        <v>27</v>
      </c>
      <c r="F3919" s="3">
        <v>2</v>
      </c>
      <c r="G3919" s="3">
        <v>2</v>
      </c>
      <c r="H3919" s="3">
        <v>0</v>
      </c>
      <c r="I3919" s="3" t="s">
        <v>31</v>
      </c>
      <c r="J3919" s="4">
        <v>100.1</v>
      </c>
      <c r="K3919" s="4">
        <v>5440.9</v>
      </c>
      <c r="L3919" s="3" t="s">
        <v>25</v>
      </c>
      <c r="M3919" s="1">
        <f t="shared" si="671"/>
        <v>54</v>
      </c>
      <c r="N3919" s="8" t="b">
        <f t="shared" si="672"/>
        <v>1</v>
      </c>
      <c r="O3919" t="b">
        <f t="shared" si="673"/>
        <v>1</v>
      </c>
      <c r="P3919" t="b">
        <f t="shared" si="674"/>
        <v>1</v>
      </c>
      <c r="Q3919" t="b">
        <f t="shared" si="675"/>
        <v>1</v>
      </c>
      <c r="R3919" t="str">
        <f t="shared" si="676"/>
        <v>Yes</v>
      </c>
      <c r="S3919">
        <f t="shared" si="677"/>
        <v>0</v>
      </c>
      <c r="T3919" s="95">
        <f t="shared" si="678"/>
        <v>42079</v>
      </c>
      <c r="U3919" s="96">
        <f t="shared" si="679"/>
        <v>100.7574074074074</v>
      </c>
      <c r="V3919" t="str">
        <f>VLOOKUP(H3919, Table2_ContractType!$A$2:$B$4, 2,TRUE)</f>
        <v>Month-to-Month</v>
      </c>
      <c r="W3919" t="str">
        <f>VLOOKUP(F3919, Table3_PhoneService!$A$2:B3961, 2, TRUE)</f>
        <v>Two or More Lines</v>
      </c>
      <c r="X3919" t="str">
        <f>VLOOKUP(G3919,Table4_InternetService!$A$2:$B$4, 2, FALSE)</f>
        <v>Fiber Optic</v>
      </c>
      <c r="Y3919" s="98" t="str">
        <f t="shared" si="680"/>
        <v>Group5 over49mo</v>
      </c>
      <c r="Z3919" s="98" t="str">
        <f t="shared" si="681"/>
        <v>Phone+internet</v>
      </c>
    </row>
    <row r="3920" spans="1:26" ht="15.75" customHeight="1" x14ac:dyDescent="0.2">
      <c r="A3920" s="3" t="s">
        <v>4145</v>
      </c>
      <c r="B3920" s="3" t="s">
        <v>29</v>
      </c>
      <c r="C3920" s="3">
        <v>0</v>
      </c>
      <c r="D3920" s="3" t="s">
        <v>25</v>
      </c>
      <c r="E3920" s="3" t="s">
        <v>25</v>
      </c>
      <c r="F3920" s="3">
        <v>1</v>
      </c>
      <c r="G3920" s="3">
        <v>0</v>
      </c>
      <c r="H3920" s="3">
        <v>0</v>
      </c>
      <c r="I3920" s="3" t="s">
        <v>26</v>
      </c>
      <c r="J3920" s="4">
        <v>19.899999999999999</v>
      </c>
      <c r="K3920" s="4">
        <v>19.899999999999999</v>
      </c>
      <c r="L3920" s="3" t="s">
        <v>25</v>
      </c>
      <c r="M3920" s="1">
        <f t="shared" si="671"/>
        <v>1</v>
      </c>
      <c r="N3920" s="8" t="b">
        <f t="shared" si="672"/>
        <v>0</v>
      </c>
      <c r="O3920" t="b">
        <f t="shared" si="673"/>
        <v>1</v>
      </c>
      <c r="P3920" t="b">
        <f t="shared" si="674"/>
        <v>1</v>
      </c>
      <c r="Q3920" t="b">
        <f t="shared" si="675"/>
        <v>0</v>
      </c>
      <c r="R3920" t="str">
        <f t="shared" si="676"/>
        <v>No</v>
      </c>
      <c r="S3920">
        <f t="shared" si="677"/>
        <v>3</v>
      </c>
      <c r="T3920" s="95">
        <f t="shared" si="678"/>
        <v>43669</v>
      </c>
      <c r="U3920" s="96">
        <f t="shared" si="679"/>
        <v>19.899999999999999</v>
      </c>
      <c r="V3920" t="str">
        <f>VLOOKUP(H3920, Table2_ContractType!$A$2:$B$4, 2,TRUE)</f>
        <v>Month-to-Month</v>
      </c>
      <c r="W3920" t="str">
        <f>VLOOKUP(F3920, Table3_PhoneService!$A$2:B3962, 2, TRUE)</f>
        <v>One Line</v>
      </c>
      <c r="X3920" t="str">
        <f>VLOOKUP(G3920,Table4_InternetService!$A$2:$B$4, 2, FALSE)</f>
        <v>No Internet Service</v>
      </c>
      <c r="Y3920" s="98" t="str">
        <f t="shared" si="680"/>
        <v>Group1 0-12mo</v>
      </c>
      <c r="Z3920" s="98" t="str">
        <f t="shared" si="681"/>
        <v>Phone</v>
      </c>
    </row>
    <row r="3921" spans="1:26" ht="15.75" customHeight="1" x14ac:dyDescent="0.2">
      <c r="A3921" s="3" t="s">
        <v>4146</v>
      </c>
      <c r="B3921" s="3" t="s">
        <v>29</v>
      </c>
      <c r="C3921" s="3">
        <v>0</v>
      </c>
      <c r="D3921" s="3" t="s">
        <v>27</v>
      </c>
      <c r="E3921" s="3" t="s">
        <v>27</v>
      </c>
      <c r="F3921" s="3">
        <v>1</v>
      </c>
      <c r="G3921" s="3">
        <v>1</v>
      </c>
      <c r="H3921" s="3">
        <v>0</v>
      </c>
      <c r="I3921" s="3" t="s">
        <v>35</v>
      </c>
      <c r="J3921" s="4">
        <v>54.75</v>
      </c>
      <c r="K3921" s="4">
        <v>438.05</v>
      </c>
      <c r="L3921" s="3" t="s">
        <v>27</v>
      </c>
      <c r="M3921" s="1">
        <f t="shared" si="671"/>
        <v>8</v>
      </c>
      <c r="N3921" s="8" t="b">
        <f t="shared" si="672"/>
        <v>0</v>
      </c>
      <c r="O3921" t="b">
        <f t="shared" si="673"/>
        <v>0</v>
      </c>
      <c r="P3921" t="b">
        <f t="shared" si="674"/>
        <v>1</v>
      </c>
      <c r="Q3921" t="b">
        <f t="shared" si="675"/>
        <v>1</v>
      </c>
      <c r="R3921" t="str">
        <f t="shared" si="676"/>
        <v>Yes</v>
      </c>
      <c r="S3921">
        <f t="shared" si="677"/>
        <v>0</v>
      </c>
      <c r="T3921" s="95">
        <f t="shared" si="678"/>
        <v>43459</v>
      </c>
      <c r="U3921" s="96">
        <f t="shared" si="679"/>
        <v>54.756250000000001</v>
      </c>
      <c r="V3921" t="str">
        <f>VLOOKUP(H3921, Table2_ContractType!$A$2:$B$4, 2,TRUE)</f>
        <v>Month-to-Month</v>
      </c>
      <c r="W3921" t="str">
        <f>VLOOKUP(F3921, Table3_PhoneService!$A$2:B3963, 2, TRUE)</f>
        <v>One Line</v>
      </c>
      <c r="X3921" t="str">
        <f>VLOOKUP(G3921,Table4_InternetService!$A$2:$B$4, 2, FALSE)</f>
        <v>DSL</v>
      </c>
      <c r="Y3921" s="98" t="str">
        <f t="shared" si="680"/>
        <v>Group1 0-12mo</v>
      </c>
      <c r="Z3921" s="98" t="str">
        <f t="shared" si="681"/>
        <v>Phone+internet</v>
      </c>
    </row>
    <row r="3922" spans="1:26" ht="15.75" customHeight="1" x14ac:dyDescent="0.2">
      <c r="A3922" s="3" t="s">
        <v>4147</v>
      </c>
      <c r="B3922" s="3" t="s">
        <v>24</v>
      </c>
      <c r="C3922" s="3">
        <v>0</v>
      </c>
      <c r="D3922" s="3" t="s">
        <v>27</v>
      </c>
      <c r="E3922" s="3" t="s">
        <v>27</v>
      </c>
      <c r="F3922" s="3">
        <v>2</v>
      </c>
      <c r="G3922" s="3">
        <v>2</v>
      </c>
      <c r="H3922" s="3">
        <v>0</v>
      </c>
      <c r="I3922" s="3" t="s">
        <v>31</v>
      </c>
      <c r="J3922" s="4">
        <v>94.2</v>
      </c>
      <c r="K3922" s="4">
        <v>1046.0999999999999</v>
      </c>
      <c r="L3922" s="3" t="s">
        <v>25</v>
      </c>
      <c r="M3922" s="1">
        <f t="shared" si="671"/>
        <v>11</v>
      </c>
      <c r="N3922" s="8" t="b">
        <f t="shared" si="672"/>
        <v>1</v>
      </c>
      <c r="O3922" t="b">
        <f t="shared" si="673"/>
        <v>1</v>
      </c>
      <c r="P3922" t="b">
        <f t="shared" si="674"/>
        <v>1</v>
      </c>
      <c r="Q3922" t="b">
        <f t="shared" si="675"/>
        <v>1</v>
      </c>
      <c r="R3922" t="str">
        <f t="shared" si="676"/>
        <v>Yes</v>
      </c>
      <c r="S3922">
        <f t="shared" si="677"/>
        <v>0</v>
      </c>
      <c r="T3922" s="95">
        <f t="shared" si="678"/>
        <v>43369</v>
      </c>
      <c r="U3922" s="96">
        <f t="shared" si="679"/>
        <v>95.1</v>
      </c>
      <c r="V3922" t="str">
        <f>VLOOKUP(H3922, Table2_ContractType!$A$2:$B$4, 2,TRUE)</f>
        <v>Month-to-Month</v>
      </c>
      <c r="W3922" t="str">
        <f>VLOOKUP(F3922, Table3_PhoneService!$A$2:B3964, 2, TRUE)</f>
        <v>Two or More Lines</v>
      </c>
      <c r="X3922" t="str">
        <f>VLOOKUP(G3922,Table4_InternetService!$A$2:$B$4, 2, FALSE)</f>
        <v>Fiber Optic</v>
      </c>
      <c r="Y3922" s="98" t="str">
        <f t="shared" si="680"/>
        <v>Group1 0-12mo</v>
      </c>
      <c r="Z3922" s="98" t="str">
        <f t="shared" si="681"/>
        <v>Phone+internet</v>
      </c>
    </row>
    <row r="3923" spans="1:26" ht="15.75" customHeight="1" x14ac:dyDescent="0.2">
      <c r="A3923" s="3" t="s">
        <v>4148</v>
      </c>
      <c r="B3923" s="3" t="s">
        <v>29</v>
      </c>
      <c r="C3923" s="3">
        <v>0</v>
      </c>
      <c r="D3923" s="3" t="s">
        <v>27</v>
      </c>
      <c r="E3923" s="3" t="s">
        <v>25</v>
      </c>
      <c r="F3923" s="3">
        <v>1</v>
      </c>
      <c r="G3923" s="3">
        <v>0</v>
      </c>
      <c r="H3923" s="3">
        <v>1</v>
      </c>
      <c r="I3923" s="3" t="s">
        <v>26</v>
      </c>
      <c r="J3923" s="4">
        <v>20.149999999999999</v>
      </c>
      <c r="K3923" s="4">
        <v>682.15</v>
      </c>
      <c r="L3923" s="3" t="s">
        <v>27</v>
      </c>
      <c r="M3923" s="1">
        <f t="shared" si="671"/>
        <v>34</v>
      </c>
      <c r="N3923" s="8" t="b">
        <f t="shared" si="672"/>
        <v>0</v>
      </c>
      <c r="O3923" t="b">
        <f t="shared" si="673"/>
        <v>0</v>
      </c>
      <c r="P3923" t="b">
        <f t="shared" si="674"/>
        <v>1</v>
      </c>
      <c r="Q3923" t="b">
        <f t="shared" si="675"/>
        <v>0</v>
      </c>
      <c r="R3923" t="str">
        <f t="shared" si="676"/>
        <v>No</v>
      </c>
      <c r="S3923" t="b">
        <f t="shared" si="677"/>
        <v>0</v>
      </c>
      <c r="T3923" s="95">
        <f t="shared" si="678"/>
        <v>42679</v>
      </c>
      <c r="U3923" s="96">
        <f t="shared" si="679"/>
        <v>20.063235294117646</v>
      </c>
      <c r="V3923" t="str">
        <f>VLOOKUP(H3923, Table2_ContractType!$A$2:$B$4, 2,TRUE)</f>
        <v>1 Year</v>
      </c>
      <c r="W3923" t="str">
        <f>VLOOKUP(F3923, Table3_PhoneService!$A$2:B3965, 2, TRUE)</f>
        <v>One Line</v>
      </c>
      <c r="X3923" t="str">
        <f>VLOOKUP(G3923,Table4_InternetService!$A$2:$B$4, 2, FALSE)</f>
        <v>No Internet Service</v>
      </c>
      <c r="Y3923" s="98" t="str">
        <f t="shared" si="680"/>
        <v>Group3 25-36mo</v>
      </c>
      <c r="Z3923" s="98" t="str">
        <f t="shared" si="681"/>
        <v>Phone</v>
      </c>
    </row>
    <row r="3924" spans="1:26" ht="15.75" customHeight="1" x14ac:dyDescent="0.2">
      <c r="A3924" s="3" t="s">
        <v>4149</v>
      </c>
      <c r="B3924" s="3" t="s">
        <v>24</v>
      </c>
      <c r="C3924" s="3">
        <v>0</v>
      </c>
      <c r="D3924" s="3" t="s">
        <v>25</v>
      </c>
      <c r="E3924" s="3" t="s">
        <v>27</v>
      </c>
      <c r="F3924" s="3">
        <v>2</v>
      </c>
      <c r="G3924" s="3">
        <v>2</v>
      </c>
      <c r="H3924" s="3">
        <v>0</v>
      </c>
      <c r="I3924" s="3" t="s">
        <v>31</v>
      </c>
      <c r="J3924" s="4">
        <v>103.9</v>
      </c>
      <c r="K3924" s="4">
        <v>2254.1999999999998</v>
      </c>
      <c r="L3924" s="3" t="s">
        <v>25</v>
      </c>
      <c r="M3924" s="1">
        <f t="shared" si="671"/>
        <v>22</v>
      </c>
      <c r="N3924" s="8" t="b">
        <f t="shared" si="672"/>
        <v>1</v>
      </c>
      <c r="O3924" t="b">
        <f t="shared" si="673"/>
        <v>1</v>
      </c>
      <c r="P3924" t="b">
        <f t="shared" si="674"/>
        <v>1</v>
      </c>
      <c r="Q3924" t="b">
        <f t="shared" si="675"/>
        <v>1</v>
      </c>
      <c r="R3924" t="str">
        <f t="shared" si="676"/>
        <v>Yes</v>
      </c>
      <c r="S3924">
        <f t="shared" si="677"/>
        <v>1</v>
      </c>
      <c r="T3924" s="95">
        <f t="shared" si="678"/>
        <v>43039</v>
      </c>
      <c r="U3924" s="96">
        <f t="shared" si="679"/>
        <v>102.46363636363635</v>
      </c>
      <c r="V3924" t="str">
        <f>VLOOKUP(H3924, Table2_ContractType!$A$2:$B$4, 2,TRUE)</f>
        <v>Month-to-Month</v>
      </c>
      <c r="W3924" t="str">
        <f>VLOOKUP(F3924, Table3_PhoneService!$A$2:B3966, 2, TRUE)</f>
        <v>Two or More Lines</v>
      </c>
      <c r="X3924" t="str">
        <f>VLOOKUP(G3924,Table4_InternetService!$A$2:$B$4, 2, FALSE)</f>
        <v>Fiber Optic</v>
      </c>
      <c r="Y3924" s="98" t="str">
        <f t="shared" si="680"/>
        <v>Group2 13-24mo</v>
      </c>
      <c r="Z3924" s="98" t="str">
        <f t="shared" si="681"/>
        <v>Phone+internet</v>
      </c>
    </row>
    <row r="3925" spans="1:26" ht="15.75" customHeight="1" x14ac:dyDescent="0.2">
      <c r="A3925" s="3" t="s">
        <v>4150</v>
      </c>
      <c r="B3925" s="3" t="s">
        <v>24</v>
      </c>
      <c r="C3925" s="3">
        <v>0</v>
      </c>
      <c r="D3925" s="3" t="s">
        <v>25</v>
      </c>
      <c r="E3925" s="3" t="s">
        <v>25</v>
      </c>
      <c r="F3925" s="3">
        <v>2</v>
      </c>
      <c r="G3925" s="3">
        <v>2</v>
      </c>
      <c r="H3925" s="3">
        <v>0</v>
      </c>
      <c r="I3925" s="3" t="s">
        <v>31</v>
      </c>
      <c r="J3925" s="4">
        <v>84.5</v>
      </c>
      <c r="K3925" s="4">
        <v>916.9</v>
      </c>
      <c r="L3925" s="3" t="s">
        <v>25</v>
      </c>
      <c r="M3925" s="1">
        <f t="shared" si="671"/>
        <v>11</v>
      </c>
      <c r="N3925" s="8" t="b">
        <f t="shared" si="672"/>
        <v>1</v>
      </c>
      <c r="O3925" t="b">
        <f t="shared" si="673"/>
        <v>1</v>
      </c>
      <c r="P3925" t="b">
        <f t="shared" si="674"/>
        <v>1</v>
      </c>
      <c r="Q3925" t="b">
        <f t="shared" si="675"/>
        <v>1</v>
      </c>
      <c r="R3925" t="str">
        <f t="shared" si="676"/>
        <v>Yes</v>
      </c>
      <c r="S3925">
        <f t="shared" si="677"/>
        <v>3</v>
      </c>
      <c r="T3925" s="95">
        <f t="shared" si="678"/>
        <v>43369</v>
      </c>
      <c r="U3925" s="96">
        <f t="shared" si="679"/>
        <v>83.354545454545459</v>
      </c>
      <c r="V3925" t="str">
        <f>VLOOKUP(H3925, Table2_ContractType!$A$2:$B$4, 2,TRUE)</f>
        <v>Month-to-Month</v>
      </c>
      <c r="W3925" t="str">
        <f>VLOOKUP(F3925, Table3_PhoneService!$A$2:B3967, 2, TRUE)</f>
        <v>Two or More Lines</v>
      </c>
      <c r="X3925" t="str">
        <f>VLOOKUP(G3925,Table4_InternetService!$A$2:$B$4, 2, FALSE)</f>
        <v>Fiber Optic</v>
      </c>
      <c r="Y3925" s="98" t="str">
        <f t="shared" si="680"/>
        <v>Group1 0-12mo</v>
      </c>
      <c r="Z3925" s="98" t="str">
        <f t="shared" si="681"/>
        <v>Phone+internet</v>
      </c>
    </row>
    <row r="3926" spans="1:26" ht="15.75" customHeight="1" x14ac:dyDescent="0.2">
      <c r="A3926" s="3" t="s">
        <v>4151</v>
      </c>
      <c r="B3926" s="3" t="s">
        <v>29</v>
      </c>
      <c r="C3926" s="3">
        <v>0</v>
      </c>
      <c r="D3926" s="3" t="s">
        <v>27</v>
      </c>
      <c r="E3926" s="3" t="s">
        <v>25</v>
      </c>
      <c r="F3926" s="3">
        <v>1</v>
      </c>
      <c r="G3926" s="3">
        <v>1</v>
      </c>
      <c r="H3926" s="3">
        <v>0</v>
      </c>
      <c r="I3926" s="3" t="s">
        <v>31</v>
      </c>
      <c r="J3926" s="4">
        <v>44</v>
      </c>
      <c r="K3926" s="4">
        <v>44</v>
      </c>
      <c r="L3926" s="3" t="s">
        <v>27</v>
      </c>
      <c r="M3926" s="1">
        <f t="shared" si="671"/>
        <v>1</v>
      </c>
      <c r="N3926" s="8" t="b">
        <f t="shared" si="672"/>
        <v>0</v>
      </c>
      <c r="O3926" t="b">
        <f t="shared" si="673"/>
        <v>0</v>
      </c>
      <c r="P3926" t="b">
        <f t="shared" si="674"/>
        <v>1</v>
      </c>
      <c r="Q3926" t="b">
        <f t="shared" si="675"/>
        <v>1</v>
      </c>
      <c r="R3926" t="str">
        <f t="shared" si="676"/>
        <v>Yes</v>
      </c>
      <c r="S3926">
        <f t="shared" si="677"/>
        <v>2</v>
      </c>
      <c r="T3926" s="95">
        <f t="shared" si="678"/>
        <v>43669</v>
      </c>
      <c r="U3926" s="96">
        <f t="shared" si="679"/>
        <v>44</v>
      </c>
      <c r="V3926" t="str">
        <f>VLOOKUP(H3926, Table2_ContractType!$A$2:$B$4, 2,TRUE)</f>
        <v>Month-to-Month</v>
      </c>
      <c r="W3926" t="str">
        <f>VLOOKUP(F3926, Table3_PhoneService!$A$2:B3968, 2, TRUE)</f>
        <v>One Line</v>
      </c>
      <c r="X3926" t="str">
        <f>VLOOKUP(G3926,Table4_InternetService!$A$2:$B$4, 2, FALSE)</f>
        <v>DSL</v>
      </c>
      <c r="Y3926" s="98" t="str">
        <f t="shared" si="680"/>
        <v>Group1 0-12mo</v>
      </c>
      <c r="Z3926" s="98" t="str">
        <f t="shared" si="681"/>
        <v>Phone+internet</v>
      </c>
    </row>
    <row r="3927" spans="1:26" ht="15.75" customHeight="1" x14ac:dyDescent="0.2">
      <c r="A3927" s="3" t="s">
        <v>4152</v>
      </c>
      <c r="B3927" s="3" t="s">
        <v>29</v>
      </c>
      <c r="C3927" s="3">
        <v>0</v>
      </c>
      <c r="D3927" s="3" t="s">
        <v>25</v>
      </c>
      <c r="E3927" s="3" t="s">
        <v>25</v>
      </c>
      <c r="F3927" s="3">
        <v>1</v>
      </c>
      <c r="G3927" s="3">
        <v>2</v>
      </c>
      <c r="H3927" s="3">
        <v>0</v>
      </c>
      <c r="I3927" s="3" t="s">
        <v>31</v>
      </c>
      <c r="J3927" s="4">
        <v>85.9</v>
      </c>
      <c r="K3927" s="4">
        <v>2199.0500000000002</v>
      </c>
      <c r="L3927" s="3" t="s">
        <v>27</v>
      </c>
      <c r="M3927" s="1">
        <f t="shared" si="671"/>
        <v>26</v>
      </c>
      <c r="N3927" s="8" t="b">
        <f t="shared" si="672"/>
        <v>0</v>
      </c>
      <c r="O3927" t="b">
        <f t="shared" si="673"/>
        <v>0</v>
      </c>
      <c r="P3927" t="b">
        <f t="shared" si="674"/>
        <v>1</v>
      </c>
      <c r="Q3927" t="b">
        <f t="shared" si="675"/>
        <v>1</v>
      </c>
      <c r="R3927" t="str">
        <f t="shared" si="676"/>
        <v>Yes</v>
      </c>
      <c r="S3927">
        <f t="shared" si="677"/>
        <v>3</v>
      </c>
      <c r="T3927" s="95">
        <f t="shared" si="678"/>
        <v>42919</v>
      </c>
      <c r="U3927" s="96">
        <f t="shared" si="679"/>
        <v>84.578846153846158</v>
      </c>
      <c r="V3927" t="str">
        <f>VLOOKUP(H3927, Table2_ContractType!$A$2:$B$4, 2,TRUE)</f>
        <v>Month-to-Month</v>
      </c>
      <c r="W3927" t="str">
        <f>VLOOKUP(F3927, Table3_PhoneService!$A$2:B3969, 2, TRUE)</f>
        <v>One Line</v>
      </c>
      <c r="X3927" t="str">
        <f>VLOOKUP(G3927,Table4_InternetService!$A$2:$B$4, 2, FALSE)</f>
        <v>Fiber Optic</v>
      </c>
      <c r="Y3927" s="98" t="str">
        <f t="shared" si="680"/>
        <v>Group3 25-36mo</v>
      </c>
      <c r="Z3927" s="98" t="str">
        <f t="shared" si="681"/>
        <v>Phone+internet</v>
      </c>
    </row>
    <row r="3928" spans="1:26" ht="15.75" customHeight="1" x14ac:dyDescent="0.2">
      <c r="A3928" s="3" t="s">
        <v>4153</v>
      </c>
      <c r="B3928" s="3" t="s">
        <v>29</v>
      </c>
      <c r="C3928" s="3">
        <v>0</v>
      </c>
      <c r="D3928" s="3" t="s">
        <v>25</v>
      </c>
      <c r="E3928" s="3" t="s">
        <v>25</v>
      </c>
      <c r="F3928" s="3">
        <v>1</v>
      </c>
      <c r="G3928" s="3">
        <v>1</v>
      </c>
      <c r="H3928" s="3">
        <v>1</v>
      </c>
      <c r="I3928" s="3" t="s">
        <v>35</v>
      </c>
      <c r="J3928" s="4">
        <v>74.75</v>
      </c>
      <c r="K3928" s="4">
        <v>2453.3000000000002</v>
      </c>
      <c r="L3928" s="3" t="s">
        <v>27</v>
      </c>
      <c r="M3928" s="1">
        <f t="shared" si="671"/>
        <v>33</v>
      </c>
      <c r="N3928" s="8" t="b">
        <f t="shared" si="672"/>
        <v>0</v>
      </c>
      <c r="O3928" t="b">
        <f t="shared" si="673"/>
        <v>0</v>
      </c>
      <c r="P3928" t="b">
        <f t="shared" si="674"/>
        <v>1</v>
      </c>
      <c r="Q3928" t="b">
        <f t="shared" si="675"/>
        <v>1</v>
      </c>
      <c r="R3928" t="str">
        <f t="shared" si="676"/>
        <v>Yes</v>
      </c>
      <c r="S3928">
        <f t="shared" si="677"/>
        <v>3</v>
      </c>
      <c r="T3928" s="95">
        <f t="shared" si="678"/>
        <v>42709</v>
      </c>
      <c r="U3928" s="96">
        <f t="shared" si="679"/>
        <v>74.342424242424244</v>
      </c>
      <c r="V3928" t="str">
        <f>VLOOKUP(H3928, Table2_ContractType!$A$2:$B$4, 2,TRUE)</f>
        <v>1 Year</v>
      </c>
      <c r="W3928" t="str">
        <f>VLOOKUP(F3928, Table3_PhoneService!$A$2:B3970, 2, TRUE)</f>
        <v>One Line</v>
      </c>
      <c r="X3928" t="str">
        <f>VLOOKUP(G3928,Table4_InternetService!$A$2:$B$4, 2, FALSE)</f>
        <v>DSL</v>
      </c>
      <c r="Y3928" s="98" t="str">
        <f t="shared" si="680"/>
        <v>Group3 25-36mo</v>
      </c>
      <c r="Z3928" s="98" t="str">
        <f t="shared" si="681"/>
        <v>Phone+internet</v>
      </c>
    </row>
    <row r="3929" spans="1:26" ht="15.75" customHeight="1" x14ac:dyDescent="0.2">
      <c r="A3929" s="3" t="s">
        <v>4154</v>
      </c>
      <c r="B3929" s="3" t="s">
        <v>24</v>
      </c>
      <c r="C3929" s="3">
        <v>0</v>
      </c>
      <c r="D3929" s="3" t="s">
        <v>27</v>
      </c>
      <c r="E3929" s="3" t="s">
        <v>27</v>
      </c>
      <c r="F3929" s="3">
        <v>1</v>
      </c>
      <c r="G3929" s="3">
        <v>1</v>
      </c>
      <c r="H3929" s="3">
        <v>0</v>
      </c>
      <c r="I3929" s="3" t="s">
        <v>26</v>
      </c>
      <c r="J3929" s="4">
        <v>70.5</v>
      </c>
      <c r="K3929" s="4">
        <v>829.3</v>
      </c>
      <c r="L3929" s="3" t="s">
        <v>27</v>
      </c>
      <c r="M3929" s="1">
        <f t="shared" si="671"/>
        <v>12</v>
      </c>
      <c r="N3929" s="8" t="b">
        <f t="shared" si="672"/>
        <v>1</v>
      </c>
      <c r="O3929" t="b">
        <f t="shared" si="673"/>
        <v>0</v>
      </c>
      <c r="P3929" t="b">
        <f t="shared" si="674"/>
        <v>1</v>
      </c>
      <c r="Q3929" t="b">
        <f t="shared" si="675"/>
        <v>1</v>
      </c>
      <c r="R3929" t="str">
        <f t="shared" si="676"/>
        <v>Yes</v>
      </c>
      <c r="S3929">
        <f t="shared" si="677"/>
        <v>0</v>
      </c>
      <c r="T3929" s="95">
        <f t="shared" si="678"/>
        <v>43339</v>
      </c>
      <c r="U3929" s="96">
        <f t="shared" si="679"/>
        <v>69.108333333333334</v>
      </c>
      <c r="V3929" t="str">
        <f>VLOOKUP(H3929, Table2_ContractType!$A$2:$B$4, 2,TRUE)</f>
        <v>Month-to-Month</v>
      </c>
      <c r="W3929" t="str">
        <f>VLOOKUP(F3929, Table3_PhoneService!$A$2:B3971, 2, TRUE)</f>
        <v>One Line</v>
      </c>
      <c r="X3929" t="str">
        <f>VLOOKUP(G3929,Table4_InternetService!$A$2:$B$4, 2, FALSE)</f>
        <v>DSL</v>
      </c>
      <c r="Y3929" s="98" t="str">
        <f t="shared" si="680"/>
        <v>Group2 13-24mo</v>
      </c>
      <c r="Z3929" s="98" t="str">
        <f t="shared" si="681"/>
        <v>Phone+internet</v>
      </c>
    </row>
    <row r="3930" spans="1:26" ht="15.75" customHeight="1" x14ac:dyDescent="0.2">
      <c r="A3930" s="3" t="s">
        <v>4155</v>
      </c>
      <c r="B3930" s="3" t="s">
        <v>24</v>
      </c>
      <c r="C3930" s="3">
        <v>0</v>
      </c>
      <c r="D3930" s="3" t="s">
        <v>27</v>
      </c>
      <c r="E3930" s="3" t="s">
        <v>27</v>
      </c>
      <c r="F3930" s="3">
        <v>1</v>
      </c>
      <c r="G3930" s="3">
        <v>0</v>
      </c>
      <c r="H3930" s="3">
        <v>2</v>
      </c>
      <c r="I3930" s="3" t="s">
        <v>26</v>
      </c>
      <c r="J3930" s="4">
        <v>20.149999999999999</v>
      </c>
      <c r="K3930" s="4">
        <v>1046.2</v>
      </c>
      <c r="L3930" s="3" t="s">
        <v>27</v>
      </c>
      <c r="M3930" s="1">
        <f t="shared" si="671"/>
        <v>52</v>
      </c>
      <c r="N3930" s="8" t="b">
        <f t="shared" si="672"/>
        <v>1</v>
      </c>
      <c r="O3930" t="b">
        <f t="shared" si="673"/>
        <v>0</v>
      </c>
      <c r="P3930" t="b">
        <f t="shared" si="674"/>
        <v>1</v>
      </c>
      <c r="Q3930" t="b">
        <f t="shared" si="675"/>
        <v>0</v>
      </c>
      <c r="R3930" t="str">
        <f t="shared" si="676"/>
        <v>No</v>
      </c>
      <c r="S3930">
        <f t="shared" si="677"/>
        <v>0</v>
      </c>
      <c r="T3930" s="95">
        <f t="shared" si="678"/>
        <v>42139</v>
      </c>
      <c r="U3930" s="96">
        <f t="shared" si="679"/>
        <v>20.119230769230771</v>
      </c>
      <c r="V3930" t="str">
        <f>VLOOKUP(H3930, Table2_ContractType!$A$2:$B$4, 2,TRUE)</f>
        <v>2 Year</v>
      </c>
      <c r="W3930" t="str">
        <f>VLOOKUP(F3930, Table3_PhoneService!$A$2:B3972, 2, TRUE)</f>
        <v>One Line</v>
      </c>
      <c r="X3930" t="str">
        <f>VLOOKUP(G3930,Table4_InternetService!$A$2:$B$4, 2, FALSE)</f>
        <v>No Internet Service</v>
      </c>
      <c r="Y3930" s="98" t="str">
        <f t="shared" si="680"/>
        <v>Group5 over49mo</v>
      </c>
      <c r="Z3930" s="98" t="str">
        <f t="shared" si="681"/>
        <v>Phone</v>
      </c>
    </row>
    <row r="3931" spans="1:26" ht="15.75" customHeight="1" x14ac:dyDescent="0.2">
      <c r="A3931" s="3" t="s">
        <v>4156</v>
      </c>
      <c r="B3931" s="3" t="s">
        <v>29</v>
      </c>
      <c r="C3931" s="3">
        <v>1</v>
      </c>
      <c r="D3931" s="3" t="s">
        <v>27</v>
      </c>
      <c r="E3931" s="3" t="s">
        <v>27</v>
      </c>
      <c r="F3931" s="3">
        <v>0</v>
      </c>
      <c r="G3931" s="3">
        <v>1</v>
      </c>
      <c r="H3931" s="3">
        <v>0</v>
      </c>
      <c r="I3931" s="3" t="s">
        <v>31</v>
      </c>
      <c r="J3931" s="4">
        <v>44.4</v>
      </c>
      <c r="K3931" s="4">
        <v>265.8</v>
      </c>
      <c r="L3931" s="3" t="s">
        <v>27</v>
      </c>
      <c r="M3931" s="1">
        <f t="shared" si="671"/>
        <v>6</v>
      </c>
      <c r="N3931" s="8" t="b">
        <f t="shared" si="672"/>
        <v>0</v>
      </c>
      <c r="O3931" t="b">
        <f t="shared" si="673"/>
        <v>0</v>
      </c>
      <c r="P3931" t="b">
        <f t="shared" si="674"/>
        <v>0</v>
      </c>
      <c r="Q3931" t="b">
        <f t="shared" si="675"/>
        <v>1</v>
      </c>
      <c r="R3931" t="str">
        <f t="shared" si="676"/>
        <v>No</v>
      </c>
      <c r="S3931">
        <f t="shared" si="677"/>
        <v>0</v>
      </c>
      <c r="T3931" s="95">
        <f t="shared" si="678"/>
        <v>43519</v>
      </c>
      <c r="U3931" s="96">
        <f t="shared" si="679"/>
        <v>44.300000000000004</v>
      </c>
      <c r="V3931" t="str">
        <f>VLOOKUP(H3931, Table2_ContractType!$A$2:$B$4, 2,TRUE)</f>
        <v>Month-to-Month</v>
      </c>
      <c r="W3931" t="str">
        <f>VLOOKUP(F3931, Table3_PhoneService!$A$2:B3973, 2, TRUE)</f>
        <v>No Phone Service</v>
      </c>
      <c r="X3931" t="str">
        <f>VLOOKUP(G3931,Table4_InternetService!$A$2:$B$4, 2, FALSE)</f>
        <v>DSL</v>
      </c>
      <c r="Y3931" s="98" t="str">
        <f t="shared" si="680"/>
        <v>Group1 0-12mo</v>
      </c>
      <c r="Z3931" s="98" t="str">
        <f t="shared" si="681"/>
        <v>Internet</v>
      </c>
    </row>
    <row r="3932" spans="1:26" ht="15.75" customHeight="1" x14ac:dyDescent="0.2">
      <c r="A3932" s="3" t="s">
        <v>4157</v>
      </c>
      <c r="B3932" s="3" t="s">
        <v>29</v>
      </c>
      <c r="C3932" s="3">
        <v>0</v>
      </c>
      <c r="D3932" s="3" t="s">
        <v>27</v>
      </c>
      <c r="E3932" s="3" t="s">
        <v>27</v>
      </c>
      <c r="F3932" s="3">
        <v>0</v>
      </c>
      <c r="G3932" s="3">
        <v>1</v>
      </c>
      <c r="H3932" s="3">
        <v>0</v>
      </c>
      <c r="I3932" s="3" t="s">
        <v>37</v>
      </c>
      <c r="J3932" s="4">
        <v>30.2</v>
      </c>
      <c r="K3932" s="4">
        <v>1453.1</v>
      </c>
      <c r="L3932" s="3" t="s">
        <v>27</v>
      </c>
      <c r="M3932" s="1">
        <f t="shared" si="671"/>
        <v>48</v>
      </c>
      <c r="N3932" s="8" t="b">
        <f t="shared" si="672"/>
        <v>0</v>
      </c>
      <c r="O3932" t="b">
        <f t="shared" si="673"/>
        <v>0</v>
      </c>
      <c r="P3932" t="b">
        <f t="shared" si="674"/>
        <v>0</v>
      </c>
      <c r="Q3932" t="b">
        <f t="shared" si="675"/>
        <v>1</v>
      </c>
      <c r="R3932" t="str">
        <f t="shared" si="676"/>
        <v>No</v>
      </c>
      <c r="S3932">
        <f t="shared" si="677"/>
        <v>0</v>
      </c>
      <c r="T3932" s="95">
        <f t="shared" si="678"/>
        <v>42259</v>
      </c>
      <c r="U3932" s="96">
        <f t="shared" si="679"/>
        <v>30.272916666666664</v>
      </c>
      <c r="V3932" t="str">
        <f>VLOOKUP(H3932, Table2_ContractType!$A$2:$B$4, 2,TRUE)</f>
        <v>Month-to-Month</v>
      </c>
      <c r="W3932" t="str">
        <f>VLOOKUP(F3932, Table3_PhoneService!$A$2:B3974, 2, TRUE)</f>
        <v>No Phone Service</v>
      </c>
      <c r="X3932" t="str">
        <f>VLOOKUP(G3932,Table4_InternetService!$A$2:$B$4, 2, FALSE)</f>
        <v>DSL</v>
      </c>
      <c r="Y3932" s="98" t="str">
        <f t="shared" si="680"/>
        <v>Group5 over49mo</v>
      </c>
      <c r="Z3932" s="98" t="str">
        <f t="shared" si="681"/>
        <v>Internet</v>
      </c>
    </row>
    <row r="3933" spans="1:26" ht="15.75" customHeight="1" x14ac:dyDescent="0.2">
      <c r="A3933" s="3" t="s">
        <v>4158</v>
      </c>
      <c r="B3933" s="3" t="s">
        <v>29</v>
      </c>
      <c r="C3933" s="3">
        <v>0</v>
      </c>
      <c r="D3933" s="3" t="s">
        <v>25</v>
      </c>
      <c r="E3933" s="3" t="s">
        <v>27</v>
      </c>
      <c r="F3933" s="3">
        <v>2</v>
      </c>
      <c r="G3933" s="3">
        <v>2</v>
      </c>
      <c r="H3933" s="3">
        <v>0</v>
      </c>
      <c r="I3933" s="3" t="s">
        <v>37</v>
      </c>
      <c r="J3933" s="4">
        <v>99.05</v>
      </c>
      <c r="K3933" s="4">
        <v>4853.75</v>
      </c>
      <c r="L3933" s="3" t="s">
        <v>25</v>
      </c>
      <c r="M3933" s="1">
        <f t="shared" si="671"/>
        <v>49</v>
      </c>
      <c r="N3933" s="8" t="b">
        <f t="shared" si="672"/>
        <v>0</v>
      </c>
      <c r="O3933" t="b">
        <f t="shared" si="673"/>
        <v>1</v>
      </c>
      <c r="P3933" t="b">
        <f t="shared" si="674"/>
        <v>1</v>
      </c>
      <c r="Q3933" t="b">
        <f t="shared" si="675"/>
        <v>1</v>
      </c>
      <c r="R3933" t="str">
        <f t="shared" si="676"/>
        <v>Yes</v>
      </c>
      <c r="S3933">
        <f t="shared" si="677"/>
        <v>1</v>
      </c>
      <c r="T3933" s="95">
        <f t="shared" si="678"/>
        <v>42229</v>
      </c>
      <c r="U3933" s="96">
        <f t="shared" si="679"/>
        <v>99.056122448979593</v>
      </c>
      <c r="V3933" t="str">
        <f>VLOOKUP(H3933, Table2_ContractType!$A$2:$B$4, 2,TRUE)</f>
        <v>Month-to-Month</v>
      </c>
      <c r="W3933" t="str">
        <f>VLOOKUP(F3933, Table3_PhoneService!$A$2:B3975, 2, TRUE)</f>
        <v>Two or More Lines</v>
      </c>
      <c r="X3933" t="str">
        <f>VLOOKUP(G3933,Table4_InternetService!$A$2:$B$4, 2, FALSE)</f>
        <v>Fiber Optic</v>
      </c>
      <c r="Y3933" s="98" t="str">
        <f t="shared" si="680"/>
        <v>Group5 over49mo</v>
      </c>
      <c r="Z3933" s="98" t="str">
        <f t="shared" si="681"/>
        <v>Phone+internet</v>
      </c>
    </row>
    <row r="3934" spans="1:26" ht="15.75" customHeight="1" x14ac:dyDescent="0.2">
      <c r="A3934" s="3" t="s">
        <v>4159</v>
      </c>
      <c r="B3934" s="3" t="s">
        <v>24</v>
      </c>
      <c r="C3934" s="3">
        <v>0</v>
      </c>
      <c r="D3934" s="3" t="s">
        <v>25</v>
      </c>
      <c r="E3934" s="3" t="s">
        <v>27</v>
      </c>
      <c r="F3934" s="3">
        <v>2</v>
      </c>
      <c r="G3934" s="3">
        <v>2</v>
      </c>
      <c r="H3934" s="3">
        <v>0</v>
      </c>
      <c r="I3934" s="3" t="s">
        <v>31</v>
      </c>
      <c r="J3934" s="4">
        <v>77.75</v>
      </c>
      <c r="K3934" s="4">
        <v>4458.1499999999996</v>
      </c>
      <c r="L3934" s="3" t="s">
        <v>25</v>
      </c>
      <c r="M3934" s="1">
        <f t="shared" si="671"/>
        <v>57</v>
      </c>
      <c r="N3934" s="8" t="b">
        <f t="shared" si="672"/>
        <v>1</v>
      </c>
      <c r="O3934" t="b">
        <f t="shared" si="673"/>
        <v>1</v>
      </c>
      <c r="P3934" t="b">
        <f t="shared" si="674"/>
        <v>1</v>
      </c>
      <c r="Q3934" t="b">
        <f t="shared" si="675"/>
        <v>1</v>
      </c>
      <c r="R3934" t="str">
        <f t="shared" si="676"/>
        <v>Yes</v>
      </c>
      <c r="S3934">
        <f t="shared" si="677"/>
        <v>1</v>
      </c>
      <c r="T3934" s="95">
        <f t="shared" si="678"/>
        <v>41989</v>
      </c>
      <c r="U3934" s="96">
        <f t="shared" si="679"/>
        <v>78.213157894736838</v>
      </c>
      <c r="V3934" t="str">
        <f>VLOOKUP(H3934, Table2_ContractType!$A$2:$B$4, 2,TRUE)</f>
        <v>Month-to-Month</v>
      </c>
      <c r="W3934" t="str">
        <f>VLOOKUP(F3934, Table3_PhoneService!$A$2:B3976, 2, TRUE)</f>
        <v>Two or More Lines</v>
      </c>
      <c r="X3934" t="str">
        <f>VLOOKUP(G3934,Table4_InternetService!$A$2:$B$4, 2, FALSE)</f>
        <v>Fiber Optic</v>
      </c>
      <c r="Y3934" s="98" t="str">
        <f t="shared" si="680"/>
        <v>Group5 over49mo</v>
      </c>
      <c r="Z3934" s="98" t="str">
        <f t="shared" si="681"/>
        <v>Phone+internet</v>
      </c>
    </row>
    <row r="3935" spans="1:26" ht="15.75" customHeight="1" x14ac:dyDescent="0.2">
      <c r="A3935" s="3" t="s">
        <v>4160</v>
      </c>
      <c r="B3935" s="3" t="s">
        <v>24</v>
      </c>
      <c r="C3935" s="3">
        <v>0</v>
      </c>
      <c r="D3935" s="3" t="s">
        <v>25</v>
      </c>
      <c r="E3935" s="3" t="s">
        <v>27</v>
      </c>
      <c r="F3935" s="3">
        <v>1</v>
      </c>
      <c r="G3935" s="3">
        <v>0</v>
      </c>
      <c r="H3935" s="3">
        <v>0</v>
      </c>
      <c r="I3935" s="3" t="s">
        <v>37</v>
      </c>
      <c r="J3935" s="4">
        <v>19.25</v>
      </c>
      <c r="K3935" s="4">
        <v>375.25</v>
      </c>
      <c r="L3935" s="3" t="s">
        <v>27</v>
      </c>
      <c r="M3935" s="1">
        <f t="shared" si="671"/>
        <v>19</v>
      </c>
      <c r="N3935" s="8" t="b">
        <f t="shared" si="672"/>
        <v>1</v>
      </c>
      <c r="O3935" t="b">
        <f t="shared" si="673"/>
        <v>0</v>
      </c>
      <c r="P3935" t="b">
        <f t="shared" si="674"/>
        <v>1</v>
      </c>
      <c r="Q3935" t="b">
        <f t="shared" si="675"/>
        <v>0</v>
      </c>
      <c r="R3935" t="str">
        <f t="shared" si="676"/>
        <v>No</v>
      </c>
      <c r="S3935">
        <f t="shared" si="677"/>
        <v>1</v>
      </c>
      <c r="T3935" s="95">
        <f t="shared" si="678"/>
        <v>43129</v>
      </c>
      <c r="U3935" s="96">
        <f t="shared" si="679"/>
        <v>19.75</v>
      </c>
      <c r="V3935" t="str">
        <f>VLOOKUP(H3935, Table2_ContractType!$A$2:$B$4, 2,TRUE)</f>
        <v>Month-to-Month</v>
      </c>
      <c r="W3935" t="str">
        <f>VLOOKUP(F3935, Table3_PhoneService!$A$2:B3977, 2, TRUE)</f>
        <v>One Line</v>
      </c>
      <c r="X3935" t="str">
        <f>VLOOKUP(G3935,Table4_InternetService!$A$2:$B$4, 2, FALSE)</f>
        <v>No Internet Service</v>
      </c>
      <c r="Y3935" s="98" t="str">
        <f t="shared" si="680"/>
        <v>Group2 13-24mo</v>
      </c>
      <c r="Z3935" s="98" t="str">
        <f t="shared" si="681"/>
        <v>Phone</v>
      </c>
    </row>
    <row r="3936" spans="1:26" ht="15.75" customHeight="1" x14ac:dyDescent="0.2">
      <c r="A3936" s="3" t="s">
        <v>4161</v>
      </c>
      <c r="B3936" s="3" t="s">
        <v>24</v>
      </c>
      <c r="C3936" s="3">
        <v>1</v>
      </c>
      <c r="D3936" s="3" t="s">
        <v>25</v>
      </c>
      <c r="E3936" s="3" t="s">
        <v>27</v>
      </c>
      <c r="F3936" s="3">
        <v>2</v>
      </c>
      <c r="G3936" s="3">
        <v>0</v>
      </c>
      <c r="H3936" s="3">
        <v>0</v>
      </c>
      <c r="I3936" s="3" t="s">
        <v>26</v>
      </c>
      <c r="J3936" s="4">
        <v>25.7</v>
      </c>
      <c r="K3936" s="4">
        <v>734.6</v>
      </c>
      <c r="L3936" s="3" t="s">
        <v>27</v>
      </c>
      <c r="M3936" s="1">
        <f t="shared" si="671"/>
        <v>29</v>
      </c>
      <c r="N3936" s="8" t="b">
        <f t="shared" si="672"/>
        <v>1</v>
      </c>
      <c r="O3936" t="b">
        <f t="shared" si="673"/>
        <v>0</v>
      </c>
      <c r="P3936" t="b">
        <f t="shared" si="674"/>
        <v>1</v>
      </c>
      <c r="Q3936" t="b">
        <f t="shared" si="675"/>
        <v>0</v>
      </c>
      <c r="R3936" t="str">
        <f t="shared" si="676"/>
        <v>No</v>
      </c>
      <c r="S3936">
        <f t="shared" si="677"/>
        <v>1</v>
      </c>
      <c r="T3936" s="95">
        <f t="shared" si="678"/>
        <v>42829</v>
      </c>
      <c r="U3936" s="96">
        <f t="shared" si="679"/>
        <v>25.331034482758621</v>
      </c>
      <c r="V3936" t="str">
        <f>VLOOKUP(H3936, Table2_ContractType!$A$2:$B$4, 2,TRUE)</f>
        <v>Month-to-Month</v>
      </c>
      <c r="W3936" t="str">
        <f>VLOOKUP(F3936, Table3_PhoneService!$A$2:B3978, 2, TRUE)</f>
        <v>Two or More Lines</v>
      </c>
      <c r="X3936" t="str">
        <f>VLOOKUP(G3936,Table4_InternetService!$A$2:$B$4, 2, FALSE)</f>
        <v>No Internet Service</v>
      </c>
      <c r="Y3936" s="98" t="str">
        <f t="shared" si="680"/>
        <v>Group3 25-36mo</v>
      </c>
      <c r="Z3936" s="98" t="str">
        <f t="shared" si="681"/>
        <v>Phone</v>
      </c>
    </row>
    <row r="3937" spans="1:26" ht="15.75" customHeight="1" x14ac:dyDescent="0.2">
      <c r="A3937" s="3" t="s">
        <v>4162</v>
      </c>
      <c r="B3937" s="3" t="s">
        <v>29</v>
      </c>
      <c r="C3937" s="3">
        <v>1</v>
      </c>
      <c r="D3937" s="3" t="s">
        <v>27</v>
      </c>
      <c r="E3937" s="3" t="s">
        <v>27</v>
      </c>
      <c r="F3937" s="3">
        <v>1</v>
      </c>
      <c r="G3937" s="3">
        <v>2</v>
      </c>
      <c r="H3937" s="3">
        <v>0</v>
      </c>
      <c r="I3937" s="3" t="s">
        <v>31</v>
      </c>
      <c r="J3937" s="4">
        <v>69.75</v>
      </c>
      <c r="K3937" s="4">
        <v>69.75</v>
      </c>
      <c r="L3937" s="3" t="s">
        <v>25</v>
      </c>
      <c r="M3937" s="1">
        <f t="shared" si="671"/>
        <v>1</v>
      </c>
      <c r="N3937" s="8" t="b">
        <f t="shared" si="672"/>
        <v>0</v>
      </c>
      <c r="O3937" t="b">
        <f t="shared" si="673"/>
        <v>1</v>
      </c>
      <c r="P3937" t="b">
        <f t="shared" si="674"/>
        <v>1</v>
      </c>
      <c r="Q3937" t="b">
        <f t="shared" si="675"/>
        <v>1</v>
      </c>
      <c r="R3937" t="str">
        <f t="shared" si="676"/>
        <v>Yes</v>
      </c>
      <c r="S3937">
        <f t="shared" si="677"/>
        <v>0</v>
      </c>
      <c r="T3937" s="95">
        <f t="shared" si="678"/>
        <v>43669</v>
      </c>
      <c r="U3937" s="96">
        <f t="shared" si="679"/>
        <v>69.75</v>
      </c>
      <c r="V3937" t="str">
        <f>VLOOKUP(H3937, Table2_ContractType!$A$2:$B$4, 2,TRUE)</f>
        <v>Month-to-Month</v>
      </c>
      <c r="W3937" t="str">
        <f>VLOOKUP(F3937, Table3_PhoneService!$A$2:B3979, 2, TRUE)</f>
        <v>One Line</v>
      </c>
      <c r="X3937" t="str">
        <f>VLOOKUP(G3937,Table4_InternetService!$A$2:$B$4, 2, FALSE)</f>
        <v>Fiber Optic</v>
      </c>
      <c r="Y3937" s="98" t="str">
        <f t="shared" si="680"/>
        <v>Group1 0-12mo</v>
      </c>
      <c r="Z3937" s="98" t="str">
        <f t="shared" si="681"/>
        <v>Phone+internet</v>
      </c>
    </row>
    <row r="3938" spans="1:26" ht="15.75" customHeight="1" x14ac:dyDescent="0.2">
      <c r="A3938" s="3" t="s">
        <v>4163</v>
      </c>
      <c r="B3938" s="3" t="s">
        <v>24</v>
      </c>
      <c r="C3938" s="3">
        <v>0</v>
      </c>
      <c r="D3938" s="3" t="s">
        <v>25</v>
      </c>
      <c r="E3938" s="3" t="s">
        <v>27</v>
      </c>
      <c r="F3938" s="3">
        <v>1</v>
      </c>
      <c r="G3938" s="3">
        <v>1</v>
      </c>
      <c r="H3938" s="3">
        <v>0</v>
      </c>
      <c r="I3938" s="3" t="s">
        <v>26</v>
      </c>
      <c r="J3938" s="4">
        <v>54.7</v>
      </c>
      <c r="K3938" s="4">
        <v>235.05</v>
      </c>
      <c r="L3938" s="3" t="s">
        <v>27</v>
      </c>
      <c r="M3938" s="1">
        <f t="shared" si="671"/>
        <v>4</v>
      </c>
      <c r="N3938" s="8" t="b">
        <f t="shared" si="672"/>
        <v>1</v>
      </c>
      <c r="O3938" t="b">
        <f t="shared" si="673"/>
        <v>0</v>
      </c>
      <c r="P3938" t="b">
        <f t="shared" si="674"/>
        <v>1</v>
      </c>
      <c r="Q3938" t="b">
        <f t="shared" si="675"/>
        <v>1</v>
      </c>
      <c r="R3938" t="str">
        <f t="shared" si="676"/>
        <v>Yes</v>
      </c>
      <c r="S3938">
        <f t="shared" si="677"/>
        <v>1</v>
      </c>
      <c r="T3938" s="95">
        <f t="shared" si="678"/>
        <v>43579</v>
      </c>
      <c r="U3938" s="96">
        <f t="shared" si="679"/>
        <v>58.762500000000003</v>
      </c>
      <c r="V3938" t="str">
        <f>VLOOKUP(H3938, Table2_ContractType!$A$2:$B$4, 2,TRUE)</f>
        <v>Month-to-Month</v>
      </c>
      <c r="W3938" t="str">
        <f>VLOOKUP(F3938, Table3_PhoneService!$A$2:B3980, 2, TRUE)</f>
        <v>One Line</v>
      </c>
      <c r="X3938" t="str">
        <f>VLOOKUP(G3938,Table4_InternetService!$A$2:$B$4, 2, FALSE)</f>
        <v>DSL</v>
      </c>
      <c r="Y3938" s="98" t="str">
        <f t="shared" si="680"/>
        <v>Group1 0-12mo</v>
      </c>
      <c r="Z3938" s="98" t="str">
        <f t="shared" si="681"/>
        <v>Phone+internet</v>
      </c>
    </row>
    <row r="3939" spans="1:26" ht="15.75" customHeight="1" x14ac:dyDescent="0.2">
      <c r="A3939" s="3" t="s">
        <v>4164</v>
      </c>
      <c r="B3939" s="3" t="s">
        <v>24</v>
      </c>
      <c r="C3939" s="3">
        <v>0</v>
      </c>
      <c r="D3939" s="3" t="s">
        <v>27</v>
      </c>
      <c r="E3939" s="3" t="s">
        <v>27</v>
      </c>
      <c r="F3939" s="3">
        <v>1</v>
      </c>
      <c r="G3939" s="3">
        <v>0</v>
      </c>
      <c r="H3939" s="3">
        <v>2</v>
      </c>
      <c r="I3939" s="3" t="s">
        <v>37</v>
      </c>
      <c r="J3939" s="4">
        <v>20.75</v>
      </c>
      <c r="K3939" s="4">
        <v>844.45</v>
      </c>
      <c r="L3939" s="3" t="s">
        <v>27</v>
      </c>
      <c r="M3939" s="1">
        <f t="shared" si="671"/>
        <v>41</v>
      </c>
      <c r="N3939" s="8" t="b">
        <f t="shared" si="672"/>
        <v>1</v>
      </c>
      <c r="O3939" t="b">
        <f t="shared" si="673"/>
        <v>0</v>
      </c>
      <c r="P3939" t="b">
        <f t="shared" si="674"/>
        <v>1</v>
      </c>
      <c r="Q3939" t="b">
        <f t="shared" si="675"/>
        <v>0</v>
      </c>
      <c r="R3939" t="str">
        <f t="shared" si="676"/>
        <v>No</v>
      </c>
      <c r="S3939">
        <f t="shared" si="677"/>
        <v>0</v>
      </c>
      <c r="T3939" s="95">
        <f t="shared" si="678"/>
        <v>42469</v>
      </c>
      <c r="U3939" s="96">
        <f t="shared" si="679"/>
        <v>20.596341463414635</v>
      </c>
      <c r="V3939" t="str">
        <f>VLOOKUP(H3939, Table2_ContractType!$A$2:$B$4, 2,TRUE)</f>
        <v>2 Year</v>
      </c>
      <c r="W3939" t="str">
        <f>VLOOKUP(F3939, Table3_PhoneService!$A$2:B3981, 2, TRUE)</f>
        <v>One Line</v>
      </c>
      <c r="X3939" t="str">
        <f>VLOOKUP(G3939,Table4_InternetService!$A$2:$B$4, 2, FALSE)</f>
        <v>No Internet Service</v>
      </c>
      <c r="Y3939" s="98" t="str">
        <f t="shared" si="680"/>
        <v>Group4 37-48mo</v>
      </c>
      <c r="Z3939" s="98" t="str">
        <f t="shared" si="681"/>
        <v>Phone</v>
      </c>
    </row>
    <row r="3940" spans="1:26" ht="15.75" customHeight="1" x14ac:dyDescent="0.2">
      <c r="A3940" s="3" t="s">
        <v>4165</v>
      </c>
      <c r="B3940" s="3" t="s">
        <v>29</v>
      </c>
      <c r="C3940" s="3">
        <v>0</v>
      </c>
      <c r="D3940" s="3" t="s">
        <v>27</v>
      </c>
      <c r="E3940" s="3" t="s">
        <v>27</v>
      </c>
      <c r="F3940" s="3">
        <v>1</v>
      </c>
      <c r="G3940" s="3">
        <v>2</v>
      </c>
      <c r="H3940" s="3">
        <v>0</v>
      </c>
      <c r="I3940" s="3" t="s">
        <v>31</v>
      </c>
      <c r="J3940" s="4">
        <v>69.900000000000006</v>
      </c>
      <c r="K3940" s="4">
        <v>69.900000000000006</v>
      </c>
      <c r="L3940" s="3" t="s">
        <v>27</v>
      </c>
      <c r="M3940" s="1">
        <f t="shared" si="671"/>
        <v>1</v>
      </c>
      <c r="N3940" s="8" t="b">
        <f t="shared" si="672"/>
        <v>0</v>
      </c>
      <c r="O3940" t="b">
        <f t="shared" si="673"/>
        <v>0</v>
      </c>
      <c r="P3940" t="b">
        <f t="shared" si="674"/>
        <v>1</v>
      </c>
      <c r="Q3940" t="b">
        <f t="shared" si="675"/>
        <v>1</v>
      </c>
      <c r="R3940" t="str">
        <f t="shared" si="676"/>
        <v>Yes</v>
      </c>
      <c r="S3940">
        <f t="shared" si="677"/>
        <v>0</v>
      </c>
      <c r="T3940" s="95">
        <f t="shared" si="678"/>
        <v>43669</v>
      </c>
      <c r="U3940" s="96">
        <f t="shared" si="679"/>
        <v>69.900000000000006</v>
      </c>
      <c r="V3940" t="str">
        <f>VLOOKUP(H3940, Table2_ContractType!$A$2:$B$4, 2,TRUE)</f>
        <v>Month-to-Month</v>
      </c>
      <c r="W3940" t="str">
        <f>VLOOKUP(F3940, Table3_PhoneService!$A$2:B3982, 2, TRUE)</f>
        <v>One Line</v>
      </c>
      <c r="X3940" t="str">
        <f>VLOOKUP(G3940,Table4_InternetService!$A$2:$B$4, 2, FALSE)</f>
        <v>Fiber Optic</v>
      </c>
      <c r="Y3940" s="98" t="str">
        <f t="shared" si="680"/>
        <v>Group1 0-12mo</v>
      </c>
      <c r="Z3940" s="98" t="str">
        <f t="shared" si="681"/>
        <v>Phone+internet</v>
      </c>
    </row>
    <row r="3941" spans="1:26" ht="15.75" customHeight="1" x14ac:dyDescent="0.2">
      <c r="A3941" s="3" t="s">
        <v>4166</v>
      </c>
      <c r="B3941" s="3" t="s">
        <v>29</v>
      </c>
      <c r="C3941" s="3">
        <v>0</v>
      </c>
      <c r="D3941" s="3" t="s">
        <v>27</v>
      </c>
      <c r="E3941" s="3" t="s">
        <v>27</v>
      </c>
      <c r="F3941" s="3">
        <v>1</v>
      </c>
      <c r="G3941" s="3">
        <v>1</v>
      </c>
      <c r="H3941" s="3">
        <v>0</v>
      </c>
      <c r="I3941" s="3" t="s">
        <v>31</v>
      </c>
      <c r="J3941" s="4">
        <v>56.4</v>
      </c>
      <c r="K3941" s="4">
        <v>234.85</v>
      </c>
      <c r="L3941" s="3" t="s">
        <v>27</v>
      </c>
      <c r="M3941" s="1">
        <f t="shared" si="671"/>
        <v>4</v>
      </c>
      <c r="N3941" s="8" t="b">
        <f t="shared" si="672"/>
        <v>0</v>
      </c>
      <c r="O3941" t="b">
        <f t="shared" si="673"/>
        <v>0</v>
      </c>
      <c r="P3941" t="b">
        <f t="shared" si="674"/>
        <v>1</v>
      </c>
      <c r="Q3941" t="b">
        <f t="shared" si="675"/>
        <v>1</v>
      </c>
      <c r="R3941" t="str">
        <f t="shared" si="676"/>
        <v>Yes</v>
      </c>
      <c r="S3941">
        <f t="shared" si="677"/>
        <v>0</v>
      </c>
      <c r="T3941" s="95">
        <f t="shared" si="678"/>
        <v>43579</v>
      </c>
      <c r="U3941" s="96">
        <f t="shared" si="679"/>
        <v>58.712499999999999</v>
      </c>
      <c r="V3941" t="str">
        <f>VLOOKUP(H3941, Table2_ContractType!$A$2:$B$4, 2,TRUE)</f>
        <v>Month-to-Month</v>
      </c>
      <c r="W3941" t="str">
        <f>VLOOKUP(F3941, Table3_PhoneService!$A$2:B3983, 2, TRUE)</f>
        <v>One Line</v>
      </c>
      <c r="X3941" t="str">
        <f>VLOOKUP(G3941,Table4_InternetService!$A$2:$B$4, 2, FALSE)</f>
        <v>DSL</v>
      </c>
      <c r="Y3941" s="98" t="str">
        <f t="shared" si="680"/>
        <v>Group1 0-12mo</v>
      </c>
      <c r="Z3941" s="98" t="str">
        <f t="shared" si="681"/>
        <v>Phone+internet</v>
      </c>
    </row>
    <row r="3942" spans="1:26" ht="15.75" customHeight="1" x14ac:dyDescent="0.2">
      <c r="A3942" s="3" t="s">
        <v>4167</v>
      </c>
      <c r="B3942" s="3" t="s">
        <v>24</v>
      </c>
      <c r="C3942" s="3">
        <v>0</v>
      </c>
      <c r="D3942" s="3" t="s">
        <v>27</v>
      </c>
      <c r="E3942" s="3" t="s">
        <v>27</v>
      </c>
      <c r="F3942" s="3">
        <v>1</v>
      </c>
      <c r="G3942" s="3">
        <v>0</v>
      </c>
      <c r="H3942" s="3">
        <v>0</v>
      </c>
      <c r="I3942" s="3" t="s">
        <v>31</v>
      </c>
      <c r="J3942" s="4">
        <v>20.45</v>
      </c>
      <c r="K3942" s="4">
        <v>775.6</v>
      </c>
      <c r="L3942" s="3" t="s">
        <v>27</v>
      </c>
      <c r="M3942" s="1">
        <f t="shared" si="671"/>
        <v>38</v>
      </c>
      <c r="N3942" s="8" t="b">
        <f t="shared" si="672"/>
        <v>1</v>
      </c>
      <c r="O3942" t="b">
        <f t="shared" si="673"/>
        <v>0</v>
      </c>
      <c r="P3942" t="b">
        <f t="shared" si="674"/>
        <v>1</v>
      </c>
      <c r="Q3942" t="b">
        <f t="shared" si="675"/>
        <v>0</v>
      </c>
      <c r="R3942" t="str">
        <f t="shared" si="676"/>
        <v>No</v>
      </c>
      <c r="S3942">
        <f t="shared" si="677"/>
        <v>0</v>
      </c>
      <c r="T3942" s="95">
        <f t="shared" si="678"/>
        <v>42559</v>
      </c>
      <c r="U3942" s="96">
        <f t="shared" si="679"/>
        <v>20.410526315789475</v>
      </c>
      <c r="V3942" t="str">
        <f>VLOOKUP(H3942, Table2_ContractType!$A$2:$B$4, 2,TRUE)</f>
        <v>Month-to-Month</v>
      </c>
      <c r="W3942" t="str">
        <f>VLOOKUP(F3942, Table3_PhoneService!$A$2:B3984, 2, TRUE)</f>
        <v>One Line</v>
      </c>
      <c r="X3942" t="str">
        <f>VLOOKUP(G3942,Table4_InternetService!$A$2:$B$4, 2, FALSE)</f>
        <v>No Internet Service</v>
      </c>
      <c r="Y3942" s="98" t="str">
        <f t="shared" si="680"/>
        <v>Group4 37-48mo</v>
      </c>
      <c r="Z3942" s="98" t="str">
        <f t="shared" si="681"/>
        <v>Phone</v>
      </c>
    </row>
    <row r="3943" spans="1:26" ht="15.75" customHeight="1" x14ac:dyDescent="0.2">
      <c r="A3943" s="3" t="s">
        <v>4168</v>
      </c>
      <c r="B3943" s="3" t="s">
        <v>29</v>
      </c>
      <c r="C3943" s="3">
        <v>0</v>
      </c>
      <c r="D3943" s="3" t="s">
        <v>27</v>
      </c>
      <c r="E3943" s="3" t="s">
        <v>27</v>
      </c>
      <c r="F3943" s="3">
        <v>1</v>
      </c>
      <c r="G3943" s="3">
        <v>0</v>
      </c>
      <c r="H3943" s="3">
        <v>1</v>
      </c>
      <c r="I3943" s="3" t="s">
        <v>26</v>
      </c>
      <c r="J3943" s="4">
        <v>19.95</v>
      </c>
      <c r="K3943" s="4">
        <v>257</v>
      </c>
      <c r="L3943" s="3" t="s">
        <v>27</v>
      </c>
      <c r="M3943" s="1">
        <f t="shared" si="671"/>
        <v>13</v>
      </c>
      <c r="N3943" s="8" t="b">
        <f t="shared" si="672"/>
        <v>0</v>
      </c>
      <c r="O3943" t="b">
        <f t="shared" si="673"/>
        <v>0</v>
      </c>
      <c r="P3943" t="b">
        <f t="shared" si="674"/>
        <v>1</v>
      </c>
      <c r="Q3943" t="b">
        <f t="shared" si="675"/>
        <v>0</v>
      </c>
      <c r="R3943" t="str">
        <f t="shared" si="676"/>
        <v>No</v>
      </c>
      <c r="S3943">
        <f t="shared" si="677"/>
        <v>0</v>
      </c>
      <c r="T3943" s="95">
        <f t="shared" si="678"/>
        <v>43309</v>
      </c>
      <c r="U3943" s="96">
        <f t="shared" si="679"/>
        <v>19.76923076923077</v>
      </c>
      <c r="V3943" t="str">
        <f>VLOOKUP(H3943, Table2_ContractType!$A$2:$B$4, 2,TRUE)</f>
        <v>1 Year</v>
      </c>
      <c r="W3943" t="str">
        <f>VLOOKUP(F3943, Table3_PhoneService!$A$2:B3985, 2, TRUE)</f>
        <v>One Line</v>
      </c>
      <c r="X3943" t="str">
        <f>VLOOKUP(G3943,Table4_InternetService!$A$2:$B$4, 2, FALSE)</f>
        <v>No Internet Service</v>
      </c>
      <c r="Y3943" s="98" t="str">
        <f t="shared" si="680"/>
        <v>Group2 13-24mo</v>
      </c>
      <c r="Z3943" s="98" t="str">
        <f t="shared" si="681"/>
        <v>Phone</v>
      </c>
    </row>
    <row r="3944" spans="1:26" ht="15.75" customHeight="1" x14ac:dyDescent="0.2">
      <c r="A3944" s="3" t="s">
        <v>4169</v>
      </c>
      <c r="B3944" s="3" t="s">
        <v>29</v>
      </c>
      <c r="C3944" s="3">
        <v>0</v>
      </c>
      <c r="D3944" s="3" t="s">
        <v>25</v>
      </c>
      <c r="E3944" s="3" t="s">
        <v>25</v>
      </c>
      <c r="F3944" s="3">
        <v>2</v>
      </c>
      <c r="G3944" s="3">
        <v>0</v>
      </c>
      <c r="H3944" s="3">
        <v>2</v>
      </c>
      <c r="I3944" s="3" t="s">
        <v>26</v>
      </c>
      <c r="J3944" s="4">
        <v>24.95</v>
      </c>
      <c r="K3944" s="4">
        <v>1261.45</v>
      </c>
      <c r="L3944" s="3" t="s">
        <v>27</v>
      </c>
      <c r="M3944" s="1">
        <f t="shared" si="671"/>
        <v>51</v>
      </c>
      <c r="N3944" s="8" t="b">
        <f t="shared" si="672"/>
        <v>0</v>
      </c>
      <c r="O3944" t="b">
        <f t="shared" si="673"/>
        <v>0</v>
      </c>
      <c r="P3944" t="b">
        <f t="shared" si="674"/>
        <v>1</v>
      </c>
      <c r="Q3944" t="b">
        <f t="shared" si="675"/>
        <v>0</v>
      </c>
      <c r="R3944" t="str">
        <f t="shared" si="676"/>
        <v>No</v>
      </c>
      <c r="S3944">
        <f t="shared" si="677"/>
        <v>3</v>
      </c>
      <c r="T3944" s="95">
        <f t="shared" si="678"/>
        <v>42169</v>
      </c>
      <c r="U3944" s="96">
        <f t="shared" si="679"/>
        <v>24.734313725490196</v>
      </c>
      <c r="V3944" t="str">
        <f>VLOOKUP(H3944, Table2_ContractType!$A$2:$B$4, 2,TRUE)</f>
        <v>2 Year</v>
      </c>
      <c r="W3944" t="str">
        <f>VLOOKUP(F3944, Table3_PhoneService!$A$2:B3986, 2, TRUE)</f>
        <v>Two or More Lines</v>
      </c>
      <c r="X3944" t="str">
        <f>VLOOKUP(G3944,Table4_InternetService!$A$2:$B$4, 2, FALSE)</f>
        <v>No Internet Service</v>
      </c>
      <c r="Y3944" s="98" t="str">
        <f t="shared" si="680"/>
        <v>Group5 over49mo</v>
      </c>
      <c r="Z3944" s="98" t="str">
        <f t="shared" si="681"/>
        <v>Phone</v>
      </c>
    </row>
    <row r="3945" spans="1:26" ht="15.75" customHeight="1" x14ac:dyDescent="0.2">
      <c r="A3945" s="3" t="s">
        <v>4170</v>
      </c>
      <c r="B3945" s="3" t="s">
        <v>24</v>
      </c>
      <c r="C3945" s="3">
        <v>1</v>
      </c>
      <c r="D3945" s="3" t="s">
        <v>27</v>
      </c>
      <c r="E3945" s="3" t="s">
        <v>27</v>
      </c>
      <c r="F3945" s="3">
        <v>1</v>
      </c>
      <c r="G3945" s="3">
        <v>2</v>
      </c>
      <c r="H3945" s="3">
        <v>0</v>
      </c>
      <c r="I3945" s="3" t="s">
        <v>31</v>
      </c>
      <c r="J3945" s="4">
        <v>69.849999999999994</v>
      </c>
      <c r="K3945" s="4">
        <v>69.849999999999994</v>
      </c>
      <c r="L3945" s="3" t="s">
        <v>25</v>
      </c>
      <c r="M3945" s="1">
        <f t="shared" si="671"/>
        <v>1</v>
      </c>
      <c r="N3945" s="8" t="b">
        <f t="shared" si="672"/>
        <v>1</v>
      </c>
      <c r="O3945" t="b">
        <f t="shared" si="673"/>
        <v>1</v>
      </c>
      <c r="P3945" t="b">
        <f t="shared" si="674"/>
        <v>1</v>
      </c>
      <c r="Q3945" t="b">
        <f t="shared" si="675"/>
        <v>1</v>
      </c>
      <c r="R3945" t="str">
        <f t="shared" si="676"/>
        <v>Yes</v>
      </c>
      <c r="S3945">
        <f t="shared" si="677"/>
        <v>0</v>
      </c>
      <c r="T3945" s="95">
        <f t="shared" si="678"/>
        <v>43669</v>
      </c>
      <c r="U3945" s="96">
        <f t="shared" si="679"/>
        <v>69.849999999999994</v>
      </c>
      <c r="V3945" t="str">
        <f>VLOOKUP(H3945, Table2_ContractType!$A$2:$B$4, 2,TRUE)</f>
        <v>Month-to-Month</v>
      </c>
      <c r="W3945" t="str">
        <f>VLOOKUP(F3945, Table3_PhoneService!$A$2:B3987, 2, TRUE)</f>
        <v>One Line</v>
      </c>
      <c r="X3945" t="str">
        <f>VLOOKUP(G3945,Table4_InternetService!$A$2:$B$4, 2, FALSE)</f>
        <v>Fiber Optic</v>
      </c>
      <c r="Y3945" s="98" t="str">
        <f t="shared" si="680"/>
        <v>Group1 0-12mo</v>
      </c>
      <c r="Z3945" s="98" t="str">
        <f t="shared" si="681"/>
        <v>Phone+internet</v>
      </c>
    </row>
    <row r="3946" spans="1:26" ht="15.75" customHeight="1" x14ac:dyDescent="0.2">
      <c r="A3946" s="3" t="s">
        <v>4171</v>
      </c>
      <c r="B3946" s="3" t="s">
        <v>29</v>
      </c>
      <c r="C3946" s="3">
        <v>0</v>
      </c>
      <c r="D3946" s="3" t="s">
        <v>27</v>
      </c>
      <c r="E3946" s="3" t="s">
        <v>27</v>
      </c>
      <c r="F3946" s="3">
        <v>1</v>
      </c>
      <c r="G3946" s="3">
        <v>1</v>
      </c>
      <c r="H3946" s="3">
        <v>0</v>
      </c>
      <c r="I3946" s="3" t="s">
        <v>31</v>
      </c>
      <c r="J3946" s="4">
        <v>45.3</v>
      </c>
      <c r="K3946" s="4">
        <v>45.3</v>
      </c>
      <c r="L3946" s="3" t="s">
        <v>25</v>
      </c>
      <c r="M3946" s="1">
        <f t="shared" si="671"/>
        <v>1</v>
      </c>
      <c r="N3946" s="8" t="b">
        <f t="shared" si="672"/>
        <v>0</v>
      </c>
      <c r="O3946" t="b">
        <f t="shared" si="673"/>
        <v>1</v>
      </c>
      <c r="P3946" t="b">
        <f t="shared" si="674"/>
        <v>1</v>
      </c>
      <c r="Q3946" t="b">
        <f t="shared" si="675"/>
        <v>1</v>
      </c>
      <c r="R3946" t="str">
        <f t="shared" si="676"/>
        <v>Yes</v>
      </c>
      <c r="S3946">
        <f t="shared" si="677"/>
        <v>0</v>
      </c>
      <c r="T3946" s="95">
        <f t="shared" si="678"/>
        <v>43669</v>
      </c>
      <c r="U3946" s="96">
        <f t="shared" si="679"/>
        <v>45.3</v>
      </c>
      <c r="V3946" t="str">
        <f>VLOOKUP(H3946, Table2_ContractType!$A$2:$B$4, 2,TRUE)</f>
        <v>Month-to-Month</v>
      </c>
      <c r="W3946" t="str">
        <f>VLOOKUP(F3946, Table3_PhoneService!$A$2:B3988, 2, TRUE)</f>
        <v>One Line</v>
      </c>
      <c r="X3946" t="str">
        <f>VLOOKUP(G3946,Table4_InternetService!$A$2:$B$4, 2, FALSE)</f>
        <v>DSL</v>
      </c>
      <c r="Y3946" s="98" t="str">
        <f t="shared" si="680"/>
        <v>Group1 0-12mo</v>
      </c>
      <c r="Z3946" s="98" t="str">
        <f t="shared" si="681"/>
        <v>Phone+internet</v>
      </c>
    </row>
    <row r="3947" spans="1:26" ht="15.75" customHeight="1" x14ac:dyDescent="0.2">
      <c r="A3947" s="3" t="s">
        <v>4172</v>
      </c>
      <c r="B3947" s="3" t="s">
        <v>24</v>
      </c>
      <c r="C3947" s="3">
        <v>1</v>
      </c>
      <c r="D3947" s="3" t="s">
        <v>25</v>
      </c>
      <c r="E3947" s="3" t="s">
        <v>25</v>
      </c>
      <c r="F3947" s="3">
        <v>2</v>
      </c>
      <c r="G3947" s="3">
        <v>2</v>
      </c>
      <c r="H3947" s="3">
        <v>1</v>
      </c>
      <c r="I3947" s="3" t="s">
        <v>31</v>
      </c>
      <c r="J3947" s="4">
        <v>104.9</v>
      </c>
      <c r="K3947" s="4">
        <v>6891.45</v>
      </c>
      <c r="L3947" s="3" t="s">
        <v>27</v>
      </c>
      <c r="M3947" s="1">
        <f t="shared" si="671"/>
        <v>66</v>
      </c>
      <c r="N3947" s="8" t="b">
        <f t="shared" si="672"/>
        <v>1</v>
      </c>
      <c r="O3947" t="b">
        <f t="shared" si="673"/>
        <v>0</v>
      </c>
      <c r="P3947" t="b">
        <f t="shared" si="674"/>
        <v>1</v>
      </c>
      <c r="Q3947" t="b">
        <f t="shared" si="675"/>
        <v>1</v>
      </c>
      <c r="R3947" t="str">
        <f t="shared" si="676"/>
        <v>Yes</v>
      </c>
      <c r="S3947">
        <f t="shared" si="677"/>
        <v>3</v>
      </c>
      <c r="T3947" s="95">
        <f t="shared" si="678"/>
        <v>41719</v>
      </c>
      <c r="U3947" s="96">
        <f t="shared" si="679"/>
        <v>104.41590909090908</v>
      </c>
      <c r="V3947" t="str">
        <f>VLOOKUP(H3947, Table2_ContractType!$A$2:$B$4, 2,TRUE)</f>
        <v>1 Year</v>
      </c>
      <c r="W3947" t="str">
        <f>VLOOKUP(F3947, Table3_PhoneService!$A$2:B3989, 2, TRUE)</f>
        <v>Two or More Lines</v>
      </c>
      <c r="X3947" t="str">
        <f>VLOOKUP(G3947,Table4_InternetService!$A$2:$B$4, 2, FALSE)</f>
        <v>Fiber Optic</v>
      </c>
      <c r="Y3947" s="98" t="str">
        <f t="shared" si="680"/>
        <v>Group5 over49mo</v>
      </c>
      <c r="Z3947" s="98" t="str">
        <f t="shared" si="681"/>
        <v>Phone+internet</v>
      </c>
    </row>
    <row r="3948" spans="1:26" ht="15.75" customHeight="1" x14ac:dyDescent="0.2">
      <c r="A3948" s="3" t="s">
        <v>4173</v>
      </c>
      <c r="B3948" s="3" t="s">
        <v>29</v>
      </c>
      <c r="C3948" s="3">
        <v>0</v>
      </c>
      <c r="D3948" s="3" t="s">
        <v>27</v>
      </c>
      <c r="E3948" s="3" t="s">
        <v>25</v>
      </c>
      <c r="F3948" s="3">
        <v>2</v>
      </c>
      <c r="G3948" s="3">
        <v>0</v>
      </c>
      <c r="H3948" s="3">
        <v>0</v>
      </c>
      <c r="I3948" s="3" t="s">
        <v>35</v>
      </c>
      <c r="J3948" s="4">
        <v>24.8</v>
      </c>
      <c r="K3948" s="4">
        <v>223.9</v>
      </c>
      <c r="L3948" s="3" t="s">
        <v>27</v>
      </c>
      <c r="M3948" s="1">
        <f t="shared" si="671"/>
        <v>9</v>
      </c>
      <c r="N3948" s="8" t="b">
        <f t="shared" si="672"/>
        <v>0</v>
      </c>
      <c r="O3948" t="b">
        <f t="shared" si="673"/>
        <v>0</v>
      </c>
      <c r="P3948" t="b">
        <f t="shared" si="674"/>
        <v>1</v>
      </c>
      <c r="Q3948" t="b">
        <f t="shared" si="675"/>
        <v>0</v>
      </c>
      <c r="R3948" t="str">
        <f t="shared" si="676"/>
        <v>No</v>
      </c>
      <c r="S3948" t="b">
        <f t="shared" si="677"/>
        <v>0</v>
      </c>
      <c r="T3948" s="95">
        <f t="shared" si="678"/>
        <v>43429</v>
      </c>
      <c r="U3948" s="96">
        <f t="shared" si="679"/>
        <v>24.87777777777778</v>
      </c>
      <c r="V3948" t="str">
        <f>VLOOKUP(H3948, Table2_ContractType!$A$2:$B$4, 2,TRUE)</f>
        <v>Month-to-Month</v>
      </c>
      <c r="W3948" t="str">
        <f>VLOOKUP(F3948, Table3_PhoneService!$A$2:B3990, 2, TRUE)</f>
        <v>Two or More Lines</v>
      </c>
      <c r="X3948" t="str">
        <f>VLOOKUP(G3948,Table4_InternetService!$A$2:$B$4, 2, FALSE)</f>
        <v>No Internet Service</v>
      </c>
      <c r="Y3948" s="98" t="str">
        <f t="shared" si="680"/>
        <v>Group1 0-12mo</v>
      </c>
      <c r="Z3948" s="98" t="str">
        <f t="shared" si="681"/>
        <v>Phone</v>
      </c>
    </row>
    <row r="3949" spans="1:26" ht="15.75" customHeight="1" x14ac:dyDescent="0.2">
      <c r="A3949" s="3" t="s">
        <v>4174</v>
      </c>
      <c r="B3949" s="3" t="s">
        <v>24</v>
      </c>
      <c r="C3949" s="3">
        <v>1</v>
      </c>
      <c r="D3949" s="3" t="s">
        <v>25</v>
      </c>
      <c r="E3949" s="3" t="s">
        <v>27</v>
      </c>
      <c r="F3949" s="3">
        <v>2</v>
      </c>
      <c r="G3949" s="3">
        <v>2</v>
      </c>
      <c r="H3949" s="3">
        <v>0</v>
      </c>
      <c r="I3949" s="3" t="s">
        <v>31</v>
      </c>
      <c r="J3949" s="4">
        <v>79.2</v>
      </c>
      <c r="K3949" s="4">
        <v>172.85</v>
      </c>
      <c r="L3949" s="3" t="s">
        <v>25</v>
      </c>
      <c r="M3949" s="1">
        <f t="shared" si="671"/>
        <v>2</v>
      </c>
      <c r="N3949" s="8" t="b">
        <f t="shared" si="672"/>
        <v>1</v>
      </c>
      <c r="O3949" t="b">
        <f t="shared" si="673"/>
        <v>1</v>
      </c>
      <c r="P3949" t="b">
        <f t="shared" si="674"/>
        <v>1</v>
      </c>
      <c r="Q3949" t="b">
        <f t="shared" si="675"/>
        <v>1</v>
      </c>
      <c r="R3949" t="str">
        <f t="shared" si="676"/>
        <v>Yes</v>
      </c>
      <c r="S3949">
        <f t="shared" si="677"/>
        <v>1</v>
      </c>
      <c r="T3949" s="95">
        <f t="shared" si="678"/>
        <v>43639</v>
      </c>
      <c r="U3949" s="96">
        <f t="shared" si="679"/>
        <v>86.424999999999997</v>
      </c>
      <c r="V3949" t="str">
        <f>VLOOKUP(H3949, Table2_ContractType!$A$2:$B$4, 2,TRUE)</f>
        <v>Month-to-Month</v>
      </c>
      <c r="W3949" t="str">
        <f>VLOOKUP(F3949, Table3_PhoneService!$A$2:B3991, 2, TRUE)</f>
        <v>Two or More Lines</v>
      </c>
      <c r="X3949" t="str">
        <f>VLOOKUP(G3949,Table4_InternetService!$A$2:$B$4, 2, FALSE)</f>
        <v>Fiber Optic</v>
      </c>
      <c r="Y3949" s="98" t="str">
        <f t="shared" si="680"/>
        <v>Group1 0-12mo</v>
      </c>
      <c r="Z3949" s="98" t="str">
        <f t="shared" si="681"/>
        <v>Phone+internet</v>
      </c>
    </row>
    <row r="3950" spans="1:26" ht="15.75" customHeight="1" x14ac:dyDescent="0.2">
      <c r="A3950" s="3" t="s">
        <v>4175</v>
      </c>
      <c r="B3950" s="3" t="s">
        <v>29</v>
      </c>
      <c r="C3950" s="3">
        <v>0</v>
      </c>
      <c r="D3950" s="3" t="s">
        <v>25</v>
      </c>
      <c r="E3950" s="3" t="s">
        <v>25</v>
      </c>
      <c r="F3950" s="3">
        <v>1</v>
      </c>
      <c r="G3950" s="3">
        <v>0</v>
      </c>
      <c r="H3950" s="3">
        <v>1</v>
      </c>
      <c r="I3950" s="3" t="s">
        <v>26</v>
      </c>
      <c r="J3950" s="4">
        <v>19.649999999999999</v>
      </c>
      <c r="K3950" s="4">
        <v>19.649999999999999</v>
      </c>
      <c r="L3950" s="3" t="s">
        <v>27</v>
      </c>
      <c r="M3950" s="1">
        <f t="shared" si="671"/>
        <v>1</v>
      </c>
      <c r="N3950" s="8" t="b">
        <f t="shared" si="672"/>
        <v>0</v>
      </c>
      <c r="O3950" t="b">
        <f t="shared" si="673"/>
        <v>0</v>
      </c>
      <c r="P3950" t="b">
        <f t="shared" si="674"/>
        <v>1</v>
      </c>
      <c r="Q3950" t="b">
        <f t="shared" si="675"/>
        <v>0</v>
      </c>
      <c r="R3950" t="str">
        <f t="shared" si="676"/>
        <v>No</v>
      </c>
      <c r="S3950">
        <f t="shared" si="677"/>
        <v>3</v>
      </c>
      <c r="T3950" s="95">
        <f t="shared" si="678"/>
        <v>43669</v>
      </c>
      <c r="U3950" s="96">
        <f t="shared" si="679"/>
        <v>19.649999999999999</v>
      </c>
      <c r="V3950" t="str">
        <f>VLOOKUP(H3950, Table2_ContractType!$A$2:$B$4, 2,TRUE)</f>
        <v>1 Year</v>
      </c>
      <c r="W3950" t="str">
        <f>VLOOKUP(F3950, Table3_PhoneService!$A$2:B3992, 2, TRUE)</f>
        <v>One Line</v>
      </c>
      <c r="X3950" t="str">
        <f>VLOOKUP(G3950,Table4_InternetService!$A$2:$B$4, 2, FALSE)</f>
        <v>No Internet Service</v>
      </c>
      <c r="Y3950" s="98" t="str">
        <f t="shared" si="680"/>
        <v>Group1 0-12mo</v>
      </c>
      <c r="Z3950" s="98" t="str">
        <f t="shared" si="681"/>
        <v>Phone</v>
      </c>
    </row>
    <row r="3951" spans="1:26" ht="15.75" customHeight="1" x14ac:dyDescent="0.2">
      <c r="A3951" s="3" t="s">
        <v>4176</v>
      </c>
      <c r="B3951" s="3" t="s">
        <v>24</v>
      </c>
      <c r="C3951" s="3">
        <v>0</v>
      </c>
      <c r="D3951" s="3" t="s">
        <v>27</v>
      </c>
      <c r="E3951" s="3" t="s">
        <v>27</v>
      </c>
      <c r="F3951" s="3">
        <v>1</v>
      </c>
      <c r="G3951" s="3">
        <v>0</v>
      </c>
      <c r="H3951" s="3">
        <v>0</v>
      </c>
      <c r="I3951" s="3" t="s">
        <v>35</v>
      </c>
      <c r="J3951" s="4">
        <v>20.350000000000001</v>
      </c>
      <c r="K3951" s="4">
        <v>35.1</v>
      </c>
      <c r="L3951" s="3" t="s">
        <v>27</v>
      </c>
      <c r="M3951" s="1">
        <f t="shared" si="671"/>
        <v>2</v>
      </c>
      <c r="N3951" s="8" t="b">
        <f t="shared" si="672"/>
        <v>1</v>
      </c>
      <c r="O3951" t="b">
        <f t="shared" si="673"/>
        <v>0</v>
      </c>
      <c r="P3951" t="b">
        <f t="shared" si="674"/>
        <v>1</v>
      </c>
      <c r="Q3951" t="b">
        <f t="shared" si="675"/>
        <v>0</v>
      </c>
      <c r="R3951" t="str">
        <f t="shared" si="676"/>
        <v>No</v>
      </c>
      <c r="S3951">
        <f t="shared" si="677"/>
        <v>0</v>
      </c>
      <c r="T3951" s="95">
        <f t="shared" si="678"/>
        <v>43639</v>
      </c>
      <c r="U3951" s="96">
        <f t="shared" si="679"/>
        <v>17.55</v>
      </c>
      <c r="V3951" t="str">
        <f>VLOOKUP(H3951, Table2_ContractType!$A$2:$B$4, 2,TRUE)</f>
        <v>Month-to-Month</v>
      </c>
      <c r="W3951" t="str">
        <f>VLOOKUP(F3951, Table3_PhoneService!$A$2:B3993, 2, TRUE)</f>
        <v>One Line</v>
      </c>
      <c r="X3951" t="str">
        <f>VLOOKUP(G3951,Table4_InternetService!$A$2:$B$4, 2, FALSE)</f>
        <v>No Internet Service</v>
      </c>
      <c r="Y3951" s="98" t="str">
        <f t="shared" si="680"/>
        <v>Group1 0-12mo</v>
      </c>
      <c r="Z3951" s="98" t="str">
        <f t="shared" si="681"/>
        <v>Phone</v>
      </c>
    </row>
    <row r="3952" spans="1:26" ht="15.75" customHeight="1" x14ac:dyDescent="0.2">
      <c r="A3952" s="3" t="s">
        <v>4177</v>
      </c>
      <c r="B3952" s="3" t="s">
        <v>24</v>
      </c>
      <c r="C3952" s="3">
        <v>1</v>
      </c>
      <c r="D3952" s="3" t="s">
        <v>27</v>
      </c>
      <c r="E3952" s="3" t="s">
        <v>27</v>
      </c>
      <c r="F3952" s="3">
        <v>1</v>
      </c>
      <c r="G3952" s="3">
        <v>2</v>
      </c>
      <c r="H3952" s="3">
        <v>0</v>
      </c>
      <c r="I3952" s="3" t="s">
        <v>37</v>
      </c>
      <c r="J3952" s="4">
        <v>75.3</v>
      </c>
      <c r="K3952" s="4">
        <v>75.3</v>
      </c>
      <c r="L3952" s="3" t="s">
        <v>25</v>
      </c>
      <c r="M3952" s="1">
        <f t="shared" si="671"/>
        <v>1</v>
      </c>
      <c r="N3952" s="8" t="b">
        <f t="shared" si="672"/>
        <v>1</v>
      </c>
      <c r="O3952" t="b">
        <f t="shared" si="673"/>
        <v>1</v>
      </c>
      <c r="P3952" t="b">
        <f t="shared" si="674"/>
        <v>1</v>
      </c>
      <c r="Q3952" t="b">
        <f t="shared" si="675"/>
        <v>1</v>
      </c>
      <c r="R3952" t="str">
        <f t="shared" si="676"/>
        <v>Yes</v>
      </c>
      <c r="S3952">
        <f t="shared" si="677"/>
        <v>0</v>
      </c>
      <c r="T3952" s="95">
        <f t="shared" si="678"/>
        <v>43669</v>
      </c>
      <c r="U3952" s="96">
        <f t="shared" si="679"/>
        <v>75.3</v>
      </c>
      <c r="V3952" t="str">
        <f>VLOOKUP(H3952, Table2_ContractType!$A$2:$B$4, 2,TRUE)</f>
        <v>Month-to-Month</v>
      </c>
      <c r="W3952" t="str">
        <f>VLOOKUP(F3952, Table3_PhoneService!$A$2:B3994, 2, TRUE)</f>
        <v>One Line</v>
      </c>
      <c r="X3952" t="str">
        <f>VLOOKUP(G3952,Table4_InternetService!$A$2:$B$4, 2, FALSE)</f>
        <v>Fiber Optic</v>
      </c>
      <c r="Y3952" s="98" t="str">
        <f t="shared" si="680"/>
        <v>Group1 0-12mo</v>
      </c>
      <c r="Z3952" s="98" t="str">
        <f t="shared" si="681"/>
        <v>Phone+internet</v>
      </c>
    </row>
    <row r="3953" spans="1:26" ht="15.75" customHeight="1" x14ac:dyDescent="0.2">
      <c r="A3953" s="3" t="s">
        <v>4178</v>
      </c>
      <c r="B3953" s="3" t="s">
        <v>24</v>
      </c>
      <c r="C3953" s="3">
        <v>1</v>
      </c>
      <c r="D3953" s="3" t="s">
        <v>27</v>
      </c>
      <c r="E3953" s="3" t="s">
        <v>27</v>
      </c>
      <c r="F3953" s="3">
        <v>2</v>
      </c>
      <c r="G3953" s="3">
        <v>2</v>
      </c>
      <c r="H3953" s="3">
        <v>0</v>
      </c>
      <c r="I3953" s="3" t="s">
        <v>31</v>
      </c>
      <c r="J3953" s="4">
        <v>96.15</v>
      </c>
      <c r="K3953" s="4">
        <v>1529.2</v>
      </c>
      <c r="L3953" s="3" t="s">
        <v>25</v>
      </c>
      <c r="M3953" s="1">
        <f t="shared" si="671"/>
        <v>16</v>
      </c>
      <c r="N3953" s="8" t="b">
        <f t="shared" si="672"/>
        <v>1</v>
      </c>
      <c r="O3953" t="b">
        <f t="shared" si="673"/>
        <v>1</v>
      </c>
      <c r="P3953" t="b">
        <f t="shared" si="674"/>
        <v>1</v>
      </c>
      <c r="Q3953" t="b">
        <f t="shared" si="675"/>
        <v>1</v>
      </c>
      <c r="R3953" t="str">
        <f t="shared" si="676"/>
        <v>Yes</v>
      </c>
      <c r="S3953">
        <f t="shared" si="677"/>
        <v>0</v>
      </c>
      <c r="T3953" s="95">
        <f t="shared" si="678"/>
        <v>43219</v>
      </c>
      <c r="U3953" s="96">
        <f t="shared" si="679"/>
        <v>95.575000000000003</v>
      </c>
      <c r="V3953" t="str">
        <f>VLOOKUP(H3953, Table2_ContractType!$A$2:$B$4, 2,TRUE)</f>
        <v>Month-to-Month</v>
      </c>
      <c r="W3953" t="str">
        <f>VLOOKUP(F3953, Table3_PhoneService!$A$2:B3995, 2, TRUE)</f>
        <v>Two or More Lines</v>
      </c>
      <c r="X3953" t="str">
        <f>VLOOKUP(G3953,Table4_InternetService!$A$2:$B$4, 2, FALSE)</f>
        <v>Fiber Optic</v>
      </c>
      <c r="Y3953" s="98" t="str">
        <f t="shared" si="680"/>
        <v>Group2 13-24mo</v>
      </c>
      <c r="Z3953" s="98" t="str">
        <f t="shared" si="681"/>
        <v>Phone+internet</v>
      </c>
    </row>
    <row r="3954" spans="1:26" ht="15.75" customHeight="1" x14ac:dyDescent="0.2">
      <c r="A3954" s="3" t="s">
        <v>4179</v>
      </c>
      <c r="B3954" s="3" t="s">
        <v>29</v>
      </c>
      <c r="C3954" s="3">
        <v>0</v>
      </c>
      <c r="D3954" s="3" t="s">
        <v>25</v>
      </c>
      <c r="E3954" s="3" t="s">
        <v>25</v>
      </c>
      <c r="F3954" s="3">
        <v>1</v>
      </c>
      <c r="G3954" s="3">
        <v>2</v>
      </c>
      <c r="H3954" s="3">
        <v>1</v>
      </c>
      <c r="I3954" s="3" t="s">
        <v>35</v>
      </c>
      <c r="J3954" s="4">
        <v>80.650000000000006</v>
      </c>
      <c r="K3954" s="4">
        <v>2209.75</v>
      </c>
      <c r="L3954" s="3" t="s">
        <v>27</v>
      </c>
      <c r="M3954" s="1">
        <f t="shared" si="671"/>
        <v>27</v>
      </c>
      <c r="N3954" s="8" t="b">
        <f t="shared" si="672"/>
        <v>0</v>
      </c>
      <c r="O3954" t="b">
        <f t="shared" si="673"/>
        <v>0</v>
      </c>
      <c r="P3954" t="b">
        <f t="shared" si="674"/>
        <v>1</v>
      </c>
      <c r="Q3954" t="b">
        <f t="shared" si="675"/>
        <v>1</v>
      </c>
      <c r="R3954" t="str">
        <f t="shared" si="676"/>
        <v>Yes</v>
      </c>
      <c r="S3954">
        <f t="shared" si="677"/>
        <v>3</v>
      </c>
      <c r="T3954" s="95">
        <f t="shared" si="678"/>
        <v>42889</v>
      </c>
      <c r="U3954" s="96">
        <f t="shared" si="679"/>
        <v>81.842592592592595</v>
      </c>
      <c r="V3954" t="str">
        <f>VLOOKUP(H3954, Table2_ContractType!$A$2:$B$4, 2,TRUE)</f>
        <v>1 Year</v>
      </c>
      <c r="W3954" t="str">
        <f>VLOOKUP(F3954, Table3_PhoneService!$A$2:B3996, 2, TRUE)</f>
        <v>One Line</v>
      </c>
      <c r="X3954" t="str">
        <f>VLOOKUP(G3954,Table4_InternetService!$A$2:$B$4, 2, FALSE)</f>
        <v>Fiber Optic</v>
      </c>
      <c r="Y3954" s="98" t="str">
        <f t="shared" si="680"/>
        <v>Group3 25-36mo</v>
      </c>
      <c r="Z3954" s="98" t="str">
        <f t="shared" si="681"/>
        <v>Phone+internet</v>
      </c>
    </row>
    <row r="3955" spans="1:26" ht="15.75" customHeight="1" x14ac:dyDescent="0.2">
      <c r="A3955" s="3" t="s">
        <v>4180</v>
      </c>
      <c r="B3955" s="3" t="s">
        <v>29</v>
      </c>
      <c r="C3955" s="3">
        <v>0</v>
      </c>
      <c r="D3955" s="3" t="s">
        <v>27</v>
      </c>
      <c r="E3955" s="3" t="s">
        <v>27</v>
      </c>
      <c r="F3955" s="3">
        <v>1</v>
      </c>
      <c r="G3955" s="3">
        <v>0</v>
      </c>
      <c r="H3955" s="3">
        <v>2</v>
      </c>
      <c r="I3955" s="3" t="s">
        <v>35</v>
      </c>
      <c r="J3955" s="4">
        <v>20.3</v>
      </c>
      <c r="K3955" s="4">
        <v>1131.5</v>
      </c>
      <c r="L3955" s="3" t="s">
        <v>27</v>
      </c>
      <c r="M3955" s="1">
        <f t="shared" si="671"/>
        <v>56</v>
      </c>
      <c r="N3955" s="8" t="b">
        <f t="shared" si="672"/>
        <v>0</v>
      </c>
      <c r="O3955" t="b">
        <f t="shared" si="673"/>
        <v>0</v>
      </c>
      <c r="P3955" t="b">
        <f t="shared" si="674"/>
        <v>1</v>
      </c>
      <c r="Q3955" t="b">
        <f t="shared" si="675"/>
        <v>0</v>
      </c>
      <c r="R3955" t="str">
        <f t="shared" si="676"/>
        <v>No</v>
      </c>
      <c r="S3955">
        <f t="shared" si="677"/>
        <v>0</v>
      </c>
      <c r="T3955" s="95">
        <f t="shared" si="678"/>
        <v>42019</v>
      </c>
      <c r="U3955" s="96">
        <f t="shared" si="679"/>
        <v>20.205357142857142</v>
      </c>
      <c r="V3955" t="str">
        <f>VLOOKUP(H3955, Table2_ContractType!$A$2:$B$4, 2,TRUE)</f>
        <v>2 Year</v>
      </c>
      <c r="W3955" t="str">
        <f>VLOOKUP(F3955, Table3_PhoneService!$A$2:B3997, 2, TRUE)</f>
        <v>One Line</v>
      </c>
      <c r="X3955" t="str">
        <f>VLOOKUP(G3955,Table4_InternetService!$A$2:$B$4, 2, FALSE)</f>
        <v>No Internet Service</v>
      </c>
      <c r="Y3955" s="98" t="str">
        <f t="shared" si="680"/>
        <v>Group5 over49mo</v>
      </c>
      <c r="Z3955" s="98" t="str">
        <f t="shared" si="681"/>
        <v>Phone</v>
      </c>
    </row>
    <row r="3956" spans="1:26" ht="15.75" customHeight="1" x14ac:dyDescent="0.2">
      <c r="A3956" s="3" t="s">
        <v>4181</v>
      </c>
      <c r="B3956" s="3" t="s">
        <v>29</v>
      </c>
      <c r="C3956" s="3">
        <v>1</v>
      </c>
      <c r="D3956" s="3" t="s">
        <v>25</v>
      </c>
      <c r="E3956" s="3" t="s">
        <v>27</v>
      </c>
      <c r="F3956" s="3">
        <v>2</v>
      </c>
      <c r="G3956" s="3">
        <v>2</v>
      </c>
      <c r="H3956" s="3">
        <v>0</v>
      </c>
      <c r="I3956" s="3" t="s">
        <v>31</v>
      </c>
      <c r="J3956" s="4">
        <v>94.6</v>
      </c>
      <c r="K3956" s="4">
        <v>279.55</v>
      </c>
      <c r="L3956" s="3" t="s">
        <v>25</v>
      </c>
      <c r="M3956" s="1">
        <f t="shared" si="671"/>
        <v>3</v>
      </c>
      <c r="N3956" s="8" t="b">
        <f t="shared" si="672"/>
        <v>0</v>
      </c>
      <c r="O3956" t="b">
        <f t="shared" si="673"/>
        <v>1</v>
      </c>
      <c r="P3956" t="b">
        <f t="shared" si="674"/>
        <v>1</v>
      </c>
      <c r="Q3956" t="b">
        <f t="shared" si="675"/>
        <v>1</v>
      </c>
      <c r="R3956" t="str">
        <f t="shared" si="676"/>
        <v>Yes</v>
      </c>
      <c r="S3956">
        <f t="shared" si="677"/>
        <v>1</v>
      </c>
      <c r="T3956" s="95">
        <f t="shared" si="678"/>
        <v>43609</v>
      </c>
      <c r="U3956" s="96">
        <f t="shared" si="679"/>
        <v>93.183333333333337</v>
      </c>
      <c r="V3956" t="str">
        <f>VLOOKUP(H3956, Table2_ContractType!$A$2:$B$4, 2,TRUE)</f>
        <v>Month-to-Month</v>
      </c>
      <c r="W3956" t="str">
        <f>VLOOKUP(F3956, Table3_PhoneService!$A$2:B3998, 2, TRUE)</f>
        <v>Two or More Lines</v>
      </c>
      <c r="X3956" t="str">
        <f>VLOOKUP(G3956,Table4_InternetService!$A$2:$B$4, 2, FALSE)</f>
        <v>Fiber Optic</v>
      </c>
      <c r="Y3956" s="98" t="str">
        <f t="shared" si="680"/>
        <v>Group1 0-12mo</v>
      </c>
      <c r="Z3956" s="98" t="str">
        <f t="shared" si="681"/>
        <v>Phone+internet</v>
      </c>
    </row>
    <row r="3957" spans="1:26" ht="15.75" customHeight="1" x14ac:dyDescent="0.2">
      <c r="A3957" s="3" t="s">
        <v>4182</v>
      </c>
      <c r="B3957" s="3" t="s">
        <v>24</v>
      </c>
      <c r="C3957" s="3">
        <v>0</v>
      </c>
      <c r="D3957" s="3" t="s">
        <v>27</v>
      </c>
      <c r="E3957" s="3" t="s">
        <v>27</v>
      </c>
      <c r="F3957" s="3">
        <v>1</v>
      </c>
      <c r="G3957" s="3">
        <v>1</v>
      </c>
      <c r="H3957" s="3">
        <v>0</v>
      </c>
      <c r="I3957" s="3" t="s">
        <v>31</v>
      </c>
      <c r="J3957" s="4">
        <v>65.45</v>
      </c>
      <c r="K3957" s="4">
        <v>554.45000000000005</v>
      </c>
      <c r="L3957" s="3" t="s">
        <v>27</v>
      </c>
      <c r="M3957" s="1">
        <f t="shared" si="671"/>
        <v>8</v>
      </c>
      <c r="N3957" s="8" t="b">
        <f t="shared" si="672"/>
        <v>1</v>
      </c>
      <c r="O3957" t="b">
        <f t="shared" si="673"/>
        <v>0</v>
      </c>
      <c r="P3957" t="b">
        <f t="shared" si="674"/>
        <v>1</v>
      </c>
      <c r="Q3957" t="b">
        <f t="shared" si="675"/>
        <v>1</v>
      </c>
      <c r="R3957" t="str">
        <f t="shared" si="676"/>
        <v>Yes</v>
      </c>
      <c r="S3957">
        <f t="shared" si="677"/>
        <v>0</v>
      </c>
      <c r="T3957" s="95">
        <f t="shared" si="678"/>
        <v>43459</v>
      </c>
      <c r="U3957" s="96">
        <f t="shared" si="679"/>
        <v>69.306250000000006</v>
      </c>
      <c r="V3957" t="str">
        <f>VLOOKUP(H3957, Table2_ContractType!$A$2:$B$4, 2,TRUE)</f>
        <v>Month-to-Month</v>
      </c>
      <c r="W3957" t="str">
        <f>VLOOKUP(F3957, Table3_PhoneService!$A$2:B3999, 2, TRUE)</f>
        <v>One Line</v>
      </c>
      <c r="X3957" t="str">
        <f>VLOOKUP(G3957,Table4_InternetService!$A$2:$B$4, 2, FALSE)</f>
        <v>DSL</v>
      </c>
      <c r="Y3957" s="98" t="str">
        <f t="shared" si="680"/>
        <v>Group1 0-12mo</v>
      </c>
      <c r="Z3957" s="98" t="str">
        <f t="shared" si="681"/>
        <v>Phone+internet</v>
      </c>
    </row>
    <row r="3958" spans="1:26" ht="15.75" customHeight="1" x14ac:dyDescent="0.2">
      <c r="A3958" s="3" t="s">
        <v>4183</v>
      </c>
      <c r="B3958" s="3" t="s">
        <v>29</v>
      </c>
      <c r="C3958" s="3">
        <v>0</v>
      </c>
      <c r="D3958" s="3" t="s">
        <v>25</v>
      </c>
      <c r="E3958" s="3" t="s">
        <v>27</v>
      </c>
      <c r="F3958" s="3">
        <v>2</v>
      </c>
      <c r="G3958" s="3">
        <v>2</v>
      </c>
      <c r="H3958" s="3">
        <v>1</v>
      </c>
      <c r="I3958" s="3" t="s">
        <v>37</v>
      </c>
      <c r="J3958" s="4">
        <v>105.7</v>
      </c>
      <c r="K3958" s="4">
        <v>7472.15</v>
      </c>
      <c r="L3958" s="3" t="s">
        <v>27</v>
      </c>
      <c r="M3958" s="1">
        <f t="shared" si="671"/>
        <v>71</v>
      </c>
      <c r="N3958" s="8" t="b">
        <f t="shared" si="672"/>
        <v>0</v>
      </c>
      <c r="O3958" t="b">
        <f t="shared" si="673"/>
        <v>0</v>
      </c>
      <c r="P3958" t="b">
        <f t="shared" si="674"/>
        <v>1</v>
      </c>
      <c r="Q3958" t="b">
        <f t="shared" si="675"/>
        <v>1</v>
      </c>
      <c r="R3958" t="str">
        <f t="shared" si="676"/>
        <v>Yes</v>
      </c>
      <c r="S3958">
        <f t="shared" si="677"/>
        <v>1</v>
      </c>
      <c r="T3958" s="95">
        <f t="shared" si="678"/>
        <v>41569</v>
      </c>
      <c r="U3958" s="96">
        <f t="shared" si="679"/>
        <v>105.24154929577465</v>
      </c>
      <c r="V3958" t="str">
        <f>VLOOKUP(H3958, Table2_ContractType!$A$2:$B$4, 2,TRUE)</f>
        <v>1 Year</v>
      </c>
      <c r="W3958" t="str">
        <f>VLOOKUP(F3958, Table3_PhoneService!$A$2:B4000, 2, TRUE)</f>
        <v>Two or More Lines</v>
      </c>
      <c r="X3958" t="str">
        <f>VLOOKUP(G3958,Table4_InternetService!$A$2:$B$4, 2, FALSE)</f>
        <v>Fiber Optic</v>
      </c>
      <c r="Y3958" s="98" t="str">
        <f t="shared" si="680"/>
        <v>Group5 over49mo</v>
      </c>
      <c r="Z3958" s="98" t="str">
        <f t="shared" si="681"/>
        <v>Phone+internet</v>
      </c>
    </row>
    <row r="3959" spans="1:26" ht="15.75" customHeight="1" x14ac:dyDescent="0.2">
      <c r="A3959" s="3" t="s">
        <v>4184</v>
      </c>
      <c r="B3959" s="3" t="s">
        <v>24</v>
      </c>
      <c r="C3959" s="3">
        <v>0</v>
      </c>
      <c r="D3959" s="3" t="s">
        <v>25</v>
      </c>
      <c r="E3959" s="3" t="s">
        <v>25</v>
      </c>
      <c r="F3959" s="3">
        <v>2</v>
      </c>
      <c r="G3959" s="3">
        <v>2</v>
      </c>
      <c r="H3959" s="3">
        <v>0</v>
      </c>
      <c r="I3959" s="3" t="s">
        <v>37</v>
      </c>
      <c r="J3959" s="4">
        <v>85.35</v>
      </c>
      <c r="K3959" s="4">
        <v>754.65</v>
      </c>
      <c r="L3959" s="3" t="s">
        <v>25</v>
      </c>
      <c r="M3959" s="1">
        <f t="shared" si="671"/>
        <v>9</v>
      </c>
      <c r="N3959" s="8" t="b">
        <f t="shared" si="672"/>
        <v>1</v>
      </c>
      <c r="O3959" t="b">
        <f t="shared" si="673"/>
        <v>1</v>
      </c>
      <c r="P3959" t="b">
        <f t="shared" si="674"/>
        <v>1</v>
      </c>
      <c r="Q3959" t="b">
        <f t="shared" si="675"/>
        <v>1</v>
      </c>
      <c r="R3959" t="str">
        <f t="shared" si="676"/>
        <v>Yes</v>
      </c>
      <c r="S3959">
        <f t="shared" si="677"/>
        <v>3</v>
      </c>
      <c r="T3959" s="95">
        <f t="shared" si="678"/>
        <v>43429</v>
      </c>
      <c r="U3959" s="96">
        <f t="shared" si="679"/>
        <v>83.85</v>
      </c>
      <c r="V3959" t="str">
        <f>VLOOKUP(H3959, Table2_ContractType!$A$2:$B$4, 2,TRUE)</f>
        <v>Month-to-Month</v>
      </c>
      <c r="W3959" t="str">
        <f>VLOOKUP(F3959, Table3_PhoneService!$A$2:B4001, 2, TRUE)</f>
        <v>Two or More Lines</v>
      </c>
      <c r="X3959" t="str">
        <f>VLOOKUP(G3959,Table4_InternetService!$A$2:$B$4, 2, FALSE)</f>
        <v>Fiber Optic</v>
      </c>
      <c r="Y3959" s="98" t="str">
        <f t="shared" si="680"/>
        <v>Group1 0-12mo</v>
      </c>
      <c r="Z3959" s="98" t="str">
        <f t="shared" si="681"/>
        <v>Phone+internet</v>
      </c>
    </row>
    <row r="3960" spans="1:26" ht="15.75" customHeight="1" x14ac:dyDescent="0.2">
      <c r="A3960" s="3" t="s">
        <v>4185</v>
      </c>
      <c r="B3960" s="3" t="s">
        <v>24</v>
      </c>
      <c r="C3960" s="3">
        <v>1</v>
      </c>
      <c r="D3960" s="3" t="s">
        <v>25</v>
      </c>
      <c r="E3960" s="3" t="s">
        <v>27</v>
      </c>
      <c r="F3960" s="3">
        <v>2</v>
      </c>
      <c r="G3960" s="3">
        <v>2</v>
      </c>
      <c r="H3960" s="3">
        <v>0</v>
      </c>
      <c r="I3960" s="3" t="s">
        <v>35</v>
      </c>
      <c r="J3960" s="4">
        <v>101.3</v>
      </c>
      <c r="K3960" s="4">
        <v>2812.2</v>
      </c>
      <c r="L3960" s="3" t="s">
        <v>25</v>
      </c>
      <c r="M3960" s="1">
        <f t="shared" si="671"/>
        <v>28</v>
      </c>
      <c r="N3960" s="8" t="b">
        <f t="shared" si="672"/>
        <v>1</v>
      </c>
      <c r="O3960" t="b">
        <f t="shared" si="673"/>
        <v>1</v>
      </c>
      <c r="P3960" t="b">
        <f t="shared" si="674"/>
        <v>1</v>
      </c>
      <c r="Q3960" t="b">
        <f t="shared" si="675"/>
        <v>1</v>
      </c>
      <c r="R3960" t="str">
        <f t="shared" si="676"/>
        <v>Yes</v>
      </c>
      <c r="S3960">
        <f t="shared" si="677"/>
        <v>1</v>
      </c>
      <c r="T3960" s="95">
        <f t="shared" si="678"/>
        <v>42859</v>
      </c>
      <c r="U3960" s="96">
        <f t="shared" si="679"/>
        <v>100.43571428571428</v>
      </c>
      <c r="V3960" t="str">
        <f>VLOOKUP(H3960, Table2_ContractType!$A$2:$B$4, 2,TRUE)</f>
        <v>Month-to-Month</v>
      </c>
      <c r="W3960" t="str">
        <f>VLOOKUP(F3960, Table3_PhoneService!$A$2:B4002, 2, TRUE)</f>
        <v>Two or More Lines</v>
      </c>
      <c r="X3960" t="str">
        <f>VLOOKUP(G3960,Table4_InternetService!$A$2:$B$4, 2, FALSE)</f>
        <v>Fiber Optic</v>
      </c>
      <c r="Y3960" s="98" t="str">
        <f t="shared" si="680"/>
        <v>Group3 25-36mo</v>
      </c>
      <c r="Z3960" s="98" t="str">
        <f t="shared" si="681"/>
        <v>Phone+internet</v>
      </c>
    </row>
    <row r="3961" spans="1:26" ht="15.75" customHeight="1" x14ac:dyDescent="0.2">
      <c r="A3961" s="3" t="s">
        <v>4186</v>
      </c>
      <c r="B3961" s="3" t="s">
        <v>24</v>
      </c>
      <c r="C3961" s="3">
        <v>0</v>
      </c>
      <c r="D3961" s="3" t="s">
        <v>25</v>
      </c>
      <c r="E3961" s="3" t="s">
        <v>27</v>
      </c>
      <c r="F3961" s="3">
        <v>2</v>
      </c>
      <c r="G3961" s="3">
        <v>2</v>
      </c>
      <c r="H3961" s="3">
        <v>0</v>
      </c>
      <c r="I3961" s="3" t="s">
        <v>35</v>
      </c>
      <c r="J3961" s="4">
        <v>75.150000000000006</v>
      </c>
      <c r="K3961" s="4">
        <v>216.75</v>
      </c>
      <c r="L3961" s="3" t="s">
        <v>25</v>
      </c>
      <c r="M3961" s="1">
        <f t="shared" si="671"/>
        <v>3</v>
      </c>
      <c r="N3961" s="8" t="b">
        <f t="shared" si="672"/>
        <v>1</v>
      </c>
      <c r="O3961" t="b">
        <f t="shared" si="673"/>
        <v>1</v>
      </c>
      <c r="P3961" t="b">
        <f t="shared" si="674"/>
        <v>1</v>
      </c>
      <c r="Q3961" t="b">
        <f t="shared" si="675"/>
        <v>1</v>
      </c>
      <c r="R3961" t="str">
        <f t="shared" si="676"/>
        <v>Yes</v>
      </c>
      <c r="S3961">
        <f t="shared" si="677"/>
        <v>1</v>
      </c>
      <c r="T3961" s="95">
        <f t="shared" si="678"/>
        <v>43609</v>
      </c>
      <c r="U3961" s="96">
        <f t="shared" si="679"/>
        <v>72.25</v>
      </c>
      <c r="V3961" t="str">
        <f>VLOOKUP(H3961, Table2_ContractType!$A$2:$B$4, 2,TRUE)</f>
        <v>Month-to-Month</v>
      </c>
      <c r="W3961" t="str">
        <f>VLOOKUP(F3961, Table3_PhoneService!$A$2:B4003, 2, TRUE)</f>
        <v>Two or More Lines</v>
      </c>
      <c r="X3961" t="str">
        <f>VLOOKUP(G3961,Table4_InternetService!$A$2:$B$4, 2, FALSE)</f>
        <v>Fiber Optic</v>
      </c>
      <c r="Y3961" s="98" t="str">
        <f t="shared" si="680"/>
        <v>Group1 0-12mo</v>
      </c>
      <c r="Z3961" s="98" t="str">
        <f t="shared" si="681"/>
        <v>Phone+internet</v>
      </c>
    </row>
    <row r="3962" spans="1:26" ht="15.75" customHeight="1" x14ac:dyDescent="0.2">
      <c r="A3962" s="3" t="s">
        <v>4187</v>
      </c>
      <c r="B3962" s="3" t="s">
        <v>24</v>
      </c>
      <c r="C3962" s="3">
        <v>0</v>
      </c>
      <c r="D3962" s="3" t="s">
        <v>27</v>
      </c>
      <c r="E3962" s="3" t="s">
        <v>27</v>
      </c>
      <c r="F3962" s="3">
        <v>1</v>
      </c>
      <c r="G3962" s="3">
        <v>2</v>
      </c>
      <c r="H3962" s="3">
        <v>0</v>
      </c>
      <c r="I3962" s="3" t="s">
        <v>26</v>
      </c>
      <c r="J3962" s="4">
        <v>84.3</v>
      </c>
      <c r="K3962" s="4">
        <v>1855.65</v>
      </c>
      <c r="L3962" s="3" t="s">
        <v>25</v>
      </c>
      <c r="M3962" s="1">
        <f t="shared" si="671"/>
        <v>22</v>
      </c>
      <c r="N3962" s="8" t="b">
        <f t="shared" si="672"/>
        <v>1</v>
      </c>
      <c r="O3962" t="b">
        <f t="shared" si="673"/>
        <v>1</v>
      </c>
      <c r="P3962" t="b">
        <f t="shared" si="674"/>
        <v>1</v>
      </c>
      <c r="Q3962" t="b">
        <f t="shared" si="675"/>
        <v>1</v>
      </c>
      <c r="R3962" t="str">
        <f t="shared" si="676"/>
        <v>Yes</v>
      </c>
      <c r="S3962">
        <f t="shared" si="677"/>
        <v>0</v>
      </c>
      <c r="T3962" s="95">
        <f t="shared" si="678"/>
        <v>43039</v>
      </c>
      <c r="U3962" s="96">
        <f t="shared" si="679"/>
        <v>84.347727272727283</v>
      </c>
      <c r="V3962" t="str">
        <f>VLOOKUP(H3962, Table2_ContractType!$A$2:$B$4, 2,TRUE)</f>
        <v>Month-to-Month</v>
      </c>
      <c r="W3962" t="str">
        <f>VLOOKUP(F3962, Table3_PhoneService!$A$2:B4004, 2, TRUE)</f>
        <v>One Line</v>
      </c>
      <c r="X3962" t="str">
        <f>VLOOKUP(G3962,Table4_InternetService!$A$2:$B$4, 2, FALSE)</f>
        <v>Fiber Optic</v>
      </c>
      <c r="Y3962" s="98" t="str">
        <f t="shared" si="680"/>
        <v>Group2 13-24mo</v>
      </c>
      <c r="Z3962" s="98" t="str">
        <f t="shared" si="681"/>
        <v>Phone+internet</v>
      </c>
    </row>
    <row r="3963" spans="1:26" ht="15.75" customHeight="1" x14ac:dyDescent="0.2">
      <c r="A3963" s="3" t="s">
        <v>4188</v>
      </c>
      <c r="B3963" s="3" t="s">
        <v>29</v>
      </c>
      <c r="C3963" s="3">
        <v>0</v>
      </c>
      <c r="D3963" s="3" t="s">
        <v>27</v>
      </c>
      <c r="E3963" s="3" t="s">
        <v>27</v>
      </c>
      <c r="F3963" s="3">
        <v>1</v>
      </c>
      <c r="G3963" s="3">
        <v>2</v>
      </c>
      <c r="H3963" s="3">
        <v>2</v>
      </c>
      <c r="I3963" s="3" t="s">
        <v>35</v>
      </c>
      <c r="J3963" s="4">
        <v>109.2</v>
      </c>
      <c r="K3963" s="4">
        <v>7049.75</v>
      </c>
      <c r="L3963" s="3" t="s">
        <v>27</v>
      </c>
      <c r="M3963" s="1">
        <f t="shared" si="671"/>
        <v>65</v>
      </c>
      <c r="N3963" s="8" t="b">
        <f t="shared" si="672"/>
        <v>0</v>
      </c>
      <c r="O3963" t="b">
        <f t="shared" si="673"/>
        <v>0</v>
      </c>
      <c r="P3963" t="b">
        <f t="shared" si="674"/>
        <v>1</v>
      </c>
      <c r="Q3963" t="b">
        <f t="shared" si="675"/>
        <v>1</v>
      </c>
      <c r="R3963" t="str">
        <f t="shared" si="676"/>
        <v>Yes</v>
      </c>
      <c r="S3963">
        <f t="shared" si="677"/>
        <v>0</v>
      </c>
      <c r="T3963" s="95">
        <f t="shared" si="678"/>
        <v>41749</v>
      </c>
      <c r="U3963" s="96">
        <f t="shared" si="679"/>
        <v>108.45769230769231</v>
      </c>
      <c r="V3963" t="str">
        <f>VLOOKUP(H3963, Table2_ContractType!$A$2:$B$4, 2,TRUE)</f>
        <v>2 Year</v>
      </c>
      <c r="W3963" t="str">
        <f>VLOOKUP(F3963, Table3_PhoneService!$A$2:B4005, 2, TRUE)</f>
        <v>One Line</v>
      </c>
      <c r="X3963" t="str">
        <f>VLOOKUP(G3963,Table4_InternetService!$A$2:$B$4, 2, FALSE)</f>
        <v>Fiber Optic</v>
      </c>
      <c r="Y3963" s="98" t="str">
        <f t="shared" si="680"/>
        <v>Group5 over49mo</v>
      </c>
      <c r="Z3963" s="98" t="str">
        <f t="shared" si="681"/>
        <v>Phone+internet</v>
      </c>
    </row>
    <row r="3964" spans="1:26" ht="15.75" customHeight="1" x14ac:dyDescent="0.2">
      <c r="A3964" s="3" t="s">
        <v>3576</v>
      </c>
      <c r="B3964" s="3" t="s">
        <v>29</v>
      </c>
      <c r="C3964" s="3">
        <v>0</v>
      </c>
      <c r="D3964" s="3" t="s">
        <v>27</v>
      </c>
      <c r="E3964" s="3" t="s">
        <v>27</v>
      </c>
      <c r="F3964" s="3">
        <v>1</v>
      </c>
      <c r="G3964" s="3">
        <v>1</v>
      </c>
      <c r="H3964" s="3">
        <v>1</v>
      </c>
      <c r="I3964" s="3" t="s">
        <v>26</v>
      </c>
      <c r="J3964" s="4">
        <v>56.95</v>
      </c>
      <c r="K3964" s="4">
        <v>1889.5</v>
      </c>
      <c r="L3964" s="3" t="s">
        <v>27</v>
      </c>
      <c r="M3964" s="1">
        <f t="shared" si="671"/>
        <v>33</v>
      </c>
      <c r="N3964" s="8" t="b">
        <f t="shared" si="672"/>
        <v>0</v>
      </c>
      <c r="O3964" t="b">
        <f t="shared" si="673"/>
        <v>0</v>
      </c>
      <c r="P3964" t="b">
        <f t="shared" si="674"/>
        <v>1</v>
      </c>
      <c r="Q3964" t="b">
        <f t="shared" si="675"/>
        <v>1</v>
      </c>
      <c r="R3964" t="str">
        <f t="shared" si="676"/>
        <v>Yes</v>
      </c>
      <c r="S3964">
        <f t="shared" si="677"/>
        <v>0</v>
      </c>
      <c r="T3964" s="95">
        <f t="shared" si="678"/>
        <v>42709</v>
      </c>
      <c r="U3964" s="96">
        <f t="shared" si="679"/>
        <v>57.257575757575758</v>
      </c>
      <c r="V3964" t="str">
        <f>VLOOKUP(H3964, Table2_ContractType!$A$2:$B$4, 2,TRUE)</f>
        <v>1 Year</v>
      </c>
      <c r="W3964" t="str">
        <f>VLOOKUP(F3964, Table3_PhoneService!$A$2:B4006, 2, TRUE)</f>
        <v>One Line</v>
      </c>
      <c r="X3964" t="str">
        <f>VLOOKUP(G3964,Table4_InternetService!$A$2:$B$4, 2, FALSE)</f>
        <v>DSL</v>
      </c>
      <c r="Y3964" s="98" t="str">
        <f t="shared" si="680"/>
        <v>Group3 25-36mo</v>
      </c>
      <c r="Z3964" s="98" t="str">
        <f t="shared" si="681"/>
        <v>Phone+internet</v>
      </c>
    </row>
    <row r="3965" spans="1:26" ht="15.75" customHeight="1" x14ac:dyDescent="0.2">
      <c r="A3965" s="3" t="s">
        <v>4189</v>
      </c>
      <c r="B3965" s="3" t="s">
        <v>29</v>
      </c>
      <c r="C3965" s="3">
        <v>0</v>
      </c>
      <c r="D3965" s="3" t="s">
        <v>27</v>
      </c>
      <c r="E3965" s="3" t="s">
        <v>27</v>
      </c>
      <c r="F3965" s="3">
        <v>2</v>
      </c>
      <c r="G3965" s="3">
        <v>2</v>
      </c>
      <c r="H3965" s="3">
        <v>0</v>
      </c>
      <c r="I3965" s="3" t="s">
        <v>35</v>
      </c>
      <c r="J3965" s="4">
        <v>89.15</v>
      </c>
      <c r="K3965" s="4">
        <v>4245.55</v>
      </c>
      <c r="L3965" s="3" t="s">
        <v>27</v>
      </c>
      <c r="M3965" s="1">
        <f t="shared" si="671"/>
        <v>48</v>
      </c>
      <c r="N3965" s="8" t="b">
        <f t="shared" si="672"/>
        <v>0</v>
      </c>
      <c r="O3965" t="b">
        <f t="shared" si="673"/>
        <v>0</v>
      </c>
      <c r="P3965" t="b">
        <f t="shared" si="674"/>
        <v>1</v>
      </c>
      <c r="Q3965" t="b">
        <f t="shared" si="675"/>
        <v>1</v>
      </c>
      <c r="R3965" t="str">
        <f t="shared" si="676"/>
        <v>Yes</v>
      </c>
      <c r="S3965">
        <f t="shared" si="677"/>
        <v>0</v>
      </c>
      <c r="T3965" s="95">
        <f t="shared" si="678"/>
        <v>42259</v>
      </c>
      <c r="U3965" s="96">
        <f t="shared" si="679"/>
        <v>88.448958333333337</v>
      </c>
      <c r="V3965" t="str">
        <f>VLOOKUP(H3965, Table2_ContractType!$A$2:$B$4, 2,TRUE)</f>
        <v>Month-to-Month</v>
      </c>
      <c r="W3965" t="str">
        <f>VLOOKUP(F3965, Table3_PhoneService!$A$2:B4007, 2, TRUE)</f>
        <v>Two or More Lines</v>
      </c>
      <c r="X3965" t="str">
        <f>VLOOKUP(G3965,Table4_InternetService!$A$2:$B$4, 2, FALSE)</f>
        <v>Fiber Optic</v>
      </c>
      <c r="Y3965" s="98" t="str">
        <f t="shared" si="680"/>
        <v>Group5 over49mo</v>
      </c>
      <c r="Z3965" s="98" t="str">
        <f t="shared" si="681"/>
        <v>Phone+internet</v>
      </c>
    </row>
    <row r="3966" spans="1:26" ht="15.75" customHeight="1" x14ac:dyDescent="0.2">
      <c r="A3966" s="3" t="s">
        <v>4190</v>
      </c>
      <c r="B3966" s="3" t="s">
        <v>24</v>
      </c>
      <c r="C3966" s="3">
        <v>0</v>
      </c>
      <c r="D3966" s="3" t="s">
        <v>27</v>
      </c>
      <c r="E3966" s="3" t="s">
        <v>27</v>
      </c>
      <c r="F3966" s="3">
        <v>1</v>
      </c>
      <c r="G3966" s="3">
        <v>0</v>
      </c>
      <c r="H3966" s="3">
        <v>0</v>
      </c>
      <c r="I3966" s="3" t="s">
        <v>37</v>
      </c>
      <c r="J3966" s="4">
        <v>19.75</v>
      </c>
      <c r="K3966" s="4">
        <v>297.3</v>
      </c>
      <c r="L3966" s="3" t="s">
        <v>25</v>
      </c>
      <c r="M3966" s="1">
        <f t="shared" si="671"/>
        <v>15</v>
      </c>
      <c r="N3966" s="8" t="b">
        <f t="shared" si="672"/>
        <v>1</v>
      </c>
      <c r="O3966" t="b">
        <f t="shared" si="673"/>
        <v>1</v>
      </c>
      <c r="P3966" t="b">
        <f t="shared" si="674"/>
        <v>1</v>
      </c>
      <c r="Q3966" t="b">
        <f t="shared" si="675"/>
        <v>0</v>
      </c>
      <c r="R3966" t="str">
        <f t="shared" si="676"/>
        <v>No</v>
      </c>
      <c r="S3966">
        <f t="shared" si="677"/>
        <v>0</v>
      </c>
      <c r="T3966" s="95">
        <f t="shared" si="678"/>
        <v>43249</v>
      </c>
      <c r="U3966" s="96">
        <f t="shared" si="679"/>
        <v>19.82</v>
      </c>
      <c r="V3966" t="str">
        <f>VLOOKUP(H3966, Table2_ContractType!$A$2:$B$4, 2,TRUE)</f>
        <v>Month-to-Month</v>
      </c>
      <c r="W3966" t="str">
        <f>VLOOKUP(F3966, Table3_PhoneService!$A$2:B4008, 2, TRUE)</f>
        <v>One Line</v>
      </c>
      <c r="X3966" t="str">
        <f>VLOOKUP(G3966,Table4_InternetService!$A$2:$B$4, 2, FALSE)</f>
        <v>No Internet Service</v>
      </c>
      <c r="Y3966" s="98" t="str">
        <f t="shared" si="680"/>
        <v>Group2 13-24mo</v>
      </c>
      <c r="Z3966" s="98" t="str">
        <f t="shared" si="681"/>
        <v>Phone</v>
      </c>
    </row>
    <row r="3967" spans="1:26" ht="15.75" customHeight="1" x14ac:dyDescent="0.2">
      <c r="A3967" s="3" t="s">
        <v>4191</v>
      </c>
      <c r="B3967" s="3" t="s">
        <v>24</v>
      </c>
      <c r="C3967" s="3">
        <v>0</v>
      </c>
      <c r="D3967" s="3" t="s">
        <v>25</v>
      </c>
      <c r="E3967" s="3" t="s">
        <v>25</v>
      </c>
      <c r="F3967" s="3">
        <v>1</v>
      </c>
      <c r="G3967" s="3">
        <v>2</v>
      </c>
      <c r="H3967" s="3">
        <v>1</v>
      </c>
      <c r="I3967" s="3" t="s">
        <v>35</v>
      </c>
      <c r="J3967" s="4">
        <v>99.25</v>
      </c>
      <c r="K3967" s="4">
        <v>5846.65</v>
      </c>
      <c r="L3967" s="3" t="s">
        <v>27</v>
      </c>
      <c r="M3967" s="1">
        <f t="shared" si="671"/>
        <v>59</v>
      </c>
      <c r="N3967" s="8" t="b">
        <f t="shared" si="672"/>
        <v>1</v>
      </c>
      <c r="O3967" t="b">
        <f t="shared" si="673"/>
        <v>0</v>
      </c>
      <c r="P3967" t="b">
        <f t="shared" si="674"/>
        <v>1</v>
      </c>
      <c r="Q3967" t="b">
        <f t="shared" si="675"/>
        <v>1</v>
      </c>
      <c r="R3967" t="str">
        <f t="shared" si="676"/>
        <v>Yes</v>
      </c>
      <c r="S3967">
        <f t="shared" si="677"/>
        <v>3</v>
      </c>
      <c r="T3967" s="95">
        <f t="shared" si="678"/>
        <v>41929</v>
      </c>
      <c r="U3967" s="96">
        <f t="shared" si="679"/>
        <v>99.095762711864396</v>
      </c>
      <c r="V3967" t="str">
        <f>VLOOKUP(H3967, Table2_ContractType!$A$2:$B$4, 2,TRUE)</f>
        <v>1 Year</v>
      </c>
      <c r="W3967" t="str">
        <f>VLOOKUP(F3967, Table3_PhoneService!$A$2:B4009, 2, TRUE)</f>
        <v>One Line</v>
      </c>
      <c r="X3967" t="str">
        <f>VLOOKUP(G3967,Table4_InternetService!$A$2:$B$4, 2, FALSE)</f>
        <v>Fiber Optic</v>
      </c>
      <c r="Y3967" s="98" t="str">
        <f t="shared" si="680"/>
        <v>Group5 over49mo</v>
      </c>
      <c r="Z3967" s="98" t="str">
        <f t="shared" si="681"/>
        <v>Phone+internet</v>
      </c>
    </row>
    <row r="3968" spans="1:26" ht="15.75" customHeight="1" x14ac:dyDescent="0.2">
      <c r="A3968" s="3" t="s">
        <v>4192</v>
      </c>
      <c r="B3968" s="3" t="s">
        <v>29</v>
      </c>
      <c r="C3968" s="3">
        <v>0</v>
      </c>
      <c r="D3968" s="3" t="s">
        <v>25</v>
      </c>
      <c r="E3968" s="3" t="s">
        <v>25</v>
      </c>
      <c r="F3968" s="3">
        <v>0</v>
      </c>
      <c r="G3968" s="3">
        <v>1</v>
      </c>
      <c r="H3968" s="3">
        <v>2</v>
      </c>
      <c r="I3968" s="3" t="s">
        <v>35</v>
      </c>
      <c r="J3968" s="4">
        <v>54.05</v>
      </c>
      <c r="K3968" s="4">
        <v>2375.1999999999998</v>
      </c>
      <c r="L3968" s="3" t="s">
        <v>27</v>
      </c>
      <c r="M3968" s="1">
        <f t="shared" si="671"/>
        <v>44</v>
      </c>
      <c r="N3968" s="8" t="b">
        <f t="shared" si="672"/>
        <v>0</v>
      </c>
      <c r="O3968" t="b">
        <f t="shared" si="673"/>
        <v>0</v>
      </c>
      <c r="P3968" t="b">
        <f t="shared" si="674"/>
        <v>0</v>
      </c>
      <c r="Q3968" t="b">
        <f t="shared" si="675"/>
        <v>1</v>
      </c>
      <c r="R3968" t="str">
        <f t="shared" si="676"/>
        <v>No</v>
      </c>
      <c r="S3968">
        <f t="shared" si="677"/>
        <v>3</v>
      </c>
      <c r="T3968" s="95">
        <f t="shared" si="678"/>
        <v>42379</v>
      </c>
      <c r="U3968" s="96">
        <f t="shared" si="679"/>
        <v>53.981818181818177</v>
      </c>
      <c r="V3968" t="str">
        <f>VLOOKUP(H3968, Table2_ContractType!$A$2:$B$4, 2,TRUE)</f>
        <v>2 Year</v>
      </c>
      <c r="W3968" t="str">
        <f>VLOOKUP(F3968, Table3_PhoneService!$A$2:B4010, 2, TRUE)</f>
        <v>No Phone Service</v>
      </c>
      <c r="X3968" t="str">
        <f>VLOOKUP(G3968,Table4_InternetService!$A$2:$B$4, 2, FALSE)</f>
        <v>DSL</v>
      </c>
      <c r="Y3968" s="98" t="str">
        <f t="shared" si="680"/>
        <v>Group4 37-48mo</v>
      </c>
      <c r="Z3968" s="98" t="str">
        <f t="shared" si="681"/>
        <v>Internet</v>
      </c>
    </row>
    <row r="3969" spans="1:26" ht="15.75" customHeight="1" x14ac:dyDescent="0.2">
      <c r="A3969" s="3" t="s">
        <v>4193</v>
      </c>
      <c r="B3969" s="3" t="s">
        <v>29</v>
      </c>
      <c r="C3969" s="3">
        <v>0</v>
      </c>
      <c r="D3969" s="3" t="s">
        <v>25</v>
      </c>
      <c r="E3969" s="3" t="s">
        <v>27</v>
      </c>
      <c r="F3969" s="3">
        <v>1</v>
      </c>
      <c r="G3969" s="3">
        <v>2</v>
      </c>
      <c r="H3969" s="3">
        <v>0</v>
      </c>
      <c r="I3969" s="3" t="s">
        <v>31</v>
      </c>
      <c r="J3969" s="4">
        <v>70</v>
      </c>
      <c r="K3969" s="4">
        <v>70</v>
      </c>
      <c r="L3969" s="3" t="s">
        <v>25</v>
      </c>
      <c r="M3969" s="1">
        <f t="shared" si="671"/>
        <v>1</v>
      </c>
      <c r="N3969" s="8" t="b">
        <f t="shared" si="672"/>
        <v>0</v>
      </c>
      <c r="O3969" t="b">
        <f t="shared" si="673"/>
        <v>1</v>
      </c>
      <c r="P3969" t="b">
        <f t="shared" si="674"/>
        <v>1</v>
      </c>
      <c r="Q3969" t="b">
        <f t="shared" si="675"/>
        <v>1</v>
      </c>
      <c r="R3969" t="str">
        <f t="shared" si="676"/>
        <v>Yes</v>
      </c>
      <c r="S3969">
        <f t="shared" si="677"/>
        <v>1</v>
      </c>
      <c r="T3969" s="95">
        <f t="shared" si="678"/>
        <v>43669</v>
      </c>
      <c r="U3969" s="96">
        <f t="shared" si="679"/>
        <v>70</v>
      </c>
      <c r="V3969" t="str">
        <f>VLOOKUP(H3969, Table2_ContractType!$A$2:$B$4, 2,TRUE)</f>
        <v>Month-to-Month</v>
      </c>
      <c r="W3969" t="str">
        <f>VLOOKUP(F3969, Table3_PhoneService!$A$2:B4011, 2, TRUE)</f>
        <v>One Line</v>
      </c>
      <c r="X3969" t="str">
        <f>VLOOKUP(G3969,Table4_InternetService!$A$2:$B$4, 2, FALSE)</f>
        <v>Fiber Optic</v>
      </c>
      <c r="Y3969" s="98" t="str">
        <f t="shared" si="680"/>
        <v>Group1 0-12mo</v>
      </c>
      <c r="Z3969" s="98" t="str">
        <f t="shared" si="681"/>
        <v>Phone+internet</v>
      </c>
    </row>
    <row r="3970" spans="1:26" ht="15.75" customHeight="1" x14ac:dyDescent="0.2">
      <c r="A3970" s="3" t="s">
        <v>4194</v>
      </c>
      <c r="B3970" s="3" t="s">
        <v>29</v>
      </c>
      <c r="C3970" s="3">
        <v>0</v>
      </c>
      <c r="D3970" s="3" t="s">
        <v>27</v>
      </c>
      <c r="E3970" s="3" t="s">
        <v>27</v>
      </c>
      <c r="F3970" s="3">
        <v>2</v>
      </c>
      <c r="G3970" s="3">
        <v>2</v>
      </c>
      <c r="H3970" s="3">
        <v>0</v>
      </c>
      <c r="I3970" s="3" t="s">
        <v>31</v>
      </c>
      <c r="J3970" s="4">
        <v>100.75</v>
      </c>
      <c r="K3970" s="4">
        <v>2095</v>
      </c>
      <c r="L3970" s="3" t="s">
        <v>25</v>
      </c>
      <c r="M3970" s="1">
        <f t="shared" ref="M3970:M4033" si="682">ROUND(K3970/J3970,0)</f>
        <v>21</v>
      </c>
      <c r="N3970" s="8" t="b">
        <f t="shared" ref="N3970:N4033" si="683">IF(B3970="Female", TRUE, FALSE)</f>
        <v>0</v>
      </c>
      <c r="O3970" t="b">
        <f t="shared" ref="O3970:O4033" si="684">IF(L3970="Yes", TRUE, FALSE)</f>
        <v>1</v>
      </c>
      <c r="P3970" t="b">
        <f t="shared" ref="P3970:P4033" si="685">IF(F3970&gt;=1, TRUE, FALSE)</f>
        <v>1</v>
      </c>
      <c r="Q3970" t="b">
        <f t="shared" ref="Q3970:Q4033" si="686">IF(G3970&gt;=1, TRUE, FALSE)</f>
        <v>1</v>
      </c>
      <c r="R3970" t="str">
        <f t="shared" ref="R3970:R4033" si="687">IF(AND(Q3970=TRUE, P3970=TRUE), "Yes", "No")</f>
        <v>Yes</v>
      </c>
      <c r="S3970">
        <f t="shared" ref="S3970:S4033" si="688">IF(AND(D3970="No",E3970="No"),0,IF(AND(D3970="Yes",E3970="No"),1,IF(AND(D3970="No",E3970="Yes",Q3970),2,IF(AND(D3970="Yes",E3970="Yes"),3))))</f>
        <v>0</v>
      </c>
      <c r="T3970" s="95">
        <f t="shared" ref="T3970:T4033" si="689">DATE(2019, 8, 22)- (M3970*30)</f>
        <v>43069</v>
      </c>
      <c r="U3970" s="96">
        <f t="shared" ref="U3970:U4033" si="690">(K3970/M3970)</f>
        <v>99.761904761904759</v>
      </c>
      <c r="V3970" t="str">
        <f>VLOOKUP(H3970, Table2_ContractType!$A$2:$B$4, 2,TRUE)</f>
        <v>Month-to-Month</v>
      </c>
      <c r="W3970" t="str">
        <f>VLOOKUP(F3970, Table3_PhoneService!$A$2:B4012, 2, TRUE)</f>
        <v>Two or More Lines</v>
      </c>
      <c r="X3970" t="str">
        <f>VLOOKUP(G3970,Table4_InternetService!$A$2:$B$4, 2, FALSE)</f>
        <v>Fiber Optic</v>
      </c>
      <c r="Y3970" s="98" t="str">
        <f t="shared" ref="Y3970:Y4033" si="691">IF((M3970&lt;12), "Group1 0-12mo", IF((M3970&lt;24), "Group2 13-24mo", IF((M3970&lt;36), "Group3 25-36mo", IF((M3970&lt;48), "Group4 37-48mo", IF((M3970&gt;4), "Group5 over49mo")))))</f>
        <v>Group2 13-24mo</v>
      </c>
      <c r="Z3970" s="98" t="str">
        <f t="shared" ref="Z3970:Z4033" si="692">IF(R3970="Yes","Phone+internet",IF(P3970=TRUE,"Phone",IF(Q3970=TRUE,"Internet")))</f>
        <v>Phone+internet</v>
      </c>
    </row>
    <row r="3971" spans="1:26" ht="15.75" customHeight="1" x14ac:dyDescent="0.2">
      <c r="A3971" s="3" t="s">
        <v>4195</v>
      </c>
      <c r="B3971" s="3" t="s">
        <v>24</v>
      </c>
      <c r="C3971" s="3">
        <v>0</v>
      </c>
      <c r="D3971" s="3" t="s">
        <v>25</v>
      </c>
      <c r="E3971" s="3" t="s">
        <v>27</v>
      </c>
      <c r="F3971" s="3">
        <v>0</v>
      </c>
      <c r="G3971" s="3">
        <v>1</v>
      </c>
      <c r="H3971" s="3">
        <v>0</v>
      </c>
      <c r="I3971" s="3" t="s">
        <v>31</v>
      </c>
      <c r="J3971" s="4">
        <v>24.45</v>
      </c>
      <c r="K3971" s="4">
        <v>482.8</v>
      </c>
      <c r="L3971" s="3" t="s">
        <v>25</v>
      </c>
      <c r="M3971" s="1">
        <f t="shared" si="682"/>
        <v>20</v>
      </c>
      <c r="N3971" s="8" t="b">
        <f t="shared" si="683"/>
        <v>1</v>
      </c>
      <c r="O3971" t="b">
        <f t="shared" si="684"/>
        <v>1</v>
      </c>
      <c r="P3971" t="b">
        <f t="shared" si="685"/>
        <v>0</v>
      </c>
      <c r="Q3971" t="b">
        <f t="shared" si="686"/>
        <v>1</v>
      </c>
      <c r="R3971" t="str">
        <f t="shared" si="687"/>
        <v>No</v>
      </c>
      <c r="S3971">
        <f t="shared" si="688"/>
        <v>1</v>
      </c>
      <c r="T3971" s="95">
        <f t="shared" si="689"/>
        <v>43099</v>
      </c>
      <c r="U3971" s="96">
        <f t="shared" si="690"/>
        <v>24.14</v>
      </c>
      <c r="V3971" t="str">
        <f>VLOOKUP(H3971, Table2_ContractType!$A$2:$B$4, 2,TRUE)</f>
        <v>Month-to-Month</v>
      </c>
      <c r="W3971" t="str">
        <f>VLOOKUP(F3971, Table3_PhoneService!$A$2:B4013, 2, TRUE)</f>
        <v>No Phone Service</v>
      </c>
      <c r="X3971" t="str">
        <f>VLOOKUP(G3971,Table4_InternetService!$A$2:$B$4, 2, FALSE)</f>
        <v>DSL</v>
      </c>
      <c r="Y3971" s="98" t="str">
        <f t="shared" si="691"/>
        <v>Group2 13-24mo</v>
      </c>
      <c r="Z3971" s="98" t="str">
        <f t="shared" si="692"/>
        <v>Internet</v>
      </c>
    </row>
    <row r="3972" spans="1:26" ht="15.75" customHeight="1" x14ac:dyDescent="0.2">
      <c r="A3972" s="3" t="s">
        <v>4196</v>
      </c>
      <c r="B3972" s="3" t="s">
        <v>24</v>
      </c>
      <c r="C3972" s="3">
        <v>0</v>
      </c>
      <c r="D3972" s="3" t="s">
        <v>25</v>
      </c>
      <c r="E3972" s="3" t="s">
        <v>25</v>
      </c>
      <c r="F3972" s="3">
        <v>1</v>
      </c>
      <c r="G3972" s="3">
        <v>1</v>
      </c>
      <c r="H3972" s="3">
        <v>0</v>
      </c>
      <c r="I3972" s="3" t="s">
        <v>26</v>
      </c>
      <c r="J3972" s="4">
        <v>54.65</v>
      </c>
      <c r="K3972" s="4">
        <v>482.25</v>
      </c>
      <c r="L3972" s="3" t="s">
        <v>27</v>
      </c>
      <c r="M3972" s="1">
        <f t="shared" si="682"/>
        <v>9</v>
      </c>
      <c r="N3972" s="8" t="b">
        <f t="shared" si="683"/>
        <v>1</v>
      </c>
      <c r="O3972" t="b">
        <f t="shared" si="684"/>
        <v>0</v>
      </c>
      <c r="P3972" t="b">
        <f t="shared" si="685"/>
        <v>1</v>
      </c>
      <c r="Q3972" t="b">
        <f t="shared" si="686"/>
        <v>1</v>
      </c>
      <c r="R3972" t="str">
        <f t="shared" si="687"/>
        <v>Yes</v>
      </c>
      <c r="S3972">
        <f t="shared" si="688"/>
        <v>3</v>
      </c>
      <c r="T3972" s="95">
        <f t="shared" si="689"/>
        <v>43429</v>
      </c>
      <c r="U3972" s="96">
        <f t="shared" si="690"/>
        <v>53.583333333333336</v>
      </c>
      <c r="V3972" t="str">
        <f>VLOOKUP(H3972, Table2_ContractType!$A$2:$B$4, 2,TRUE)</f>
        <v>Month-to-Month</v>
      </c>
      <c r="W3972" t="str">
        <f>VLOOKUP(F3972, Table3_PhoneService!$A$2:B4014, 2, TRUE)</f>
        <v>One Line</v>
      </c>
      <c r="X3972" t="str">
        <f>VLOOKUP(G3972,Table4_InternetService!$A$2:$B$4, 2, FALSE)</f>
        <v>DSL</v>
      </c>
      <c r="Y3972" s="98" t="str">
        <f t="shared" si="691"/>
        <v>Group1 0-12mo</v>
      </c>
      <c r="Z3972" s="98" t="str">
        <f t="shared" si="692"/>
        <v>Phone+internet</v>
      </c>
    </row>
    <row r="3973" spans="1:26" ht="15.75" customHeight="1" x14ac:dyDescent="0.2">
      <c r="A3973" s="3" t="s">
        <v>4197</v>
      </c>
      <c r="B3973" s="3" t="s">
        <v>24</v>
      </c>
      <c r="C3973" s="3">
        <v>0</v>
      </c>
      <c r="D3973" s="3" t="s">
        <v>25</v>
      </c>
      <c r="E3973" s="3" t="s">
        <v>25</v>
      </c>
      <c r="F3973" s="3">
        <v>2</v>
      </c>
      <c r="G3973" s="3">
        <v>2</v>
      </c>
      <c r="H3973" s="3">
        <v>1</v>
      </c>
      <c r="I3973" s="3" t="s">
        <v>37</v>
      </c>
      <c r="J3973" s="4">
        <v>83.15</v>
      </c>
      <c r="K3973" s="4">
        <v>2033.05</v>
      </c>
      <c r="L3973" s="3" t="s">
        <v>27</v>
      </c>
      <c r="M3973" s="1">
        <f t="shared" si="682"/>
        <v>24</v>
      </c>
      <c r="N3973" s="8" t="b">
        <f t="shared" si="683"/>
        <v>1</v>
      </c>
      <c r="O3973" t="b">
        <f t="shared" si="684"/>
        <v>0</v>
      </c>
      <c r="P3973" t="b">
        <f t="shared" si="685"/>
        <v>1</v>
      </c>
      <c r="Q3973" t="b">
        <f t="shared" si="686"/>
        <v>1</v>
      </c>
      <c r="R3973" t="str">
        <f t="shared" si="687"/>
        <v>Yes</v>
      </c>
      <c r="S3973">
        <f t="shared" si="688"/>
        <v>3</v>
      </c>
      <c r="T3973" s="95">
        <f t="shared" si="689"/>
        <v>42979</v>
      </c>
      <c r="U3973" s="96">
        <f t="shared" si="690"/>
        <v>84.71041666666666</v>
      </c>
      <c r="V3973" t="str">
        <f>VLOOKUP(H3973, Table2_ContractType!$A$2:$B$4, 2,TRUE)</f>
        <v>1 Year</v>
      </c>
      <c r="W3973" t="str">
        <f>VLOOKUP(F3973, Table3_PhoneService!$A$2:B4015, 2, TRUE)</f>
        <v>Two or More Lines</v>
      </c>
      <c r="X3973" t="str">
        <f>VLOOKUP(G3973,Table4_InternetService!$A$2:$B$4, 2, FALSE)</f>
        <v>Fiber Optic</v>
      </c>
      <c r="Y3973" s="98" t="str">
        <f t="shared" si="691"/>
        <v>Group3 25-36mo</v>
      </c>
      <c r="Z3973" s="98" t="str">
        <f t="shared" si="692"/>
        <v>Phone+internet</v>
      </c>
    </row>
    <row r="3974" spans="1:26" ht="15.75" customHeight="1" x14ac:dyDescent="0.2">
      <c r="A3974" s="3" t="s">
        <v>4198</v>
      </c>
      <c r="B3974" s="3" t="s">
        <v>24</v>
      </c>
      <c r="C3974" s="3">
        <v>0</v>
      </c>
      <c r="D3974" s="3" t="s">
        <v>27</v>
      </c>
      <c r="E3974" s="3" t="s">
        <v>27</v>
      </c>
      <c r="F3974" s="3">
        <v>1</v>
      </c>
      <c r="G3974" s="3">
        <v>2</v>
      </c>
      <c r="H3974" s="3">
        <v>0</v>
      </c>
      <c r="I3974" s="3" t="s">
        <v>31</v>
      </c>
      <c r="J3974" s="4">
        <v>85.45</v>
      </c>
      <c r="K3974" s="4">
        <v>85.45</v>
      </c>
      <c r="L3974" s="3" t="s">
        <v>25</v>
      </c>
      <c r="M3974" s="1">
        <f t="shared" si="682"/>
        <v>1</v>
      </c>
      <c r="N3974" s="8" t="b">
        <f t="shared" si="683"/>
        <v>1</v>
      </c>
      <c r="O3974" t="b">
        <f t="shared" si="684"/>
        <v>1</v>
      </c>
      <c r="P3974" t="b">
        <f t="shared" si="685"/>
        <v>1</v>
      </c>
      <c r="Q3974" t="b">
        <f t="shared" si="686"/>
        <v>1</v>
      </c>
      <c r="R3974" t="str">
        <f t="shared" si="687"/>
        <v>Yes</v>
      </c>
      <c r="S3974">
        <f t="shared" si="688"/>
        <v>0</v>
      </c>
      <c r="T3974" s="95">
        <f t="shared" si="689"/>
        <v>43669</v>
      </c>
      <c r="U3974" s="96">
        <f t="shared" si="690"/>
        <v>85.45</v>
      </c>
      <c r="V3974" t="str">
        <f>VLOOKUP(H3974, Table2_ContractType!$A$2:$B$4, 2,TRUE)</f>
        <v>Month-to-Month</v>
      </c>
      <c r="W3974" t="str">
        <f>VLOOKUP(F3974, Table3_PhoneService!$A$2:B4016, 2, TRUE)</f>
        <v>One Line</v>
      </c>
      <c r="X3974" t="str">
        <f>VLOOKUP(G3974,Table4_InternetService!$A$2:$B$4, 2, FALSE)</f>
        <v>Fiber Optic</v>
      </c>
      <c r="Y3974" s="98" t="str">
        <f t="shared" si="691"/>
        <v>Group1 0-12mo</v>
      </c>
      <c r="Z3974" s="98" t="str">
        <f t="shared" si="692"/>
        <v>Phone+internet</v>
      </c>
    </row>
    <row r="3975" spans="1:26" ht="15.75" customHeight="1" x14ac:dyDescent="0.2">
      <c r="A3975" s="3" t="s">
        <v>4199</v>
      </c>
      <c r="B3975" s="3" t="s">
        <v>24</v>
      </c>
      <c r="C3975" s="3">
        <v>0</v>
      </c>
      <c r="D3975" s="3" t="s">
        <v>27</v>
      </c>
      <c r="E3975" s="3" t="s">
        <v>27</v>
      </c>
      <c r="F3975" s="3">
        <v>2</v>
      </c>
      <c r="G3975" s="3">
        <v>0</v>
      </c>
      <c r="H3975" s="3">
        <v>2</v>
      </c>
      <c r="I3975" s="3" t="s">
        <v>35</v>
      </c>
      <c r="J3975" s="4">
        <v>25.45</v>
      </c>
      <c r="K3975" s="4">
        <v>1866.45</v>
      </c>
      <c r="L3975" s="3" t="s">
        <v>27</v>
      </c>
      <c r="M3975" s="1">
        <f t="shared" si="682"/>
        <v>73</v>
      </c>
      <c r="N3975" s="8" t="b">
        <f t="shared" si="683"/>
        <v>1</v>
      </c>
      <c r="O3975" t="b">
        <f t="shared" si="684"/>
        <v>0</v>
      </c>
      <c r="P3975" t="b">
        <f t="shared" si="685"/>
        <v>1</v>
      </c>
      <c r="Q3975" t="b">
        <f t="shared" si="686"/>
        <v>0</v>
      </c>
      <c r="R3975" t="str">
        <f t="shared" si="687"/>
        <v>No</v>
      </c>
      <c r="S3975">
        <f t="shared" si="688"/>
        <v>0</v>
      </c>
      <c r="T3975" s="95">
        <f t="shared" si="689"/>
        <v>41509</v>
      </c>
      <c r="U3975" s="96">
        <f t="shared" si="690"/>
        <v>25.567808219178083</v>
      </c>
      <c r="V3975" t="str">
        <f>VLOOKUP(H3975, Table2_ContractType!$A$2:$B$4, 2,TRUE)</f>
        <v>2 Year</v>
      </c>
      <c r="W3975" t="str">
        <f>VLOOKUP(F3975, Table3_PhoneService!$A$2:B4017, 2, TRUE)</f>
        <v>Two or More Lines</v>
      </c>
      <c r="X3975" t="str">
        <f>VLOOKUP(G3975,Table4_InternetService!$A$2:$B$4, 2, FALSE)</f>
        <v>No Internet Service</v>
      </c>
      <c r="Y3975" s="98" t="str">
        <f t="shared" si="691"/>
        <v>Group5 over49mo</v>
      </c>
      <c r="Z3975" s="98" t="str">
        <f t="shared" si="692"/>
        <v>Phone</v>
      </c>
    </row>
    <row r="3976" spans="1:26" ht="15.75" customHeight="1" x14ac:dyDescent="0.2">
      <c r="A3976" s="3" t="s">
        <v>4200</v>
      </c>
      <c r="B3976" s="3" t="s">
        <v>24</v>
      </c>
      <c r="C3976" s="3">
        <v>1</v>
      </c>
      <c r="D3976" s="3" t="s">
        <v>27</v>
      </c>
      <c r="E3976" s="3" t="s">
        <v>27</v>
      </c>
      <c r="F3976" s="3">
        <v>2</v>
      </c>
      <c r="G3976" s="3">
        <v>2</v>
      </c>
      <c r="H3976" s="3">
        <v>0</v>
      </c>
      <c r="I3976" s="3" t="s">
        <v>37</v>
      </c>
      <c r="J3976" s="4">
        <v>80.349999999999994</v>
      </c>
      <c r="K3976" s="4">
        <v>1058.0999999999999</v>
      </c>
      <c r="L3976" s="3" t="s">
        <v>27</v>
      </c>
      <c r="M3976" s="1">
        <f t="shared" si="682"/>
        <v>13</v>
      </c>
      <c r="N3976" s="8" t="b">
        <f t="shared" si="683"/>
        <v>1</v>
      </c>
      <c r="O3976" t="b">
        <f t="shared" si="684"/>
        <v>0</v>
      </c>
      <c r="P3976" t="b">
        <f t="shared" si="685"/>
        <v>1</v>
      </c>
      <c r="Q3976" t="b">
        <f t="shared" si="686"/>
        <v>1</v>
      </c>
      <c r="R3976" t="str">
        <f t="shared" si="687"/>
        <v>Yes</v>
      </c>
      <c r="S3976">
        <f t="shared" si="688"/>
        <v>0</v>
      </c>
      <c r="T3976" s="95">
        <f t="shared" si="689"/>
        <v>43309</v>
      </c>
      <c r="U3976" s="96">
        <f t="shared" si="690"/>
        <v>81.392307692307682</v>
      </c>
      <c r="V3976" t="str">
        <f>VLOOKUP(H3976, Table2_ContractType!$A$2:$B$4, 2,TRUE)</f>
        <v>Month-to-Month</v>
      </c>
      <c r="W3976" t="str">
        <f>VLOOKUP(F3976, Table3_PhoneService!$A$2:B4018, 2, TRUE)</f>
        <v>Two or More Lines</v>
      </c>
      <c r="X3976" t="str">
        <f>VLOOKUP(G3976,Table4_InternetService!$A$2:$B$4, 2, FALSE)</f>
        <v>Fiber Optic</v>
      </c>
      <c r="Y3976" s="98" t="str">
        <f t="shared" si="691"/>
        <v>Group2 13-24mo</v>
      </c>
      <c r="Z3976" s="98" t="str">
        <f t="shared" si="692"/>
        <v>Phone+internet</v>
      </c>
    </row>
    <row r="3977" spans="1:26" ht="15.75" customHeight="1" x14ac:dyDescent="0.2">
      <c r="A3977" s="3" t="s">
        <v>4201</v>
      </c>
      <c r="B3977" s="3" t="s">
        <v>29</v>
      </c>
      <c r="C3977" s="3">
        <v>0</v>
      </c>
      <c r="D3977" s="3" t="s">
        <v>25</v>
      </c>
      <c r="E3977" s="3" t="s">
        <v>25</v>
      </c>
      <c r="F3977" s="3">
        <v>1</v>
      </c>
      <c r="G3977" s="3">
        <v>2</v>
      </c>
      <c r="H3977" s="3">
        <v>0</v>
      </c>
      <c r="I3977" s="3" t="s">
        <v>26</v>
      </c>
      <c r="J3977" s="4">
        <v>69.95</v>
      </c>
      <c r="K3977" s="4">
        <v>143.9</v>
      </c>
      <c r="L3977" s="3" t="s">
        <v>27</v>
      </c>
      <c r="M3977" s="1">
        <f t="shared" si="682"/>
        <v>2</v>
      </c>
      <c r="N3977" s="8" t="b">
        <f t="shared" si="683"/>
        <v>0</v>
      </c>
      <c r="O3977" t="b">
        <f t="shared" si="684"/>
        <v>0</v>
      </c>
      <c r="P3977" t="b">
        <f t="shared" si="685"/>
        <v>1</v>
      </c>
      <c r="Q3977" t="b">
        <f t="shared" si="686"/>
        <v>1</v>
      </c>
      <c r="R3977" t="str">
        <f t="shared" si="687"/>
        <v>Yes</v>
      </c>
      <c r="S3977">
        <f t="shared" si="688"/>
        <v>3</v>
      </c>
      <c r="T3977" s="95">
        <f t="shared" si="689"/>
        <v>43639</v>
      </c>
      <c r="U3977" s="96">
        <f t="shared" si="690"/>
        <v>71.95</v>
      </c>
      <c r="V3977" t="str">
        <f>VLOOKUP(H3977, Table2_ContractType!$A$2:$B$4, 2,TRUE)</f>
        <v>Month-to-Month</v>
      </c>
      <c r="W3977" t="str">
        <f>VLOOKUP(F3977, Table3_PhoneService!$A$2:B4019, 2, TRUE)</f>
        <v>One Line</v>
      </c>
      <c r="X3977" t="str">
        <f>VLOOKUP(G3977,Table4_InternetService!$A$2:$B$4, 2, FALSE)</f>
        <v>Fiber Optic</v>
      </c>
      <c r="Y3977" s="98" t="str">
        <f t="shared" si="691"/>
        <v>Group1 0-12mo</v>
      </c>
      <c r="Z3977" s="98" t="str">
        <f t="shared" si="692"/>
        <v>Phone+internet</v>
      </c>
    </row>
    <row r="3978" spans="1:26" ht="15.75" customHeight="1" x14ac:dyDescent="0.2">
      <c r="A3978" s="3" t="s">
        <v>4202</v>
      </c>
      <c r="B3978" s="3" t="s">
        <v>29</v>
      </c>
      <c r="C3978" s="3">
        <v>0</v>
      </c>
      <c r="D3978" s="3" t="s">
        <v>27</v>
      </c>
      <c r="E3978" s="3" t="s">
        <v>27</v>
      </c>
      <c r="F3978" s="3">
        <v>1</v>
      </c>
      <c r="G3978" s="3">
        <v>1</v>
      </c>
      <c r="H3978" s="3">
        <v>0</v>
      </c>
      <c r="I3978" s="3" t="s">
        <v>35</v>
      </c>
      <c r="J3978" s="4">
        <v>49.5</v>
      </c>
      <c r="K3978" s="4">
        <v>312.7</v>
      </c>
      <c r="L3978" s="3" t="s">
        <v>27</v>
      </c>
      <c r="M3978" s="1">
        <f t="shared" si="682"/>
        <v>6</v>
      </c>
      <c r="N3978" s="8" t="b">
        <f t="shared" si="683"/>
        <v>0</v>
      </c>
      <c r="O3978" t="b">
        <f t="shared" si="684"/>
        <v>0</v>
      </c>
      <c r="P3978" t="b">
        <f t="shared" si="685"/>
        <v>1</v>
      </c>
      <c r="Q3978" t="b">
        <f t="shared" si="686"/>
        <v>1</v>
      </c>
      <c r="R3978" t="str">
        <f t="shared" si="687"/>
        <v>Yes</v>
      </c>
      <c r="S3978">
        <f t="shared" si="688"/>
        <v>0</v>
      </c>
      <c r="T3978" s="95">
        <f t="shared" si="689"/>
        <v>43519</v>
      </c>
      <c r="U3978" s="96">
        <f t="shared" si="690"/>
        <v>52.116666666666667</v>
      </c>
      <c r="V3978" t="str">
        <f>VLOOKUP(H3978, Table2_ContractType!$A$2:$B$4, 2,TRUE)</f>
        <v>Month-to-Month</v>
      </c>
      <c r="W3978" t="str">
        <f>VLOOKUP(F3978, Table3_PhoneService!$A$2:B4020, 2, TRUE)</f>
        <v>One Line</v>
      </c>
      <c r="X3978" t="str">
        <f>VLOOKUP(G3978,Table4_InternetService!$A$2:$B$4, 2, FALSE)</f>
        <v>DSL</v>
      </c>
      <c r="Y3978" s="98" t="str">
        <f t="shared" si="691"/>
        <v>Group1 0-12mo</v>
      </c>
      <c r="Z3978" s="98" t="str">
        <f t="shared" si="692"/>
        <v>Phone+internet</v>
      </c>
    </row>
    <row r="3979" spans="1:26" ht="15.75" customHeight="1" x14ac:dyDescent="0.2">
      <c r="A3979" s="3" t="s">
        <v>4203</v>
      </c>
      <c r="B3979" s="3" t="s">
        <v>24</v>
      </c>
      <c r="C3979" s="3">
        <v>0</v>
      </c>
      <c r="D3979" s="3" t="s">
        <v>27</v>
      </c>
      <c r="E3979" s="3" t="s">
        <v>27</v>
      </c>
      <c r="F3979" s="3">
        <v>1</v>
      </c>
      <c r="G3979" s="3">
        <v>0</v>
      </c>
      <c r="H3979" s="3">
        <v>1</v>
      </c>
      <c r="I3979" s="3" t="s">
        <v>26</v>
      </c>
      <c r="J3979" s="4">
        <v>19.3</v>
      </c>
      <c r="K3979" s="4">
        <v>228.75</v>
      </c>
      <c r="L3979" s="3" t="s">
        <v>27</v>
      </c>
      <c r="M3979" s="1">
        <f t="shared" si="682"/>
        <v>12</v>
      </c>
      <c r="N3979" s="8" t="b">
        <f t="shared" si="683"/>
        <v>1</v>
      </c>
      <c r="O3979" t="b">
        <f t="shared" si="684"/>
        <v>0</v>
      </c>
      <c r="P3979" t="b">
        <f t="shared" si="685"/>
        <v>1</v>
      </c>
      <c r="Q3979" t="b">
        <f t="shared" si="686"/>
        <v>0</v>
      </c>
      <c r="R3979" t="str">
        <f t="shared" si="687"/>
        <v>No</v>
      </c>
      <c r="S3979">
        <f t="shared" si="688"/>
        <v>0</v>
      </c>
      <c r="T3979" s="95">
        <f t="shared" si="689"/>
        <v>43339</v>
      </c>
      <c r="U3979" s="96">
        <f t="shared" si="690"/>
        <v>19.0625</v>
      </c>
      <c r="V3979" t="str">
        <f>VLOOKUP(H3979, Table2_ContractType!$A$2:$B$4, 2,TRUE)</f>
        <v>1 Year</v>
      </c>
      <c r="W3979" t="str">
        <f>VLOOKUP(F3979, Table3_PhoneService!$A$2:B4021, 2, TRUE)</f>
        <v>One Line</v>
      </c>
      <c r="X3979" t="str">
        <f>VLOOKUP(G3979,Table4_InternetService!$A$2:$B$4, 2, FALSE)</f>
        <v>No Internet Service</v>
      </c>
      <c r="Y3979" s="98" t="str">
        <f t="shared" si="691"/>
        <v>Group2 13-24mo</v>
      </c>
      <c r="Z3979" s="98" t="str">
        <f t="shared" si="692"/>
        <v>Phone</v>
      </c>
    </row>
    <row r="3980" spans="1:26" ht="15.75" customHeight="1" x14ac:dyDescent="0.2">
      <c r="A3980" s="3" t="s">
        <v>4204</v>
      </c>
      <c r="B3980" s="3" t="s">
        <v>24</v>
      </c>
      <c r="C3980" s="3">
        <v>0</v>
      </c>
      <c r="D3980" s="3" t="s">
        <v>27</v>
      </c>
      <c r="E3980" s="3" t="s">
        <v>27</v>
      </c>
      <c r="F3980" s="3">
        <v>1</v>
      </c>
      <c r="G3980" s="3">
        <v>2</v>
      </c>
      <c r="H3980" s="3">
        <v>0</v>
      </c>
      <c r="I3980" s="3" t="s">
        <v>37</v>
      </c>
      <c r="J3980" s="4">
        <v>69.849999999999994</v>
      </c>
      <c r="K3980" s="4">
        <v>515.45000000000005</v>
      </c>
      <c r="L3980" s="3" t="s">
        <v>27</v>
      </c>
      <c r="M3980" s="1">
        <f t="shared" si="682"/>
        <v>7</v>
      </c>
      <c r="N3980" s="8" t="b">
        <f t="shared" si="683"/>
        <v>1</v>
      </c>
      <c r="O3980" t="b">
        <f t="shared" si="684"/>
        <v>0</v>
      </c>
      <c r="P3980" t="b">
        <f t="shared" si="685"/>
        <v>1</v>
      </c>
      <c r="Q3980" t="b">
        <f t="shared" si="686"/>
        <v>1</v>
      </c>
      <c r="R3980" t="str">
        <f t="shared" si="687"/>
        <v>Yes</v>
      </c>
      <c r="S3980">
        <f t="shared" si="688"/>
        <v>0</v>
      </c>
      <c r="T3980" s="95">
        <f t="shared" si="689"/>
        <v>43489</v>
      </c>
      <c r="U3980" s="96">
        <f t="shared" si="690"/>
        <v>73.635714285714286</v>
      </c>
      <c r="V3980" t="str">
        <f>VLOOKUP(H3980, Table2_ContractType!$A$2:$B$4, 2,TRUE)</f>
        <v>Month-to-Month</v>
      </c>
      <c r="W3980" t="str">
        <f>VLOOKUP(F3980, Table3_PhoneService!$A$2:B4022, 2, TRUE)</f>
        <v>One Line</v>
      </c>
      <c r="X3980" t="str">
        <f>VLOOKUP(G3980,Table4_InternetService!$A$2:$B$4, 2, FALSE)</f>
        <v>Fiber Optic</v>
      </c>
      <c r="Y3980" s="98" t="str">
        <f t="shared" si="691"/>
        <v>Group1 0-12mo</v>
      </c>
      <c r="Z3980" s="98" t="str">
        <f t="shared" si="692"/>
        <v>Phone+internet</v>
      </c>
    </row>
    <row r="3981" spans="1:26" ht="15.75" customHeight="1" x14ac:dyDescent="0.2">
      <c r="A3981" s="3" t="s">
        <v>4205</v>
      </c>
      <c r="B3981" s="3" t="s">
        <v>29</v>
      </c>
      <c r="C3981" s="3">
        <v>1</v>
      </c>
      <c r="D3981" s="3" t="s">
        <v>25</v>
      </c>
      <c r="E3981" s="3" t="s">
        <v>27</v>
      </c>
      <c r="F3981" s="3">
        <v>2</v>
      </c>
      <c r="G3981" s="3">
        <v>0</v>
      </c>
      <c r="H3981" s="3">
        <v>2</v>
      </c>
      <c r="I3981" s="3" t="s">
        <v>37</v>
      </c>
      <c r="J3981" s="4">
        <v>25</v>
      </c>
      <c r="K3981" s="4">
        <v>1802.55</v>
      </c>
      <c r="L3981" s="3" t="s">
        <v>27</v>
      </c>
      <c r="M3981" s="1">
        <f t="shared" si="682"/>
        <v>72</v>
      </c>
      <c r="N3981" s="8" t="b">
        <f t="shared" si="683"/>
        <v>0</v>
      </c>
      <c r="O3981" t="b">
        <f t="shared" si="684"/>
        <v>0</v>
      </c>
      <c r="P3981" t="b">
        <f t="shared" si="685"/>
        <v>1</v>
      </c>
      <c r="Q3981" t="b">
        <f t="shared" si="686"/>
        <v>0</v>
      </c>
      <c r="R3981" t="str">
        <f t="shared" si="687"/>
        <v>No</v>
      </c>
      <c r="S3981">
        <f t="shared" si="688"/>
        <v>1</v>
      </c>
      <c r="T3981" s="95">
        <f t="shared" si="689"/>
        <v>41539</v>
      </c>
      <c r="U3981" s="96">
        <f t="shared" si="690"/>
        <v>25.035416666666666</v>
      </c>
      <c r="V3981" t="str">
        <f>VLOOKUP(H3981, Table2_ContractType!$A$2:$B$4, 2,TRUE)</f>
        <v>2 Year</v>
      </c>
      <c r="W3981" t="str">
        <f>VLOOKUP(F3981, Table3_PhoneService!$A$2:B4023, 2, TRUE)</f>
        <v>Two or More Lines</v>
      </c>
      <c r="X3981" t="str">
        <f>VLOOKUP(G3981,Table4_InternetService!$A$2:$B$4, 2, FALSE)</f>
        <v>No Internet Service</v>
      </c>
      <c r="Y3981" s="98" t="str">
        <f t="shared" si="691"/>
        <v>Group5 over49mo</v>
      </c>
      <c r="Z3981" s="98" t="str">
        <f t="shared" si="692"/>
        <v>Phone</v>
      </c>
    </row>
    <row r="3982" spans="1:26" ht="15.75" customHeight="1" x14ac:dyDescent="0.2">
      <c r="A3982" s="3" t="s">
        <v>4206</v>
      </c>
      <c r="B3982" s="3" t="s">
        <v>24</v>
      </c>
      <c r="C3982" s="3">
        <v>0</v>
      </c>
      <c r="D3982" s="3" t="s">
        <v>25</v>
      </c>
      <c r="E3982" s="3" t="s">
        <v>27</v>
      </c>
      <c r="F3982" s="3">
        <v>2</v>
      </c>
      <c r="G3982" s="3">
        <v>2</v>
      </c>
      <c r="H3982" s="3">
        <v>0</v>
      </c>
      <c r="I3982" s="3" t="s">
        <v>35</v>
      </c>
      <c r="J3982" s="4">
        <v>78.150000000000006</v>
      </c>
      <c r="K3982" s="4">
        <v>765.15</v>
      </c>
      <c r="L3982" s="3" t="s">
        <v>27</v>
      </c>
      <c r="M3982" s="1">
        <f t="shared" si="682"/>
        <v>10</v>
      </c>
      <c r="N3982" s="8" t="b">
        <f t="shared" si="683"/>
        <v>1</v>
      </c>
      <c r="O3982" t="b">
        <f t="shared" si="684"/>
        <v>0</v>
      </c>
      <c r="P3982" t="b">
        <f t="shared" si="685"/>
        <v>1</v>
      </c>
      <c r="Q3982" t="b">
        <f t="shared" si="686"/>
        <v>1</v>
      </c>
      <c r="R3982" t="str">
        <f t="shared" si="687"/>
        <v>Yes</v>
      </c>
      <c r="S3982">
        <f t="shared" si="688"/>
        <v>1</v>
      </c>
      <c r="T3982" s="95">
        <f t="shared" si="689"/>
        <v>43399</v>
      </c>
      <c r="U3982" s="96">
        <f t="shared" si="690"/>
        <v>76.515000000000001</v>
      </c>
      <c r="V3982" t="str">
        <f>VLOOKUP(H3982, Table2_ContractType!$A$2:$B$4, 2,TRUE)</f>
        <v>Month-to-Month</v>
      </c>
      <c r="W3982" t="str">
        <f>VLOOKUP(F3982, Table3_PhoneService!$A$2:B4024, 2, TRUE)</f>
        <v>Two or More Lines</v>
      </c>
      <c r="X3982" t="str">
        <f>VLOOKUP(G3982,Table4_InternetService!$A$2:$B$4, 2, FALSE)</f>
        <v>Fiber Optic</v>
      </c>
      <c r="Y3982" s="98" t="str">
        <f t="shared" si="691"/>
        <v>Group1 0-12mo</v>
      </c>
      <c r="Z3982" s="98" t="str">
        <f t="shared" si="692"/>
        <v>Phone+internet</v>
      </c>
    </row>
    <row r="3983" spans="1:26" ht="15.75" customHeight="1" x14ac:dyDescent="0.2">
      <c r="A3983" s="3" t="s">
        <v>4207</v>
      </c>
      <c r="B3983" s="3" t="s">
        <v>24</v>
      </c>
      <c r="C3983" s="3">
        <v>1</v>
      </c>
      <c r="D3983" s="3" t="s">
        <v>27</v>
      </c>
      <c r="E3983" s="3" t="s">
        <v>27</v>
      </c>
      <c r="F3983" s="3">
        <v>2</v>
      </c>
      <c r="G3983" s="3">
        <v>2</v>
      </c>
      <c r="H3983" s="3">
        <v>0</v>
      </c>
      <c r="I3983" s="3" t="s">
        <v>31</v>
      </c>
      <c r="J3983" s="4">
        <v>94.1</v>
      </c>
      <c r="K3983" s="4">
        <v>1782.4</v>
      </c>
      <c r="L3983" s="3" t="s">
        <v>25</v>
      </c>
      <c r="M3983" s="1">
        <f t="shared" si="682"/>
        <v>19</v>
      </c>
      <c r="N3983" s="8" t="b">
        <f t="shared" si="683"/>
        <v>1</v>
      </c>
      <c r="O3983" t="b">
        <f t="shared" si="684"/>
        <v>1</v>
      </c>
      <c r="P3983" t="b">
        <f t="shared" si="685"/>
        <v>1</v>
      </c>
      <c r="Q3983" t="b">
        <f t="shared" si="686"/>
        <v>1</v>
      </c>
      <c r="R3983" t="str">
        <f t="shared" si="687"/>
        <v>Yes</v>
      </c>
      <c r="S3983">
        <f t="shared" si="688"/>
        <v>0</v>
      </c>
      <c r="T3983" s="95">
        <f t="shared" si="689"/>
        <v>43129</v>
      </c>
      <c r="U3983" s="96">
        <f t="shared" si="690"/>
        <v>93.810526315789474</v>
      </c>
      <c r="V3983" t="str">
        <f>VLOOKUP(H3983, Table2_ContractType!$A$2:$B$4, 2,TRUE)</f>
        <v>Month-to-Month</v>
      </c>
      <c r="W3983" t="str">
        <f>VLOOKUP(F3983, Table3_PhoneService!$A$2:B4025, 2, TRUE)</f>
        <v>Two or More Lines</v>
      </c>
      <c r="X3983" t="str">
        <f>VLOOKUP(G3983,Table4_InternetService!$A$2:$B$4, 2, FALSE)</f>
        <v>Fiber Optic</v>
      </c>
      <c r="Y3983" s="98" t="str">
        <f t="shared" si="691"/>
        <v>Group2 13-24mo</v>
      </c>
      <c r="Z3983" s="98" t="str">
        <f t="shared" si="692"/>
        <v>Phone+internet</v>
      </c>
    </row>
    <row r="3984" spans="1:26" ht="15.75" customHeight="1" x14ac:dyDescent="0.2">
      <c r="A3984" s="3" t="s">
        <v>4208</v>
      </c>
      <c r="B3984" s="3" t="s">
        <v>24</v>
      </c>
      <c r="C3984" s="3">
        <v>0</v>
      </c>
      <c r="D3984" s="3" t="s">
        <v>27</v>
      </c>
      <c r="E3984" s="3" t="s">
        <v>27</v>
      </c>
      <c r="F3984" s="3">
        <v>2</v>
      </c>
      <c r="G3984" s="3">
        <v>2</v>
      </c>
      <c r="H3984" s="3">
        <v>0</v>
      </c>
      <c r="I3984" s="3" t="s">
        <v>35</v>
      </c>
      <c r="J3984" s="4">
        <v>84.35</v>
      </c>
      <c r="K3984" s="4">
        <v>1302.6500000000001</v>
      </c>
      <c r="L3984" s="3" t="s">
        <v>27</v>
      </c>
      <c r="M3984" s="1">
        <f t="shared" si="682"/>
        <v>15</v>
      </c>
      <c r="N3984" s="8" t="b">
        <f t="shared" si="683"/>
        <v>1</v>
      </c>
      <c r="O3984" t="b">
        <f t="shared" si="684"/>
        <v>0</v>
      </c>
      <c r="P3984" t="b">
        <f t="shared" si="685"/>
        <v>1</v>
      </c>
      <c r="Q3984" t="b">
        <f t="shared" si="686"/>
        <v>1</v>
      </c>
      <c r="R3984" t="str">
        <f t="shared" si="687"/>
        <v>Yes</v>
      </c>
      <c r="S3984">
        <f t="shared" si="688"/>
        <v>0</v>
      </c>
      <c r="T3984" s="95">
        <f t="shared" si="689"/>
        <v>43249</v>
      </c>
      <c r="U3984" s="96">
        <f t="shared" si="690"/>
        <v>86.843333333333334</v>
      </c>
      <c r="V3984" t="str">
        <f>VLOOKUP(H3984, Table2_ContractType!$A$2:$B$4, 2,TRUE)</f>
        <v>Month-to-Month</v>
      </c>
      <c r="W3984" t="str">
        <f>VLOOKUP(F3984, Table3_PhoneService!$A$2:B4026, 2, TRUE)</f>
        <v>Two or More Lines</v>
      </c>
      <c r="X3984" t="str">
        <f>VLOOKUP(G3984,Table4_InternetService!$A$2:$B$4, 2, FALSE)</f>
        <v>Fiber Optic</v>
      </c>
      <c r="Y3984" s="98" t="str">
        <f t="shared" si="691"/>
        <v>Group2 13-24mo</v>
      </c>
      <c r="Z3984" s="98" t="str">
        <f t="shared" si="692"/>
        <v>Phone+internet</v>
      </c>
    </row>
    <row r="3985" spans="1:26" ht="15.75" customHeight="1" x14ac:dyDescent="0.2">
      <c r="A3985" s="3" t="s">
        <v>4209</v>
      </c>
      <c r="B3985" s="3" t="s">
        <v>24</v>
      </c>
      <c r="C3985" s="3">
        <v>0</v>
      </c>
      <c r="D3985" s="3" t="s">
        <v>27</v>
      </c>
      <c r="E3985" s="3" t="s">
        <v>27</v>
      </c>
      <c r="F3985" s="3">
        <v>1</v>
      </c>
      <c r="G3985" s="3">
        <v>1</v>
      </c>
      <c r="H3985" s="3">
        <v>2</v>
      </c>
      <c r="I3985" s="3" t="s">
        <v>35</v>
      </c>
      <c r="J3985" s="4">
        <v>64.900000000000006</v>
      </c>
      <c r="K3985" s="4">
        <v>3795.45</v>
      </c>
      <c r="L3985" s="3" t="s">
        <v>27</v>
      </c>
      <c r="M3985" s="1">
        <f t="shared" si="682"/>
        <v>58</v>
      </c>
      <c r="N3985" s="8" t="b">
        <f t="shared" si="683"/>
        <v>1</v>
      </c>
      <c r="O3985" t="b">
        <f t="shared" si="684"/>
        <v>0</v>
      </c>
      <c r="P3985" t="b">
        <f t="shared" si="685"/>
        <v>1</v>
      </c>
      <c r="Q3985" t="b">
        <f t="shared" si="686"/>
        <v>1</v>
      </c>
      <c r="R3985" t="str">
        <f t="shared" si="687"/>
        <v>Yes</v>
      </c>
      <c r="S3985">
        <f t="shared" si="688"/>
        <v>0</v>
      </c>
      <c r="T3985" s="95">
        <f t="shared" si="689"/>
        <v>41959</v>
      </c>
      <c r="U3985" s="96">
        <f t="shared" si="690"/>
        <v>65.438793103448276</v>
      </c>
      <c r="V3985" t="str">
        <f>VLOOKUP(H3985, Table2_ContractType!$A$2:$B$4, 2,TRUE)</f>
        <v>2 Year</v>
      </c>
      <c r="W3985" t="str">
        <f>VLOOKUP(F3985, Table3_PhoneService!$A$2:B4027, 2, TRUE)</f>
        <v>One Line</v>
      </c>
      <c r="X3985" t="str">
        <f>VLOOKUP(G3985,Table4_InternetService!$A$2:$B$4, 2, FALSE)</f>
        <v>DSL</v>
      </c>
      <c r="Y3985" s="98" t="str">
        <f t="shared" si="691"/>
        <v>Group5 over49mo</v>
      </c>
      <c r="Z3985" s="98" t="str">
        <f t="shared" si="692"/>
        <v>Phone+internet</v>
      </c>
    </row>
    <row r="3986" spans="1:26" ht="15.75" customHeight="1" x14ac:dyDescent="0.2">
      <c r="A3986" s="3" t="s">
        <v>4210</v>
      </c>
      <c r="B3986" s="3" t="s">
        <v>29</v>
      </c>
      <c r="C3986" s="3">
        <v>0</v>
      </c>
      <c r="D3986" s="3" t="s">
        <v>27</v>
      </c>
      <c r="E3986" s="3" t="s">
        <v>25</v>
      </c>
      <c r="F3986" s="3">
        <v>1</v>
      </c>
      <c r="G3986" s="3">
        <v>0</v>
      </c>
      <c r="H3986" s="3">
        <v>0</v>
      </c>
      <c r="I3986" s="3" t="s">
        <v>31</v>
      </c>
      <c r="J3986" s="4">
        <v>19.399999999999999</v>
      </c>
      <c r="K3986" s="4">
        <v>374.5</v>
      </c>
      <c r="L3986" s="3" t="s">
        <v>25</v>
      </c>
      <c r="M3986" s="1">
        <f t="shared" si="682"/>
        <v>19</v>
      </c>
      <c r="N3986" s="8" t="b">
        <f t="shared" si="683"/>
        <v>0</v>
      </c>
      <c r="O3986" t="b">
        <f t="shared" si="684"/>
        <v>1</v>
      </c>
      <c r="P3986" t="b">
        <f t="shared" si="685"/>
        <v>1</v>
      </c>
      <c r="Q3986" t="b">
        <f t="shared" si="686"/>
        <v>0</v>
      </c>
      <c r="R3986" t="str">
        <f t="shared" si="687"/>
        <v>No</v>
      </c>
      <c r="S3986" t="b">
        <f t="shared" si="688"/>
        <v>0</v>
      </c>
      <c r="T3986" s="95">
        <f t="shared" si="689"/>
        <v>43129</v>
      </c>
      <c r="U3986" s="96">
        <f t="shared" si="690"/>
        <v>19.710526315789473</v>
      </c>
      <c r="V3986" t="str">
        <f>VLOOKUP(H3986, Table2_ContractType!$A$2:$B$4, 2,TRUE)</f>
        <v>Month-to-Month</v>
      </c>
      <c r="W3986" t="str">
        <f>VLOOKUP(F3986, Table3_PhoneService!$A$2:B4028, 2, TRUE)</f>
        <v>One Line</v>
      </c>
      <c r="X3986" t="str">
        <f>VLOOKUP(G3986,Table4_InternetService!$A$2:$B$4, 2, FALSE)</f>
        <v>No Internet Service</v>
      </c>
      <c r="Y3986" s="98" t="str">
        <f t="shared" si="691"/>
        <v>Group2 13-24mo</v>
      </c>
      <c r="Z3986" s="98" t="str">
        <f t="shared" si="692"/>
        <v>Phone</v>
      </c>
    </row>
    <row r="3987" spans="1:26" ht="15.75" customHeight="1" x14ac:dyDescent="0.2">
      <c r="A3987" s="3" t="s">
        <v>4211</v>
      </c>
      <c r="B3987" s="3" t="s">
        <v>24</v>
      </c>
      <c r="C3987" s="3">
        <v>0</v>
      </c>
      <c r="D3987" s="3" t="s">
        <v>25</v>
      </c>
      <c r="E3987" s="3" t="s">
        <v>27</v>
      </c>
      <c r="F3987" s="3">
        <v>2</v>
      </c>
      <c r="G3987" s="3">
        <v>1</v>
      </c>
      <c r="H3987" s="3">
        <v>0</v>
      </c>
      <c r="I3987" s="3" t="s">
        <v>31</v>
      </c>
      <c r="J3987" s="4">
        <v>53.1</v>
      </c>
      <c r="K3987" s="4">
        <v>2459.8000000000002</v>
      </c>
      <c r="L3987" s="3" t="s">
        <v>27</v>
      </c>
      <c r="M3987" s="1">
        <f t="shared" si="682"/>
        <v>46</v>
      </c>
      <c r="N3987" s="8" t="b">
        <f t="shared" si="683"/>
        <v>1</v>
      </c>
      <c r="O3987" t="b">
        <f t="shared" si="684"/>
        <v>0</v>
      </c>
      <c r="P3987" t="b">
        <f t="shared" si="685"/>
        <v>1</v>
      </c>
      <c r="Q3987" t="b">
        <f t="shared" si="686"/>
        <v>1</v>
      </c>
      <c r="R3987" t="str">
        <f t="shared" si="687"/>
        <v>Yes</v>
      </c>
      <c r="S3987">
        <f t="shared" si="688"/>
        <v>1</v>
      </c>
      <c r="T3987" s="95">
        <f t="shared" si="689"/>
        <v>42319</v>
      </c>
      <c r="U3987" s="96">
        <f t="shared" si="690"/>
        <v>53.473913043478262</v>
      </c>
      <c r="V3987" t="str">
        <f>VLOOKUP(H3987, Table2_ContractType!$A$2:$B$4, 2,TRUE)</f>
        <v>Month-to-Month</v>
      </c>
      <c r="W3987" t="str">
        <f>VLOOKUP(F3987, Table3_PhoneService!$A$2:B4029, 2, TRUE)</f>
        <v>Two or More Lines</v>
      </c>
      <c r="X3987" t="str">
        <f>VLOOKUP(G3987,Table4_InternetService!$A$2:$B$4, 2, FALSE)</f>
        <v>DSL</v>
      </c>
      <c r="Y3987" s="98" t="str">
        <f t="shared" si="691"/>
        <v>Group4 37-48mo</v>
      </c>
      <c r="Z3987" s="98" t="str">
        <f t="shared" si="692"/>
        <v>Phone+internet</v>
      </c>
    </row>
    <row r="3988" spans="1:26" ht="15.75" customHeight="1" x14ac:dyDescent="0.2">
      <c r="A3988" s="3" t="s">
        <v>4212</v>
      </c>
      <c r="B3988" s="3" t="s">
        <v>29</v>
      </c>
      <c r="C3988" s="3">
        <v>0</v>
      </c>
      <c r="D3988" s="3" t="s">
        <v>27</v>
      </c>
      <c r="E3988" s="3" t="s">
        <v>27</v>
      </c>
      <c r="F3988" s="3">
        <v>1</v>
      </c>
      <c r="G3988" s="3">
        <v>0</v>
      </c>
      <c r="H3988" s="3">
        <v>1</v>
      </c>
      <c r="I3988" s="3" t="s">
        <v>26</v>
      </c>
      <c r="J3988" s="4">
        <v>19.95</v>
      </c>
      <c r="K3988" s="4">
        <v>68.2</v>
      </c>
      <c r="L3988" s="3" t="s">
        <v>27</v>
      </c>
      <c r="M3988" s="1">
        <f t="shared" si="682"/>
        <v>3</v>
      </c>
      <c r="N3988" s="8" t="b">
        <f t="shared" si="683"/>
        <v>0</v>
      </c>
      <c r="O3988" t="b">
        <f t="shared" si="684"/>
        <v>0</v>
      </c>
      <c r="P3988" t="b">
        <f t="shared" si="685"/>
        <v>1</v>
      </c>
      <c r="Q3988" t="b">
        <f t="shared" si="686"/>
        <v>0</v>
      </c>
      <c r="R3988" t="str">
        <f t="shared" si="687"/>
        <v>No</v>
      </c>
      <c r="S3988">
        <f t="shared" si="688"/>
        <v>0</v>
      </c>
      <c r="T3988" s="95">
        <f t="shared" si="689"/>
        <v>43609</v>
      </c>
      <c r="U3988" s="96">
        <f t="shared" si="690"/>
        <v>22.733333333333334</v>
      </c>
      <c r="V3988" t="str">
        <f>VLOOKUP(H3988, Table2_ContractType!$A$2:$B$4, 2,TRUE)</f>
        <v>1 Year</v>
      </c>
      <c r="W3988" t="str">
        <f>VLOOKUP(F3988, Table3_PhoneService!$A$2:B4030, 2, TRUE)</f>
        <v>One Line</v>
      </c>
      <c r="X3988" t="str">
        <f>VLOOKUP(G3988,Table4_InternetService!$A$2:$B$4, 2, FALSE)</f>
        <v>No Internet Service</v>
      </c>
      <c r="Y3988" s="98" t="str">
        <f t="shared" si="691"/>
        <v>Group1 0-12mo</v>
      </c>
      <c r="Z3988" s="98" t="str">
        <f t="shared" si="692"/>
        <v>Phone</v>
      </c>
    </row>
    <row r="3989" spans="1:26" ht="15.75" customHeight="1" x14ac:dyDescent="0.2">
      <c r="A3989" s="3" t="s">
        <v>4213</v>
      </c>
      <c r="B3989" s="3" t="s">
        <v>24</v>
      </c>
      <c r="C3989" s="3">
        <v>0</v>
      </c>
      <c r="D3989" s="3" t="s">
        <v>25</v>
      </c>
      <c r="E3989" s="3" t="s">
        <v>25</v>
      </c>
      <c r="F3989" s="3">
        <v>2</v>
      </c>
      <c r="G3989" s="3">
        <v>0</v>
      </c>
      <c r="H3989" s="3">
        <v>2</v>
      </c>
      <c r="I3989" s="3" t="s">
        <v>35</v>
      </c>
      <c r="J3989" s="4">
        <v>25.4</v>
      </c>
      <c r="K3989" s="4">
        <v>949.8</v>
      </c>
      <c r="L3989" s="3" t="s">
        <v>27</v>
      </c>
      <c r="M3989" s="1">
        <f t="shared" si="682"/>
        <v>37</v>
      </c>
      <c r="N3989" s="8" t="b">
        <f t="shared" si="683"/>
        <v>1</v>
      </c>
      <c r="O3989" t="b">
        <f t="shared" si="684"/>
        <v>0</v>
      </c>
      <c r="P3989" t="b">
        <f t="shared" si="685"/>
        <v>1</v>
      </c>
      <c r="Q3989" t="b">
        <f t="shared" si="686"/>
        <v>0</v>
      </c>
      <c r="R3989" t="str">
        <f t="shared" si="687"/>
        <v>No</v>
      </c>
      <c r="S3989">
        <f t="shared" si="688"/>
        <v>3</v>
      </c>
      <c r="T3989" s="95">
        <f t="shared" si="689"/>
        <v>42589</v>
      </c>
      <c r="U3989" s="96">
        <f t="shared" si="690"/>
        <v>25.670270270270269</v>
      </c>
      <c r="V3989" t="str">
        <f>VLOOKUP(H3989, Table2_ContractType!$A$2:$B$4, 2,TRUE)</f>
        <v>2 Year</v>
      </c>
      <c r="W3989" t="str">
        <f>VLOOKUP(F3989, Table3_PhoneService!$A$2:B4031, 2, TRUE)</f>
        <v>Two or More Lines</v>
      </c>
      <c r="X3989" t="str">
        <f>VLOOKUP(G3989,Table4_InternetService!$A$2:$B$4, 2, FALSE)</f>
        <v>No Internet Service</v>
      </c>
      <c r="Y3989" s="98" t="str">
        <f t="shared" si="691"/>
        <v>Group4 37-48mo</v>
      </c>
      <c r="Z3989" s="98" t="str">
        <f t="shared" si="692"/>
        <v>Phone</v>
      </c>
    </row>
    <row r="3990" spans="1:26" ht="15.75" customHeight="1" x14ac:dyDescent="0.2">
      <c r="A3990" s="3" t="s">
        <v>4214</v>
      </c>
      <c r="B3990" s="3" t="s">
        <v>24</v>
      </c>
      <c r="C3990" s="3">
        <v>0</v>
      </c>
      <c r="D3990" s="3" t="s">
        <v>27</v>
      </c>
      <c r="E3990" s="3" t="s">
        <v>27</v>
      </c>
      <c r="F3990" s="3">
        <v>1</v>
      </c>
      <c r="G3990" s="3">
        <v>0</v>
      </c>
      <c r="H3990" s="3">
        <v>0</v>
      </c>
      <c r="I3990" s="3" t="s">
        <v>26</v>
      </c>
      <c r="J3990" s="4">
        <v>20.95</v>
      </c>
      <c r="K3990" s="4">
        <v>20.95</v>
      </c>
      <c r="L3990" s="3" t="s">
        <v>25</v>
      </c>
      <c r="M3990" s="1">
        <f t="shared" si="682"/>
        <v>1</v>
      </c>
      <c r="N3990" s="8" t="b">
        <f t="shared" si="683"/>
        <v>1</v>
      </c>
      <c r="O3990" t="b">
        <f t="shared" si="684"/>
        <v>1</v>
      </c>
      <c r="P3990" t="b">
        <f t="shared" si="685"/>
        <v>1</v>
      </c>
      <c r="Q3990" t="b">
        <f t="shared" si="686"/>
        <v>0</v>
      </c>
      <c r="R3990" t="str">
        <f t="shared" si="687"/>
        <v>No</v>
      </c>
      <c r="S3990">
        <f t="shared" si="688"/>
        <v>0</v>
      </c>
      <c r="T3990" s="95">
        <f t="shared" si="689"/>
        <v>43669</v>
      </c>
      <c r="U3990" s="96">
        <f t="shared" si="690"/>
        <v>20.95</v>
      </c>
      <c r="V3990" t="str">
        <f>VLOOKUP(H3990, Table2_ContractType!$A$2:$B$4, 2,TRUE)</f>
        <v>Month-to-Month</v>
      </c>
      <c r="W3990" t="str">
        <f>VLOOKUP(F3990, Table3_PhoneService!$A$2:B4032, 2, TRUE)</f>
        <v>One Line</v>
      </c>
      <c r="X3990" t="str">
        <f>VLOOKUP(G3990,Table4_InternetService!$A$2:$B$4, 2, FALSE)</f>
        <v>No Internet Service</v>
      </c>
      <c r="Y3990" s="98" t="str">
        <f t="shared" si="691"/>
        <v>Group1 0-12mo</v>
      </c>
      <c r="Z3990" s="98" t="str">
        <f t="shared" si="692"/>
        <v>Phone</v>
      </c>
    </row>
    <row r="3991" spans="1:26" ht="15.75" customHeight="1" x14ac:dyDescent="0.2">
      <c r="A3991" s="3" t="s">
        <v>4215</v>
      </c>
      <c r="B3991" s="3" t="s">
        <v>24</v>
      </c>
      <c r="C3991" s="3">
        <v>0</v>
      </c>
      <c r="D3991" s="3" t="s">
        <v>27</v>
      </c>
      <c r="E3991" s="3" t="s">
        <v>27</v>
      </c>
      <c r="F3991" s="3">
        <v>1</v>
      </c>
      <c r="G3991" s="3">
        <v>0</v>
      </c>
      <c r="H3991" s="3">
        <v>0</v>
      </c>
      <c r="I3991" s="3" t="s">
        <v>31</v>
      </c>
      <c r="J3991" s="4">
        <v>19.5</v>
      </c>
      <c r="K3991" s="4">
        <v>178.85</v>
      </c>
      <c r="L3991" s="3" t="s">
        <v>27</v>
      </c>
      <c r="M3991" s="1">
        <f t="shared" si="682"/>
        <v>9</v>
      </c>
      <c r="N3991" s="8" t="b">
        <f t="shared" si="683"/>
        <v>1</v>
      </c>
      <c r="O3991" t="b">
        <f t="shared" si="684"/>
        <v>0</v>
      </c>
      <c r="P3991" t="b">
        <f t="shared" si="685"/>
        <v>1</v>
      </c>
      <c r="Q3991" t="b">
        <f t="shared" si="686"/>
        <v>0</v>
      </c>
      <c r="R3991" t="str">
        <f t="shared" si="687"/>
        <v>No</v>
      </c>
      <c r="S3991">
        <f t="shared" si="688"/>
        <v>0</v>
      </c>
      <c r="T3991" s="95">
        <f t="shared" si="689"/>
        <v>43429</v>
      </c>
      <c r="U3991" s="96">
        <f t="shared" si="690"/>
        <v>19.87222222222222</v>
      </c>
      <c r="V3991" t="str">
        <f>VLOOKUP(H3991, Table2_ContractType!$A$2:$B$4, 2,TRUE)</f>
        <v>Month-to-Month</v>
      </c>
      <c r="W3991" t="str">
        <f>VLOOKUP(F3991, Table3_PhoneService!$A$2:B4033, 2, TRUE)</f>
        <v>One Line</v>
      </c>
      <c r="X3991" t="str">
        <f>VLOOKUP(G3991,Table4_InternetService!$A$2:$B$4, 2, FALSE)</f>
        <v>No Internet Service</v>
      </c>
      <c r="Y3991" s="98" t="str">
        <f t="shared" si="691"/>
        <v>Group1 0-12mo</v>
      </c>
      <c r="Z3991" s="98" t="str">
        <f t="shared" si="692"/>
        <v>Phone</v>
      </c>
    </row>
    <row r="3992" spans="1:26" ht="15.75" customHeight="1" x14ac:dyDescent="0.2">
      <c r="A3992" s="3" t="s">
        <v>4216</v>
      </c>
      <c r="B3992" s="3" t="s">
        <v>24</v>
      </c>
      <c r="C3992" s="3">
        <v>0</v>
      </c>
      <c r="D3992" s="3" t="s">
        <v>27</v>
      </c>
      <c r="E3992" s="3" t="s">
        <v>27</v>
      </c>
      <c r="F3992" s="3">
        <v>2</v>
      </c>
      <c r="G3992" s="3">
        <v>2</v>
      </c>
      <c r="H3992" s="3">
        <v>0</v>
      </c>
      <c r="I3992" s="3" t="s">
        <v>37</v>
      </c>
      <c r="J3992" s="4">
        <v>89.1</v>
      </c>
      <c r="K3992" s="4">
        <v>1879.25</v>
      </c>
      <c r="L3992" s="3" t="s">
        <v>27</v>
      </c>
      <c r="M3992" s="1">
        <f t="shared" si="682"/>
        <v>21</v>
      </c>
      <c r="N3992" s="8" t="b">
        <f t="shared" si="683"/>
        <v>1</v>
      </c>
      <c r="O3992" t="b">
        <f t="shared" si="684"/>
        <v>0</v>
      </c>
      <c r="P3992" t="b">
        <f t="shared" si="685"/>
        <v>1</v>
      </c>
      <c r="Q3992" t="b">
        <f t="shared" si="686"/>
        <v>1</v>
      </c>
      <c r="R3992" t="str">
        <f t="shared" si="687"/>
        <v>Yes</v>
      </c>
      <c r="S3992">
        <f t="shared" si="688"/>
        <v>0</v>
      </c>
      <c r="T3992" s="95">
        <f t="shared" si="689"/>
        <v>43069</v>
      </c>
      <c r="U3992" s="96">
        <f t="shared" si="690"/>
        <v>89.488095238095241</v>
      </c>
      <c r="V3992" t="str">
        <f>VLOOKUP(H3992, Table2_ContractType!$A$2:$B$4, 2,TRUE)</f>
        <v>Month-to-Month</v>
      </c>
      <c r="W3992" t="str">
        <f>VLOOKUP(F3992, Table3_PhoneService!$A$2:B4034, 2, TRUE)</f>
        <v>Two or More Lines</v>
      </c>
      <c r="X3992" t="str">
        <f>VLOOKUP(G3992,Table4_InternetService!$A$2:$B$4, 2, FALSE)</f>
        <v>Fiber Optic</v>
      </c>
      <c r="Y3992" s="98" t="str">
        <f t="shared" si="691"/>
        <v>Group2 13-24mo</v>
      </c>
      <c r="Z3992" s="98" t="str">
        <f t="shared" si="692"/>
        <v>Phone+internet</v>
      </c>
    </row>
    <row r="3993" spans="1:26" ht="15.75" customHeight="1" x14ac:dyDescent="0.2">
      <c r="A3993" s="3" t="s">
        <v>4217</v>
      </c>
      <c r="B3993" s="3" t="s">
        <v>24</v>
      </c>
      <c r="C3993" s="3">
        <v>0</v>
      </c>
      <c r="D3993" s="3" t="s">
        <v>27</v>
      </c>
      <c r="E3993" s="3" t="s">
        <v>25</v>
      </c>
      <c r="F3993" s="3">
        <v>1</v>
      </c>
      <c r="G3993" s="3">
        <v>0</v>
      </c>
      <c r="H3993" s="3">
        <v>1</v>
      </c>
      <c r="I3993" s="3" t="s">
        <v>35</v>
      </c>
      <c r="J3993" s="4">
        <v>20.100000000000001</v>
      </c>
      <c r="K3993" s="4">
        <v>644.5</v>
      </c>
      <c r="L3993" s="3" t="s">
        <v>27</v>
      </c>
      <c r="M3993" s="1">
        <f t="shared" si="682"/>
        <v>32</v>
      </c>
      <c r="N3993" s="8" t="b">
        <f t="shared" si="683"/>
        <v>1</v>
      </c>
      <c r="O3993" t="b">
        <f t="shared" si="684"/>
        <v>0</v>
      </c>
      <c r="P3993" t="b">
        <f t="shared" si="685"/>
        <v>1</v>
      </c>
      <c r="Q3993" t="b">
        <f t="shared" si="686"/>
        <v>0</v>
      </c>
      <c r="R3993" t="str">
        <f t="shared" si="687"/>
        <v>No</v>
      </c>
      <c r="S3993" t="b">
        <f t="shared" si="688"/>
        <v>0</v>
      </c>
      <c r="T3993" s="95">
        <f t="shared" si="689"/>
        <v>42739</v>
      </c>
      <c r="U3993" s="96">
        <f t="shared" si="690"/>
        <v>20.140625</v>
      </c>
      <c r="V3993" t="str">
        <f>VLOOKUP(H3993, Table2_ContractType!$A$2:$B$4, 2,TRUE)</f>
        <v>1 Year</v>
      </c>
      <c r="W3993" t="str">
        <f>VLOOKUP(F3993, Table3_PhoneService!$A$2:B4035, 2, TRUE)</f>
        <v>One Line</v>
      </c>
      <c r="X3993" t="str">
        <f>VLOOKUP(G3993,Table4_InternetService!$A$2:$B$4, 2, FALSE)</f>
        <v>No Internet Service</v>
      </c>
      <c r="Y3993" s="98" t="str">
        <f t="shared" si="691"/>
        <v>Group3 25-36mo</v>
      </c>
      <c r="Z3993" s="98" t="str">
        <f t="shared" si="692"/>
        <v>Phone</v>
      </c>
    </row>
    <row r="3994" spans="1:26" ht="15.75" customHeight="1" x14ac:dyDescent="0.2">
      <c r="A3994" s="3" t="s">
        <v>4218</v>
      </c>
      <c r="B3994" s="3" t="s">
        <v>29</v>
      </c>
      <c r="C3994" s="3">
        <v>0</v>
      </c>
      <c r="D3994" s="3" t="s">
        <v>27</v>
      </c>
      <c r="E3994" s="3" t="s">
        <v>27</v>
      </c>
      <c r="F3994" s="3">
        <v>2</v>
      </c>
      <c r="G3994" s="3">
        <v>2</v>
      </c>
      <c r="H3994" s="3">
        <v>0</v>
      </c>
      <c r="I3994" s="3" t="s">
        <v>31</v>
      </c>
      <c r="J3994" s="4">
        <v>84.1</v>
      </c>
      <c r="K3994" s="4">
        <v>1737.45</v>
      </c>
      <c r="L3994" s="3" t="s">
        <v>27</v>
      </c>
      <c r="M3994" s="1">
        <f t="shared" si="682"/>
        <v>21</v>
      </c>
      <c r="N3994" s="8" t="b">
        <f t="shared" si="683"/>
        <v>0</v>
      </c>
      <c r="O3994" t="b">
        <f t="shared" si="684"/>
        <v>0</v>
      </c>
      <c r="P3994" t="b">
        <f t="shared" si="685"/>
        <v>1</v>
      </c>
      <c r="Q3994" t="b">
        <f t="shared" si="686"/>
        <v>1</v>
      </c>
      <c r="R3994" t="str">
        <f t="shared" si="687"/>
        <v>Yes</v>
      </c>
      <c r="S3994">
        <f t="shared" si="688"/>
        <v>0</v>
      </c>
      <c r="T3994" s="95">
        <f t="shared" si="689"/>
        <v>43069</v>
      </c>
      <c r="U3994" s="96">
        <f t="shared" si="690"/>
        <v>82.735714285714295</v>
      </c>
      <c r="V3994" t="str">
        <f>VLOOKUP(H3994, Table2_ContractType!$A$2:$B$4, 2,TRUE)</f>
        <v>Month-to-Month</v>
      </c>
      <c r="W3994" t="str">
        <f>VLOOKUP(F3994, Table3_PhoneService!$A$2:B4036, 2, TRUE)</f>
        <v>Two or More Lines</v>
      </c>
      <c r="X3994" t="str">
        <f>VLOOKUP(G3994,Table4_InternetService!$A$2:$B$4, 2, FALSE)</f>
        <v>Fiber Optic</v>
      </c>
      <c r="Y3994" s="98" t="str">
        <f t="shared" si="691"/>
        <v>Group2 13-24mo</v>
      </c>
      <c r="Z3994" s="98" t="str">
        <f t="shared" si="692"/>
        <v>Phone+internet</v>
      </c>
    </row>
    <row r="3995" spans="1:26" ht="15.75" customHeight="1" x14ac:dyDescent="0.2">
      <c r="A3995" s="3" t="s">
        <v>4219</v>
      </c>
      <c r="B3995" s="3" t="s">
        <v>24</v>
      </c>
      <c r="C3995" s="3">
        <v>1</v>
      </c>
      <c r="D3995" s="3" t="s">
        <v>27</v>
      </c>
      <c r="E3995" s="3" t="s">
        <v>27</v>
      </c>
      <c r="F3995" s="3">
        <v>2</v>
      </c>
      <c r="G3995" s="3">
        <v>2</v>
      </c>
      <c r="H3995" s="3">
        <v>0</v>
      </c>
      <c r="I3995" s="3" t="s">
        <v>35</v>
      </c>
      <c r="J3995" s="4">
        <v>101.55</v>
      </c>
      <c r="K3995" s="4">
        <v>5070.3999999999996</v>
      </c>
      <c r="L3995" s="3" t="s">
        <v>27</v>
      </c>
      <c r="M3995" s="1">
        <f t="shared" si="682"/>
        <v>50</v>
      </c>
      <c r="N3995" s="8" t="b">
        <f t="shared" si="683"/>
        <v>1</v>
      </c>
      <c r="O3995" t="b">
        <f t="shared" si="684"/>
        <v>0</v>
      </c>
      <c r="P3995" t="b">
        <f t="shared" si="685"/>
        <v>1</v>
      </c>
      <c r="Q3995" t="b">
        <f t="shared" si="686"/>
        <v>1</v>
      </c>
      <c r="R3995" t="str">
        <f t="shared" si="687"/>
        <v>Yes</v>
      </c>
      <c r="S3995">
        <f t="shared" si="688"/>
        <v>0</v>
      </c>
      <c r="T3995" s="95">
        <f t="shared" si="689"/>
        <v>42199</v>
      </c>
      <c r="U3995" s="96">
        <f t="shared" si="690"/>
        <v>101.40799999999999</v>
      </c>
      <c r="V3995" t="str">
        <f>VLOOKUP(H3995, Table2_ContractType!$A$2:$B$4, 2,TRUE)</f>
        <v>Month-to-Month</v>
      </c>
      <c r="W3995" t="str">
        <f>VLOOKUP(F3995, Table3_PhoneService!$A$2:B4037, 2, TRUE)</f>
        <v>Two or More Lines</v>
      </c>
      <c r="X3995" t="str">
        <f>VLOOKUP(G3995,Table4_InternetService!$A$2:$B$4, 2, FALSE)</f>
        <v>Fiber Optic</v>
      </c>
      <c r="Y3995" s="98" t="str">
        <f t="shared" si="691"/>
        <v>Group5 over49mo</v>
      </c>
      <c r="Z3995" s="98" t="str">
        <f t="shared" si="692"/>
        <v>Phone+internet</v>
      </c>
    </row>
    <row r="3996" spans="1:26" ht="15.75" customHeight="1" x14ac:dyDescent="0.2">
      <c r="A3996" s="3" t="s">
        <v>4220</v>
      </c>
      <c r="B3996" s="3" t="s">
        <v>24</v>
      </c>
      <c r="C3996" s="3">
        <v>0</v>
      </c>
      <c r="D3996" s="3" t="s">
        <v>27</v>
      </c>
      <c r="E3996" s="3" t="s">
        <v>25</v>
      </c>
      <c r="F3996" s="3">
        <v>1</v>
      </c>
      <c r="G3996" s="3">
        <v>1</v>
      </c>
      <c r="H3996" s="3">
        <v>0</v>
      </c>
      <c r="I3996" s="3" t="s">
        <v>37</v>
      </c>
      <c r="J3996" s="4">
        <v>64.5</v>
      </c>
      <c r="K3996" s="4">
        <v>177.4</v>
      </c>
      <c r="L3996" s="3" t="s">
        <v>27</v>
      </c>
      <c r="M3996" s="1">
        <f t="shared" si="682"/>
        <v>3</v>
      </c>
      <c r="N3996" s="8" t="b">
        <f t="shared" si="683"/>
        <v>1</v>
      </c>
      <c r="O3996" t="b">
        <f t="shared" si="684"/>
        <v>0</v>
      </c>
      <c r="P3996" t="b">
        <f t="shared" si="685"/>
        <v>1</v>
      </c>
      <c r="Q3996" t="b">
        <f t="shared" si="686"/>
        <v>1</v>
      </c>
      <c r="R3996" t="str">
        <f t="shared" si="687"/>
        <v>Yes</v>
      </c>
      <c r="S3996">
        <f t="shared" si="688"/>
        <v>2</v>
      </c>
      <c r="T3996" s="95">
        <f t="shared" si="689"/>
        <v>43609</v>
      </c>
      <c r="U3996" s="96">
        <f t="shared" si="690"/>
        <v>59.133333333333333</v>
      </c>
      <c r="V3996" t="str">
        <f>VLOOKUP(H3996, Table2_ContractType!$A$2:$B$4, 2,TRUE)</f>
        <v>Month-to-Month</v>
      </c>
      <c r="W3996" t="str">
        <f>VLOOKUP(F3996, Table3_PhoneService!$A$2:B4038, 2, TRUE)</f>
        <v>One Line</v>
      </c>
      <c r="X3996" t="str">
        <f>VLOOKUP(G3996,Table4_InternetService!$A$2:$B$4, 2, FALSE)</f>
        <v>DSL</v>
      </c>
      <c r="Y3996" s="98" t="str">
        <f t="shared" si="691"/>
        <v>Group1 0-12mo</v>
      </c>
      <c r="Z3996" s="98" t="str">
        <f t="shared" si="692"/>
        <v>Phone+internet</v>
      </c>
    </row>
    <row r="3997" spans="1:26" ht="15.75" customHeight="1" x14ac:dyDescent="0.2">
      <c r="A3997" s="3" t="s">
        <v>4221</v>
      </c>
      <c r="B3997" s="3" t="s">
        <v>24</v>
      </c>
      <c r="C3997" s="3">
        <v>0</v>
      </c>
      <c r="D3997" s="3" t="s">
        <v>27</v>
      </c>
      <c r="E3997" s="3" t="s">
        <v>27</v>
      </c>
      <c r="F3997" s="3">
        <v>2</v>
      </c>
      <c r="G3997" s="3">
        <v>2</v>
      </c>
      <c r="H3997" s="3">
        <v>0</v>
      </c>
      <c r="I3997" s="3" t="s">
        <v>31</v>
      </c>
      <c r="J3997" s="4">
        <v>106.35</v>
      </c>
      <c r="K3997" s="4">
        <v>4849.1000000000004</v>
      </c>
      <c r="L3997" s="3" t="s">
        <v>27</v>
      </c>
      <c r="M3997" s="1">
        <f t="shared" si="682"/>
        <v>46</v>
      </c>
      <c r="N3997" s="8" t="b">
        <f t="shared" si="683"/>
        <v>1</v>
      </c>
      <c r="O3997" t="b">
        <f t="shared" si="684"/>
        <v>0</v>
      </c>
      <c r="P3997" t="b">
        <f t="shared" si="685"/>
        <v>1</v>
      </c>
      <c r="Q3997" t="b">
        <f t="shared" si="686"/>
        <v>1</v>
      </c>
      <c r="R3997" t="str">
        <f t="shared" si="687"/>
        <v>Yes</v>
      </c>
      <c r="S3997">
        <f t="shared" si="688"/>
        <v>0</v>
      </c>
      <c r="T3997" s="95">
        <f t="shared" si="689"/>
        <v>42319</v>
      </c>
      <c r="U3997" s="96">
        <f t="shared" si="690"/>
        <v>105.41521739130435</v>
      </c>
      <c r="V3997" t="str">
        <f>VLOOKUP(H3997, Table2_ContractType!$A$2:$B$4, 2,TRUE)</f>
        <v>Month-to-Month</v>
      </c>
      <c r="W3997" t="str">
        <f>VLOOKUP(F3997, Table3_PhoneService!$A$2:B4039, 2, TRUE)</f>
        <v>Two or More Lines</v>
      </c>
      <c r="X3997" t="str">
        <f>VLOOKUP(G3997,Table4_InternetService!$A$2:$B$4, 2, FALSE)</f>
        <v>Fiber Optic</v>
      </c>
      <c r="Y3997" s="98" t="str">
        <f t="shared" si="691"/>
        <v>Group4 37-48mo</v>
      </c>
      <c r="Z3997" s="98" t="str">
        <f t="shared" si="692"/>
        <v>Phone+internet</v>
      </c>
    </row>
    <row r="3998" spans="1:26" ht="15.75" customHeight="1" x14ac:dyDescent="0.2">
      <c r="A3998" s="3" t="s">
        <v>4222</v>
      </c>
      <c r="B3998" s="3" t="s">
        <v>29</v>
      </c>
      <c r="C3998" s="3">
        <v>0</v>
      </c>
      <c r="D3998" s="3" t="s">
        <v>27</v>
      </c>
      <c r="E3998" s="3" t="s">
        <v>25</v>
      </c>
      <c r="F3998" s="3">
        <v>1</v>
      </c>
      <c r="G3998" s="3">
        <v>1</v>
      </c>
      <c r="H3998" s="3">
        <v>0</v>
      </c>
      <c r="I3998" s="3" t="s">
        <v>35</v>
      </c>
      <c r="J3998" s="4">
        <v>52.1</v>
      </c>
      <c r="K3998" s="4">
        <v>670.65</v>
      </c>
      <c r="L3998" s="3" t="s">
        <v>27</v>
      </c>
      <c r="M3998" s="1">
        <f t="shared" si="682"/>
        <v>13</v>
      </c>
      <c r="N3998" s="8" t="b">
        <f t="shared" si="683"/>
        <v>0</v>
      </c>
      <c r="O3998" t="b">
        <f t="shared" si="684"/>
        <v>0</v>
      </c>
      <c r="P3998" t="b">
        <f t="shared" si="685"/>
        <v>1</v>
      </c>
      <c r="Q3998" t="b">
        <f t="shared" si="686"/>
        <v>1</v>
      </c>
      <c r="R3998" t="str">
        <f t="shared" si="687"/>
        <v>Yes</v>
      </c>
      <c r="S3998">
        <f t="shared" si="688"/>
        <v>2</v>
      </c>
      <c r="T3998" s="95">
        <f t="shared" si="689"/>
        <v>43309</v>
      </c>
      <c r="U3998" s="96">
        <f t="shared" si="690"/>
        <v>51.588461538461537</v>
      </c>
      <c r="V3998" t="str">
        <f>VLOOKUP(H3998, Table2_ContractType!$A$2:$B$4, 2,TRUE)</f>
        <v>Month-to-Month</v>
      </c>
      <c r="W3998" t="str">
        <f>VLOOKUP(F3998, Table3_PhoneService!$A$2:B4040, 2, TRUE)</f>
        <v>One Line</v>
      </c>
      <c r="X3998" t="str">
        <f>VLOOKUP(G3998,Table4_InternetService!$A$2:$B$4, 2, FALSE)</f>
        <v>DSL</v>
      </c>
      <c r="Y3998" s="98" t="str">
        <f t="shared" si="691"/>
        <v>Group2 13-24mo</v>
      </c>
      <c r="Z3998" s="98" t="str">
        <f t="shared" si="692"/>
        <v>Phone+internet</v>
      </c>
    </row>
    <row r="3999" spans="1:26" ht="15.75" customHeight="1" x14ac:dyDescent="0.2">
      <c r="A3999" s="3" t="s">
        <v>4223</v>
      </c>
      <c r="B3999" s="3" t="s">
        <v>24</v>
      </c>
      <c r="C3999" s="3">
        <v>0</v>
      </c>
      <c r="D3999" s="3" t="s">
        <v>27</v>
      </c>
      <c r="E3999" s="3" t="s">
        <v>27</v>
      </c>
      <c r="F3999" s="3">
        <v>0</v>
      </c>
      <c r="G3999" s="3">
        <v>1</v>
      </c>
      <c r="H3999" s="3">
        <v>1</v>
      </c>
      <c r="I3999" s="3" t="s">
        <v>35</v>
      </c>
      <c r="J3999" s="4">
        <v>40.35</v>
      </c>
      <c r="K3999" s="4">
        <v>1187.05</v>
      </c>
      <c r="L3999" s="3" t="s">
        <v>27</v>
      </c>
      <c r="M3999" s="1">
        <f t="shared" si="682"/>
        <v>29</v>
      </c>
      <c r="N3999" s="8" t="b">
        <f t="shared" si="683"/>
        <v>1</v>
      </c>
      <c r="O3999" t="b">
        <f t="shared" si="684"/>
        <v>0</v>
      </c>
      <c r="P3999" t="b">
        <f t="shared" si="685"/>
        <v>0</v>
      </c>
      <c r="Q3999" t="b">
        <f t="shared" si="686"/>
        <v>1</v>
      </c>
      <c r="R3999" t="str">
        <f t="shared" si="687"/>
        <v>No</v>
      </c>
      <c r="S3999">
        <f t="shared" si="688"/>
        <v>0</v>
      </c>
      <c r="T3999" s="95">
        <f t="shared" si="689"/>
        <v>42829</v>
      </c>
      <c r="U3999" s="96">
        <f t="shared" si="690"/>
        <v>40.932758620689654</v>
      </c>
      <c r="V3999" t="str">
        <f>VLOOKUP(H3999, Table2_ContractType!$A$2:$B$4, 2,TRUE)</f>
        <v>1 Year</v>
      </c>
      <c r="W3999" t="str">
        <f>VLOOKUP(F3999, Table3_PhoneService!$A$2:B4041, 2, TRUE)</f>
        <v>No Phone Service</v>
      </c>
      <c r="X3999" t="str">
        <f>VLOOKUP(G3999,Table4_InternetService!$A$2:$B$4, 2, FALSE)</f>
        <v>DSL</v>
      </c>
      <c r="Y3999" s="98" t="str">
        <f t="shared" si="691"/>
        <v>Group3 25-36mo</v>
      </c>
      <c r="Z3999" s="98" t="str">
        <f t="shared" si="692"/>
        <v>Internet</v>
      </c>
    </row>
    <row r="4000" spans="1:26" ht="15.75" customHeight="1" x14ac:dyDescent="0.2">
      <c r="A4000" s="3" t="s">
        <v>4224</v>
      </c>
      <c r="B4000" s="3" t="s">
        <v>24</v>
      </c>
      <c r="C4000" s="3">
        <v>0</v>
      </c>
      <c r="D4000" s="3" t="s">
        <v>25</v>
      </c>
      <c r="E4000" s="3" t="s">
        <v>27</v>
      </c>
      <c r="F4000" s="3">
        <v>2</v>
      </c>
      <c r="G4000" s="3">
        <v>1</v>
      </c>
      <c r="H4000" s="3">
        <v>2</v>
      </c>
      <c r="I4000" s="3" t="s">
        <v>31</v>
      </c>
      <c r="J4000" s="4">
        <v>84.3</v>
      </c>
      <c r="K4000" s="4">
        <v>4916.3999999999996</v>
      </c>
      <c r="L4000" s="3" t="s">
        <v>27</v>
      </c>
      <c r="M4000" s="1">
        <f t="shared" si="682"/>
        <v>58</v>
      </c>
      <c r="N4000" s="8" t="b">
        <f t="shared" si="683"/>
        <v>1</v>
      </c>
      <c r="O4000" t="b">
        <f t="shared" si="684"/>
        <v>0</v>
      </c>
      <c r="P4000" t="b">
        <f t="shared" si="685"/>
        <v>1</v>
      </c>
      <c r="Q4000" t="b">
        <f t="shared" si="686"/>
        <v>1</v>
      </c>
      <c r="R4000" t="str">
        <f t="shared" si="687"/>
        <v>Yes</v>
      </c>
      <c r="S4000">
        <f t="shared" si="688"/>
        <v>1</v>
      </c>
      <c r="T4000" s="95">
        <f t="shared" si="689"/>
        <v>41959</v>
      </c>
      <c r="U4000" s="96">
        <f t="shared" si="690"/>
        <v>84.7655172413793</v>
      </c>
      <c r="V4000" t="str">
        <f>VLOOKUP(H4000, Table2_ContractType!$A$2:$B$4, 2,TRUE)</f>
        <v>2 Year</v>
      </c>
      <c r="W4000" t="str">
        <f>VLOOKUP(F4000, Table3_PhoneService!$A$2:B4042, 2, TRUE)</f>
        <v>Two or More Lines</v>
      </c>
      <c r="X4000" t="str">
        <f>VLOOKUP(G4000,Table4_InternetService!$A$2:$B$4, 2, FALSE)</f>
        <v>DSL</v>
      </c>
      <c r="Y4000" s="98" t="str">
        <f t="shared" si="691"/>
        <v>Group5 over49mo</v>
      </c>
      <c r="Z4000" s="98" t="str">
        <f t="shared" si="692"/>
        <v>Phone+internet</v>
      </c>
    </row>
    <row r="4001" spans="1:26" ht="15.75" customHeight="1" x14ac:dyDescent="0.2">
      <c r="A4001" s="3" t="s">
        <v>4225</v>
      </c>
      <c r="B4001" s="3" t="s">
        <v>24</v>
      </c>
      <c r="C4001" s="3">
        <v>0</v>
      </c>
      <c r="D4001" s="3" t="s">
        <v>25</v>
      </c>
      <c r="E4001" s="3" t="s">
        <v>25</v>
      </c>
      <c r="F4001" s="3">
        <v>1</v>
      </c>
      <c r="G4001" s="3">
        <v>0</v>
      </c>
      <c r="H4001" s="3">
        <v>1</v>
      </c>
      <c r="I4001" s="3" t="s">
        <v>37</v>
      </c>
      <c r="J4001" s="4">
        <v>19.850000000000001</v>
      </c>
      <c r="K4001" s="4">
        <v>1039.45</v>
      </c>
      <c r="L4001" s="3" t="s">
        <v>27</v>
      </c>
      <c r="M4001" s="1">
        <f t="shared" si="682"/>
        <v>52</v>
      </c>
      <c r="N4001" s="8" t="b">
        <f t="shared" si="683"/>
        <v>1</v>
      </c>
      <c r="O4001" t="b">
        <f t="shared" si="684"/>
        <v>0</v>
      </c>
      <c r="P4001" t="b">
        <f t="shared" si="685"/>
        <v>1</v>
      </c>
      <c r="Q4001" t="b">
        <f t="shared" si="686"/>
        <v>0</v>
      </c>
      <c r="R4001" t="str">
        <f t="shared" si="687"/>
        <v>No</v>
      </c>
      <c r="S4001">
        <f t="shared" si="688"/>
        <v>3</v>
      </c>
      <c r="T4001" s="95">
        <f t="shared" si="689"/>
        <v>42139</v>
      </c>
      <c r="U4001" s="96">
        <f t="shared" si="690"/>
        <v>19.989423076923078</v>
      </c>
      <c r="V4001" t="str">
        <f>VLOOKUP(H4001, Table2_ContractType!$A$2:$B$4, 2,TRUE)</f>
        <v>1 Year</v>
      </c>
      <c r="W4001" t="str">
        <f>VLOOKUP(F4001, Table3_PhoneService!$A$2:B4043, 2, TRUE)</f>
        <v>One Line</v>
      </c>
      <c r="X4001" t="str">
        <f>VLOOKUP(G4001,Table4_InternetService!$A$2:$B$4, 2, FALSE)</f>
        <v>No Internet Service</v>
      </c>
      <c r="Y4001" s="98" t="str">
        <f t="shared" si="691"/>
        <v>Group5 over49mo</v>
      </c>
      <c r="Z4001" s="98" t="str">
        <f t="shared" si="692"/>
        <v>Phone</v>
      </c>
    </row>
    <row r="4002" spans="1:26" ht="15.75" customHeight="1" x14ac:dyDescent="0.2">
      <c r="A4002" s="3" t="s">
        <v>4226</v>
      </c>
      <c r="B4002" s="3" t="s">
        <v>24</v>
      </c>
      <c r="C4002" s="3">
        <v>1</v>
      </c>
      <c r="D4002" s="3" t="s">
        <v>27</v>
      </c>
      <c r="E4002" s="3" t="s">
        <v>27</v>
      </c>
      <c r="F4002" s="3">
        <v>2</v>
      </c>
      <c r="G4002" s="3">
        <v>2</v>
      </c>
      <c r="H4002" s="3">
        <v>0</v>
      </c>
      <c r="I4002" s="3" t="s">
        <v>31</v>
      </c>
      <c r="J4002" s="4">
        <v>89.5</v>
      </c>
      <c r="K4002" s="4">
        <v>161.5</v>
      </c>
      <c r="L4002" s="3" t="s">
        <v>25</v>
      </c>
      <c r="M4002" s="1">
        <f t="shared" si="682"/>
        <v>2</v>
      </c>
      <c r="N4002" s="8" t="b">
        <f t="shared" si="683"/>
        <v>1</v>
      </c>
      <c r="O4002" t="b">
        <f t="shared" si="684"/>
        <v>1</v>
      </c>
      <c r="P4002" t="b">
        <f t="shared" si="685"/>
        <v>1</v>
      </c>
      <c r="Q4002" t="b">
        <f t="shared" si="686"/>
        <v>1</v>
      </c>
      <c r="R4002" t="str">
        <f t="shared" si="687"/>
        <v>Yes</v>
      </c>
      <c r="S4002">
        <f t="shared" si="688"/>
        <v>0</v>
      </c>
      <c r="T4002" s="95">
        <f t="shared" si="689"/>
        <v>43639</v>
      </c>
      <c r="U4002" s="96">
        <f t="shared" si="690"/>
        <v>80.75</v>
      </c>
      <c r="V4002" t="str">
        <f>VLOOKUP(H4002, Table2_ContractType!$A$2:$B$4, 2,TRUE)</f>
        <v>Month-to-Month</v>
      </c>
      <c r="W4002" t="str">
        <f>VLOOKUP(F4002, Table3_PhoneService!$A$2:B4044, 2, TRUE)</f>
        <v>Two or More Lines</v>
      </c>
      <c r="X4002" t="str">
        <f>VLOOKUP(G4002,Table4_InternetService!$A$2:$B$4, 2, FALSE)</f>
        <v>Fiber Optic</v>
      </c>
      <c r="Y4002" s="98" t="str">
        <f t="shared" si="691"/>
        <v>Group1 0-12mo</v>
      </c>
      <c r="Z4002" s="98" t="str">
        <f t="shared" si="692"/>
        <v>Phone+internet</v>
      </c>
    </row>
    <row r="4003" spans="1:26" ht="15.75" customHeight="1" x14ac:dyDescent="0.2">
      <c r="A4003" s="3" t="s">
        <v>4227</v>
      </c>
      <c r="B4003" s="3" t="s">
        <v>24</v>
      </c>
      <c r="C4003" s="3">
        <v>1</v>
      </c>
      <c r="D4003" s="3" t="s">
        <v>25</v>
      </c>
      <c r="E4003" s="3" t="s">
        <v>27</v>
      </c>
      <c r="F4003" s="3">
        <v>2</v>
      </c>
      <c r="G4003" s="3">
        <v>2</v>
      </c>
      <c r="H4003" s="3">
        <v>0</v>
      </c>
      <c r="I4003" s="3" t="s">
        <v>31</v>
      </c>
      <c r="J4003" s="4">
        <v>105.9</v>
      </c>
      <c r="K4003" s="4">
        <v>6401.25</v>
      </c>
      <c r="L4003" s="3" t="s">
        <v>27</v>
      </c>
      <c r="M4003" s="1">
        <f t="shared" si="682"/>
        <v>60</v>
      </c>
      <c r="N4003" s="8" t="b">
        <f t="shared" si="683"/>
        <v>1</v>
      </c>
      <c r="O4003" t="b">
        <f t="shared" si="684"/>
        <v>0</v>
      </c>
      <c r="P4003" t="b">
        <f t="shared" si="685"/>
        <v>1</v>
      </c>
      <c r="Q4003" t="b">
        <f t="shared" si="686"/>
        <v>1</v>
      </c>
      <c r="R4003" t="str">
        <f t="shared" si="687"/>
        <v>Yes</v>
      </c>
      <c r="S4003">
        <f t="shared" si="688"/>
        <v>1</v>
      </c>
      <c r="T4003" s="95">
        <f t="shared" si="689"/>
        <v>41899</v>
      </c>
      <c r="U4003" s="96">
        <f t="shared" si="690"/>
        <v>106.6875</v>
      </c>
      <c r="V4003" t="str">
        <f>VLOOKUP(H4003, Table2_ContractType!$A$2:$B$4, 2,TRUE)</f>
        <v>Month-to-Month</v>
      </c>
      <c r="W4003" t="str">
        <f>VLOOKUP(F4003, Table3_PhoneService!$A$2:B4045, 2, TRUE)</f>
        <v>Two or More Lines</v>
      </c>
      <c r="X4003" t="str">
        <f>VLOOKUP(G4003,Table4_InternetService!$A$2:$B$4, 2, FALSE)</f>
        <v>Fiber Optic</v>
      </c>
      <c r="Y4003" s="98" t="str">
        <f t="shared" si="691"/>
        <v>Group5 over49mo</v>
      </c>
      <c r="Z4003" s="98" t="str">
        <f t="shared" si="692"/>
        <v>Phone+internet</v>
      </c>
    </row>
    <row r="4004" spans="1:26" ht="15.75" customHeight="1" x14ac:dyDescent="0.2">
      <c r="A4004" s="3" t="s">
        <v>4228</v>
      </c>
      <c r="B4004" s="3" t="s">
        <v>29</v>
      </c>
      <c r="C4004" s="3">
        <v>0</v>
      </c>
      <c r="D4004" s="3" t="s">
        <v>25</v>
      </c>
      <c r="E4004" s="3" t="s">
        <v>25</v>
      </c>
      <c r="F4004" s="3">
        <v>1</v>
      </c>
      <c r="G4004" s="3">
        <v>0</v>
      </c>
      <c r="H4004" s="3">
        <v>2</v>
      </c>
      <c r="I4004" s="3" t="s">
        <v>26</v>
      </c>
      <c r="J4004" s="4">
        <v>19.7</v>
      </c>
      <c r="K4004" s="4">
        <v>130.25</v>
      </c>
      <c r="L4004" s="3" t="s">
        <v>27</v>
      </c>
      <c r="M4004" s="1">
        <f t="shared" si="682"/>
        <v>7</v>
      </c>
      <c r="N4004" s="8" t="b">
        <f t="shared" si="683"/>
        <v>0</v>
      </c>
      <c r="O4004" t="b">
        <f t="shared" si="684"/>
        <v>0</v>
      </c>
      <c r="P4004" t="b">
        <f t="shared" si="685"/>
        <v>1</v>
      </c>
      <c r="Q4004" t="b">
        <f t="shared" si="686"/>
        <v>0</v>
      </c>
      <c r="R4004" t="str">
        <f t="shared" si="687"/>
        <v>No</v>
      </c>
      <c r="S4004">
        <f t="shared" si="688"/>
        <v>3</v>
      </c>
      <c r="T4004" s="95">
        <f t="shared" si="689"/>
        <v>43489</v>
      </c>
      <c r="U4004" s="96">
        <f t="shared" si="690"/>
        <v>18.607142857142858</v>
      </c>
      <c r="V4004" t="str">
        <f>VLOOKUP(H4004, Table2_ContractType!$A$2:$B$4, 2,TRUE)</f>
        <v>2 Year</v>
      </c>
      <c r="W4004" t="str">
        <f>VLOOKUP(F4004, Table3_PhoneService!$A$2:B4046, 2, TRUE)</f>
        <v>One Line</v>
      </c>
      <c r="X4004" t="str">
        <f>VLOOKUP(G4004,Table4_InternetService!$A$2:$B$4, 2, FALSE)</f>
        <v>No Internet Service</v>
      </c>
      <c r="Y4004" s="98" t="str">
        <f t="shared" si="691"/>
        <v>Group1 0-12mo</v>
      </c>
      <c r="Z4004" s="98" t="str">
        <f t="shared" si="692"/>
        <v>Phone</v>
      </c>
    </row>
    <row r="4005" spans="1:26" ht="15.75" customHeight="1" x14ac:dyDescent="0.2">
      <c r="A4005" s="3" t="s">
        <v>4229</v>
      </c>
      <c r="B4005" s="3" t="s">
        <v>29</v>
      </c>
      <c r="C4005" s="3">
        <v>1</v>
      </c>
      <c r="D4005" s="3" t="s">
        <v>27</v>
      </c>
      <c r="E4005" s="3" t="s">
        <v>27</v>
      </c>
      <c r="F4005" s="3">
        <v>1</v>
      </c>
      <c r="G4005" s="3">
        <v>2</v>
      </c>
      <c r="H4005" s="3">
        <v>0</v>
      </c>
      <c r="I4005" s="3" t="s">
        <v>35</v>
      </c>
      <c r="J4005" s="4">
        <v>95.1</v>
      </c>
      <c r="K4005" s="4">
        <v>180.25</v>
      </c>
      <c r="L4005" s="3" t="s">
        <v>25</v>
      </c>
      <c r="M4005" s="1">
        <f t="shared" si="682"/>
        <v>2</v>
      </c>
      <c r="N4005" s="8" t="b">
        <f t="shared" si="683"/>
        <v>0</v>
      </c>
      <c r="O4005" t="b">
        <f t="shared" si="684"/>
        <v>1</v>
      </c>
      <c r="P4005" t="b">
        <f t="shared" si="685"/>
        <v>1</v>
      </c>
      <c r="Q4005" t="b">
        <f t="shared" si="686"/>
        <v>1</v>
      </c>
      <c r="R4005" t="str">
        <f t="shared" si="687"/>
        <v>Yes</v>
      </c>
      <c r="S4005">
        <f t="shared" si="688"/>
        <v>0</v>
      </c>
      <c r="T4005" s="95">
        <f t="shared" si="689"/>
        <v>43639</v>
      </c>
      <c r="U4005" s="96">
        <f t="shared" si="690"/>
        <v>90.125</v>
      </c>
      <c r="V4005" t="str">
        <f>VLOOKUP(H4005, Table2_ContractType!$A$2:$B$4, 2,TRUE)</f>
        <v>Month-to-Month</v>
      </c>
      <c r="W4005" t="str">
        <f>VLOOKUP(F4005, Table3_PhoneService!$A$2:B4047, 2, TRUE)</f>
        <v>One Line</v>
      </c>
      <c r="X4005" t="str">
        <f>VLOOKUP(G4005,Table4_InternetService!$A$2:$B$4, 2, FALSE)</f>
        <v>Fiber Optic</v>
      </c>
      <c r="Y4005" s="98" t="str">
        <f t="shared" si="691"/>
        <v>Group1 0-12mo</v>
      </c>
      <c r="Z4005" s="98" t="str">
        <f t="shared" si="692"/>
        <v>Phone+internet</v>
      </c>
    </row>
    <row r="4006" spans="1:26" ht="15.75" customHeight="1" x14ac:dyDescent="0.2">
      <c r="A4006" s="3" t="s">
        <v>4230</v>
      </c>
      <c r="B4006" s="3" t="s">
        <v>29</v>
      </c>
      <c r="C4006" s="3">
        <v>0</v>
      </c>
      <c r="D4006" s="3" t="s">
        <v>27</v>
      </c>
      <c r="E4006" s="3" t="s">
        <v>27</v>
      </c>
      <c r="F4006" s="3">
        <v>1</v>
      </c>
      <c r="G4006" s="3">
        <v>2</v>
      </c>
      <c r="H4006" s="3">
        <v>0</v>
      </c>
      <c r="I4006" s="3" t="s">
        <v>31</v>
      </c>
      <c r="J4006" s="4">
        <v>99</v>
      </c>
      <c r="K4006" s="4">
        <v>5038.1499999999996</v>
      </c>
      <c r="L4006" s="3" t="s">
        <v>27</v>
      </c>
      <c r="M4006" s="1">
        <f t="shared" si="682"/>
        <v>51</v>
      </c>
      <c r="N4006" s="8" t="b">
        <f t="shared" si="683"/>
        <v>0</v>
      </c>
      <c r="O4006" t="b">
        <f t="shared" si="684"/>
        <v>0</v>
      </c>
      <c r="P4006" t="b">
        <f t="shared" si="685"/>
        <v>1</v>
      </c>
      <c r="Q4006" t="b">
        <f t="shared" si="686"/>
        <v>1</v>
      </c>
      <c r="R4006" t="str">
        <f t="shared" si="687"/>
        <v>Yes</v>
      </c>
      <c r="S4006">
        <f t="shared" si="688"/>
        <v>0</v>
      </c>
      <c r="T4006" s="95">
        <f t="shared" si="689"/>
        <v>42169</v>
      </c>
      <c r="U4006" s="96">
        <f t="shared" si="690"/>
        <v>98.787254901960779</v>
      </c>
      <c r="V4006" t="str">
        <f>VLOOKUP(H4006, Table2_ContractType!$A$2:$B$4, 2,TRUE)</f>
        <v>Month-to-Month</v>
      </c>
      <c r="W4006" t="str">
        <f>VLOOKUP(F4006, Table3_PhoneService!$A$2:B4048, 2, TRUE)</f>
        <v>One Line</v>
      </c>
      <c r="X4006" t="str">
        <f>VLOOKUP(G4006,Table4_InternetService!$A$2:$B$4, 2, FALSE)</f>
        <v>Fiber Optic</v>
      </c>
      <c r="Y4006" s="98" t="str">
        <f t="shared" si="691"/>
        <v>Group5 over49mo</v>
      </c>
      <c r="Z4006" s="98" t="str">
        <f t="shared" si="692"/>
        <v>Phone+internet</v>
      </c>
    </row>
    <row r="4007" spans="1:26" ht="15.75" customHeight="1" x14ac:dyDescent="0.2">
      <c r="A4007" s="3" t="s">
        <v>4231</v>
      </c>
      <c r="B4007" s="3" t="s">
        <v>29</v>
      </c>
      <c r="C4007" s="3">
        <v>1</v>
      </c>
      <c r="D4007" s="3" t="s">
        <v>25</v>
      </c>
      <c r="E4007" s="3" t="s">
        <v>27</v>
      </c>
      <c r="F4007" s="3">
        <v>0</v>
      </c>
      <c r="G4007" s="3">
        <v>1</v>
      </c>
      <c r="H4007" s="3">
        <v>0</v>
      </c>
      <c r="I4007" s="3" t="s">
        <v>37</v>
      </c>
      <c r="J4007" s="4">
        <v>36.5</v>
      </c>
      <c r="K4007" s="4">
        <v>1032</v>
      </c>
      <c r="L4007" s="3" t="s">
        <v>25</v>
      </c>
      <c r="M4007" s="1">
        <f t="shared" si="682"/>
        <v>28</v>
      </c>
      <c r="N4007" s="8" t="b">
        <f t="shared" si="683"/>
        <v>0</v>
      </c>
      <c r="O4007" t="b">
        <f t="shared" si="684"/>
        <v>1</v>
      </c>
      <c r="P4007" t="b">
        <f t="shared" si="685"/>
        <v>0</v>
      </c>
      <c r="Q4007" t="b">
        <f t="shared" si="686"/>
        <v>1</v>
      </c>
      <c r="R4007" t="str">
        <f t="shared" si="687"/>
        <v>No</v>
      </c>
      <c r="S4007">
        <f t="shared" si="688"/>
        <v>1</v>
      </c>
      <c r="T4007" s="95">
        <f t="shared" si="689"/>
        <v>42859</v>
      </c>
      <c r="U4007" s="96">
        <f t="shared" si="690"/>
        <v>36.857142857142854</v>
      </c>
      <c r="V4007" t="str">
        <f>VLOOKUP(H4007, Table2_ContractType!$A$2:$B$4, 2,TRUE)</f>
        <v>Month-to-Month</v>
      </c>
      <c r="W4007" t="str">
        <f>VLOOKUP(F4007, Table3_PhoneService!$A$2:B4049, 2, TRUE)</f>
        <v>No Phone Service</v>
      </c>
      <c r="X4007" t="str">
        <f>VLOOKUP(G4007,Table4_InternetService!$A$2:$B$4, 2, FALSE)</f>
        <v>DSL</v>
      </c>
      <c r="Y4007" s="98" t="str">
        <f t="shared" si="691"/>
        <v>Group3 25-36mo</v>
      </c>
      <c r="Z4007" s="98" t="str">
        <f t="shared" si="692"/>
        <v>Internet</v>
      </c>
    </row>
    <row r="4008" spans="1:26" ht="15.75" customHeight="1" x14ac:dyDescent="0.2">
      <c r="A4008" s="3" t="s">
        <v>4232</v>
      </c>
      <c r="B4008" s="3" t="s">
        <v>24</v>
      </c>
      <c r="C4008" s="3">
        <v>0</v>
      </c>
      <c r="D4008" s="3" t="s">
        <v>27</v>
      </c>
      <c r="E4008" s="3" t="s">
        <v>27</v>
      </c>
      <c r="F4008" s="3">
        <v>1</v>
      </c>
      <c r="G4008" s="3">
        <v>2</v>
      </c>
      <c r="H4008" s="3">
        <v>1</v>
      </c>
      <c r="I4008" s="3" t="s">
        <v>26</v>
      </c>
      <c r="J4008" s="4">
        <v>95.5</v>
      </c>
      <c r="K4008" s="4">
        <v>1115.1500000000001</v>
      </c>
      <c r="L4008" s="3" t="s">
        <v>25</v>
      </c>
      <c r="M4008" s="1">
        <f t="shared" si="682"/>
        <v>12</v>
      </c>
      <c r="N4008" s="8" t="b">
        <f t="shared" si="683"/>
        <v>1</v>
      </c>
      <c r="O4008" t="b">
        <f t="shared" si="684"/>
        <v>1</v>
      </c>
      <c r="P4008" t="b">
        <f t="shared" si="685"/>
        <v>1</v>
      </c>
      <c r="Q4008" t="b">
        <f t="shared" si="686"/>
        <v>1</v>
      </c>
      <c r="R4008" t="str">
        <f t="shared" si="687"/>
        <v>Yes</v>
      </c>
      <c r="S4008">
        <f t="shared" si="688"/>
        <v>0</v>
      </c>
      <c r="T4008" s="95">
        <f t="shared" si="689"/>
        <v>43339</v>
      </c>
      <c r="U4008" s="96">
        <f t="shared" si="690"/>
        <v>92.929166666666674</v>
      </c>
      <c r="V4008" t="str">
        <f>VLOOKUP(H4008, Table2_ContractType!$A$2:$B$4, 2,TRUE)</f>
        <v>1 Year</v>
      </c>
      <c r="W4008" t="str">
        <f>VLOOKUP(F4008, Table3_PhoneService!$A$2:B4050, 2, TRUE)</f>
        <v>One Line</v>
      </c>
      <c r="X4008" t="str">
        <f>VLOOKUP(G4008,Table4_InternetService!$A$2:$B$4, 2, FALSE)</f>
        <v>Fiber Optic</v>
      </c>
      <c r="Y4008" s="98" t="str">
        <f t="shared" si="691"/>
        <v>Group2 13-24mo</v>
      </c>
      <c r="Z4008" s="98" t="str">
        <f t="shared" si="692"/>
        <v>Phone+internet</v>
      </c>
    </row>
    <row r="4009" spans="1:26" ht="15.75" customHeight="1" x14ac:dyDescent="0.2">
      <c r="A4009" s="3" t="s">
        <v>4233</v>
      </c>
      <c r="B4009" s="3" t="s">
        <v>24</v>
      </c>
      <c r="C4009" s="3">
        <v>0</v>
      </c>
      <c r="D4009" s="3" t="s">
        <v>27</v>
      </c>
      <c r="E4009" s="3" t="s">
        <v>27</v>
      </c>
      <c r="F4009" s="3">
        <v>0</v>
      </c>
      <c r="G4009" s="3">
        <v>1</v>
      </c>
      <c r="H4009" s="3">
        <v>0</v>
      </c>
      <c r="I4009" s="3" t="s">
        <v>26</v>
      </c>
      <c r="J4009" s="4">
        <v>24.25</v>
      </c>
      <c r="K4009" s="4">
        <v>96.05</v>
      </c>
      <c r="L4009" s="3" t="s">
        <v>25</v>
      </c>
      <c r="M4009" s="1">
        <f t="shared" si="682"/>
        <v>4</v>
      </c>
      <c r="N4009" s="8" t="b">
        <f t="shared" si="683"/>
        <v>1</v>
      </c>
      <c r="O4009" t="b">
        <f t="shared" si="684"/>
        <v>1</v>
      </c>
      <c r="P4009" t="b">
        <f t="shared" si="685"/>
        <v>0</v>
      </c>
      <c r="Q4009" t="b">
        <f t="shared" si="686"/>
        <v>1</v>
      </c>
      <c r="R4009" t="str">
        <f t="shared" si="687"/>
        <v>No</v>
      </c>
      <c r="S4009">
        <f t="shared" si="688"/>
        <v>0</v>
      </c>
      <c r="T4009" s="95">
        <f t="shared" si="689"/>
        <v>43579</v>
      </c>
      <c r="U4009" s="96">
        <f t="shared" si="690"/>
        <v>24.012499999999999</v>
      </c>
      <c r="V4009" t="str">
        <f>VLOOKUP(H4009, Table2_ContractType!$A$2:$B$4, 2,TRUE)</f>
        <v>Month-to-Month</v>
      </c>
      <c r="W4009" t="str">
        <f>VLOOKUP(F4009, Table3_PhoneService!$A$2:B4051, 2, TRUE)</f>
        <v>No Phone Service</v>
      </c>
      <c r="X4009" t="str">
        <f>VLOOKUP(G4009,Table4_InternetService!$A$2:$B$4, 2, FALSE)</f>
        <v>DSL</v>
      </c>
      <c r="Y4009" s="98" t="str">
        <f t="shared" si="691"/>
        <v>Group1 0-12mo</v>
      </c>
      <c r="Z4009" s="98" t="str">
        <f t="shared" si="692"/>
        <v>Internet</v>
      </c>
    </row>
    <row r="4010" spans="1:26" ht="15.75" customHeight="1" x14ac:dyDescent="0.2">
      <c r="A4010" s="3" t="s">
        <v>4234</v>
      </c>
      <c r="B4010" s="3" t="s">
        <v>29</v>
      </c>
      <c r="C4010" s="3">
        <v>0</v>
      </c>
      <c r="D4010" s="3" t="s">
        <v>27</v>
      </c>
      <c r="E4010" s="3" t="s">
        <v>27</v>
      </c>
      <c r="F4010" s="3">
        <v>2</v>
      </c>
      <c r="G4010" s="3">
        <v>2</v>
      </c>
      <c r="H4010" s="3">
        <v>0</v>
      </c>
      <c r="I4010" s="3" t="s">
        <v>31</v>
      </c>
      <c r="J4010" s="4">
        <v>81.150000000000006</v>
      </c>
      <c r="K4010" s="4">
        <v>2640.55</v>
      </c>
      <c r="L4010" s="3" t="s">
        <v>27</v>
      </c>
      <c r="M4010" s="1">
        <f t="shared" si="682"/>
        <v>33</v>
      </c>
      <c r="N4010" s="8" t="b">
        <f t="shared" si="683"/>
        <v>0</v>
      </c>
      <c r="O4010" t="b">
        <f t="shared" si="684"/>
        <v>0</v>
      </c>
      <c r="P4010" t="b">
        <f t="shared" si="685"/>
        <v>1</v>
      </c>
      <c r="Q4010" t="b">
        <f t="shared" si="686"/>
        <v>1</v>
      </c>
      <c r="R4010" t="str">
        <f t="shared" si="687"/>
        <v>Yes</v>
      </c>
      <c r="S4010">
        <f t="shared" si="688"/>
        <v>0</v>
      </c>
      <c r="T4010" s="95">
        <f t="shared" si="689"/>
        <v>42709</v>
      </c>
      <c r="U4010" s="96">
        <f t="shared" si="690"/>
        <v>80.016666666666666</v>
      </c>
      <c r="V4010" t="str">
        <f>VLOOKUP(H4010, Table2_ContractType!$A$2:$B$4, 2,TRUE)</f>
        <v>Month-to-Month</v>
      </c>
      <c r="W4010" t="str">
        <f>VLOOKUP(F4010, Table3_PhoneService!$A$2:B4052, 2, TRUE)</f>
        <v>Two or More Lines</v>
      </c>
      <c r="X4010" t="str">
        <f>VLOOKUP(G4010,Table4_InternetService!$A$2:$B$4, 2, FALSE)</f>
        <v>Fiber Optic</v>
      </c>
      <c r="Y4010" s="98" t="str">
        <f t="shared" si="691"/>
        <v>Group3 25-36mo</v>
      </c>
      <c r="Z4010" s="98" t="str">
        <f t="shared" si="692"/>
        <v>Phone+internet</v>
      </c>
    </row>
    <row r="4011" spans="1:26" ht="15.75" customHeight="1" x14ac:dyDescent="0.2">
      <c r="A4011" s="3" t="s">
        <v>4235</v>
      </c>
      <c r="B4011" s="3" t="s">
        <v>29</v>
      </c>
      <c r="C4011" s="3">
        <v>0</v>
      </c>
      <c r="D4011" s="3" t="s">
        <v>27</v>
      </c>
      <c r="E4011" s="3" t="s">
        <v>27</v>
      </c>
      <c r="F4011" s="3">
        <v>1</v>
      </c>
      <c r="G4011" s="3">
        <v>1</v>
      </c>
      <c r="H4011" s="3">
        <v>0</v>
      </c>
      <c r="I4011" s="3" t="s">
        <v>26</v>
      </c>
      <c r="J4011" s="4">
        <v>46</v>
      </c>
      <c r="K4011" s="4">
        <v>492.1</v>
      </c>
      <c r="L4011" s="3" t="s">
        <v>27</v>
      </c>
      <c r="M4011" s="1">
        <f t="shared" si="682"/>
        <v>11</v>
      </c>
      <c r="N4011" s="8" t="b">
        <f t="shared" si="683"/>
        <v>0</v>
      </c>
      <c r="O4011" t="b">
        <f t="shared" si="684"/>
        <v>0</v>
      </c>
      <c r="P4011" t="b">
        <f t="shared" si="685"/>
        <v>1</v>
      </c>
      <c r="Q4011" t="b">
        <f t="shared" si="686"/>
        <v>1</v>
      </c>
      <c r="R4011" t="str">
        <f t="shared" si="687"/>
        <v>Yes</v>
      </c>
      <c r="S4011">
        <f t="shared" si="688"/>
        <v>0</v>
      </c>
      <c r="T4011" s="95">
        <f t="shared" si="689"/>
        <v>43369</v>
      </c>
      <c r="U4011" s="96">
        <f t="shared" si="690"/>
        <v>44.736363636363642</v>
      </c>
      <c r="V4011" t="str">
        <f>VLOOKUP(H4011, Table2_ContractType!$A$2:$B$4, 2,TRUE)</f>
        <v>Month-to-Month</v>
      </c>
      <c r="W4011" t="str">
        <f>VLOOKUP(F4011, Table3_PhoneService!$A$2:B4053, 2, TRUE)</f>
        <v>One Line</v>
      </c>
      <c r="X4011" t="str">
        <f>VLOOKUP(G4011,Table4_InternetService!$A$2:$B$4, 2, FALSE)</f>
        <v>DSL</v>
      </c>
      <c r="Y4011" s="98" t="str">
        <f t="shared" si="691"/>
        <v>Group1 0-12mo</v>
      </c>
      <c r="Z4011" s="98" t="str">
        <f t="shared" si="692"/>
        <v>Phone+internet</v>
      </c>
    </row>
    <row r="4012" spans="1:26" ht="15.75" customHeight="1" x14ac:dyDescent="0.2">
      <c r="A4012" s="3" t="s">
        <v>4236</v>
      </c>
      <c r="B4012" s="3" t="s">
        <v>24</v>
      </c>
      <c r="C4012" s="3">
        <v>0</v>
      </c>
      <c r="D4012" s="3" t="s">
        <v>25</v>
      </c>
      <c r="E4012" s="3" t="s">
        <v>27</v>
      </c>
      <c r="F4012" s="3">
        <v>1</v>
      </c>
      <c r="G4012" s="3">
        <v>2</v>
      </c>
      <c r="H4012" s="3">
        <v>1</v>
      </c>
      <c r="I4012" s="3" t="s">
        <v>37</v>
      </c>
      <c r="J4012" s="4">
        <v>86.2</v>
      </c>
      <c r="K4012" s="4">
        <v>3339.05</v>
      </c>
      <c r="L4012" s="3" t="s">
        <v>27</v>
      </c>
      <c r="M4012" s="1">
        <f t="shared" si="682"/>
        <v>39</v>
      </c>
      <c r="N4012" s="8" t="b">
        <f t="shared" si="683"/>
        <v>1</v>
      </c>
      <c r="O4012" t="b">
        <f t="shared" si="684"/>
        <v>0</v>
      </c>
      <c r="P4012" t="b">
        <f t="shared" si="685"/>
        <v>1</v>
      </c>
      <c r="Q4012" t="b">
        <f t="shared" si="686"/>
        <v>1</v>
      </c>
      <c r="R4012" t="str">
        <f t="shared" si="687"/>
        <v>Yes</v>
      </c>
      <c r="S4012">
        <f t="shared" si="688"/>
        <v>1</v>
      </c>
      <c r="T4012" s="95">
        <f t="shared" si="689"/>
        <v>42529</v>
      </c>
      <c r="U4012" s="96">
        <f t="shared" si="690"/>
        <v>85.616666666666674</v>
      </c>
      <c r="V4012" t="str">
        <f>VLOOKUP(H4012, Table2_ContractType!$A$2:$B$4, 2,TRUE)</f>
        <v>1 Year</v>
      </c>
      <c r="W4012" t="str">
        <f>VLOOKUP(F4012, Table3_PhoneService!$A$2:B4054, 2, TRUE)</f>
        <v>One Line</v>
      </c>
      <c r="X4012" t="str">
        <f>VLOOKUP(G4012,Table4_InternetService!$A$2:$B$4, 2, FALSE)</f>
        <v>Fiber Optic</v>
      </c>
      <c r="Y4012" s="98" t="str">
        <f t="shared" si="691"/>
        <v>Group4 37-48mo</v>
      </c>
      <c r="Z4012" s="98" t="str">
        <f t="shared" si="692"/>
        <v>Phone+internet</v>
      </c>
    </row>
    <row r="4013" spans="1:26" ht="15.75" customHeight="1" x14ac:dyDescent="0.2">
      <c r="A4013" s="3" t="s">
        <v>4237</v>
      </c>
      <c r="B4013" s="3" t="s">
        <v>24</v>
      </c>
      <c r="C4013" s="3">
        <v>1</v>
      </c>
      <c r="D4013" s="3" t="s">
        <v>27</v>
      </c>
      <c r="E4013" s="3" t="s">
        <v>27</v>
      </c>
      <c r="F4013" s="3">
        <v>1</v>
      </c>
      <c r="G4013" s="3">
        <v>1</v>
      </c>
      <c r="H4013" s="3">
        <v>0</v>
      </c>
      <c r="I4013" s="3" t="s">
        <v>35</v>
      </c>
      <c r="J4013" s="4">
        <v>49.85</v>
      </c>
      <c r="K4013" s="4">
        <v>865.75</v>
      </c>
      <c r="L4013" s="3" t="s">
        <v>27</v>
      </c>
      <c r="M4013" s="1">
        <f t="shared" si="682"/>
        <v>17</v>
      </c>
      <c r="N4013" s="8" t="b">
        <f t="shared" si="683"/>
        <v>1</v>
      </c>
      <c r="O4013" t="b">
        <f t="shared" si="684"/>
        <v>0</v>
      </c>
      <c r="P4013" t="b">
        <f t="shared" si="685"/>
        <v>1</v>
      </c>
      <c r="Q4013" t="b">
        <f t="shared" si="686"/>
        <v>1</v>
      </c>
      <c r="R4013" t="str">
        <f t="shared" si="687"/>
        <v>Yes</v>
      </c>
      <c r="S4013">
        <f t="shared" si="688"/>
        <v>0</v>
      </c>
      <c r="T4013" s="95">
        <f t="shared" si="689"/>
        <v>43189</v>
      </c>
      <c r="U4013" s="96">
        <f t="shared" si="690"/>
        <v>50.926470588235297</v>
      </c>
      <c r="V4013" t="str">
        <f>VLOOKUP(H4013, Table2_ContractType!$A$2:$B$4, 2,TRUE)</f>
        <v>Month-to-Month</v>
      </c>
      <c r="W4013" t="str">
        <f>VLOOKUP(F4013, Table3_PhoneService!$A$2:B4055, 2, TRUE)</f>
        <v>One Line</v>
      </c>
      <c r="X4013" t="str">
        <f>VLOOKUP(G4013,Table4_InternetService!$A$2:$B$4, 2, FALSE)</f>
        <v>DSL</v>
      </c>
      <c r="Y4013" s="98" t="str">
        <f t="shared" si="691"/>
        <v>Group2 13-24mo</v>
      </c>
      <c r="Z4013" s="98" t="str">
        <f t="shared" si="692"/>
        <v>Phone+internet</v>
      </c>
    </row>
    <row r="4014" spans="1:26" ht="15.75" customHeight="1" x14ac:dyDescent="0.2">
      <c r="A4014" s="3" t="s">
        <v>4238</v>
      </c>
      <c r="B4014" s="3" t="s">
        <v>24</v>
      </c>
      <c r="C4014" s="3">
        <v>0</v>
      </c>
      <c r="D4014" s="3" t="s">
        <v>25</v>
      </c>
      <c r="E4014" s="3" t="s">
        <v>25</v>
      </c>
      <c r="F4014" s="3">
        <v>1</v>
      </c>
      <c r="G4014" s="3">
        <v>2</v>
      </c>
      <c r="H4014" s="3">
        <v>0</v>
      </c>
      <c r="I4014" s="3" t="s">
        <v>31</v>
      </c>
      <c r="J4014" s="4">
        <v>86.1</v>
      </c>
      <c r="K4014" s="4">
        <v>2723.75</v>
      </c>
      <c r="L4014" s="3" t="s">
        <v>27</v>
      </c>
      <c r="M4014" s="1">
        <f t="shared" si="682"/>
        <v>32</v>
      </c>
      <c r="N4014" s="8" t="b">
        <f t="shared" si="683"/>
        <v>1</v>
      </c>
      <c r="O4014" t="b">
        <f t="shared" si="684"/>
        <v>0</v>
      </c>
      <c r="P4014" t="b">
        <f t="shared" si="685"/>
        <v>1</v>
      </c>
      <c r="Q4014" t="b">
        <f t="shared" si="686"/>
        <v>1</v>
      </c>
      <c r="R4014" t="str">
        <f t="shared" si="687"/>
        <v>Yes</v>
      </c>
      <c r="S4014">
        <f t="shared" si="688"/>
        <v>3</v>
      </c>
      <c r="T4014" s="95">
        <f t="shared" si="689"/>
        <v>42739</v>
      </c>
      <c r="U4014" s="96">
        <f t="shared" si="690"/>
        <v>85.1171875</v>
      </c>
      <c r="V4014" t="str">
        <f>VLOOKUP(H4014, Table2_ContractType!$A$2:$B$4, 2,TRUE)</f>
        <v>Month-to-Month</v>
      </c>
      <c r="W4014" t="str">
        <f>VLOOKUP(F4014, Table3_PhoneService!$A$2:B4056, 2, TRUE)</f>
        <v>One Line</v>
      </c>
      <c r="X4014" t="str">
        <f>VLOOKUP(G4014,Table4_InternetService!$A$2:$B$4, 2, FALSE)</f>
        <v>Fiber Optic</v>
      </c>
      <c r="Y4014" s="98" t="str">
        <f t="shared" si="691"/>
        <v>Group3 25-36mo</v>
      </c>
      <c r="Z4014" s="98" t="str">
        <f t="shared" si="692"/>
        <v>Phone+internet</v>
      </c>
    </row>
    <row r="4015" spans="1:26" ht="15.75" customHeight="1" x14ac:dyDescent="0.2">
      <c r="A4015" s="3" t="s">
        <v>4239</v>
      </c>
      <c r="B4015" s="3" t="s">
        <v>24</v>
      </c>
      <c r="C4015" s="3">
        <v>0</v>
      </c>
      <c r="D4015" s="3" t="s">
        <v>27</v>
      </c>
      <c r="E4015" s="3" t="s">
        <v>27</v>
      </c>
      <c r="F4015" s="3">
        <v>2</v>
      </c>
      <c r="G4015" s="3">
        <v>2</v>
      </c>
      <c r="H4015" s="3">
        <v>0</v>
      </c>
      <c r="I4015" s="3" t="s">
        <v>26</v>
      </c>
      <c r="J4015" s="4">
        <v>75.75</v>
      </c>
      <c r="K4015" s="4">
        <v>777.3</v>
      </c>
      <c r="L4015" s="3" t="s">
        <v>27</v>
      </c>
      <c r="M4015" s="1">
        <f t="shared" si="682"/>
        <v>10</v>
      </c>
      <c r="N4015" s="8" t="b">
        <f t="shared" si="683"/>
        <v>1</v>
      </c>
      <c r="O4015" t="b">
        <f t="shared" si="684"/>
        <v>0</v>
      </c>
      <c r="P4015" t="b">
        <f t="shared" si="685"/>
        <v>1</v>
      </c>
      <c r="Q4015" t="b">
        <f t="shared" si="686"/>
        <v>1</v>
      </c>
      <c r="R4015" t="str">
        <f t="shared" si="687"/>
        <v>Yes</v>
      </c>
      <c r="S4015">
        <f t="shared" si="688"/>
        <v>0</v>
      </c>
      <c r="T4015" s="95">
        <f t="shared" si="689"/>
        <v>43399</v>
      </c>
      <c r="U4015" s="96">
        <f t="shared" si="690"/>
        <v>77.72999999999999</v>
      </c>
      <c r="V4015" t="str">
        <f>VLOOKUP(H4015, Table2_ContractType!$A$2:$B$4, 2,TRUE)</f>
        <v>Month-to-Month</v>
      </c>
      <c r="W4015" t="str">
        <f>VLOOKUP(F4015, Table3_PhoneService!$A$2:B4057, 2, TRUE)</f>
        <v>Two or More Lines</v>
      </c>
      <c r="X4015" t="str">
        <f>VLOOKUP(G4015,Table4_InternetService!$A$2:$B$4, 2, FALSE)</f>
        <v>Fiber Optic</v>
      </c>
      <c r="Y4015" s="98" t="str">
        <f t="shared" si="691"/>
        <v>Group1 0-12mo</v>
      </c>
      <c r="Z4015" s="98" t="str">
        <f t="shared" si="692"/>
        <v>Phone+internet</v>
      </c>
    </row>
    <row r="4016" spans="1:26" ht="15.75" customHeight="1" x14ac:dyDescent="0.2">
      <c r="A4016" s="3" t="s">
        <v>4240</v>
      </c>
      <c r="B4016" s="3" t="s">
        <v>29</v>
      </c>
      <c r="C4016" s="3">
        <v>1</v>
      </c>
      <c r="D4016" s="3" t="s">
        <v>27</v>
      </c>
      <c r="E4016" s="3" t="s">
        <v>27</v>
      </c>
      <c r="F4016" s="3">
        <v>2</v>
      </c>
      <c r="G4016" s="3">
        <v>2</v>
      </c>
      <c r="H4016" s="3">
        <v>0</v>
      </c>
      <c r="I4016" s="3" t="s">
        <v>31</v>
      </c>
      <c r="J4016" s="4">
        <v>96.2</v>
      </c>
      <c r="K4016" s="4">
        <v>4718.25</v>
      </c>
      <c r="L4016" s="3" t="s">
        <v>25</v>
      </c>
      <c r="M4016" s="1">
        <f t="shared" si="682"/>
        <v>49</v>
      </c>
      <c r="N4016" s="8" t="b">
        <f t="shared" si="683"/>
        <v>0</v>
      </c>
      <c r="O4016" t="b">
        <f t="shared" si="684"/>
        <v>1</v>
      </c>
      <c r="P4016" t="b">
        <f t="shared" si="685"/>
        <v>1</v>
      </c>
      <c r="Q4016" t="b">
        <f t="shared" si="686"/>
        <v>1</v>
      </c>
      <c r="R4016" t="str">
        <f t="shared" si="687"/>
        <v>Yes</v>
      </c>
      <c r="S4016">
        <f t="shared" si="688"/>
        <v>0</v>
      </c>
      <c r="T4016" s="95">
        <f t="shared" si="689"/>
        <v>42229</v>
      </c>
      <c r="U4016" s="96">
        <f t="shared" si="690"/>
        <v>96.290816326530617</v>
      </c>
      <c r="V4016" t="str">
        <f>VLOOKUP(H4016, Table2_ContractType!$A$2:$B$4, 2,TRUE)</f>
        <v>Month-to-Month</v>
      </c>
      <c r="W4016" t="str">
        <f>VLOOKUP(F4016, Table3_PhoneService!$A$2:B4058, 2, TRUE)</f>
        <v>Two or More Lines</v>
      </c>
      <c r="X4016" t="str">
        <f>VLOOKUP(G4016,Table4_InternetService!$A$2:$B$4, 2, FALSE)</f>
        <v>Fiber Optic</v>
      </c>
      <c r="Y4016" s="98" t="str">
        <f t="shared" si="691"/>
        <v>Group5 over49mo</v>
      </c>
      <c r="Z4016" s="98" t="str">
        <f t="shared" si="692"/>
        <v>Phone+internet</v>
      </c>
    </row>
    <row r="4017" spans="1:26" ht="15.75" customHeight="1" x14ac:dyDescent="0.2">
      <c r="A4017" s="3" t="s">
        <v>4241</v>
      </c>
      <c r="B4017" s="3" t="s">
        <v>29</v>
      </c>
      <c r="C4017" s="3">
        <v>0</v>
      </c>
      <c r="D4017" s="3" t="s">
        <v>27</v>
      </c>
      <c r="E4017" s="3" t="s">
        <v>27</v>
      </c>
      <c r="F4017" s="3">
        <v>1</v>
      </c>
      <c r="G4017" s="3">
        <v>0</v>
      </c>
      <c r="H4017" s="3">
        <v>2</v>
      </c>
      <c r="I4017" s="3" t="s">
        <v>37</v>
      </c>
      <c r="J4017" s="4">
        <v>19.850000000000001</v>
      </c>
      <c r="K4017" s="4">
        <v>1253.6500000000001</v>
      </c>
      <c r="L4017" s="3" t="s">
        <v>27</v>
      </c>
      <c r="M4017" s="1">
        <f t="shared" si="682"/>
        <v>63</v>
      </c>
      <c r="N4017" s="8" t="b">
        <f t="shared" si="683"/>
        <v>0</v>
      </c>
      <c r="O4017" t="b">
        <f t="shared" si="684"/>
        <v>0</v>
      </c>
      <c r="P4017" t="b">
        <f t="shared" si="685"/>
        <v>1</v>
      </c>
      <c r="Q4017" t="b">
        <f t="shared" si="686"/>
        <v>0</v>
      </c>
      <c r="R4017" t="str">
        <f t="shared" si="687"/>
        <v>No</v>
      </c>
      <c r="S4017">
        <f t="shared" si="688"/>
        <v>0</v>
      </c>
      <c r="T4017" s="95">
        <f t="shared" si="689"/>
        <v>41809</v>
      </c>
      <c r="U4017" s="96">
        <f t="shared" si="690"/>
        <v>19.899206349206352</v>
      </c>
      <c r="V4017" t="str">
        <f>VLOOKUP(H4017, Table2_ContractType!$A$2:$B$4, 2,TRUE)</f>
        <v>2 Year</v>
      </c>
      <c r="W4017" t="str">
        <f>VLOOKUP(F4017, Table3_PhoneService!$A$2:B4059, 2, TRUE)</f>
        <v>One Line</v>
      </c>
      <c r="X4017" t="str">
        <f>VLOOKUP(G4017,Table4_InternetService!$A$2:$B$4, 2, FALSE)</f>
        <v>No Internet Service</v>
      </c>
      <c r="Y4017" s="98" t="str">
        <f t="shared" si="691"/>
        <v>Group5 over49mo</v>
      </c>
      <c r="Z4017" s="98" t="str">
        <f t="shared" si="692"/>
        <v>Phone</v>
      </c>
    </row>
    <row r="4018" spans="1:26" ht="15.75" customHeight="1" x14ac:dyDescent="0.2">
      <c r="A4018" s="3" t="s">
        <v>4242</v>
      </c>
      <c r="B4018" s="3" t="s">
        <v>29</v>
      </c>
      <c r="C4018" s="3">
        <v>0</v>
      </c>
      <c r="D4018" s="3" t="s">
        <v>25</v>
      </c>
      <c r="E4018" s="3" t="s">
        <v>25</v>
      </c>
      <c r="F4018" s="3">
        <v>0</v>
      </c>
      <c r="G4018" s="3">
        <v>1</v>
      </c>
      <c r="H4018" s="3">
        <v>2</v>
      </c>
      <c r="I4018" s="3" t="s">
        <v>35</v>
      </c>
      <c r="J4018" s="4">
        <v>48.15</v>
      </c>
      <c r="K4018" s="4">
        <v>2032.3</v>
      </c>
      <c r="L4018" s="3" t="s">
        <v>27</v>
      </c>
      <c r="M4018" s="1">
        <f t="shared" si="682"/>
        <v>42</v>
      </c>
      <c r="N4018" s="8" t="b">
        <f t="shared" si="683"/>
        <v>0</v>
      </c>
      <c r="O4018" t="b">
        <f t="shared" si="684"/>
        <v>0</v>
      </c>
      <c r="P4018" t="b">
        <f t="shared" si="685"/>
        <v>0</v>
      </c>
      <c r="Q4018" t="b">
        <f t="shared" si="686"/>
        <v>1</v>
      </c>
      <c r="R4018" t="str">
        <f t="shared" si="687"/>
        <v>No</v>
      </c>
      <c r="S4018">
        <f t="shared" si="688"/>
        <v>3</v>
      </c>
      <c r="T4018" s="95">
        <f t="shared" si="689"/>
        <v>42439</v>
      </c>
      <c r="U4018" s="96">
        <f t="shared" si="690"/>
        <v>48.388095238095239</v>
      </c>
      <c r="V4018" t="str">
        <f>VLOOKUP(H4018, Table2_ContractType!$A$2:$B$4, 2,TRUE)</f>
        <v>2 Year</v>
      </c>
      <c r="W4018" t="str">
        <f>VLOOKUP(F4018, Table3_PhoneService!$A$2:B4060, 2, TRUE)</f>
        <v>No Phone Service</v>
      </c>
      <c r="X4018" t="str">
        <f>VLOOKUP(G4018,Table4_InternetService!$A$2:$B$4, 2, FALSE)</f>
        <v>DSL</v>
      </c>
      <c r="Y4018" s="98" t="str">
        <f t="shared" si="691"/>
        <v>Group4 37-48mo</v>
      </c>
      <c r="Z4018" s="98" t="str">
        <f t="shared" si="692"/>
        <v>Internet</v>
      </c>
    </row>
    <row r="4019" spans="1:26" ht="15.75" customHeight="1" x14ac:dyDescent="0.2">
      <c r="A4019" s="3" t="s">
        <v>4243</v>
      </c>
      <c r="B4019" s="3" t="s">
        <v>29</v>
      </c>
      <c r="C4019" s="3">
        <v>1</v>
      </c>
      <c r="D4019" s="3" t="s">
        <v>25</v>
      </c>
      <c r="E4019" s="3" t="s">
        <v>27</v>
      </c>
      <c r="F4019" s="3">
        <v>2</v>
      </c>
      <c r="G4019" s="3">
        <v>2</v>
      </c>
      <c r="H4019" s="3">
        <v>2</v>
      </c>
      <c r="I4019" s="3" t="s">
        <v>37</v>
      </c>
      <c r="J4019" s="4">
        <v>98.35</v>
      </c>
      <c r="K4019" s="4">
        <v>6929.4</v>
      </c>
      <c r="L4019" s="3" t="s">
        <v>27</v>
      </c>
      <c r="M4019" s="1">
        <f t="shared" si="682"/>
        <v>70</v>
      </c>
      <c r="N4019" s="8" t="b">
        <f t="shared" si="683"/>
        <v>0</v>
      </c>
      <c r="O4019" t="b">
        <f t="shared" si="684"/>
        <v>0</v>
      </c>
      <c r="P4019" t="b">
        <f t="shared" si="685"/>
        <v>1</v>
      </c>
      <c r="Q4019" t="b">
        <f t="shared" si="686"/>
        <v>1</v>
      </c>
      <c r="R4019" t="str">
        <f t="shared" si="687"/>
        <v>Yes</v>
      </c>
      <c r="S4019">
        <f t="shared" si="688"/>
        <v>1</v>
      </c>
      <c r="T4019" s="95">
        <f t="shared" si="689"/>
        <v>41599</v>
      </c>
      <c r="U4019" s="96">
        <f t="shared" si="690"/>
        <v>98.991428571428571</v>
      </c>
      <c r="V4019" t="str">
        <f>VLOOKUP(H4019, Table2_ContractType!$A$2:$B$4, 2,TRUE)</f>
        <v>2 Year</v>
      </c>
      <c r="W4019" t="str">
        <f>VLOOKUP(F4019, Table3_PhoneService!$A$2:B4061, 2, TRUE)</f>
        <v>Two or More Lines</v>
      </c>
      <c r="X4019" t="str">
        <f>VLOOKUP(G4019,Table4_InternetService!$A$2:$B$4, 2, FALSE)</f>
        <v>Fiber Optic</v>
      </c>
      <c r="Y4019" s="98" t="str">
        <f t="shared" si="691"/>
        <v>Group5 over49mo</v>
      </c>
      <c r="Z4019" s="98" t="str">
        <f t="shared" si="692"/>
        <v>Phone+internet</v>
      </c>
    </row>
    <row r="4020" spans="1:26" ht="15.75" customHeight="1" x14ac:dyDescent="0.2">
      <c r="A4020" s="3" t="s">
        <v>4244</v>
      </c>
      <c r="B4020" s="3" t="s">
        <v>24</v>
      </c>
      <c r="C4020" s="3">
        <v>0</v>
      </c>
      <c r="D4020" s="3" t="s">
        <v>27</v>
      </c>
      <c r="E4020" s="3" t="s">
        <v>27</v>
      </c>
      <c r="F4020" s="3">
        <v>2</v>
      </c>
      <c r="G4020" s="3">
        <v>2</v>
      </c>
      <c r="H4020" s="3">
        <v>0</v>
      </c>
      <c r="I4020" s="3" t="s">
        <v>31</v>
      </c>
      <c r="J4020" s="4">
        <v>89.55</v>
      </c>
      <c r="K4020" s="4">
        <v>2259.35</v>
      </c>
      <c r="L4020" s="3" t="s">
        <v>27</v>
      </c>
      <c r="M4020" s="1">
        <f t="shared" si="682"/>
        <v>25</v>
      </c>
      <c r="N4020" s="8" t="b">
        <f t="shared" si="683"/>
        <v>1</v>
      </c>
      <c r="O4020" t="b">
        <f t="shared" si="684"/>
        <v>0</v>
      </c>
      <c r="P4020" t="b">
        <f t="shared" si="685"/>
        <v>1</v>
      </c>
      <c r="Q4020" t="b">
        <f t="shared" si="686"/>
        <v>1</v>
      </c>
      <c r="R4020" t="str">
        <f t="shared" si="687"/>
        <v>Yes</v>
      </c>
      <c r="S4020">
        <f t="shared" si="688"/>
        <v>0</v>
      </c>
      <c r="T4020" s="95">
        <f t="shared" si="689"/>
        <v>42949</v>
      </c>
      <c r="U4020" s="96">
        <f t="shared" si="690"/>
        <v>90.373999999999995</v>
      </c>
      <c r="V4020" t="str">
        <f>VLOOKUP(H4020, Table2_ContractType!$A$2:$B$4, 2,TRUE)</f>
        <v>Month-to-Month</v>
      </c>
      <c r="W4020" t="str">
        <f>VLOOKUP(F4020, Table3_PhoneService!$A$2:B4062, 2, TRUE)</f>
        <v>Two or More Lines</v>
      </c>
      <c r="X4020" t="str">
        <f>VLOOKUP(G4020,Table4_InternetService!$A$2:$B$4, 2, FALSE)</f>
        <v>Fiber Optic</v>
      </c>
      <c r="Y4020" s="98" t="str">
        <f t="shared" si="691"/>
        <v>Group3 25-36mo</v>
      </c>
      <c r="Z4020" s="98" t="str">
        <f t="shared" si="692"/>
        <v>Phone+internet</v>
      </c>
    </row>
    <row r="4021" spans="1:26" ht="15.75" customHeight="1" x14ac:dyDescent="0.2">
      <c r="A4021" s="3" t="s">
        <v>4245</v>
      </c>
      <c r="B4021" s="3" t="s">
        <v>29</v>
      </c>
      <c r="C4021" s="3">
        <v>0</v>
      </c>
      <c r="D4021" s="3" t="s">
        <v>27</v>
      </c>
      <c r="E4021" s="3" t="s">
        <v>27</v>
      </c>
      <c r="F4021" s="3">
        <v>2</v>
      </c>
      <c r="G4021" s="3">
        <v>0</v>
      </c>
      <c r="H4021" s="3">
        <v>2</v>
      </c>
      <c r="I4021" s="3" t="s">
        <v>37</v>
      </c>
      <c r="J4021" s="4">
        <v>25.1</v>
      </c>
      <c r="K4021" s="4">
        <v>1725</v>
      </c>
      <c r="L4021" s="3" t="s">
        <v>27</v>
      </c>
      <c r="M4021" s="1">
        <f t="shared" si="682"/>
        <v>69</v>
      </c>
      <c r="N4021" s="8" t="b">
        <f t="shared" si="683"/>
        <v>0</v>
      </c>
      <c r="O4021" t="b">
        <f t="shared" si="684"/>
        <v>0</v>
      </c>
      <c r="P4021" t="b">
        <f t="shared" si="685"/>
        <v>1</v>
      </c>
      <c r="Q4021" t="b">
        <f t="shared" si="686"/>
        <v>0</v>
      </c>
      <c r="R4021" t="str">
        <f t="shared" si="687"/>
        <v>No</v>
      </c>
      <c r="S4021">
        <f t="shared" si="688"/>
        <v>0</v>
      </c>
      <c r="T4021" s="95">
        <f t="shared" si="689"/>
        <v>41629</v>
      </c>
      <c r="U4021" s="96">
        <f t="shared" si="690"/>
        <v>25</v>
      </c>
      <c r="V4021" t="str">
        <f>VLOOKUP(H4021, Table2_ContractType!$A$2:$B$4, 2,TRUE)</f>
        <v>2 Year</v>
      </c>
      <c r="W4021" t="str">
        <f>VLOOKUP(F4021, Table3_PhoneService!$A$2:B4063, 2, TRUE)</f>
        <v>Two or More Lines</v>
      </c>
      <c r="X4021" t="str">
        <f>VLOOKUP(G4021,Table4_InternetService!$A$2:$B$4, 2, FALSE)</f>
        <v>No Internet Service</v>
      </c>
      <c r="Y4021" s="98" t="str">
        <f t="shared" si="691"/>
        <v>Group5 over49mo</v>
      </c>
      <c r="Z4021" s="98" t="str">
        <f t="shared" si="692"/>
        <v>Phone</v>
      </c>
    </row>
    <row r="4022" spans="1:26" ht="15.75" customHeight="1" x14ac:dyDescent="0.2">
      <c r="A4022" s="3" t="s">
        <v>4246</v>
      </c>
      <c r="B4022" s="3" t="s">
        <v>24</v>
      </c>
      <c r="C4022" s="3">
        <v>0</v>
      </c>
      <c r="D4022" s="3" t="s">
        <v>25</v>
      </c>
      <c r="E4022" s="3" t="s">
        <v>25</v>
      </c>
      <c r="F4022" s="3">
        <v>2</v>
      </c>
      <c r="G4022" s="3">
        <v>2</v>
      </c>
      <c r="H4022" s="3">
        <v>2</v>
      </c>
      <c r="I4022" s="3" t="s">
        <v>35</v>
      </c>
      <c r="J4022" s="4">
        <v>106.1</v>
      </c>
      <c r="K4022" s="4">
        <v>7657.4</v>
      </c>
      <c r="L4022" s="3" t="s">
        <v>27</v>
      </c>
      <c r="M4022" s="1">
        <f t="shared" si="682"/>
        <v>72</v>
      </c>
      <c r="N4022" s="8" t="b">
        <f t="shared" si="683"/>
        <v>1</v>
      </c>
      <c r="O4022" t="b">
        <f t="shared" si="684"/>
        <v>0</v>
      </c>
      <c r="P4022" t="b">
        <f t="shared" si="685"/>
        <v>1</v>
      </c>
      <c r="Q4022" t="b">
        <f t="shared" si="686"/>
        <v>1</v>
      </c>
      <c r="R4022" t="str">
        <f t="shared" si="687"/>
        <v>Yes</v>
      </c>
      <c r="S4022">
        <f t="shared" si="688"/>
        <v>3</v>
      </c>
      <c r="T4022" s="95">
        <f t="shared" si="689"/>
        <v>41539</v>
      </c>
      <c r="U4022" s="96">
        <f t="shared" si="690"/>
        <v>106.35277777777777</v>
      </c>
      <c r="V4022" t="str">
        <f>VLOOKUP(H4022, Table2_ContractType!$A$2:$B$4, 2,TRUE)</f>
        <v>2 Year</v>
      </c>
      <c r="W4022" t="str">
        <f>VLOOKUP(F4022, Table3_PhoneService!$A$2:B4064, 2, TRUE)</f>
        <v>Two or More Lines</v>
      </c>
      <c r="X4022" t="str">
        <f>VLOOKUP(G4022,Table4_InternetService!$A$2:$B$4, 2, FALSE)</f>
        <v>Fiber Optic</v>
      </c>
      <c r="Y4022" s="98" t="str">
        <f t="shared" si="691"/>
        <v>Group5 over49mo</v>
      </c>
      <c r="Z4022" s="98" t="str">
        <f t="shared" si="692"/>
        <v>Phone+internet</v>
      </c>
    </row>
    <row r="4023" spans="1:26" ht="15.75" customHeight="1" x14ac:dyDescent="0.2">
      <c r="A4023" s="3" t="s">
        <v>4247</v>
      </c>
      <c r="B4023" s="3" t="s">
        <v>24</v>
      </c>
      <c r="C4023" s="3">
        <v>0</v>
      </c>
      <c r="D4023" s="3" t="s">
        <v>27</v>
      </c>
      <c r="E4023" s="3" t="s">
        <v>27</v>
      </c>
      <c r="F4023" s="3">
        <v>0</v>
      </c>
      <c r="G4023" s="3">
        <v>1</v>
      </c>
      <c r="H4023" s="3">
        <v>0</v>
      </c>
      <c r="I4023" s="3" t="s">
        <v>31</v>
      </c>
      <c r="J4023" s="4">
        <v>39.5</v>
      </c>
      <c r="K4023" s="4">
        <v>210.75</v>
      </c>
      <c r="L4023" s="3" t="s">
        <v>25</v>
      </c>
      <c r="M4023" s="1">
        <f t="shared" si="682"/>
        <v>5</v>
      </c>
      <c r="N4023" s="8" t="b">
        <f t="shared" si="683"/>
        <v>1</v>
      </c>
      <c r="O4023" t="b">
        <f t="shared" si="684"/>
        <v>1</v>
      </c>
      <c r="P4023" t="b">
        <f t="shared" si="685"/>
        <v>0</v>
      </c>
      <c r="Q4023" t="b">
        <f t="shared" si="686"/>
        <v>1</v>
      </c>
      <c r="R4023" t="str">
        <f t="shared" si="687"/>
        <v>No</v>
      </c>
      <c r="S4023">
        <f t="shared" si="688"/>
        <v>0</v>
      </c>
      <c r="T4023" s="95">
        <f t="shared" si="689"/>
        <v>43549</v>
      </c>
      <c r="U4023" s="96">
        <f t="shared" si="690"/>
        <v>42.15</v>
      </c>
      <c r="V4023" t="str">
        <f>VLOOKUP(H4023, Table2_ContractType!$A$2:$B$4, 2,TRUE)</f>
        <v>Month-to-Month</v>
      </c>
      <c r="W4023" t="str">
        <f>VLOOKUP(F4023, Table3_PhoneService!$A$2:B4065, 2, TRUE)</f>
        <v>No Phone Service</v>
      </c>
      <c r="X4023" t="str">
        <f>VLOOKUP(G4023,Table4_InternetService!$A$2:$B$4, 2, FALSE)</f>
        <v>DSL</v>
      </c>
      <c r="Y4023" s="98" t="str">
        <f t="shared" si="691"/>
        <v>Group1 0-12mo</v>
      </c>
      <c r="Z4023" s="98" t="str">
        <f t="shared" si="692"/>
        <v>Internet</v>
      </c>
    </row>
    <row r="4024" spans="1:26" ht="15.75" customHeight="1" x14ac:dyDescent="0.2">
      <c r="A4024" s="3" t="s">
        <v>4248</v>
      </c>
      <c r="B4024" s="3" t="s">
        <v>24</v>
      </c>
      <c r="C4024" s="3">
        <v>1</v>
      </c>
      <c r="D4024" s="3" t="s">
        <v>25</v>
      </c>
      <c r="E4024" s="3" t="s">
        <v>27</v>
      </c>
      <c r="F4024" s="3">
        <v>2</v>
      </c>
      <c r="G4024" s="3">
        <v>2</v>
      </c>
      <c r="H4024" s="3">
        <v>2</v>
      </c>
      <c r="I4024" s="3" t="s">
        <v>35</v>
      </c>
      <c r="J4024" s="4">
        <v>75.650000000000006</v>
      </c>
      <c r="K4024" s="4">
        <v>5411.4</v>
      </c>
      <c r="L4024" s="3" t="s">
        <v>27</v>
      </c>
      <c r="M4024" s="1">
        <f t="shared" si="682"/>
        <v>72</v>
      </c>
      <c r="N4024" s="8" t="b">
        <f t="shared" si="683"/>
        <v>1</v>
      </c>
      <c r="O4024" t="b">
        <f t="shared" si="684"/>
        <v>0</v>
      </c>
      <c r="P4024" t="b">
        <f t="shared" si="685"/>
        <v>1</v>
      </c>
      <c r="Q4024" t="b">
        <f t="shared" si="686"/>
        <v>1</v>
      </c>
      <c r="R4024" t="str">
        <f t="shared" si="687"/>
        <v>Yes</v>
      </c>
      <c r="S4024">
        <f t="shared" si="688"/>
        <v>1</v>
      </c>
      <c r="T4024" s="95">
        <f t="shared" si="689"/>
        <v>41539</v>
      </c>
      <c r="U4024" s="96">
        <f t="shared" si="690"/>
        <v>75.158333333333331</v>
      </c>
      <c r="V4024" t="str">
        <f>VLOOKUP(H4024, Table2_ContractType!$A$2:$B$4, 2,TRUE)</f>
        <v>2 Year</v>
      </c>
      <c r="W4024" t="str">
        <f>VLOOKUP(F4024, Table3_PhoneService!$A$2:B4066, 2, TRUE)</f>
        <v>Two or More Lines</v>
      </c>
      <c r="X4024" t="str">
        <f>VLOOKUP(G4024,Table4_InternetService!$A$2:$B$4, 2, FALSE)</f>
        <v>Fiber Optic</v>
      </c>
      <c r="Y4024" s="98" t="str">
        <f t="shared" si="691"/>
        <v>Group5 over49mo</v>
      </c>
      <c r="Z4024" s="98" t="str">
        <f t="shared" si="692"/>
        <v>Phone+internet</v>
      </c>
    </row>
    <row r="4025" spans="1:26" ht="15.75" customHeight="1" x14ac:dyDescent="0.2">
      <c r="A4025" s="3" t="s">
        <v>4249</v>
      </c>
      <c r="B4025" s="3" t="s">
        <v>24</v>
      </c>
      <c r="C4025" s="3">
        <v>1</v>
      </c>
      <c r="D4025" s="3" t="s">
        <v>25</v>
      </c>
      <c r="E4025" s="3" t="s">
        <v>27</v>
      </c>
      <c r="F4025" s="3">
        <v>2</v>
      </c>
      <c r="G4025" s="3">
        <v>2</v>
      </c>
      <c r="H4025" s="3">
        <v>1</v>
      </c>
      <c r="I4025" s="3" t="s">
        <v>31</v>
      </c>
      <c r="J4025" s="4">
        <v>100.65</v>
      </c>
      <c r="K4025" s="4">
        <v>5189.75</v>
      </c>
      <c r="L4025" s="3" t="s">
        <v>27</v>
      </c>
      <c r="M4025" s="1">
        <f t="shared" si="682"/>
        <v>52</v>
      </c>
      <c r="N4025" s="8" t="b">
        <f t="shared" si="683"/>
        <v>1</v>
      </c>
      <c r="O4025" t="b">
        <f t="shared" si="684"/>
        <v>0</v>
      </c>
      <c r="P4025" t="b">
        <f t="shared" si="685"/>
        <v>1</v>
      </c>
      <c r="Q4025" t="b">
        <f t="shared" si="686"/>
        <v>1</v>
      </c>
      <c r="R4025" t="str">
        <f t="shared" si="687"/>
        <v>Yes</v>
      </c>
      <c r="S4025">
        <f t="shared" si="688"/>
        <v>1</v>
      </c>
      <c r="T4025" s="95">
        <f t="shared" si="689"/>
        <v>42139</v>
      </c>
      <c r="U4025" s="96">
        <f t="shared" si="690"/>
        <v>99.802884615384613</v>
      </c>
      <c r="V4025" t="str">
        <f>VLOOKUP(H4025, Table2_ContractType!$A$2:$B$4, 2,TRUE)</f>
        <v>1 Year</v>
      </c>
      <c r="W4025" t="str">
        <f>VLOOKUP(F4025, Table3_PhoneService!$A$2:B4067, 2, TRUE)</f>
        <v>Two or More Lines</v>
      </c>
      <c r="X4025" t="str">
        <f>VLOOKUP(G4025,Table4_InternetService!$A$2:$B$4, 2, FALSE)</f>
        <v>Fiber Optic</v>
      </c>
      <c r="Y4025" s="98" t="str">
        <f t="shared" si="691"/>
        <v>Group5 over49mo</v>
      </c>
      <c r="Z4025" s="98" t="str">
        <f t="shared" si="692"/>
        <v>Phone+internet</v>
      </c>
    </row>
    <row r="4026" spans="1:26" ht="15.75" customHeight="1" x14ac:dyDescent="0.2">
      <c r="A4026" s="3" t="s">
        <v>4250</v>
      </c>
      <c r="B4026" s="3" t="s">
        <v>24</v>
      </c>
      <c r="C4026" s="3">
        <v>0</v>
      </c>
      <c r="D4026" s="3" t="s">
        <v>27</v>
      </c>
      <c r="E4026" s="3" t="s">
        <v>27</v>
      </c>
      <c r="F4026" s="3">
        <v>2</v>
      </c>
      <c r="G4026" s="3">
        <v>1</v>
      </c>
      <c r="H4026" s="3">
        <v>0</v>
      </c>
      <c r="I4026" s="3" t="s">
        <v>31</v>
      </c>
      <c r="J4026" s="4">
        <v>60.15</v>
      </c>
      <c r="K4026" s="4">
        <v>60.15</v>
      </c>
      <c r="L4026" s="3" t="s">
        <v>25</v>
      </c>
      <c r="M4026" s="1">
        <f t="shared" si="682"/>
        <v>1</v>
      </c>
      <c r="N4026" s="8" t="b">
        <f t="shared" si="683"/>
        <v>1</v>
      </c>
      <c r="O4026" t="b">
        <f t="shared" si="684"/>
        <v>1</v>
      </c>
      <c r="P4026" t="b">
        <f t="shared" si="685"/>
        <v>1</v>
      </c>
      <c r="Q4026" t="b">
        <f t="shared" si="686"/>
        <v>1</v>
      </c>
      <c r="R4026" t="str">
        <f t="shared" si="687"/>
        <v>Yes</v>
      </c>
      <c r="S4026">
        <f t="shared" si="688"/>
        <v>0</v>
      </c>
      <c r="T4026" s="95">
        <f t="shared" si="689"/>
        <v>43669</v>
      </c>
      <c r="U4026" s="96">
        <f t="shared" si="690"/>
        <v>60.15</v>
      </c>
      <c r="V4026" t="str">
        <f>VLOOKUP(H4026, Table2_ContractType!$A$2:$B$4, 2,TRUE)</f>
        <v>Month-to-Month</v>
      </c>
      <c r="W4026" t="str">
        <f>VLOOKUP(F4026, Table3_PhoneService!$A$2:B4068, 2, TRUE)</f>
        <v>Two or More Lines</v>
      </c>
      <c r="X4026" t="str">
        <f>VLOOKUP(G4026,Table4_InternetService!$A$2:$B$4, 2, FALSE)</f>
        <v>DSL</v>
      </c>
      <c r="Y4026" s="98" t="str">
        <f t="shared" si="691"/>
        <v>Group1 0-12mo</v>
      </c>
      <c r="Z4026" s="98" t="str">
        <f t="shared" si="692"/>
        <v>Phone+internet</v>
      </c>
    </row>
    <row r="4027" spans="1:26" ht="15.75" customHeight="1" x14ac:dyDescent="0.2">
      <c r="A4027" s="3" t="s">
        <v>4251</v>
      </c>
      <c r="B4027" s="3" t="s">
        <v>29</v>
      </c>
      <c r="C4027" s="3">
        <v>0</v>
      </c>
      <c r="D4027" s="3" t="s">
        <v>27</v>
      </c>
      <c r="E4027" s="3" t="s">
        <v>27</v>
      </c>
      <c r="F4027" s="3">
        <v>0</v>
      </c>
      <c r="G4027" s="3">
        <v>1</v>
      </c>
      <c r="H4027" s="3">
        <v>0</v>
      </c>
      <c r="I4027" s="3" t="s">
        <v>35</v>
      </c>
      <c r="J4027" s="4">
        <v>40.4</v>
      </c>
      <c r="K4027" s="4">
        <v>77.150000000000006</v>
      </c>
      <c r="L4027" s="3" t="s">
        <v>25</v>
      </c>
      <c r="M4027" s="1">
        <f t="shared" si="682"/>
        <v>2</v>
      </c>
      <c r="N4027" s="8" t="b">
        <f t="shared" si="683"/>
        <v>0</v>
      </c>
      <c r="O4027" t="b">
        <f t="shared" si="684"/>
        <v>1</v>
      </c>
      <c r="P4027" t="b">
        <f t="shared" si="685"/>
        <v>0</v>
      </c>
      <c r="Q4027" t="b">
        <f t="shared" si="686"/>
        <v>1</v>
      </c>
      <c r="R4027" t="str">
        <f t="shared" si="687"/>
        <v>No</v>
      </c>
      <c r="S4027">
        <f t="shared" si="688"/>
        <v>0</v>
      </c>
      <c r="T4027" s="95">
        <f t="shared" si="689"/>
        <v>43639</v>
      </c>
      <c r="U4027" s="96">
        <f t="shared" si="690"/>
        <v>38.575000000000003</v>
      </c>
      <c r="V4027" t="str">
        <f>VLOOKUP(H4027, Table2_ContractType!$A$2:$B$4, 2,TRUE)</f>
        <v>Month-to-Month</v>
      </c>
      <c r="W4027" t="str">
        <f>VLOOKUP(F4027, Table3_PhoneService!$A$2:B4069, 2, TRUE)</f>
        <v>No Phone Service</v>
      </c>
      <c r="X4027" t="str">
        <f>VLOOKUP(G4027,Table4_InternetService!$A$2:$B$4, 2, FALSE)</f>
        <v>DSL</v>
      </c>
      <c r="Y4027" s="98" t="str">
        <f t="shared" si="691"/>
        <v>Group1 0-12mo</v>
      </c>
      <c r="Z4027" s="98" t="str">
        <f t="shared" si="692"/>
        <v>Internet</v>
      </c>
    </row>
    <row r="4028" spans="1:26" ht="15.75" customHeight="1" x14ac:dyDescent="0.2">
      <c r="A4028" s="3" t="s">
        <v>4252</v>
      </c>
      <c r="B4028" s="3" t="s">
        <v>29</v>
      </c>
      <c r="C4028" s="3">
        <v>0</v>
      </c>
      <c r="D4028" s="3" t="s">
        <v>25</v>
      </c>
      <c r="E4028" s="3" t="s">
        <v>25</v>
      </c>
      <c r="F4028" s="3">
        <v>1</v>
      </c>
      <c r="G4028" s="3">
        <v>1</v>
      </c>
      <c r="H4028" s="3">
        <v>2</v>
      </c>
      <c r="I4028" s="3" t="s">
        <v>35</v>
      </c>
      <c r="J4028" s="4">
        <v>73.349999999999994</v>
      </c>
      <c r="K4028" s="4">
        <v>5154.5</v>
      </c>
      <c r="L4028" s="3" t="s">
        <v>27</v>
      </c>
      <c r="M4028" s="1">
        <f t="shared" si="682"/>
        <v>70</v>
      </c>
      <c r="N4028" s="8" t="b">
        <f t="shared" si="683"/>
        <v>0</v>
      </c>
      <c r="O4028" t="b">
        <f t="shared" si="684"/>
        <v>0</v>
      </c>
      <c r="P4028" t="b">
        <f t="shared" si="685"/>
        <v>1</v>
      </c>
      <c r="Q4028" t="b">
        <f t="shared" si="686"/>
        <v>1</v>
      </c>
      <c r="R4028" t="str">
        <f t="shared" si="687"/>
        <v>Yes</v>
      </c>
      <c r="S4028">
        <f t="shared" si="688"/>
        <v>3</v>
      </c>
      <c r="T4028" s="95">
        <f t="shared" si="689"/>
        <v>41599</v>
      </c>
      <c r="U4028" s="96">
        <f t="shared" si="690"/>
        <v>73.635714285714286</v>
      </c>
      <c r="V4028" t="str">
        <f>VLOOKUP(H4028, Table2_ContractType!$A$2:$B$4, 2,TRUE)</f>
        <v>2 Year</v>
      </c>
      <c r="W4028" t="str">
        <f>VLOOKUP(F4028, Table3_PhoneService!$A$2:B4070, 2, TRUE)</f>
        <v>One Line</v>
      </c>
      <c r="X4028" t="str">
        <f>VLOOKUP(G4028,Table4_InternetService!$A$2:$B$4, 2, FALSE)</f>
        <v>DSL</v>
      </c>
      <c r="Y4028" s="98" t="str">
        <f t="shared" si="691"/>
        <v>Group5 over49mo</v>
      </c>
      <c r="Z4028" s="98" t="str">
        <f t="shared" si="692"/>
        <v>Phone+internet</v>
      </c>
    </row>
    <row r="4029" spans="1:26" ht="15.75" customHeight="1" x14ac:dyDescent="0.2">
      <c r="A4029" s="3" t="s">
        <v>4253</v>
      </c>
      <c r="B4029" s="3" t="s">
        <v>24</v>
      </c>
      <c r="C4029" s="3">
        <v>0</v>
      </c>
      <c r="D4029" s="3" t="s">
        <v>25</v>
      </c>
      <c r="E4029" s="3" t="s">
        <v>27</v>
      </c>
      <c r="F4029" s="3">
        <v>2</v>
      </c>
      <c r="G4029" s="3">
        <v>2</v>
      </c>
      <c r="H4029" s="3">
        <v>1</v>
      </c>
      <c r="I4029" s="3" t="s">
        <v>35</v>
      </c>
      <c r="J4029" s="4">
        <v>104.1</v>
      </c>
      <c r="K4029" s="4">
        <v>7412.25</v>
      </c>
      <c r="L4029" s="3" t="s">
        <v>27</v>
      </c>
      <c r="M4029" s="1">
        <f t="shared" si="682"/>
        <v>71</v>
      </c>
      <c r="N4029" s="8" t="b">
        <f t="shared" si="683"/>
        <v>1</v>
      </c>
      <c r="O4029" t="b">
        <f t="shared" si="684"/>
        <v>0</v>
      </c>
      <c r="P4029" t="b">
        <f t="shared" si="685"/>
        <v>1</v>
      </c>
      <c r="Q4029" t="b">
        <f t="shared" si="686"/>
        <v>1</v>
      </c>
      <c r="R4029" t="str">
        <f t="shared" si="687"/>
        <v>Yes</v>
      </c>
      <c r="S4029">
        <f t="shared" si="688"/>
        <v>1</v>
      </c>
      <c r="T4029" s="95">
        <f t="shared" si="689"/>
        <v>41569</v>
      </c>
      <c r="U4029" s="96">
        <f t="shared" si="690"/>
        <v>104.39788732394366</v>
      </c>
      <c r="V4029" t="str">
        <f>VLOOKUP(H4029, Table2_ContractType!$A$2:$B$4, 2,TRUE)</f>
        <v>1 Year</v>
      </c>
      <c r="W4029" t="str">
        <f>VLOOKUP(F4029, Table3_PhoneService!$A$2:B4071, 2, TRUE)</f>
        <v>Two or More Lines</v>
      </c>
      <c r="X4029" t="str">
        <f>VLOOKUP(G4029,Table4_InternetService!$A$2:$B$4, 2, FALSE)</f>
        <v>Fiber Optic</v>
      </c>
      <c r="Y4029" s="98" t="str">
        <f t="shared" si="691"/>
        <v>Group5 over49mo</v>
      </c>
      <c r="Z4029" s="98" t="str">
        <f t="shared" si="692"/>
        <v>Phone+internet</v>
      </c>
    </row>
    <row r="4030" spans="1:26" ht="15.75" customHeight="1" x14ac:dyDescent="0.2">
      <c r="A4030" s="3" t="s">
        <v>4254</v>
      </c>
      <c r="B4030" s="3" t="s">
        <v>24</v>
      </c>
      <c r="C4030" s="3">
        <v>0</v>
      </c>
      <c r="D4030" s="3" t="s">
        <v>27</v>
      </c>
      <c r="E4030" s="3" t="s">
        <v>27</v>
      </c>
      <c r="F4030" s="3">
        <v>1</v>
      </c>
      <c r="G4030" s="3">
        <v>1</v>
      </c>
      <c r="H4030" s="3">
        <v>2</v>
      </c>
      <c r="I4030" s="3" t="s">
        <v>35</v>
      </c>
      <c r="J4030" s="4">
        <v>82.45</v>
      </c>
      <c r="K4030" s="4">
        <v>5646.6</v>
      </c>
      <c r="L4030" s="3" t="s">
        <v>27</v>
      </c>
      <c r="M4030" s="1">
        <f t="shared" si="682"/>
        <v>68</v>
      </c>
      <c r="N4030" s="8" t="b">
        <f t="shared" si="683"/>
        <v>1</v>
      </c>
      <c r="O4030" t="b">
        <f t="shared" si="684"/>
        <v>0</v>
      </c>
      <c r="P4030" t="b">
        <f t="shared" si="685"/>
        <v>1</v>
      </c>
      <c r="Q4030" t="b">
        <f t="shared" si="686"/>
        <v>1</v>
      </c>
      <c r="R4030" t="str">
        <f t="shared" si="687"/>
        <v>Yes</v>
      </c>
      <c r="S4030">
        <f t="shared" si="688"/>
        <v>0</v>
      </c>
      <c r="T4030" s="95">
        <f t="shared" si="689"/>
        <v>41659</v>
      </c>
      <c r="U4030" s="96">
        <f t="shared" si="690"/>
        <v>83.038235294117655</v>
      </c>
      <c r="V4030" t="str">
        <f>VLOOKUP(H4030, Table2_ContractType!$A$2:$B$4, 2,TRUE)</f>
        <v>2 Year</v>
      </c>
      <c r="W4030" t="str">
        <f>VLOOKUP(F4030, Table3_PhoneService!$A$2:B4072, 2, TRUE)</f>
        <v>One Line</v>
      </c>
      <c r="X4030" t="str">
        <f>VLOOKUP(G4030,Table4_InternetService!$A$2:$B$4, 2, FALSE)</f>
        <v>DSL</v>
      </c>
      <c r="Y4030" s="98" t="str">
        <f t="shared" si="691"/>
        <v>Group5 over49mo</v>
      </c>
      <c r="Z4030" s="98" t="str">
        <f t="shared" si="692"/>
        <v>Phone+internet</v>
      </c>
    </row>
    <row r="4031" spans="1:26" ht="15.75" customHeight="1" x14ac:dyDescent="0.2">
      <c r="A4031" s="3" t="s">
        <v>4255</v>
      </c>
      <c r="B4031" s="3" t="s">
        <v>29</v>
      </c>
      <c r="C4031" s="3">
        <v>0</v>
      </c>
      <c r="D4031" s="3" t="s">
        <v>25</v>
      </c>
      <c r="E4031" s="3" t="s">
        <v>25</v>
      </c>
      <c r="F4031" s="3">
        <v>2</v>
      </c>
      <c r="G4031" s="3">
        <v>2</v>
      </c>
      <c r="H4031" s="3">
        <v>1</v>
      </c>
      <c r="I4031" s="3" t="s">
        <v>35</v>
      </c>
      <c r="J4031" s="4">
        <v>91.25</v>
      </c>
      <c r="K4031" s="4">
        <v>4013.8</v>
      </c>
      <c r="L4031" s="3" t="s">
        <v>27</v>
      </c>
      <c r="M4031" s="1">
        <f t="shared" si="682"/>
        <v>44</v>
      </c>
      <c r="N4031" s="8" t="b">
        <f t="shared" si="683"/>
        <v>0</v>
      </c>
      <c r="O4031" t="b">
        <f t="shared" si="684"/>
        <v>0</v>
      </c>
      <c r="P4031" t="b">
        <f t="shared" si="685"/>
        <v>1</v>
      </c>
      <c r="Q4031" t="b">
        <f t="shared" si="686"/>
        <v>1</v>
      </c>
      <c r="R4031" t="str">
        <f t="shared" si="687"/>
        <v>Yes</v>
      </c>
      <c r="S4031">
        <f t="shared" si="688"/>
        <v>3</v>
      </c>
      <c r="T4031" s="95">
        <f t="shared" si="689"/>
        <v>42379</v>
      </c>
      <c r="U4031" s="96">
        <f t="shared" si="690"/>
        <v>91.222727272727283</v>
      </c>
      <c r="V4031" t="str">
        <f>VLOOKUP(H4031, Table2_ContractType!$A$2:$B$4, 2,TRUE)</f>
        <v>1 Year</v>
      </c>
      <c r="W4031" t="str">
        <f>VLOOKUP(F4031, Table3_PhoneService!$A$2:B4073, 2, TRUE)</f>
        <v>Two or More Lines</v>
      </c>
      <c r="X4031" t="str">
        <f>VLOOKUP(G4031,Table4_InternetService!$A$2:$B$4, 2, FALSE)</f>
        <v>Fiber Optic</v>
      </c>
      <c r="Y4031" s="98" t="str">
        <f t="shared" si="691"/>
        <v>Group4 37-48mo</v>
      </c>
      <c r="Z4031" s="98" t="str">
        <f t="shared" si="692"/>
        <v>Phone+internet</v>
      </c>
    </row>
    <row r="4032" spans="1:26" ht="15.75" customHeight="1" x14ac:dyDescent="0.2">
      <c r="A4032" s="3" t="s">
        <v>4256</v>
      </c>
      <c r="B4032" s="3" t="s">
        <v>24</v>
      </c>
      <c r="C4032" s="3">
        <v>0</v>
      </c>
      <c r="D4032" s="3" t="s">
        <v>25</v>
      </c>
      <c r="E4032" s="3" t="s">
        <v>25</v>
      </c>
      <c r="F4032" s="3">
        <v>2</v>
      </c>
      <c r="G4032" s="3">
        <v>2</v>
      </c>
      <c r="H4032" s="3">
        <v>2</v>
      </c>
      <c r="I4032" s="3" t="s">
        <v>37</v>
      </c>
      <c r="J4032" s="4">
        <v>90.35</v>
      </c>
      <c r="K4032" s="4">
        <v>6563.4</v>
      </c>
      <c r="L4032" s="3" t="s">
        <v>27</v>
      </c>
      <c r="M4032" s="1">
        <f t="shared" si="682"/>
        <v>73</v>
      </c>
      <c r="N4032" s="8" t="b">
        <f t="shared" si="683"/>
        <v>1</v>
      </c>
      <c r="O4032" t="b">
        <f t="shared" si="684"/>
        <v>0</v>
      </c>
      <c r="P4032" t="b">
        <f t="shared" si="685"/>
        <v>1</v>
      </c>
      <c r="Q4032" t="b">
        <f t="shared" si="686"/>
        <v>1</v>
      </c>
      <c r="R4032" t="str">
        <f t="shared" si="687"/>
        <v>Yes</v>
      </c>
      <c r="S4032">
        <f t="shared" si="688"/>
        <v>3</v>
      </c>
      <c r="T4032" s="95">
        <f t="shared" si="689"/>
        <v>41509</v>
      </c>
      <c r="U4032" s="96">
        <f t="shared" si="690"/>
        <v>89.909589041095884</v>
      </c>
      <c r="V4032" t="str">
        <f>VLOOKUP(H4032, Table2_ContractType!$A$2:$B$4, 2,TRUE)</f>
        <v>2 Year</v>
      </c>
      <c r="W4032" t="str">
        <f>VLOOKUP(F4032, Table3_PhoneService!$A$2:B4074, 2, TRUE)</f>
        <v>Two or More Lines</v>
      </c>
      <c r="X4032" t="str">
        <f>VLOOKUP(G4032,Table4_InternetService!$A$2:$B$4, 2, FALSE)</f>
        <v>Fiber Optic</v>
      </c>
      <c r="Y4032" s="98" t="str">
        <f t="shared" si="691"/>
        <v>Group5 over49mo</v>
      </c>
      <c r="Z4032" s="98" t="str">
        <f t="shared" si="692"/>
        <v>Phone+internet</v>
      </c>
    </row>
    <row r="4033" spans="1:26" ht="15.75" customHeight="1" x14ac:dyDescent="0.2">
      <c r="A4033" s="3" t="s">
        <v>4257</v>
      </c>
      <c r="B4033" s="3" t="s">
        <v>24</v>
      </c>
      <c r="C4033" s="3">
        <v>0</v>
      </c>
      <c r="D4033" s="3" t="s">
        <v>25</v>
      </c>
      <c r="E4033" s="3" t="s">
        <v>25</v>
      </c>
      <c r="F4033" s="3">
        <v>1</v>
      </c>
      <c r="G4033" s="3">
        <v>2</v>
      </c>
      <c r="H4033" s="3">
        <v>0</v>
      </c>
      <c r="I4033" s="3" t="s">
        <v>31</v>
      </c>
      <c r="J4033" s="4">
        <v>83.6</v>
      </c>
      <c r="K4033" s="4">
        <v>404.2</v>
      </c>
      <c r="L4033" s="3" t="s">
        <v>25</v>
      </c>
      <c r="M4033" s="1">
        <f t="shared" si="682"/>
        <v>5</v>
      </c>
      <c r="N4033" s="8" t="b">
        <f t="shared" si="683"/>
        <v>1</v>
      </c>
      <c r="O4033" t="b">
        <f t="shared" si="684"/>
        <v>1</v>
      </c>
      <c r="P4033" t="b">
        <f t="shared" si="685"/>
        <v>1</v>
      </c>
      <c r="Q4033" t="b">
        <f t="shared" si="686"/>
        <v>1</v>
      </c>
      <c r="R4033" t="str">
        <f t="shared" si="687"/>
        <v>Yes</v>
      </c>
      <c r="S4033">
        <f t="shared" si="688"/>
        <v>3</v>
      </c>
      <c r="T4033" s="95">
        <f t="shared" si="689"/>
        <v>43549</v>
      </c>
      <c r="U4033" s="96">
        <f t="shared" si="690"/>
        <v>80.84</v>
      </c>
      <c r="V4033" t="str">
        <f>VLOOKUP(H4033, Table2_ContractType!$A$2:$B$4, 2,TRUE)</f>
        <v>Month-to-Month</v>
      </c>
      <c r="W4033" t="str">
        <f>VLOOKUP(F4033, Table3_PhoneService!$A$2:B4075, 2, TRUE)</f>
        <v>One Line</v>
      </c>
      <c r="X4033" t="str">
        <f>VLOOKUP(G4033,Table4_InternetService!$A$2:$B$4, 2, FALSE)</f>
        <v>Fiber Optic</v>
      </c>
      <c r="Y4033" s="98" t="str">
        <f t="shared" si="691"/>
        <v>Group1 0-12mo</v>
      </c>
      <c r="Z4033" s="98" t="str">
        <f t="shared" si="692"/>
        <v>Phone+internet</v>
      </c>
    </row>
    <row r="4034" spans="1:26" ht="15.75" customHeight="1" x14ac:dyDescent="0.2">
      <c r="A4034" s="3" t="s">
        <v>4258</v>
      </c>
      <c r="B4034" s="3" t="s">
        <v>29</v>
      </c>
      <c r="C4034" s="3">
        <v>0</v>
      </c>
      <c r="D4034" s="3" t="s">
        <v>27</v>
      </c>
      <c r="E4034" s="3" t="s">
        <v>27</v>
      </c>
      <c r="F4034" s="3">
        <v>2</v>
      </c>
      <c r="G4034" s="3">
        <v>2</v>
      </c>
      <c r="H4034" s="3">
        <v>1</v>
      </c>
      <c r="I4034" s="3" t="s">
        <v>31</v>
      </c>
      <c r="J4034" s="4">
        <v>86.75</v>
      </c>
      <c r="K4034" s="4">
        <v>1410.25</v>
      </c>
      <c r="L4034" s="3" t="s">
        <v>27</v>
      </c>
      <c r="M4034" s="1">
        <f t="shared" ref="M4034:M4097" si="693">ROUND(K4034/J4034,0)</f>
        <v>16</v>
      </c>
      <c r="N4034" s="8" t="b">
        <f t="shared" ref="N4034:N4097" si="694">IF(B4034="Female", TRUE, FALSE)</f>
        <v>0</v>
      </c>
      <c r="O4034" t="b">
        <f t="shared" ref="O4034:O4097" si="695">IF(L4034="Yes", TRUE, FALSE)</f>
        <v>0</v>
      </c>
      <c r="P4034" t="b">
        <f t="shared" ref="P4034:P4097" si="696">IF(F4034&gt;=1, TRUE, FALSE)</f>
        <v>1</v>
      </c>
      <c r="Q4034" t="b">
        <f t="shared" ref="Q4034:Q4097" si="697">IF(G4034&gt;=1, TRUE, FALSE)</f>
        <v>1</v>
      </c>
      <c r="R4034" t="str">
        <f t="shared" ref="R4034:R4097" si="698">IF(AND(Q4034=TRUE, P4034=TRUE), "Yes", "No")</f>
        <v>Yes</v>
      </c>
      <c r="S4034">
        <f t="shared" ref="S4034:S4097" si="699">IF(AND(D4034="No",E4034="No"),0,IF(AND(D4034="Yes",E4034="No"),1,IF(AND(D4034="No",E4034="Yes",Q4034),2,IF(AND(D4034="Yes",E4034="Yes"),3))))</f>
        <v>0</v>
      </c>
      <c r="T4034" s="95">
        <f t="shared" ref="T4034:T4097" si="700">DATE(2019, 8, 22)- (M4034*30)</f>
        <v>43219</v>
      </c>
      <c r="U4034" s="96">
        <f t="shared" ref="U4034:U4097" si="701">(K4034/M4034)</f>
        <v>88.140625</v>
      </c>
      <c r="V4034" t="str">
        <f>VLOOKUP(H4034, Table2_ContractType!$A$2:$B$4, 2,TRUE)</f>
        <v>1 Year</v>
      </c>
      <c r="W4034" t="str">
        <f>VLOOKUP(F4034, Table3_PhoneService!$A$2:B4076, 2, TRUE)</f>
        <v>Two or More Lines</v>
      </c>
      <c r="X4034" t="str">
        <f>VLOOKUP(G4034,Table4_InternetService!$A$2:$B$4, 2, FALSE)</f>
        <v>Fiber Optic</v>
      </c>
      <c r="Y4034" s="98" t="str">
        <f t="shared" ref="Y4034:Y4097" si="702">IF((M4034&lt;12), "Group1 0-12mo", IF((M4034&lt;24), "Group2 13-24mo", IF((M4034&lt;36), "Group3 25-36mo", IF((M4034&lt;48), "Group4 37-48mo", IF((M4034&gt;4), "Group5 over49mo")))))</f>
        <v>Group2 13-24mo</v>
      </c>
      <c r="Z4034" s="98" t="str">
        <f t="shared" ref="Z4034:Z4097" si="703">IF(R4034="Yes","Phone+internet",IF(P4034=TRUE,"Phone",IF(Q4034=TRUE,"Internet")))</f>
        <v>Phone+internet</v>
      </c>
    </row>
    <row r="4035" spans="1:26" ht="15.75" customHeight="1" x14ac:dyDescent="0.2">
      <c r="A4035" s="3" t="s">
        <v>4259</v>
      </c>
      <c r="B4035" s="3" t="s">
        <v>24</v>
      </c>
      <c r="C4035" s="3">
        <v>0</v>
      </c>
      <c r="D4035" s="3" t="s">
        <v>27</v>
      </c>
      <c r="E4035" s="3" t="s">
        <v>27</v>
      </c>
      <c r="F4035" s="3">
        <v>1</v>
      </c>
      <c r="G4035" s="3">
        <v>0</v>
      </c>
      <c r="H4035" s="3">
        <v>0</v>
      </c>
      <c r="I4035" s="3" t="s">
        <v>26</v>
      </c>
      <c r="J4035" s="4">
        <v>20.350000000000001</v>
      </c>
      <c r="K4035" s="4">
        <v>77.5</v>
      </c>
      <c r="L4035" s="3" t="s">
        <v>25</v>
      </c>
      <c r="M4035" s="1">
        <f t="shared" si="693"/>
        <v>4</v>
      </c>
      <c r="N4035" s="8" t="b">
        <f t="shared" si="694"/>
        <v>1</v>
      </c>
      <c r="O4035" t="b">
        <f t="shared" si="695"/>
        <v>1</v>
      </c>
      <c r="P4035" t="b">
        <f t="shared" si="696"/>
        <v>1</v>
      </c>
      <c r="Q4035" t="b">
        <f t="shared" si="697"/>
        <v>0</v>
      </c>
      <c r="R4035" t="str">
        <f t="shared" si="698"/>
        <v>No</v>
      </c>
      <c r="S4035">
        <f t="shared" si="699"/>
        <v>0</v>
      </c>
      <c r="T4035" s="95">
        <f t="shared" si="700"/>
        <v>43579</v>
      </c>
      <c r="U4035" s="96">
        <f t="shared" si="701"/>
        <v>19.375</v>
      </c>
      <c r="V4035" t="str">
        <f>VLOOKUP(H4035, Table2_ContractType!$A$2:$B$4, 2,TRUE)</f>
        <v>Month-to-Month</v>
      </c>
      <c r="W4035" t="str">
        <f>VLOOKUP(F4035, Table3_PhoneService!$A$2:B4077, 2, TRUE)</f>
        <v>One Line</v>
      </c>
      <c r="X4035" t="str">
        <f>VLOOKUP(G4035,Table4_InternetService!$A$2:$B$4, 2, FALSE)</f>
        <v>No Internet Service</v>
      </c>
      <c r="Y4035" s="98" t="str">
        <f t="shared" si="702"/>
        <v>Group1 0-12mo</v>
      </c>
      <c r="Z4035" s="98" t="str">
        <f t="shared" si="703"/>
        <v>Phone</v>
      </c>
    </row>
    <row r="4036" spans="1:26" ht="15.75" customHeight="1" x14ac:dyDescent="0.2">
      <c r="A4036" s="3" t="s">
        <v>4260</v>
      </c>
      <c r="B4036" s="3" t="s">
        <v>29</v>
      </c>
      <c r="C4036" s="3">
        <v>0</v>
      </c>
      <c r="D4036" s="3" t="s">
        <v>25</v>
      </c>
      <c r="E4036" s="3" t="s">
        <v>25</v>
      </c>
      <c r="F4036" s="3">
        <v>1</v>
      </c>
      <c r="G4036" s="3">
        <v>0</v>
      </c>
      <c r="H4036" s="3">
        <v>0</v>
      </c>
      <c r="I4036" s="3" t="s">
        <v>31</v>
      </c>
      <c r="J4036" s="4">
        <v>20</v>
      </c>
      <c r="K4036" s="4">
        <v>288.05</v>
      </c>
      <c r="L4036" s="3" t="s">
        <v>25</v>
      </c>
      <c r="M4036" s="1">
        <f t="shared" si="693"/>
        <v>14</v>
      </c>
      <c r="N4036" s="8" t="b">
        <f t="shared" si="694"/>
        <v>0</v>
      </c>
      <c r="O4036" t="b">
        <f t="shared" si="695"/>
        <v>1</v>
      </c>
      <c r="P4036" t="b">
        <f t="shared" si="696"/>
        <v>1</v>
      </c>
      <c r="Q4036" t="b">
        <f t="shared" si="697"/>
        <v>0</v>
      </c>
      <c r="R4036" t="str">
        <f t="shared" si="698"/>
        <v>No</v>
      </c>
      <c r="S4036">
        <f t="shared" si="699"/>
        <v>3</v>
      </c>
      <c r="T4036" s="95">
        <f t="shared" si="700"/>
        <v>43279</v>
      </c>
      <c r="U4036" s="96">
        <f t="shared" si="701"/>
        <v>20.574999999999999</v>
      </c>
      <c r="V4036" t="str">
        <f>VLOOKUP(H4036, Table2_ContractType!$A$2:$B$4, 2,TRUE)</f>
        <v>Month-to-Month</v>
      </c>
      <c r="W4036" t="str">
        <f>VLOOKUP(F4036, Table3_PhoneService!$A$2:B4078, 2, TRUE)</f>
        <v>One Line</v>
      </c>
      <c r="X4036" t="str">
        <f>VLOOKUP(G4036,Table4_InternetService!$A$2:$B$4, 2, FALSE)</f>
        <v>No Internet Service</v>
      </c>
      <c r="Y4036" s="98" t="str">
        <f t="shared" si="702"/>
        <v>Group2 13-24mo</v>
      </c>
      <c r="Z4036" s="98" t="str">
        <f t="shared" si="703"/>
        <v>Phone</v>
      </c>
    </row>
    <row r="4037" spans="1:26" ht="15.75" customHeight="1" x14ac:dyDescent="0.2">
      <c r="A4037" s="3" t="s">
        <v>4261</v>
      </c>
      <c r="B4037" s="3" t="s">
        <v>24</v>
      </c>
      <c r="C4037" s="3">
        <v>0</v>
      </c>
      <c r="D4037" s="3" t="s">
        <v>27</v>
      </c>
      <c r="E4037" s="3" t="s">
        <v>27</v>
      </c>
      <c r="F4037" s="3">
        <v>1</v>
      </c>
      <c r="G4037" s="3">
        <v>1</v>
      </c>
      <c r="H4037" s="3">
        <v>0</v>
      </c>
      <c r="I4037" s="3" t="s">
        <v>26</v>
      </c>
      <c r="J4037" s="4">
        <v>45.4</v>
      </c>
      <c r="K4037" s="4">
        <v>45.4</v>
      </c>
      <c r="L4037" s="3" t="s">
        <v>25</v>
      </c>
      <c r="M4037" s="1">
        <f t="shared" si="693"/>
        <v>1</v>
      </c>
      <c r="N4037" s="8" t="b">
        <f t="shared" si="694"/>
        <v>1</v>
      </c>
      <c r="O4037" t="b">
        <f t="shared" si="695"/>
        <v>1</v>
      </c>
      <c r="P4037" t="b">
        <f t="shared" si="696"/>
        <v>1</v>
      </c>
      <c r="Q4037" t="b">
        <f t="shared" si="697"/>
        <v>1</v>
      </c>
      <c r="R4037" t="str">
        <f t="shared" si="698"/>
        <v>Yes</v>
      </c>
      <c r="S4037">
        <f t="shared" si="699"/>
        <v>0</v>
      </c>
      <c r="T4037" s="95">
        <f t="shared" si="700"/>
        <v>43669</v>
      </c>
      <c r="U4037" s="96">
        <f t="shared" si="701"/>
        <v>45.4</v>
      </c>
      <c r="V4037" t="str">
        <f>VLOOKUP(H4037, Table2_ContractType!$A$2:$B$4, 2,TRUE)</f>
        <v>Month-to-Month</v>
      </c>
      <c r="W4037" t="str">
        <f>VLOOKUP(F4037, Table3_PhoneService!$A$2:B4079, 2, TRUE)</f>
        <v>One Line</v>
      </c>
      <c r="X4037" t="str">
        <f>VLOOKUP(G4037,Table4_InternetService!$A$2:$B$4, 2, FALSE)</f>
        <v>DSL</v>
      </c>
      <c r="Y4037" s="98" t="str">
        <f t="shared" si="702"/>
        <v>Group1 0-12mo</v>
      </c>
      <c r="Z4037" s="98" t="str">
        <f t="shared" si="703"/>
        <v>Phone+internet</v>
      </c>
    </row>
    <row r="4038" spans="1:26" ht="15.75" customHeight="1" x14ac:dyDescent="0.2">
      <c r="A4038" s="3" t="s">
        <v>4262</v>
      </c>
      <c r="B4038" s="3" t="s">
        <v>29</v>
      </c>
      <c r="C4038" s="3">
        <v>1</v>
      </c>
      <c r="D4038" s="3" t="s">
        <v>27</v>
      </c>
      <c r="E4038" s="3" t="s">
        <v>27</v>
      </c>
      <c r="F4038" s="3">
        <v>2</v>
      </c>
      <c r="G4038" s="3">
        <v>2</v>
      </c>
      <c r="H4038" s="3">
        <v>0</v>
      </c>
      <c r="I4038" s="3" t="s">
        <v>31</v>
      </c>
      <c r="J4038" s="4">
        <v>90.7</v>
      </c>
      <c r="K4038" s="4">
        <v>2845.15</v>
      </c>
      <c r="L4038" s="3" t="s">
        <v>27</v>
      </c>
      <c r="M4038" s="1">
        <f t="shared" si="693"/>
        <v>31</v>
      </c>
      <c r="N4038" s="8" t="b">
        <f t="shared" si="694"/>
        <v>0</v>
      </c>
      <c r="O4038" t="b">
        <f t="shared" si="695"/>
        <v>0</v>
      </c>
      <c r="P4038" t="b">
        <f t="shared" si="696"/>
        <v>1</v>
      </c>
      <c r="Q4038" t="b">
        <f t="shared" si="697"/>
        <v>1</v>
      </c>
      <c r="R4038" t="str">
        <f t="shared" si="698"/>
        <v>Yes</v>
      </c>
      <c r="S4038">
        <f t="shared" si="699"/>
        <v>0</v>
      </c>
      <c r="T4038" s="95">
        <f t="shared" si="700"/>
        <v>42769</v>
      </c>
      <c r="U4038" s="96">
        <f t="shared" si="701"/>
        <v>91.779032258064518</v>
      </c>
      <c r="V4038" t="str">
        <f>VLOOKUP(H4038, Table2_ContractType!$A$2:$B$4, 2,TRUE)</f>
        <v>Month-to-Month</v>
      </c>
      <c r="W4038" t="str">
        <f>VLOOKUP(F4038, Table3_PhoneService!$A$2:B4080, 2, TRUE)</f>
        <v>Two or More Lines</v>
      </c>
      <c r="X4038" t="str">
        <f>VLOOKUP(G4038,Table4_InternetService!$A$2:$B$4, 2, FALSE)</f>
        <v>Fiber Optic</v>
      </c>
      <c r="Y4038" s="98" t="str">
        <f t="shared" si="702"/>
        <v>Group3 25-36mo</v>
      </c>
      <c r="Z4038" s="98" t="str">
        <f t="shared" si="703"/>
        <v>Phone+internet</v>
      </c>
    </row>
    <row r="4039" spans="1:26" ht="15.75" customHeight="1" x14ac:dyDescent="0.2">
      <c r="A4039" s="3" t="s">
        <v>4263</v>
      </c>
      <c r="B4039" s="3" t="s">
        <v>29</v>
      </c>
      <c r="C4039" s="3">
        <v>0</v>
      </c>
      <c r="D4039" s="3" t="s">
        <v>27</v>
      </c>
      <c r="E4039" s="3" t="s">
        <v>27</v>
      </c>
      <c r="F4039" s="3">
        <v>1</v>
      </c>
      <c r="G4039" s="3">
        <v>2</v>
      </c>
      <c r="H4039" s="3">
        <v>2</v>
      </c>
      <c r="I4039" s="3" t="s">
        <v>35</v>
      </c>
      <c r="J4039" s="4">
        <v>99.65</v>
      </c>
      <c r="K4039" s="4">
        <v>4220.3500000000004</v>
      </c>
      <c r="L4039" s="3" t="s">
        <v>27</v>
      </c>
      <c r="M4039" s="1">
        <f t="shared" si="693"/>
        <v>42</v>
      </c>
      <c r="N4039" s="8" t="b">
        <f t="shared" si="694"/>
        <v>0</v>
      </c>
      <c r="O4039" t="b">
        <f t="shared" si="695"/>
        <v>0</v>
      </c>
      <c r="P4039" t="b">
        <f t="shared" si="696"/>
        <v>1</v>
      </c>
      <c r="Q4039" t="b">
        <f t="shared" si="697"/>
        <v>1</v>
      </c>
      <c r="R4039" t="str">
        <f t="shared" si="698"/>
        <v>Yes</v>
      </c>
      <c r="S4039">
        <f t="shared" si="699"/>
        <v>0</v>
      </c>
      <c r="T4039" s="95">
        <f t="shared" si="700"/>
        <v>42439</v>
      </c>
      <c r="U4039" s="96">
        <f t="shared" si="701"/>
        <v>100.48452380952382</v>
      </c>
      <c r="V4039" t="str">
        <f>VLOOKUP(H4039, Table2_ContractType!$A$2:$B$4, 2,TRUE)</f>
        <v>2 Year</v>
      </c>
      <c r="W4039" t="str">
        <f>VLOOKUP(F4039, Table3_PhoneService!$A$2:B4081, 2, TRUE)</f>
        <v>One Line</v>
      </c>
      <c r="X4039" t="str">
        <f>VLOOKUP(G4039,Table4_InternetService!$A$2:$B$4, 2, FALSE)</f>
        <v>Fiber Optic</v>
      </c>
      <c r="Y4039" s="98" t="str">
        <f t="shared" si="702"/>
        <v>Group4 37-48mo</v>
      </c>
      <c r="Z4039" s="98" t="str">
        <f t="shared" si="703"/>
        <v>Phone+internet</v>
      </c>
    </row>
    <row r="4040" spans="1:26" ht="15.75" customHeight="1" x14ac:dyDescent="0.2">
      <c r="A4040" s="3" t="s">
        <v>4264</v>
      </c>
      <c r="B4040" s="3" t="s">
        <v>29</v>
      </c>
      <c r="C4040" s="3">
        <v>0</v>
      </c>
      <c r="D4040" s="3" t="s">
        <v>25</v>
      </c>
      <c r="E4040" s="3" t="s">
        <v>25</v>
      </c>
      <c r="F4040" s="3">
        <v>1</v>
      </c>
      <c r="G4040" s="3">
        <v>2</v>
      </c>
      <c r="H4040" s="3">
        <v>2</v>
      </c>
      <c r="I4040" s="3" t="s">
        <v>37</v>
      </c>
      <c r="J4040" s="4">
        <v>103.15</v>
      </c>
      <c r="K4040" s="4">
        <v>6895.5</v>
      </c>
      <c r="L4040" s="3" t="s">
        <v>27</v>
      </c>
      <c r="M4040" s="1">
        <f t="shared" si="693"/>
        <v>67</v>
      </c>
      <c r="N4040" s="8" t="b">
        <f t="shared" si="694"/>
        <v>0</v>
      </c>
      <c r="O4040" t="b">
        <f t="shared" si="695"/>
        <v>0</v>
      </c>
      <c r="P4040" t="b">
        <f t="shared" si="696"/>
        <v>1</v>
      </c>
      <c r="Q4040" t="b">
        <f t="shared" si="697"/>
        <v>1</v>
      </c>
      <c r="R4040" t="str">
        <f t="shared" si="698"/>
        <v>Yes</v>
      </c>
      <c r="S4040">
        <f t="shared" si="699"/>
        <v>3</v>
      </c>
      <c r="T4040" s="95">
        <f t="shared" si="700"/>
        <v>41689</v>
      </c>
      <c r="U4040" s="96">
        <f t="shared" si="701"/>
        <v>102.91791044776119</v>
      </c>
      <c r="V4040" t="str">
        <f>VLOOKUP(H4040, Table2_ContractType!$A$2:$B$4, 2,TRUE)</f>
        <v>2 Year</v>
      </c>
      <c r="W4040" t="str">
        <f>VLOOKUP(F4040, Table3_PhoneService!$A$2:B4082, 2, TRUE)</f>
        <v>One Line</v>
      </c>
      <c r="X4040" t="str">
        <f>VLOOKUP(G4040,Table4_InternetService!$A$2:$B$4, 2, FALSE)</f>
        <v>Fiber Optic</v>
      </c>
      <c r="Y4040" s="98" t="str">
        <f t="shared" si="702"/>
        <v>Group5 over49mo</v>
      </c>
      <c r="Z4040" s="98" t="str">
        <f t="shared" si="703"/>
        <v>Phone+internet</v>
      </c>
    </row>
    <row r="4041" spans="1:26" ht="15.75" customHeight="1" x14ac:dyDescent="0.2">
      <c r="A4041" s="3" t="s">
        <v>4265</v>
      </c>
      <c r="B4041" s="3" t="s">
        <v>29</v>
      </c>
      <c r="C4041" s="3">
        <v>0</v>
      </c>
      <c r="D4041" s="3" t="s">
        <v>27</v>
      </c>
      <c r="E4041" s="3" t="s">
        <v>27</v>
      </c>
      <c r="F4041" s="3">
        <v>1</v>
      </c>
      <c r="G4041" s="3">
        <v>0</v>
      </c>
      <c r="H4041" s="3">
        <v>2</v>
      </c>
      <c r="I4041" s="3" t="s">
        <v>35</v>
      </c>
      <c r="J4041" s="4">
        <v>19.45</v>
      </c>
      <c r="K4041" s="4">
        <v>369.05</v>
      </c>
      <c r="L4041" s="3" t="s">
        <v>27</v>
      </c>
      <c r="M4041" s="1">
        <f t="shared" si="693"/>
        <v>19</v>
      </c>
      <c r="N4041" s="8" t="b">
        <f t="shared" si="694"/>
        <v>0</v>
      </c>
      <c r="O4041" t="b">
        <f t="shared" si="695"/>
        <v>0</v>
      </c>
      <c r="P4041" t="b">
        <f t="shared" si="696"/>
        <v>1</v>
      </c>
      <c r="Q4041" t="b">
        <f t="shared" si="697"/>
        <v>0</v>
      </c>
      <c r="R4041" t="str">
        <f t="shared" si="698"/>
        <v>No</v>
      </c>
      <c r="S4041">
        <f t="shared" si="699"/>
        <v>0</v>
      </c>
      <c r="T4041" s="95">
        <f t="shared" si="700"/>
        <v>43129</v>
      </c>
      <c r="U4041" s="96">
        <f t="shared" si="701"/>
        <v>19.423684210526318</v>
      </c>
      <c r="V4041" t="str">
        <f>VLOOKUP(H4041, Table2_ContractType!$A$2:$B$4, 2,TRUE)</f>
        <v>2 Year</v>
      </c>
      <c r="W4041" t="str">
        <f>VLOOKUP(F4041, Table3_PhoneService!$A$2:B4083, 2, TRUE)</f>
        <v>One Line</v>
      </c>
      <c r="X4041" t="str">
        <f>VLOOKUP(G4041,Table4_InternetService!$A$2:$B$4, 2, FALSE)</f>
        <v>No Internet Service</v>
      </c>
      <c r="Y4041" s="98" t="str">
        <f t="shared" si="702"/>
        <v>Group2 13-24mo</v>
      </c>
      <c r="Z4041" s="98" t="str">
        <f t="shared" si="703"/>
        <v>Phone</v>
      </c>
    </row>
    <row r="4042" spans="1:26" ht="15.75" customHeight="1" x14ac:dyDescent="0.2">
      <c r="A4042" s="3" t="s">
        <v>4266</v>
      </c>
      <c r="B4042" s="3" t="s">
        <v>24</v>
      </c>
      <c r="C4042" s="3">
        <v>0</v>
      </c>
      <c r="D4042" s="3" t="s">
        <v>25</v>
      </c>
      <c r="E4042" s="3" t="s">
        <v>25</v>
      </c>
      <c r="F4042" s="3">
        <v>1</v>
      </c>
      <c r="G4042" s="3">
        <v>1</v>
      </c>
      <c r="H4042" s="3">
        <v>2</v>
      </c>
      <c r="I4042" s="3" t="s">
        <v>35</v>
      </c>
      <c r="J4042" s="4">
        <v>70.099999999999994</v>
      </c>
      <c r="K4042" s="4">
        <v>3238.4</v>
      </c>
      <c r="L4042" s="3" t="s">
        <v>27</v>
      </c>
      <c r="M4042" s="1">
        <f t="shared" si="693"/>
        <v>46</v>
      </c>
      <c r="N4042" s="8" t="b">
        <f t="shared" si="694"/>
        <v>1</v>
      </c>
      <c r="O4042" t="b">
        <f t="shared" si="695"/>
        <v>0</v>
      </c>
      <c r="P4042" t="b">
        <f t="shared" si="696"/>
        <v>1</v>
      </c>
      <c r="Q4042" t="b">
        <f t="shared" si="697"/>
        <v>1</v>
      </c>
      <c r="R4042" t="str">
        <f t="shared" si="698"/>
        <v>Yes</v>
      </c>
      <c r="S4042">
        <f t="shared" si="699"/>
        <v>3</v>
      </c>
      <c r="T4042" s="95">
        <f t="shared" si="700"/>
        <v>42319</v>
      </c>
      <c r="U4042" s="96">
        <f t="shared" si="701"/>
        <v>70.400000000000006</v>
      </c>
      <c r="V4042" t="str">
        <f>VLOOKUP(H4042, Table2_ContractType!$A$2:$B$4, 2,TRUE)</f>
        <v>2 Year</v>
      </c>
      <c r="W4042" t="str">
        <f>VLOOKUP(F4042, Table3_PhoneService!$A$2:B4084, 2, TRUE)</f>
        <v>One Line</v>
      </c>
      <c r="X4042" t="str">
        <f>VLOOKUP(G4042,Table4_InternetService!$A$2:$B$4, 2, FALSE)</f>
        <v>DSL</v>
      </c>
      <c r="Y4042" s="98" t="str">
        <f t="shared" si="702"/>
        <v>Group4 37-48mo</v>
      </c>
      <c r="Z4042" s="98" t="str">
        <f t="shared" si="703"/>
        <v>Phone+internet</v>
      </c>
    </row>
    <row r="4043" spans="1:26" ht="15.75" customHeight="1" x14ac:dyDescent="0.2">
      <c r="A4043" s="3" t="s">
        <v>4267</v>
      </c>
      <c r="B4043" s="3" t="s">
        <v>29</v>
      </c>
      <c r="C4043" s="3">
        <v>0</v>
      </c>
      <c r="D4043" s="3" t="s">
        <v>27</v>
      </c>
      <c r="E4043" s="3" t="s">
        <v>27</v>
      </c>
      <c r="F4043" s="3">
        <v>1</v>
      </c>
      <c r="G4043" s="3">
        <v>1</v>
      </c>
      <c r="H4043" s="3">
        <v>0</v>
      </c>
      <c r="I4043" s="3" t="s">
        <v>26</v>
      </c>
      <c r="J4043" s="4">
        <v>45.05</v>
      </c>
      <c r="K4043" s="4">
        <v>45.05</v>
      </c>
      <c r="L4043" s="3" t="s">
        <v>25</v>
      </c>
      <c r="M4043" s="1">
        <f t="shared" si="693"/>
        <v>1</v>
      </c>
      <c r="N4043" s="8" t="b">
        <f t="shared" si="694"/>
        <v>0</v>
      </c>
      <c r="O4043" t="b">
        <f t="shared" si="695"/>
        <v>1</v>
      </c>
      <c r="P4043" t="b">
        <f t="shared" si="696"/>
        <v>1</v>
      </c>
      <c r="Q4043" t="b">
        <f t="shared" si="697"/>
        <v>1</v>
      </c>
      <c r="R4043" t="str">
        <f t="shared" si="698"/>
        <v>Yes</v>
      </c>
      <c r="S4043">
        <f t="shared" si="699"/>
        <v>0</v>
      </c>
      <c r="T4043" s="95">
        <f t="shared" si="700"/>
        <v>43669</v>
      </c>
      <c r="U4043" s="96">
        <f t="shared" si="701"/>
        <v>45.05</v>
      </c>
      <c r="V4043" t="str">
        <f>VLOOKUP(H4043, Table2_ContractType!$A$2:$B$4, 2,TRUE)</f>
        <v>Month-to-Month</v>
      </c>
      <c r="W4043" t="str">
        <f>VLOOKUP(F4043, Table3_PhoneService!$A$2:B4085, 2, TRUE)</f>
        <v>One Line</v>
      </c>
      <c r="X4043" t="str">
        <f>VLOOKUP(G4043,Table4_InternetService!$A$2:$B$4, 2, FALSE)</f>
        <v>DSL</v>
      </c>
      <c r="Y4043" s="98" t="str">
        <f t="shared" si="702"/>
        <v>Group1 0-12mo</v>
      </c>
      <c r="Z4043" s="98" t="str">
        <f t="shared" si="703"/>
        <v>Phone+internet</v>
      </c>
    </row>
    <row r="4044" spans="1:26" ht="15.75" customHeight="1" x14ac:dyDescent="0.2">
      <c r="A4044" s="3" t="s">
        <v>4268</v>
      </c>
      <c r="B4044" s="3" t="s">
        <v>24</v>
      </c>
      <c r="C4044" s="3">
        <v>1</v>
      </c>
      <c r="D4044" s="3" t="s">
        <v>25</v>
      </c>
      <c r="E4044" s="3" t="s">
        <v>25</v>
      </c>
      <c r="F4044" s="3">
        <v>0</v>
      </c>
      <c r="G4044" s="3">
        <v>1</v>
      </c>
      <c r="H4044" s="3">
        <v>0</v>
      </c>
      <c r="I4044" s="3" t="s">
        <v>31</v>
      </c>
      <c r="J4044" s="4">
        <v>35.9</v>
      </c>
      <c r="K4044" s="4">
        <v>973.65</v>
      </c>
      <c r="L4044" s="3" t="s">
        <v>27</v>
      </c>
      <c r="M4044" s="1">
        <f t="shared" si="693"/>
        <v>27</v>
      </c>
      <c r="N4044" s="8" t="b">
        <f t="shared" si="694"/>
        <v>1</v>
      </c>
      <c r="O4044" t="b">
        <f t="shared" si="695"/>
        <v>0</v>
      </c>
      <c r="P4044" t="b">
        <f t="shared" si="696"/>
        <v>0</v>
      </c>
      <c r="Q4044" t="b">
        <f t="shared" si="697"/>
        <v>1</v>
      </c>
      <c r="R4044" t="str">
        <f t="shared" si="698"/>
        <v>No</v>
      </c>
      <c r="S4044">
        <f t="shared" si="699"/>
        <v>3</v>
      </c>
      <c r="T4044" s="95">
        <f t="shared" si="700"/>
        <v>42889</v>
      </c>
      <c r="U4044" s="96">
        <f t="shared" si="701"/>
        <v>36.06111111111111</v>
      </c>
      <c r="V4044" t="str">
        <f>VLOOKUP(H4044, Table2_ContractType!$A$2:$B$4, 2,TRUE)</f>
        <v>Month-to-Month</v>
      </c>
      <c r="W4044" t="str">
        <f>VLOOKUP(F4044, Table3_PhoneService!$A$2:B4086, 2, TRUE)</f>
        <v>No Phone Service</v>
      </c>
      <c r="X4044" t="str">
        <f>VLOOKUP(G4044,Table4_InternetService!$A$2:$B$4, 2, FALSE)</f>
        <v>DSL</v>
      </c>
      <c r="Y4044" s="98" t="str">
        <f t="shared" si="702"/>
        <v>Group3 25-36mo</v>
      </c>
      <c r="Z4044" s="98" t="str">
        <f t="shared" si="703"/>
        <v>Internet</v>
      </c>
    </row>
    <row r="4045" spans="1:26" ht="15.75" customHeight="1" x14ac:dyDescent="0.2">
      <c r="A4045" s="3" t="s">
        <v>4269</v>
      </c>
      <c r="B4045" s="3" t="s">
        <v>24</v>
      </c>
      <c r="C4045" s="3">
        <v>0</v>
      </c>
      <c r="D4045" s="3" t="s">
        <v>27</v>
      </c>
      <c r="E4045" s="3" t="s">
        <v>27</v>
      </c>
      <c r="F4045" s="3">
        <v>2</v>
      </c>
      <c r="G4045" s="3">
        <v>2</v>
      </c>
      <c r="H4045" s="3">
        <v>0</v>
      </c>
      <c r="I4045" s="3" t="s">
        <v>31</v>
      </c>
      <c r="J4045" s="4">
        <v>94.4</v>
      </c>
      <c r="K4045" s="4">
        <v>857.25</v>
      </c>
      <c r="L4045" s="3" t="s">
        <v>25</v>
      </c>
      <c r="M4045" s="1">
        <f t="shared" si="693"/>
        <v>9</v>
      </c>
      <c r="N4045" s="8" t="b">
        <f t="shared" si="694"/>
        <v>1</v>
      </c>
      <c r="O4045" t="b">
        <f t="shared" si="695"/>
        <v>1</v>
      </c>
      <c r="P4045" t="b">
        <f t="shared" si="696"/>
        <v>1</v>
      </c>
      <c r="Q4045" t="b">
        <f t="shared" si="697"/>
        <v>1</v>
      </c>
      <c r="R4045" t="str">
        <f t="shared" si="698"/>
        <v>Yes</v>
      </c>
      <c r="S4045">
        <f t="shared" si="699"/>
        <v>0</v>
      </c>
      <c r="T4045" s="95">
        <f t="shared" si="700"/>
        <v>43429</v>
      </c>
      <c r="U4045" s="96">
        <f t="shared" si="701"/>
        <v>95.25</v>
      </c>
      <c r="V4045" t="str">
        <f>VLOOKUP(H4045, Table2_ContractType!$A$2:$B$4, 2,TRUE)</f>
        <v>Month-to-Month</v>
      </c>
      <c r="W4045" t="str">
        <f>VLOOKUP(F4045, Table3_PhoneService!$A$2:B4087, 2, TRUE)</f>
        <v>Two or More Lines</v>
      </c>
      <c r="X4045" t="str">
        <f>VLOOKUP(G4045,Table4_InternetService!$A$2:$B$4, 2, FALSE)</f>
        <v>Fiber Optic</v>
      </c>
      <c r="Y4045" s="98" t="str">
        <f t="shared" si="702"/>
        <v>Group1 0-12mo</v>
      </c>
      <c r="Z4045" s="98" t="str">
        <f t="shared" si="703"/>
        <v>Phone+internet</v>
      </c>
    </row>
    <row r="4046" spans="1:26" ht="15.75" customHeight="1" x14ac:dyDescent="0.2">
      <c r="A4046" s="3" t="s">
        <v>4270</v>
      </c>
      <c r="B4046" s="3" t="s">
        <v>29</v>
      </c>
      <c r="C4046" s="3">
        <v>1</v>
      </c>
      <c r="D4046" s="3" t="s">
        <v>27</v>
      </c>
      <c r="E4046" s="3" t="s">
        <v>27</v>
      </c>
      <c r="F4046" s="3">
        <v>2</v>
      </c>
      <c r="G4046" s="3">
        <v>0</v>
      </c>
      <c r="H4046" s="3">
        <v>2</v>
      </c>
      <c r="I4046" s="3" t="s">
        <v>26</v>
      </c>
      <c r="J4046" s="4">
        <v>24.65</v>
      </c>
      <c r="K4046" s="4">
        <v>1766.75</v>
      </c>
      <c r="L4046" s="3" t="s">
        <v>27</v>
      </c>
      <c r="M4046" s="1">
        <f t="shared" si="693"/>
        <v>72</v>
      </c>
      <c r="N4046" s="8" t="b">
        <f t="shared" si="694"/>
        <v>0</v>
      </c>
      <c r="O4046" t="b">
        <f t="shared" si="695"/>
        <v>0</v>
      </c>
      <c r="P4046" t="b">
        <f t="shared" si="696"/>
        <v>1</v>
      </c>
      <c r="Q4046" t="b">
        <f t="shared" si="697"/>
        <v>0</v>
      </c>
      <c r="R4046" t="str">
        <f t="shared" si="698"/>
        <v>No</v>
      </c>
      <c r="S4046">
        <f t="shared" si="699"/>
        <v>0</v>
      </c>
      <c r="T4046" s="95">
        <f t="shared" si="700"/>
        <v>41539</v>
      </c>
      <c r="U4046" s="96">
        <f t="shared" si="701"/>
        <v>24.538194444444443</v>
      </c>
      <c r="V4046" t="str">
        <f>VLOOKUP(H4046, Table2_ContractType!$A$2:$B$4, 2,TRUE)</f>
        <v>2 Year</v>
      </c>
      <c r="W4046" t="str">
        <f>VLOOKUP(F4046, Table3_PhoneService!$A$2:B4088, 2, TRUE)</f>
        <v>Two or More Lines</v>
      </c>
      <c r="X4046" t="str">
        <f>VLOOKUP(G4046,Table4_InternetService!$A$2:$B$4, 2, FALSE)</f>
        <v>No Internet Service</v>
      </c>
      <c r="Y4046" s="98" t="str">
        <f t="shared" si="702"/>
        <v>Group5 over49mo</v>
      </c>
      <c r="Z4046" s="98" t="str">
        <f t="shared" si="703"/>
        <v>Phone</v>
      </c>
    </row>
    <row r="4047" spans="1:26" ht="15.75" customHeight="1" x14ac:dyDescent="0.2">
      <c r="A4047" s="3" t="s">
        <v>4271</v>
      </c>
      <c r="B4047" s="3" t="s">
        <v>24</v>
      </c>
      <c r="C4047" s="3">
        <v>0</v>
      </c>
      <c r="D4047" s="3" t="s">
        <v>25</v>
      </c>
      <c r="E4047" s="3" t="s">
        <v>27</v>
      </c>
      <c r="F4047" s="3">
        <v>0</v>
      </c>
      <c r="G4047" s="3">
        <v>1</v>
      </c>
      <c r="H4047" s="3">
        <v>1</v>
      </c>
      <c r="I4047" s="3" t="s">
        <v>35</v>
      </c>
      <c r="J4047" s="4">
        <v>35.4</v>
      </c>
      <c r="K4047" s="4">
        <v>978.6</v>
      </c>
      <c r="L4047" s="3" t="s">
        <v>27</v>
      </c>
      <c r="M4047" s="1">
        <f t="shared" si="693"/>
        <v>28</v>
      </c>
      <c r="N4047" s="8" t="b">
        <f t="shared" si="694"/>
        <v>1</v>
      </c>
      <c r="O4047" t="b">
        <f t="shared" si="695"/>
        <v>0</v>
      </c>
      <c r="P4047" t="b">
        <f t="shared" si="696"/>
        <v>0</v>
      </c>
      <c r="Q4047" t="b">
        <f t="shared" si="697"/>
        <v>1</v>
      </c>
      <c r="R4047" t="str">
        <f t="shared" si="698"/>
        <v>No</v>
      </c>
      <c r="S4047">
        <f t="shared" si="699"/>
        <v>1</v>
      </c>
      <c r="T4047" s="95">
        <f t="shared" si="700"/>
        <v>42859</v>
      </c>
      <c r="U4047" s="96">
        <f t="shared" si="701"/>
        <v>34.950000000000003</v>
      </c>
      <c r="V4047" t="str">
        <f>VLOOKUP(H4047, Table2_ContractType!$A$2:$B$4, 2,TRUE)</f>
        <v>1 Year</v>
      </c>
      <c r="W4047" t="str">
        <f>VLOOKUP(F4047, Table3_PhoneService!$A$2:B4089, 2, TRUE)</f>
        <v>No Phone Service</v>
      </c>
      <c r="X4047" t="str">
        <f>VLOOKUP(G4047,Table4_InternetService!$A$2:$B$4, 2, FALSE)</f>
        <v>DSL</v>
      </c>
      <c r="Y4047" s="98" t="str">
        <f t="shared" si="702"/>
        <v>Group3 25-36mo</v>
      </c>
      <c r="Z4047" s="98" t="str">
        <f t="shared" si="703"/>
        <v>Internet</v>
      </c>
    </row>
    <row r="4048" spans="1:26" ht="15.75" customHeight="1" x14ac:dyDescent="0.2">
      <c r="A4048" s="3" t="s">
        <v>4272</v>
      </c>
      <c r="B4048" s="3" t="s">
        <v>24</v>
      </c>
      <c r="C4048" s="3">
        <v>0</v>
      </c>
      <c r="D4048" s="3" t="s">
        <v>27</v>
      </c>
      <c r="E4048" s="3" t="s">
        <v>25</v>
      </c>
      <c r="F4048" s="3">
        <v>2</v>
      </c>
      <c r="G4048" s="3">
        <v>0</v>
      </c>
      <c r="H4048" s="3">
        <v>0</v>
      </c>
      <c r="I4048" s="3" t="s">
        <v>26</v>
      </c>
      <c r="J4048" s="4">
        <v>24</v>
      </c>
      <c r="K4048" s="4">
        <v>24</v>
      </c>
      <c r="L4048" s="3" t="s">
        <v>27</v>
      </c>
      <c r="M4048" s="1">
        <f t="shared" si="693"/>
        <v>1</v>
      </c>
      <c r="N4048" s="8" t="b">
        <f t="shared" si="694"/>
        <v>1</v>
      </c>
      <c r="O4048" t="b">
        <f t="shared" si="695"/>
        <v>0</v>
      </c>
      <c r="P4048" t="b">
        <f t="shared" si="696"/>
        <v>1</v>
      </c>
      <c r="Q4048" t="b">
        <f t="shared" si="697"/>
        <v>0</v>
      </c>
      <c r="R4048" t="str">
        <f t="shared" si="698"/>
        <v>No</v>
      </c>
      <c r="S4048" t="b">
        <f t="shared" si="699"/>
        <v>0</v>
      </c>
      <c r="T4048" s="95">
        <f t="shared" si="700"/>
        <v>43669</v>
      </c>
      <c r="U4048" s="96">
        <f t="shared" si="701"/>
        <v>24</v>
      </c>
      <c r="V4048" t="str">
        <f>VLOOKUP(H4048, Table2_ContractType!$A$2:$B$4, 2,TRUE)</f>
        <v>Month-to-Month</v>
      </c>
      <c r="W4048" t="str">
        <f>VLOOKUP(F4048, Table3_PhoneService!$A$2:B4090, 2, TRUE)</f>
        <v>Two or More Lines</v>
      </c>
      <c r="X4048" t="str">
        <f>VLOOKUP(G4048,Table4_InternetService!$A$2:$B$4, 2, FALSE)</f>
        <v>No Internet Service</v>
      </c>
      <c r="Y4048" s="98" t="str">
        <f t="shared" si="702"/>
        <v>Group1 0-12mo</v>
      </c>
      <c r="Z4048" s="98" t="str">
        <f t="shared" si="703"/>
        <v>Phone</v>
      </c>
    </row>
    <row r="4049" spans="1:26" ht="15.75" customHeight="1" x14ac:dyDescent="0.2">
      <c r="A4049" s="3" t="s">
        <v>4273</v>
      </c>
      <c r="B4049" s="3" t="s">
        <v>24</v>
      </c>
      <c r="C4049" s="3">
        <v>1</v>
      </c>
      <c r="D4049" s="3" t="s">
        <v>25</v>
      </c>
      <c r="E4049" s="3" t="s">
        <v>27</v>
      </c>
      <c r="F4049" s="3">
        <v>1</v>
      </c>
      <c r="G4049" s="3">
        <v>2</v>
      </c>
      <c r="H4049" s="3">
        <v>0</v>
      </c>
      <c r="I4049" s="3" t="s">
        <v>31</v>
      </c>
      <c r="J4049" s="4">
        <v>82.9</v>
      </c>
      <c r="K4049" s="4">
        <v>880.05</v>
      </c>
      <c r="L4049" s="3" t="s">
        <v>27</v>
      </c>
      <c r="M4049" s="1">
        <f t="shared" si="693"/>
        <v>11</v>
      </c>
      <c r="N4049" s="8" t="b">
        <f t="shared" si="694"/>
        <v>1</v>
      </c>
      <c r="O4049" t="b">
        <f t="shared" si="695"/>
        <v>0</v>
      </c>
      <c r="P4049" t="b">
        <f t="shared" si="696"/>
        <v>1</v>
      </c>
      <c r="Q4049" t="b">
        <f t="shared" si="697"/>
        <v>1</v>
      </c>
      <c r="R4049" t="str">
        <f t="shared" si="698"/>
        <v>Yes</v>
      </c>
      <c r="S4049">
        <f t="shared" si="699"/>
        <v>1</v>
      </c>
      <c r="T4049" s="95">
        <f t="shared" si="700"/>
        <v>43369</v>
      </c>
      <c r="U4049" s="96">
        <f t="shared" si="701"/>
        <v>80.00454545454545</v>
      </c>
      <c r="V4049" t="str">
        <f>VLOOKUP(H4049, Table2_ContractType!$A$2:$B$4, 2,TRUE)</f>
        <v>Month-to-Month</v>
      </c>
      <c r="W4049" t="str">
        <f>VLOOKUP(F4049, Table3_PhoneService!$A$2:B4091, 2, TRUE)</f>
        <v>One Line</v>
      </c>
      <c r="X4049" t="str">
        <f>VLOOKUP(G4049,Table4_InternetService!$A$2:$B$4, 2, FALSE)</f>
        <v>Fiber Optic</v>
      </c>
      <c r="Y4049" s="98" t="str">
        <f t="shared" si="702"/>
        <v>Group1 0-12mo</v>
      </c>
      <c r="Z4049" s="98" t="str">
        <f t="shared" si="703"/>
        <v>Phone+internet</v>
      </c>
    </row>
    <row r="4050" spans="1:26" ht="15.75" customHeight="1" x14ac:dyDescent="0.2">
      <c r="A4050" s="3" t="s">
        <v>4274</v>
      </c>
      <c r="B4050" s="3" t="s">
        <v>29</v>
      </c>
      <c r="C4050" s="3">
        <v>0</v>
      </c>
      <c r="D4050" s="3" t="s">
        <v>27</v>
      </c>
      <c r="E4050" s="3" t="s">
        <v>27</v>
      </c>
      <c r="F4050" s="3">
        <v>1</v>
      </c>
      <c r="G4050" s="3">
        <v>1</v>
      </c>
      <c r="H4050" s="3">
        <v>0</v>
      </c>
      <c r="I4050" s="3" t="s">
        <v>26</v>
      </c>
      <c r="J4050" s="4">
        <v>50.55</v>
      </c>
      <c r="K4050" s="4">
        <v>610.75</v>
      </c>
      <c r="L4050" s="3" t="s">
        <v>27</v>
      </c>
      <c r="M4050" s="1">
        <f t="shared" si="693"/>
        <v>12</v>
      </c>
      <c r="N4050" s="8" t="b">
        <f t="shared" si="694"/>
        <v>0</v>
      </c>
      <c r="O4050" t="b">
        <f t="shared" si="695"/>
        <v>0</v>
      </c>
      <c r="P4050" t="b">
        <f t="shared" si="696"/>
        <v>1</v>
      </c>
      <c r="Q4050" t="b">
        <f t="shared" si="697"/>
        <v>1</v>
      </c>
      <c r="R4050" t="str">
        <f t="shared" si="698"/>
        <v>Yes</v>
      </c>
      <c r="S4050">
        <f t="shared" si="699"/>
        <v>0</v>
      </c>
      <c r="T4050" s="95">
        <f t="shared" si="700"/>
        <v>43339</v>
      </c>
      <c r="U4050" s="96">
        <f t="shared" si="701"/>
        <v>50.895833333333336</v>
      </c>
      <c r="V4050" t="str">
        <f>VLOOKUP(H4050, Table2_ContractType!$A$2:$B$4, 2,TRUE)</f>
        <v>Month-to-Month</v>
      </c>
      <c r="W4050" t="str">
        <f>VLOOKUP(F4050, Table3_PhoneService!$A$2:B4092, 2, TRUE)</f>
        <v>One Line</v>
      </c>
      <c r="X4050" t="str">
        <f>VLOOKUP(G4050,Table4_InternetService!$A$2:$B$4, 2, FALSE)</f>
        <v>DSL</v>
      </c>
      <c r="Y4050" s="98" t="str">
        <f t="shared" si="702"/>
        <v>Group2 13-24mo</v>
      </c>
      <c r="Z4050" s="98" t="str">
        <f t="shared" si="703"/>
        <v>Phone+internet</v>
      </c>
    </row>
    <row r="4051" spans="1:26" ht="15.75" customHeight="1" x14ac:dyDescent="0.2">
      <c r="A4051" s="3" t="s">
        <v>4275</v>
      </c>
      <c r="B4051" s="3" t="s">
        <v>29</v>
      </c>
      <c r="C4051" s="3">
        <v>0</v>
      </c>
      <c r="D4051" s="3" t="s">
        <v>25</v>
      </c>
      <c r="E4051" s="3" t="s">
        <v>27</v>
      </c>
      <c r="F4051" s="3">
        <v>1</v>
      </c>
      <c r="G4051" s="3">
        <v>1</v>
      </c>
      <c r="H4051" s="3">
        <v>2</v>
      </c>
      <c r="I4051" s="3" t="s">
        <v>31</v>
      </c>
      <c r="J4051" s="4">
        <v>82.55</v>
      </c>
      <c r="K4051" s="4">
        <v>5832.65</v>
      </c>
      <c r="L4051" s="3" t="s">
        <v>27</v>
      </c>
      <c r="M4051" s="1">
        <f t="shared" si="693"/>
        <v>71</v>
      </c>
      <c r="N4051" s="8" t="b">
        <f t="shared" si="694"/>
        <v>0</v>
      </c>
      <c r="O4051" t="b">
        <f t="shared" si="695"/>
        <v>0</v>
      </c>
      <c r="P4051" t="b">
        <f t="shared" si="696"/>
        <v>1</v>
      </c>
      <c r="Q4051" t="b">
        <f t="shared" si="697"/>
        <v>1</v>
      </c>
      <c r="R4051" t="str">
        <f t="shared" si="698"/>
        <v>Yes</v>
      </c>
      <c r="S4051">
        <f t="shared" si="699"/>
        <v>1</v>
      </c>
      <c r="T4051" s="95">
        <f t="shared" si="700"/>
        <v>41569</v>
      </c>
      <c r="U4051" s="96">
        <f t="shared" si="701"/>
        <v>82.149999999999991</v>
      </c>
      <c r="V4051" t="str">
        <f>VLOOKUP(H4051, Table2_ContractType!$A$2:$B$4, 2,TRUE)</f>
        <v>2 Year</v>
      </c>
      <c r="W4051" t="str">
        <f>VLOOKUP(F4051, Table3_PhoneService!$A$2:B4093, 2, TRUE)</f>
        <v>One Line</v>
      </c>
      <c r="X4051" t="str">
        <f>VLOOKUP(G4051,Table4_InternetService!$A$2:$B$4, 2, FALSE)</f>
        <v>DSL</v>
      </c>
      <c r="Y4051" s="98" t="str">
        <f t="shared" si="702"/>
        <v>Group5 over49mo</v>
      </c>
      <c r="Z4051" s="98" t="str">
        <f t="shared" si="703"/>
        <v>Phone+internet</v>
      </c>
    </row>
    <row r="4052" spans="1:26" ht="15.75" customHeight="1" x14ac:dyDescent="0.2">
      <c r="A4052" s="3" t="s">
        <v>4276</v>
      </c>
      <c r="B4052" s="3" t="s">
        <v>24</v>
      </c>
      <c r="C4052" s="3">
        <v>0</v>
      </c>
      <c r="D4052" s="3" t="s">
        <v>25</v>
      </c>
      <c r="E4052" s="3" t="s">
        <v>27</v>
      </c>
      <c r="F4052" s="3">
        <v>1</v>
      </c>
      <c r="G4052" s="3">
        <v>0</v>
      </c>
      <c r="H4052" s="3">
        <v>0</v>
      </c>
      <c r="I4052" s="3" t="s">
        <v>26</v>
      </c>
      <c r="J4052" s="4">
        <v>19.600000000000001</v>
      </c>
      <c r="K4052" s="4">
        <v>93.45</v>
      </c>
      <c r="L4052" s="3" t="s">
        <v>27</v>
      </c>
      <c r="M4052" s="1">
        <f t="shared" si="693"/>
        <v>5</v>
      </c>
      <c r="N4052" s="8" t="b">
        <f t="shared" si="694"/>
        <v>1</v>
      </c>
      <c r="O4052" t="b">
        <f t="shared" si="695"/>
        <v>0</v>
      </c>
      <c r="P4052" t="b">
        <f t="shared" si="696"/>
        <v>1</v>
      </c>
      <c r="Q4052" t="b">
        <f t="shared" si="697"/>
        <v>0</v>
      </c>
      <c r="R4052" t="str">
        <f t="shared" si="698"/>
        <v>No</v>
      </c>
      <c r="S4052">
        <f t="shared" si="699"/>
        <v>1</v>
      </c>
      <c r="T4052" s="95">
        <f t="shared" si="700"/>
        <v>43549</v>
      </c>
      <c r="U4052" s="96">
        <f t="shared" si="701"/>
        <v>18.690000000000001</v>
      </c>
      <c r="V4052" t="str">
        <f>VLOOKUP(H4052, Table2_ContractType!$A$2:$B$4, 2,TRUE)</f>
        <v>Month-to-Month</v>
      </c>
      <c r="W4052" t="str">
        <f>VLOOKUP(F4052, Table3_PhoneService!$A$2:B4094, 2, TRUE)</f>
        <v>One Line</v>
      </c>
      <c r="X4052" t="str">
        <f>VLOOKUP(G4052,Table4_InternetService!$A$2:$B$4, 2, FALSE)</f>
        <v>No Internet Service</v>
      </c>
      <c r="Y4052" s="98" t="str">
        <f t="shared" si="702"/>
        <v>Group1 0-12mo</v>
      </c>
      <c r="Z4052" s="98" t="str">
        <f t="shared" si="703"/>
        <v>Phone</v>
      </c>
    </row>
    <row r="4053" spans="1:26" ht="15.75" customHeight="1" x14ac:dyDescent="0.2">
      <c r="A4053" s="3" t="s">
        <v>4277</v>
      </c>
      <c r="B4053" s="3" t="s">
        <v>29</v>
      </c>
      <c r="C4053" s="3">
        <v>1</v>
      </c>
      <c r="D4053" s="3" t="s">
        <v>27</v>
      </c>
      <c r="E4053" s="3" t="s">
        <v>27</v>
      </c>
      <c r="F4053" s="3">
        <v>2</v>
      </c>
      <c r="G4053" s="3">
        <v>1</v>
      </c>
      <c r="H4053" s="3">
        <v>0</v>
      </c>
      <c r="I4053" s="3" t="s">
        <v>31</v>
      </c>
      <c r="J4053" s="4">
        <v>54.55</v>
      </c>
      <c r="K4053" s="4">
        <v>494.05</v>
      </c>
      <c r="L4053" s="3" t="s">
        <v>25</v>
      </c>
      <c r="M4053" s="1">
        <f t="shared" si="693"/>
        <v>9</v>
      </c>
      <c r="N4053" s="8" t="b">
        <f t="shared" si="694"/>
        <v>0</v>
      </c>
      <c r="O4053" t="b">
        <f t="shared" si="695"/>
        <v>1</v>
      </c>
      <c r="P4053" t="b">
        <f t="shared" si="696"/>
        <v>1</v>
      </c>
      <c r="Q4053" t="b">
        <f t="shared" si="697"/>
        <v>1</v>
      </c>
      <c r="R4053" t="str">
        <f t="shared" si="698"/>
        <v>Yes</v>
      </c>
      <c r="S4053">
        <f t="shared" si="699"/>
        <v>0</v>
      </c>
      <c r="T4053" s="95">
        <f t="shared" si="700"/>
        <v>43429</v>
      </c>
      <c r="U4053" s="96">
        <f t="shared" si="701"/>
        <v>54.894444444444446</v>
      </c>
      <c r="V4053" t="str">
        <f>VLOOKUP(H4053, Table2_ContractType!$A$2:$B$4, 2,TRUE)</f>
        <v>Month-to-Month</v>
      </c>
      <c r="W4053" t="str">
        <f>VLOOKUP(F4053, Table3_PhoneService!$A$2:B4095, 2, TRUE)</f>
        <v>Two or More Lines</v>
      </c>
      <c r="X4053" t="str">
        <f>VLOOKUP(G4053,Table4_InternetService!$A$2:$B$4, 2, FALSE)</f>
        <v>DSL</v>
      </c>
      <c r="Y4053" s="98" t="str">
        <f t="shared" si="702"/>
        <v>Group1 0-12mo</v>
      </c>
      <c r="Z4053" s="98" t="str">
        <f t="shared" si="703"/>
        <v>Phone+internet</v>
      </c>
    </row>
    <row r="4054" spans="1:26" ht="15.75" customHeight="1" x14ac:dyDescent="0.2">
      <c r="A4054" s="3" t="s">
        <v>4278</v>
      </c>
      <c r="B4054" s="3" t="s">
        <v>29</v>
      </c>
      <c r="C4054" s="3">
        <v>0</v>
      </c>
      <c r="D4054" s="3" t="s">
        <v>25</v>
      </c>
      <c r="E4054" s="3" t="s">
        <v>25</v>
      </c>
      <c r="F4054" s="3">
        <v>1</v>
      </c>
      <c r="G4054" s="3">
        <v>1</v>
      </c>
      <c r="H4054" s="3">
        <v>2</v>
      </c>
      <c r="I4054" s="3" t="s">
        <v>26</v>
      </c>
      <c r="J4054" s="4">
        <v>69.7</v>
      </c>
      <c r="K4054" s="4">
        <v>3729.6</v>
      </c>
      <c r="L4054" s="3" t="s">
        <v>27</v>
      </c>
      <c r="M4054" s="1">
        <f t="shared" si="693"/>
        <v>54</v>
      </c>
      <c r="N4054" s="8" t="b">
        <f t="shared" si="694"/>
        <v>0</v>
      </c>
      <c r="O4054" t="b">
        <f t="shared" si="695"/>
        <v>0</v>
      </c>
      <c r="P4054" t="b">
        <f t="shared" si="696"/>
        <v>1</v>
      </c>
      <c r="Q4054" t="b">
        <f t="shared" si="697"/>
        <v>1</v>
      </c>
      <c r="R4054" t="str">
        <f t="shared" si="698"/>
        <v>Yes</v>
      </c>
      <c r="S4054">
        <f t="shared" si="699"/>
        <v>3</v>
      </c>
      <c r="T4054" s="95">
        <f t="shared" si="700"/>
        <v>42079</v>
      </c>
      <c r="U4054" s="96">
        <f t="shared" si="701"/>
        <v>69.066666666666663</v>
      </c>
      <c r="V4054" t="str">
        <f>VLOOKUP(H4054, Table2_ContractType!$A$2:$B$4, 2,TRUE)</f>
        <v>2 Year</v>
      </c>
      <c r="W4054" t="str">
        <f>VLOOKUP(F4054, Table3_PhoneService!$A$2:B4096, 2, TRUE)</f>
        <v>One Line</v>
      </c>
      <c r="X4054" t="str">
        <f>VLOOKUP(G4054,Table4_InternetService!$A$2:$B$4, 2, FALSE)</f>
        <v>DSL</v>
      </c>
      <c r="Y4054" s="98" t="str">
        <f t="shared" si="702"/>
        <v>Group5 over49mo</v>
      </c>
      <c r="Z4054" s="98" t="str">
        <f t="shared" si="703"/>
        <v>Phone+internet</v>
      </c>
    </row>
    <row r="4055" spans="1:26" ht="15.75" customHeight="1" x14ac:dyDescent="0.2">
      <c r="A4055" s="3" t="s">
        <v>4279</v>
      </c>
      <c r="B4055" s="3" t="s">
        <v>24</v>
      </c>
      <c r="C4055" s="3">
        <v>0</v>
      </c>
      <c r="D4055" s="3" t="s">
        <v>25</v>
      </c>
      <c r="E4055" s="3" t="s">
        <v>25</v>
      </c>
      <c r="F4055" s="3">
        <v>2</v>
      </c>
      <c r="G4055" s="3">
        <v>2</v>
      </c>
      <c r="H4055" s="3">
        <v>0</v>
      </c>
      <c r="I4055" s="3" t="s">
        <v>37</v>
      </c>
      <c r="J4055" s="4">
        <v>93.4</v>
      </c>
      <c r="K4055" s="4">
        <v>5435.6</v>
      </c>
      <c r="L4055" s="3" t="s">
        <v>25</v>
      </c>
      <c r="M4055" s="1">
        <f t="shared" si="693"/>
        <v>58</v>
      </c>
      <c r="N4055" s="8" t="b">
        <f t="shared" si="694"/>
        <v>1</v>
      </c>
      <c r="O4055" t="b">
        <f t="shared" si="695"/>
        <v>1</v>
      </c>
      <c r="P4055" t="b">
        <f t="shared" si="696"/>
        <v>1</v>
      </c>
      <c r="Q4055" t="b">
        <f t="shared" si="697"/>
        <v>1</v>
      </c>
      <c r="R4055" t="str">
        <f t="shared" si="698"/>
        <v>Yes</v>
      </c>
      <c r="S4055">
        <f t="shared" si="699"/>
        <v>3</v>
      </c>
      <c r="T4055" s="95">
        <f t="shared" si="700"/>
        <v>41959</v>
      </c>
      <c r="U4055" s="96">
        <f t="shared" si="701"/>
        <v>93.717241379310352</v>
      </c>
      <c r="V4055" t="str">
        <f>VLOOKUP(H4055, Table2_ContractType!$A$2:$B$4, 2,TRUE)</f>
        <v>Month-to-Month</v>
      </c>
      <c r="W4055" t="str">
        <f>VLOOKUP(F4055, Table3_PhoneService!$A$2:B4097, 2, TRUE)</f>
        <v>Two or More Lines</v>
      </c>
      <c r="X4055" t="str">
        <f>VLOOKUP(G4055,Table4_InternetService!$A$2:$B$4, 2, FALSE)</f>
        <v>Fiber Optic</v>
      </c>
      <c r="Y4055" s="98" t="str">
        <f t="shared" si="702"/>
        <v>Group5 over49mo</v>
      </c>
      <c r="Z4055" s="98" t="str">
        <f t="shared" si="703"/>
        <v>Phone+internet</v>
      </c>
    </row>
    <row r="4056" spans="1:26" ht="15.75" customHeight="1" x14ac:dyDescent="0.2">
      <c r="A4056" s="3" t="s">
        <v>4280</v>
      </c>
      <c r="B4056" s="3" t="s">
        <v>24</v>
      </c>
      <c r="C4056" s="3">
        <v>0</v>
      </c>
      <c r="D4056" s="3" t="s">
        <v>25</v>
      </c>
      <c r="E4056" s="3" t="s">
        <v>25</v>
      </c>
      <c r="F4056" s="3">
        <v>1</v>
      </c>
      <c r="G4056" s="3">
        <v>1</v>
      </c>
      <c r="H4056" s="3">
        <v>2</v>
      </c>
      <c r="I4056" s="3" t="s">
        <v>26</v>
      </c>
      <c r="J4056" s="4">
        <v>80.849999999999994</v>
      </c>
      <c r="K4056" s="10"/>
      <c r="L4056" s="3" t="s">
        <v>27</v>
      </c>
      <c r="M4056" s="1">
        <f t="shared" si="693"/>
        <v>0</v>
      </c>
      <c r="N4056" s="8" t="b">
        <f t="shared" si="694"/>
        <v>1</v>
      </c>
      <c r="O4056" t="b">
        <f t="shared" si="695"/>
        <v>0</v>
      </c>
      <c r="P4056" t="b">
        <f t="shared" si="696"/>
        <v>1</v>
      </c>
      <c r="Q4056" t="b">
        <f t="shared" si="697"/>
        <v>1</v>
      </c>
      <c r="R4056" t="str">
        <f t="shared" si="698"/>
        <v>Yes</v>
      </c>
      <c r="S4056">
        <f t="shared" si="699"/>
        <v>3</v>
      </c>
      <c r="T4056" s="95">
        <f t="shared" si="700"/>
        <v>43699</v>
      </c>
      <c r="U4056" s="96" t="e">
        <f t="shared" si="701"/>
        <v>#DIV/0!</v>
      </c>
      <c r="V4056" t="str">
        <f>VLOOKUP(H4056, Table2_ContractType!$A$2:$B$4, 2,TRUE)</f>
        <v>2 Year</v>
      </c>
      <c r="W4056" t="str">
        <f>VLOOKUP(F4056, Table3_PhoneService!$A$2:B4098, 2, TRUE)</f>
        <v>One Line</v>
      </c>
      <c r="X4056" t="str">
        <f>VLOOKUP(G4056,Table4_InternetService!$A$2:$B$4, 2, FALSE)</f>
        <v>DSL</v>
      </c>
      <c r="Y4056" s="98" t="str">
        <f t="shared" si="702"/>
        <v>Group1 0-12mo</v>
      </c>
      <c r="Z4056" s="98" t="str">
        <f t="shared" si="703"/>
        <v>Phone+internet</v>
      </c>
    </row>
    <row r="4057" spans="1:26" ht="15.75" customHeight="1" x14ac:dyDescent="0.2">
      <c r="A4057" s="3" t="s">
        <v>4281</v>
      </c>
      <c r="B4057" s="3" t="s">
        <v>24</v>
      </c>
      <c r="C4057" s="3">
        <v>0</v>
      </c>
      <c r="D4057" s="3" t="s">
        <v>27</v>
      </c>
      <c r="E4057" s="3" t="s">
        <v>27</v>
      </c>
      <c r="F4057" s="3">
        <v>1</v>
      </c>
      <c r="G4057" s="3">
        <v>2</v>
      </c>
      <c r="H4057" s="3">
        <v>0</v>
      </c>
      <c r="I4057" s="3" t="s">
        <v>31</v>
      </c>
      <c r="J4057" s="4">
        <v>91.65</v>
      </c>
      <c r="K4057" s="4">
        <v>3954.1</v>
      </c>
      <c r="L4057" s="3" t="s">
        <v>27</v>
      </c>
      <c r="M4057" s="1">
        <f t="shared" si="693"/>
        <v>43</v>
      </c>
      <c r="N4057" s="8" t="b">
        <f t="shared" si="694"/>
        <v>1</v>
      </c>
      <c r="O4057" t="b">
        <f t="shared" si="695"/>
        <v>0</v>
      </c>
      <c r="P4057" t="b">
        <f t="shared" si="696"/>
        <v>1</v>
      </c>
      <c r="Q4057" t="b">
        <f t="shared" si="697"/>
        <v>1</v>
      </c>
      <c r="R4057" t="str">
        <f t="shared" si="698"/>
        <v>Yes</v>
      </c>
      <c r="S4057">
        <f t="shared" si="699"/>
        <v>0</v>
      </c>
      <c r="T4057" s="95">
        <f t="shared" si="700"/>
        <v>42409</v>
      </c>
      <c r="U4057" s="96">
        <f t="shared" si="701"/>
        <v>91.955813953488374</v>
      </c>
      <c r="V4057" t="str">
        <f>VLOOKUP(H4057, Table2_ContractType!$A$2:$B$4, 2,TRUE)</f>
        <v>Month-to-Month</v>
      </c>
      <c r="W4057" t="str">
        <f>VLOOKUP(F4057, Table3_PhoneService!$A$2:B4099, 2, TRUE)</f>
        <v>One Line</v>
      </c>
      <c r="X4057" t="str">
        <f>VLOOKUP(G4057,Table4_InternetService!$A$2:$B$4, 2, FALSE)</f>
        <v>Fiber Optic</v>
      </c>
      <c r="Y4057" s="98" t="str">
        <f t="shared" si="702"/>
        <v>Group4 37-48mo</v>
      </c>
      <c r="Z4057" s="98" t="str">
        <f t="shared" si="703"/>
        <v>Phone+internet</v>
      </c>
    </row>
    <row r="4058" spans="1:26" ht="15.75" customHeight="1" x14ac:dyDescent="0.2">
      <c r="A4058" s="3" t="s">
        <v>4282</v>
      </c>
      <c r="B4058" s="3" t="s">
        <v>29</v>
      </c>
      <c r="C4058" s="3">
        <v>0</v>
      </c>
      <c r="D4058" s="3" t="s">
        <v>27</v>
      </c>
      <c r="E4058" s="3" t="s">
        <v>27</v>
      </c>
      <c r="F4058" s="3">
        <v>1</v>
      </c>
      <c r="G4058" s="3">
        <v>2</v>
      </c>
      <c r="H4058" s="3">
        <v>0</v>
      </c>
      <c r="I4058" s="3" t="s">
        <v>31</v>
      </c>
      <c r="J4058" s="4">
        <v>79.849999999999994</v>
      </c>
      <c r="K4058" s="4">
        <v>152.44999999999999</v>
      </c>
      <c r="L4058" s="3" t="s">
        <v>25</v>
      </c>
      <c r="M4058" s="1">
        <f t="shared" si="693"/>
        <v>2</v>
      </c>
      <c r="N4058" s="8" t="b">
        <f t="shared" si="694"/>
        <v>0</v>
      </c>
      <c r="O4058" t="b">
        <f t="shared" si="695"/>
        <v>1</v>
      </c>
      <c r="P4058" t="b">
        <f t="shared" si="696"/>
        <v>1</v>
      </c>
      <c r="Q4058" t="b">
        <f t="shared" si="697"/>
        <v>1</v>
      </c>
      <c r="R4058" t="str">
        <f t="shared" si="698"/>
        <v>Yes</v>
      </c>
      <c r="S4058">
        <f t="shared" si="699"/>
        <v>0</v>
      </c>
      <c r="T4058" s="95">
        <f t="shared" si="700"/>
        <v>43639</v>
      </c>
      <c r="U4058" s="96">
        <f t="shared" si="701"/>
        <v>76.224999999999994</v>
      </c>
      <c r="V4058" t="str">
        <f>VLOOKUP(H4058, Table2_ContractType!$A$2:$B$4, 2,TRUE)</f>
        <v>Month-to-Month</v>
      </c>
      <c r="W4058" t="str">
        <f>VLOOKUP(F4058, Table3_PhoneService!$A$2:B4100, 2, TRUE)</f>
        <v>One Line</v>
      </c>
      <c r="X4058" t="str">
        <f>VLOOKUP(G4058,Table4_InternetService!$A$2:$B$4, 2, FALSE)</f>
        <v>Fiber Optic</v>
      </c>
      <c r="Y4058" s="98" t="str">
        <f t="shared" si="702"/>
        <v>Group1 0-12mo</v>
      </c>
      <c r="Z4058" s="98" t="str">
        <f t="shared" si="703"/>
        <v>Phone+internet</v>
      </c>
    </row>
    <row r="4059" spans="1:26" ht="15.75" customHeight="1" x14ac:dyDescent="0.2">
      <c r="A4059" s="3" t="s">
        <v>4283</v>
      </c>
      <c r="B4059" s="3" t="s">
        <v>24</v>
      </c>
      <c r="C4059" s="3">
        <v>0</v>
      </c>
      <c r="D4059" s="3" t="s">
        <v>27</v>
      </c>
      <c r="E4059" s="3" t="s">
        <v>27</v>
      </c>
      <c r="F4059" s="3">
        <v>1</v>
      </c>
      <c r="G4059" s="3">
        <v>0</v>
      </c>
      <c r="H4059" s="3">
        <v>0</v>
      </c>
      <c r="I4059" s="3" t="s">
        <v>35</v>
      </c>
      <c r="J4059" s="4">
        <v>20.149999999999999</v>
      </c>
      <c r="K4059" s="4">
        <v>68.45</v>
      </c>
      <c r="L4059" s="3" t="s">
        <v>27</v>
      </c>
      <c r="M4059" s="1">
        <f t="shared" si="693"/>
        <v>3</v>
      </c>
      <c r="N4059" s="8" t="b">
        <f t="shared" si="694"/>
        <v>1</v>
      </c>
      <c r="O4059" t="b">
        <f t="shared" si="695"/>
        <v>0</v>
      </c>
      <c r="P4059" t="b">
        <f t="shared" si="696"/>
        <v>1</v>
      </c>
      <c r="Q4059" t="b">
        <f t="shared" si="697"/>
        <v>0</v>
      </c>
      <c r="R4059" t="str">
        <f t="shared" si="698"/>
        <v>No</v>
      </c>
      <c r="S4059">
        <f t="shared" si="699"/>
        <v>0</v>
      </c>
      <c r="T4059" s="95">
        <f t="shared" si="700"/>
        <v>43609</v>
      </c>
      <c r="U4059" s="96">
        <f t="shared" si="701"/>
        <v>22.816666666666666</v>
      </c>
      <c r="V4059" t="str">
        <f>VLOOKUP(H4059, Table2_ContractType!$A$2:$B$4, 2,TRUE)</f>
        <v>Month-to-Month</v>
      </c>
      <c r="W4059" t="str">
        <f>VLOOKUP(F4059, Table3_PhoneService!$A$2:B4101, 2, TRUE)</f>
        <v>One Line</v>
      </c>
      <c r="X4059" t="str">
        <f>VLOOKUP(G4059,Table4_InternetService!$A$2:$B$4, 2, FALSE)</f>
        <v>No Internet Service</v>
      </c>
      <c r="Y4059" s="98" t="str">
        <f t="shared" si="702"/>
        <v>Group1 0-12mo</v>
      </c>
      <c r="Z4059" s="98" t="str">
        <f t="shared" si="703"/>
        <v>Phone</v>
      </c>
    </row>
    <row r="4060" spans="1:26" ht="15.75" customHeight="1" x14ac:dyDescent="0.2">
      <c r="A4060" s="3" t="s">
        <v>4284</v>
      </c>
      <c r="B4060" s="3" t="s">
        <v>24</v>
      </c>
      <c r="C4060" s="3">
        <v>0</v>
      </c>
      <c r="D4060" s="3" t="s">
        <v>25</v>
      </c>
      <c r="E4060" s="3" t="s">
        <v>25</v>
      </c>
      <c r="F4060" s="3">
        <v>2</v>
      </c>
      <c r="G4060" s="3">
        <v>2</v>
      </c>
      <c r="H4060" s="3">
        <v>2</v>
      </c>
      <c r="I4060" s="3" t="s">
        <v>35</v>
      </c>
      <c r="J4060" s="4">
        <v>99.05</v>
      </c>
      <c r="K4060" s="4">
        <v>6416.7</v>
      </c>
      <c r="L4060" s="3" t="s">
        <v>27</v>
      </c>
      <c r="M4060" s="1">
        <f t="shared" si="693"/>
        <v>65</v>
      </c>
      <c r="N4060" s="8" t="b">
        <f t="shared" si="694"/>
        <v>1</v>
      </c>
      <c r="O4060" t="b">
        <f t="shared" si="695"/>
        <v>0</v>
      </c>
      <c r="P4060" t="b">
        <f t="shared" si="696"/>
        <v>1</v>
      </c>
      <c r="Q4060" t="b">
        <f t="shared" si="697"/>
        <v>1</v>
      </c>
      <c r="R4060" t="str">
        <f t="shared" si="698"/>
        <v>Yes</v>
      </c>
      <c r="S4060">
        <f t="shared" si="699"/>
        <v>3</v>
      </c>
      <c r="T4060" s="95">
        <f t="shared" si="700"/>
        <v>41749</v>
      </c>
      <c r="U4060" s="96">
        <f t="shared" si="701"/>
        <v>98.71846153846154</v>
      </c>
      <c r="V4060" t="str">
        <f>VLOOKUP(H4060, Table2_ContractType!$A$2:$B$4, 2,TRUE)</f>
        <v>2 Year</v>
      </c>
      <c r="W4060" t="str">
        <f>VLOOKUP(F4060, Table3_PhoneService!$A$2:B4102, 2, TRUE)</f>
        <v>Two or More Lines</v>
      </c>
      <c r="X4060" t="str">
        <f>VLOOKUP(G4060,Table4_InternetService!$A$2:$B$4, 2, FALSE)</f>
        <v>Fiber Optic</v>
      </c>
      <c r="Y4060" s="98" t="str">
        <f t="shared" si="702"/>
        <v>Group5 over49mo</v>
      </c>
      <c r="Z4060" s="98" t="str">
        <f t="shared" si="703"/>
        <v>Phone+internet</v>
      </c>
    </row>
    <row r="4061" spans="1:26" ht="15.75" customHeight="1" x14ac:dyDescent="0.2">
      <c r="A4061" s="3" t="s">
        <v>4285</v>
      </c>
      <c r="B4061" s="3" t="s">
        <v>24</v>
      </c>
      <c r="C4061" s="3">
        <v>0</v>
      </c>
      <c r="D4061" s="3" t="s">
        <v>27</v>
      </c>
      <c r="E4061" s="3" t="s">
        <v>25</v>
      </c>
      <c r="F4061" s="3">
        <v>2</v>
      </c>
      <c r="G4061" s="3">
        <v>2</v>
      </c>
      <c r="H4061" s="3">
        <v>1</v>
      </c>
      <c r="I4061" s="3" t="s">
        <v>35</v>
      </c>
      <c r="J4061" s="4">
        <v>104.15</v>
      </c>
      <c r="K4061" s="4">
        <v>1299.0999999999999</v>
      </c>
      <c r="L4061" s="3" t="s">
        <v>27</v>
      </c>
      <c r="M4061" s="1">
        <f t="shared" si="693"/>
        <v>12</v>
      </c>
      <c r="N4061" s="8" t="b">
        <f t="shared" si="694"/>
        <v>1</v>
      </c>
      <c r="O4061" t="b">
        <f t="shared" si="695"/>
        <v>0</v>
      </c>
      <c r="P4061" t="b">
        <f t="shared" si="696"/>
        <v>1</v>
      </c>
      <c r="Q4061" t="b">
        <f t="shared" si="697"/>
        <v>1</v>
      </c>
      <c r="R4061" t="str">
        <f t="shared" si="698"/>
        <v>Yes</v>
      </c>
      <c r="S4061">
        <f t="shared" si="699"/>
        <v>2</v>
      </c>
      <c r="T4061" s="95">
        <f t="shared" si="700"/>
        <v>43339</v>
      </c>
      <c r="U4061" s="96">
        <f t="shared" si="701"/>
        <v>108.25833333333333</v>
      </c>
      <c r="V4061" t="str">
        <f>VLOOKUP(H4061, Table2_ContractType!$A$2:$B$4, 2,TRUE)</f>
        <v>1 Year</v>
      </c>
      <c r="W4061" t="str">
        <f>VLOOKUP(F4061, Table3_PhoneService!$A$2:B4103, 2, TRUE)</f>
        <v>Two or More Lines</v>
      </c>
      <c r="X4061" t="str">
        <f>VLOOKUP(G4061,Table4_InternetService!$A$2:$B$4, 2, FALSE)</f>
        <v>Fiber Optic</v>
      </c>
      <c r="Y4061" s="98" t="str">
        <f t="shared" si="702"/>
        <v>Group2 13-24mo</v>
      </c>
      <c r="Z4061" s="98" t="str">
        <f t="shared" si="703"/>
        <v>Phone+internet</v>
      </c>
    </row>
    <row r="4062" spans="1:26" ht="15.75" customHeight="1" x14ac:dyDescent="0.2">
      <c r="A4062" s="3" t="s">
        <v>4286</v>
      </c>
      <c r="B4062" s="3" t="s">
        <v>29</v>
      </c>
      <c r="C4062" s="3">
        <v>0</v>
      </c>
      <c r="D4062" s="3" t="s">
        <v>25</v>
      </c>
      <c r="E4062" s="3" t="s">
        <v>27</v>
      </c>
      <c r="F4062" s="3">
        <v>2</v>
      </c>
      <c r="G4062" s="3">
        <v>1</v>
      </c>
      <c r="H4062" s="3">
        <v>1</v>
      </c>
      <c r="I4062" s="3" t="s">
        <v>31</v>
      </c>
      <c r="J4062" s="4">
        <v>55.35</v>
      </c>
      <c r="K4062" s="4">
        <v>2633.95</v>
      </c>
      <c r="L4062" s="3" t="s">
        <v>27</v>
      </c>
      <c r="M4062" s="1">
        <f t="shared" si="693"/>
        <v>48</v>
      </c>
      <c r="N4062" s="8" t="b">
        <f t="shared" si="694"/>
        <v>0</v>
      </c>
      <c r="O4062" t="b">
        <f t="shared" si="695"/>
        <v>0</v>
      </c>
      <c r="P4062" t="b">
        <f t="shared" si="696"/>
        <v>1</v>
      </c>
      <c r="Q4062" t="b">
        <f t="shared" si="697"/>
        <v>1</v>
      </c>
      <c r="R4062" t="str">
        <f t="shared" si="698"/>
        <v>Yes</v>
      </c>
      <c r="S4062">
        <f t="shared" si="699"/>
        <v>1</v>
      </c>
      <c r="T4062" s="95">
        <f t="shared" si="700"/>
        <v>42259</v>
      </c>
      <c r="U4062" s="96">
        <f t="shared" si="701"/>
        <v>54.873958333333327</v>
      </c>
      <c r="V4062" t="str">
        <f>VLOOKUP(H4062, Table2_ContractType!$A$2:$B$4, 2,TRUE)</f>
        <v>1 Year</v>
      </c>
      <c r="W4062" t="str">
        <f>VLOOKUP(F4062, Table3_PhoneService!$A$2:B4104, 2, TRUE)</f>
        <v>Two or More Lines</v>
      </c>
      <c r="X4062" t="str">
        <f>VLOOKUP(G4062,Table4_InternetService!$A$2:$B$4, 2, FALSE)</f>
        <v>DSL</v>
      </c>
      <c r="Y4062" s="98" t="str">
        <f t="shared" si="702"/>
        <v>Group5 over49mo</v>
      </c>
      <c r="Z4062" s="98" t="str">
        <f t="shared" si="703"/>
        <v>Phone+internet</v>
      </c>
    </row>
    <row r="4063" spans="1:26" ht="15.75" customHeight="1" x14ac:dyDescent="0.2">
      <c r="A4063" s="3" t="s">
        <v>4287</v>
      </c>
      <c r="B4063" s="3" t="s">
        <v>24</v>
      </c>
      <c r="C4063" s="3">
        <v>0</v>
      </c>
      <c r="D4063" s="3" t="s">
        <v>25</v>
      </c>
      <c r="E4063" s="3" t="s">
        <v>25</v>
      </c>
      <c r="F4063" s="3">
        <v>1</v>
      </c>
      <c r="G4063" s="3">
        <v>0</v>
      </c>
      <c r="H4063" s="3">
        <v>2</v>
      </c>
      <c r="I4063" s="3" t="s">
        <v>26</v>
      </c>
      <c r="J4063" s="4">
        <v>19.850000000000001</v>
      </c>
      <c r="K4063" s="4">
        <v>146.6</v>
      </c>
      <c r="L4063" s="3" t="s">
        <v>27</v>
      </c>
      <c r="M4063" s="1">
        <f t="shared" si="693"/>
        <v>7</v>
      </c>
      <c r="N4063" s="8" t="b">
        <f t="shared" si="694"/>
        <v>1</v>
      </c>
      <c r="O4063" t="b">
        <f t="shared" si="695"/>
        <v>0</v>
      </c>
      <c r="P4063" t="b">
        <f t="shared" si="696"/>
        <v>1</v>
      </c>
      <c r="Q4063" t="b">
        <f t="shared" si="697"/>
        <v>0</v>
      </c>
      <c r="R4063" t="str">
        <f t="shared" si="698"/>
        <v>No</v>
      </c>
      <c r="S4063">
        <f t="shared" si="699"/>
        <v>3</v>
      </c>
      <c r="T4063" s="95">
        <f t="shared" si="700"/>
        <v>43489</v>
      </c>
      <c r="U4063" s="96">
        <f t="shared" si="701"/>
        <v>20.942857142857143</v>
      </c>
      <c r="V4063" t="str">
        <f>VLOOKUP(H4063, Table2_ContractType!$A$2:$B$4, 2,TRUE)</f>
        <v>2 Year</v>
      </c>
      <c r="W4063" t="str">
        <f>VLOOKUP(F4063, Table3_PhoneService!$A$2:B4105, 2, TRUE)</f>
        <v>One Line</v>
      </c>
      <c r="X4063" t="str">
        <f>VLOOKUP(G4063,Table4_InternetService!$A$2:$B$4, 2, FALSE)</f>
        <v>No Internet Service</v>
      </c>
      <c r="Y4063" s="98" t="str">
        <f t="shared" si="702"/>
        <v>Group1 0-12mo</v>
      </c>
      <c r="Z4063" s="98" t="str">
        <f t="shared" si="703"/>
        <v>Phone</v>
      </c>
    </row>
    <row r="4064" spans="1:26" ht="15.75" customHeight="1" x14ac:dyDescent="0.2">
      <c r="A4064" s="3" t="s">
        <v>4288</v>
      </c>
      <c r="B4064" s="3" t="s">
        <v>29</v>
      </c>
      <c r="C4064" s="3">
        <v>0</v>
      </c>
      <c r="D4064" s="3" t="s">
        <v>25</v>
      </c>
      <c r="E4064" s="3" t="s">
        <v>25</v>
      </c>
      <c r="F4064" s="3">
        <v>2</v>
      </c>
      <c r="G4064" s="3">
        <v>1</v>
      </c>
      <c r="H4064" s="3">
        <v>2</v>
      </c>
      <c r="I4064" s="3" t="s">
        <v>35</v>
      </c>
      <c r="J4064" s="4">
        <v>90.8</v>
      </c>
      <c r="K4064" s="4">
        <v>6397.6</v>
      </c>
      <c r="L4064" s="3" t="s">
        <v>27</v>
      </c>
      <c r="M4064" s="1">
        <f t="shared" si="693"/>
        <v>70</v>
      </c>
      <c r="N4064" s="8" t="b">
        <f t="shared" si="694"/>
        <v>0</v>
      </c>
      <c r="O4064" t="b">
        <f t="shared" si="695"/>
        <v>0</v>
      </c>
      <c r="P4064" t="b">
        <f t="shared" si="696"/>
        <v>1</v>
      </c>
      <c r="Q4064" t="b">
        <f t="shared" si="697"/>
        <v>1</v>
      </c>
      <c r="R4064" t="str">
        <f t="shared" si="698"/>
        <v>Yes</v>
      </c>
      <c r="S4064">
        <f t="shared" si="699"/>
        <v>3</v>
      </c>
      <c r="T4064" s="95">
        <f t="shared" si="700"/>
        <v>41599</v>
      </c>
      <c r="U4064" s="96">
        <f t="shared" si="701"/>
        <v>91.394285714285715</v>
      </c>
      <c r="V4064" t="str">
        <f>VLOOKUP(H4064, Table2_ContractType!$A$2:$B$4, 2,TRUE)</f>
        <v>2 Year</v>
      </c>
      <c r="W4064" t="str">
        <f>VLOOKUP(F4064, Table3_PhoneService!$A$2:B4106, 2, TRUE)</f>
        <v>Two or More Lines</v>
      </c>
      <c r="X4064" t="str">
        <f>VLOOKUP(G4064,Table4_InternetService!$A$2:$B$4, 2, FALSE)</f>
        <v>DSL</v>
      </c>
      <c r="Y4064" s="98" t="str">
        <f t="shared" si="702"/>
        <v>Group5 over49mo</v>
      </c>
      <c r="Z4064" s="98" t="str">
        <f t="shared" si="703"/>
        <v>Phone+internet</v>
      </c>
    </row>
    <row r="4065" spans="1:26" ht="15.75" customHeight="1" x14ac:dyDescent="0.2">
      <c r="A4065" s="3" t="s">
        <v>4289</v>
      </c>
      <c r="B4065" s="3" t="s">
        <v>24</v>
      </c>
      <c r="C4065" s="3">
        <v>0</v>
      </c>
      <c r="D4065" s="3" t="s">
        <v>25</v>
      </c>
      <c r="E4065" s="3" t="s">
        <v>25</v>
      </c>
      <c r="F4065" s="3">
        <v>1</v>
      </c>
      <c r="G4065" s="3">
        <v>2</v>
      </c>
      <c r="H4065" s="3">
        <v>0</v>
      </c>
      <c r="I4065" s="3" t="s">
        <v>31</v>
      </c>
      <c r="J4065" s="4">
        <v>80.849999999999994</v>
      </c>
      <c r="K4065" s="4">
        <v>302.75</v>
      </c>
      <c r="L4065" s="3" t="s">
        <v>25</v>
      </c>
      <c r="M4065" s="1">
        <f t="shared" si="693"/>
        <v>4</v>
      </c>
      <c r="N4065" s="8" t="b">
        <f t="shared" si="694"/>
        <v>1</v>
      </c>
      <c r="O4065" t="b">
        <f t="shared" si="695"/>
        <v>1</v>
      </c>
      <c r="P4065" t="b">
        <f t="shared" si="696"/>
        <v>1</v>
      </c>
      <c r="Q4065" t="b">
        <f t="shared" si="697"/>
        <v>1</v>
      </c>
      <c r="R4065" t="str">
        <f t="shared" si="698"/>
        <v>Yes</v>
      </c>
      <c r="S4065">
        <f t="shared" si="699"/>
        <v>3</v>
      </c>
      <c r="T4065" s="95">
        <f t="shared" si="700"/>
        <v>43579</v>
      </c>
      <c r="U4065" s="96">
        <f t="shared" si="701"/>
        <v>75.6875</v>
      </c>
      <c r="V4065" t="str">
        <f>VLOOKUP(H4065, Table2_ContractType!$A$2:$B$4, 2,TRUE)</f>
        <v>Month-to-Month</v>
      </c>
      <c r="W4065" t="str">
        <f>VLOOKUP(F4065, Table3_PhoneService!$A$2:B4107, 2, TRUE)</f>
        <v>One Line</v>
      </c>
      <c r="X4065" t="str">
        <f>VLOOKUP(G4065,Table4_InternetService!$A$2:$B$4, 2, FALSE)</f>
        <v>Fiber Optic</v>
      </c>
      <c r="Y4065" s="98" t="str">
        <f t="shared" si="702"/>
        <v>Group1 0-12mo</v>
      </c>
      <c r="Z4065" s="98" t="str">
        <f t="shared" si="703"/>
        <v>Phone+internet</v>
      </c>
    </row>
    <row r="4066" spans="1:26" ht="15.75" customHeight="1" x14ac:dyDescent="0.2">
      <c r="A4066" s="3" t="s">
        <v>4290</v>
      </c>
      <c r="B4066" s="3" t="s">
        <v>29</v>
      </c>
      <c r="C4066" s="3">
        <v>0</v>
      </c>
      <c r="D4066" s="3" t="s">
        <v>27</v>
      </c>
      <c r="E4066" s="3" t="s">
        <v>27</v>
      </c>
      <c r="F4066" s="3">
        <v>1</v>
      </c>
      <c r="G4066" s="3">
        <v>0</v>
      </c>
      <c r="H4066" s="3">
        <v>2</v>
      </c>
      <c r="I4066" s="3" t="s">
        <v>37</v>
      </c>
      <c r="J4066" s="4">
        <v>19.7</v>
      </c>
      <c r="K4066" s="4">
        <v>1253.8</v>
      </c>
      <c r="L4066" s="3" t="s">
        <v>27</v>
      </c>
      <c r="M4066" s="1">
        <f t="shared" si="693"/>
        <v>64</v>
      </c>
      <c r="N4066" s="8" t="b">
        <f t="shared" si="694"/>
        <v>0</v>
      </c>
      <c r="O4066" t="b">
        <f t="shared" si="695"/>
        <v>0</v>
      </c>
      <c r="P4066" t="b">
        <f t="shared" si="696"/>
        <v>1</v>
      </c>
      <c r="Q4066" t="b">
        <f t="shared" si="697"/>
        <v>0</v>
      </c>
      <c r="R4066" t="str">
        <f t="shared" si="698"/>
        <v>No</v>
      </c>
      <c r="S4066">
        <f t="shared" si="699"/>
        <v>0</v>
      </c>
      <c r="T4066" s="95">
        <f t="shared" si="700"/>
        <v>41779</v>
      </c>
      <c r="U4066" s="96">
        <f t="shared" si="701"/>
        <v>19.590624999999999</v>
      </c>
      <c r="V4066" t="str">
        <f>VLOOKUP(H4066, Table2_ContractType!$A$2:$B$4, 2,TRUE)</f>
        <v>2 Year</v>
      </c>
      <c r="W4066" t="str">
        <f>VLOOKUP(F4066, Table3_PhoneService!$A$2:B4108, 2, TRUE)</f>
        <v>One Line</v>
      </c>
      <c r="X4066" t="str">
        <f>VLOOKUP(G4066,Table4_InternetService!$A$2:$B$4, 2, FALSE)</f>
        <v>No Internet Service</v>
      </c>
      <c r="Y4066" s="98" t="str">
        <f t="shared" si="702"/>
        <v>Group5 over49mo</v>
      </c>
      <c r="Z4066" s="98" t="str">
        <f t="shared" si="703"/>
        <v>Phone</v>
      </c>
    </row>
    <row r="4067" spans="1:26" ht="15.75" customHeight="1" x14ac:dyDescent="0.2">
      <c r="A4067" s="3" t="s">
        <v>4291</v>
      </c>
      <c r="B4067" s="3" t="s">
        <v>24</v>
      </c>
      <c r="C4067" s="3">
        <v>1</v>
      </c>
      <c r="D4067" s="3" t="s">
        <v>27</v>
      </c>
      <c r="E4067" s="3" t="s">
        <v>27</v>
      </c>
      <c r="F4067" s="3">
        <v>0</v>
      </c>
      <c r="G4067" s="3">
        <v>1</v>
      </c>
      <c r="H4067" s="3">
        <v>0</v>
      </c>
      <c r="I4067" s="3" t="s">
        <v>35</v>
      </c>
      <c r="J4067" s="4">
        <v>33.450000000000003</v>
      </c>
      <c r="K4067" s="4">
        <v>1500.25</v>
      </c>
      <c r="L4067" s="3" t="s">
        <v>27</v>
      </c>
      <c r="M4067" s="1">
        <f t="shared" si="693"/>
        <v>45</v>
      </c>
      <c r="N4067" s="8" t="b">
        <f t="shared" si="694"/>
        <v>1</v>
      </c>
      <c r="O4067" t="b">
        <f t="shared" si="695"/>
        <v>0</v>
      </c>
      <c r="P4067" t="b">
        <f t="shared" si="696"/>
        <v>0</v>
      </c>
      <c r="Q4067" t="b">
        <f t="shared" si="697"/>
        <v>1</v>
      </c>
      <c r="R4067" t="str">
        <f t="shared" si="698"/>
        <v>No</v>
      </c>
      <c r="S4067">
        <f t="shared" si="699"/>
        <v>0</v>
      </c>
      <c r="T4067" s="95">
        <f t="shared" si="700"/>
        <v>42349</v>
      </c>
      <c r="U4067" s="96">
        <f t="shared" si="701"/>
        <v>33.338888888888889</v>
      </c>
      <c r="V4067" t="str">
        <f>VLOOKUP(H4067, Table2_ContractType!$A$2:$B$4, 2,TRUE)</f>
        <v>Month-to-Month</v>
      </c>
      <c r="W4067" t="str">
        <f>VLOOKUP(F4067, Table3_PhoneService!$A$2:B4109, 2, TRUE)</f>
        <v>No Phone Service</v>
      </c>
      <c r="X4067" t="str">
        <f>VLOOKUP(G4067,Table4_InternetService!$A$2:$B$4, 2, FALSE)</f>
        <v>DSL</v>
      </c>
      <c r="Y4067" s="98" t="str">
        <f t="shared" si="702"/>
        <v>Group4 37-48mo</v>
      </c>
      <c r="Z4067" s="98" t="str">
        <f t="shared" si="703"/>
        <v>Internet</v>
      </c>
    </row>
    <row r="4068" spans="1:26" ht="15.75" customHeight="1" x14ac:dyDescent="0.2">
      <c r="A4068" s="3" t="s">
        <v>4292</v>
      </c>
      <c r="B4068" s="3" t="s">
        <v>29</v>
      </c>
      <c r="C4068" s="3">
        <v>1</v>
      </c>
      <c r="D4068" s="3" t="s">
        <v>25</v>
      </c>
      <c r="E4068" s="3" t="s">
        <v>27</v>
      </c>
      <c r="F4068" s="3">
        <v>1</v>
      </c>
      <c r="G4068" s="3">
        <v>2</v>
      </c>
      <c r="H4068" s="3">
        <v>1</v>
      </c>
      <c r="I4068" s="3" t="s">
        <v>37</v>
      </c>
      <c r="J4068" s="4">
        <v>104.45</v>
      </c>
      <c r="K4068" s="4">
        <v>5481.25</v>
      </c>
      <c r="L4068" s="3" t="s">
        <v>27</v>
      </c>
      <c r="M4068" s="1">
        <f t="shared" si="693"/>
        <v>52</v>
      </c>
      <c r="N4068" s="8" t="b">
        <f t="shared" si="694"/>
        <v>0</v>
      </c>
      <c r="O4068" t="b">
        <f t="shared" si="695"/>
        <v>0</v>
      </c>
      <c r="P4068" t="b">
        <f t="shared" si="696"/>
        <v>1</v>
      </c>
      <c r="Q4068" t="b">
        <f t="shared" si="697"/>
        <v>1</v>
      </c>
      <c r="R4068" t="str">
        <f t="shared" si="698"/>
        <v>Yes</v>
      </c>
      <c r="S4068">
        <f t="shared" si="699"/>
        <v>1</v>
      </c>
      <c r="T4068" s="95">
        <f t="shared" si="700"/>
        <v>42139</v>
      </c>
      <c r="U4068" s="96">
        <f t="shared" si="701"/>
        <v>105.40865384615384</v>
      </c>
      <c r="V4068" t="str">
        <f>VLOOKUP(H4068, Table2_ContractType!$A$2:$B$4, 2,TRUE)</f>
        <v>1 Year</v>
      </c>
      <c r="W4068" t="str">
        <f>VLOOKUP(F4068, Table3_PhoneService!$A$2:B4110, 2, TRUE)</f>
        <v>One Line</v>
      </c>
      <c r="X4068" t="str">
        <f>VLOOKUP(G4068,Table4_InternetService!$A$2:$B$4, 2, FALSE)</f>
        <v>Fiber Optic</v>
      </c>
      <c r="Y4068" s="98" t="str">
        <f t="shared" si="702"/>
        <v>Group5 over49mo</v>
      </c>
      <c r="Z4068" s="98" t="str">
        <f t="shared" si="703"/>
        <v>Phone+internet</v>
      </c>
    </row>
    <row r="4069" spans="1:26" ht="15.75" customHeight="1" x14ac:dyDescent="0.2">
      <c r="A4069" s="3" t="s">
        <v>4293</v>
      </c>
      <c r="B4069" s="3" t="s">
        <v>24</v>
      </c>
      <c r="C4069" s="3">
        <v>0</v>
      </c>
      <c r="D4069" s="3" t="s">
        <v>27</v>
      </c>
      <c r="E4069" s="3" t="s">
        <v>27</v>
      </c>
      <c r="F4069" s="3">
        <v>2</v>
      </c>
      <c r="G4069" s="3">
        <v>2</v>
      </c>
      <c r="H4069" s="3">
        <v>1</v>
      </c>
      <c r="I4069" s="3" t="s">
        <v>31</v>
      </c>
      <c r="J4069" s="4">
        <v>118.6</v>
      </c>
      <c r="K4069" s="4">
        <v>7365.7</v>
      </c>
      <c r="L4069" s="3" t="s">
        <v>27</v>
      </c>
      <c r="M4069" s="1">
        <f t="shared" si="693"/>
        <v>62</v>
      </c>
      <c r="N4069" s="8" t="b">
        <f t="shared" si="694"/>
        <v>1</v>
      </c>
      <c r="O4069" t="b">
        <f t="shared" si="695"/>
        <v>0</v>
      </c>
      <c r="P4069" t="b">
        <f t="shared" si="696"/>
        <v>1</v>
      </c>
      <c r="Q4069" t="b">
        <f t="shared" si="697"/>
        <v>1</v>
      </c>
      <c r="R4069" t="str">
        <f t="shared" si="698"/>
        <v>Yes</v>
      </c>
      <c r="S4069">
        <f t="shared" si="699"/>
        <v>0</v>
      </c>
      <c r="T4069" s="95">
        <f t="shared" si="700"/>
        <v>41839</v>
      </c>
      <c r="U4069" s="96">
        <f t="shared" si="701"/>
        <v>118.8016129032258</v>
      </c>
      <c r="V4069" t="str">
        <f>VLOOKUP(H4069, Table2_ContractType!$A$2:$B$4, 2,TRUE)</f>
        <v>1 Year</v>
      </c>
      <c r="W4069" t="str">
        <f>VLOOKUP(F4069, Table3_PhoneService!$A$2:B4111, 2, TRUE)</f>
        <v>Two or More Lines</v>
      </c>
      <c r="X4069" t="str">
        <f>VLOOKUP(G4069,Table4_InternetService!$A$2:$B$4, 2, FALSE)</f>
        <v>Fiber Optic</v>
      </c>
      <c r="Y4069" s="98" t="str">
        <f t="shared" si="702"/>
        <v>Group5 over49mo</v>
      </c>
      <c r="Z4069" s="98" t="str">
        <f t="shared" si="703"/>
        <v>Phone+internet</v>
      </c>
    </row>
    <row r="4070" spans="1:26" ht="15.75" customHeight="1" x14ac:dyDescent="0.2">
      <c r="A4070" s="3" t="s">
        <v>4294</v>
      </c>
      <c r="B4070" s="3" t="s">
        <v>29</v>
      </c>
      <c r="C4070" s="3">
        <v>0</v>
      </c>
      <c r="D4070" s="3" t="s">
        <v>27</v>
      </c>
      <c r="E4070" s="3" t="s">
        <v>25</v>
      </c>
      <c r="F4070" s="3">
        <v>2</v>
      </c>
      <c r="G4070" s="3">
        <v>1</v>
      </c>
      <c r="H4070" s="3">
        <v>2</v>
      </c>
      <c r="I4070" s="3" t="s">
        <v>35</v>
      </c>
      <c r="J4070" s="4">
        <v>79.45</v>
      </c>
      <c r="K4070" s="4">
        <v>5502.55</v>
      </c>
      <c r="L4070" s="3" t="s">
        <v>27</v>
      </c>
      <c r="M4070" s="1">
        <f t="shared" si="693"/>
        <v>69</v>
      </c>
      <c r="N4070" s="8" t="b">
        <f t="shared" si="694"/>
        <v>0</v>
      </c>
      <c r="O4070" t="b">
        <f t="shared" si="695"/>
        <v>0</v>
      </c>
      <c r="P4070" t="b">
        <f t="shared" si="696"/>
        <v>1</v>
      </c>
      <c r="Q4070" t="b">
        <f t="shared" si="697"/>
        <v>1</v>
      </c>
      <c r="R4070" t="str">
        <f t="shared" si="698"/>
        <v>Yes</v>
      </c>
      <c r="S4070">
        <f t="shared" si="699"/>
        <v>2</v>
      </c>
      <c r="T4070" s="95">
        <f t="shared" si="700"/>
        <v>41629</v>
      </c>
      <c r="U4070" s="96">
        <f t="shared" si="701"/>
        <v>79.747101449275362</v>
      </c>
      <c r="V4070" t="str">
        <f>VLOOKUP(H4070, Table2_ContractType!$A$2:$B$4, 2,TRUE)</f>
        <v>2 Year</v>
      </c>
      <c r="W4070" t="str">
        <f>VLOOKUP(F4070, Table3_PhoneService!$A$2:B4112, 2, TRUE)</f>
        <v>Two or More Lines</v>
      </c>
      <c r="X4070" t="str">
        <f>VLOOKUP(G4070,Table4_InternetService!$A$2:$B$4, 2, FALSE)</f>
        <v>DSL</v>
      </c>
      <c r="Y4070" s="98" t="str">
        <f t="shared" si="702"/>
        <v>Group5 over49mo</v>
      </c>
      <c r="Z4070" s="98" t="str">
        <f t="shared" si="703"/>
        <v>Phone+internet</v>
      </c>
    </row>
    <row r="4071" spans="1:26" ht="15.75" customHeight="1" x14ac:dyDescent="0.2">
      <c r="A4071" s="3" t="s">
        <v>4295</v>
      </c>
      <c r="B4071" s="3" t="s">
        <v>29</v>
      </c>
      <c r="C4071" s="3">
        <v>0</v>
      </c>
      <c r="D4071" s="3" t="s">
        <v>25</v>
      </c>
      <c r="E4071" s="3" t="s">
        <v>25</v>
      </c>
      <c r="F4071" s="3">
        <v>2</v>
      </c>
      <c r="G4071" s="3">
        <v>2</v>
      </c>
      <c r="H4071" s="3">
        <v>0</v>
      </c>
      <c r="I4071" s="3" t="s">
        <v>35</v>
      </c>
      <c r="J4071" s="4">
        <v>97.55</v>
      </c>
      <c r="K4071" s="4">
        <v>6669.05</v>
      </c>
      <c r="L4071" s="3" t="s">
        <v>27</v>
      </c>
      <c r="M4071" s="1">
        <f t="shared" si="693"/>
        <v>68</v>
      </c>
      <c r="N4071" s="8" t="b">
        <f t="shared" si="694"/>
        <v>0</v>
      </c>
      <c r="O4071" t="b">
        <f t="shared" si="695"/>
        <v>0</v>
      </c>
      <c r="P4071" t="b">
        <f t="shared" si="696"/>
        <v>1</v>
      </c>
      <c r="Q4071" t="b">
        <f t="shared" si="697"/>
        <v>1</v>
      </c>
      <c r="R4071" t="str">
        <f t="shared" si="698"/>
        <v>Yes</v>
      </c>
      <c r="S4071">
        <f t="shared" si="699"/>
        <v>3</v>
      </c>
      <c r="T4071" s="95">
        <f t="shared" si="700"/>
        <v>41659</v>
      </c>
      <c r="U4071" s="96">
        <f t="shared" si="701"/>
        <v>98.074264705882356</v>
      </c>
      <c r="V4071" t="str">
        <f>VLOOKUP(H4071, Table2_ContractType!$A$2:$B$4, 2,TRUE)</f>
        <v>Month-to-Month</v>
      </c>
      <c r="W4071" t="str">
        <f>VLOOKUP(F4071, Table3_PhoneService!$A$2:B4113, 2, TRUE)</f>
        <v>Two or More Lines</v>
      </c>
      <c r="X4071" t="str">
        <f>VLOOKUP(G4071,Table4_InternetService!$A$2:$B$4, 2, FALSE)</f>
        <v>Fiber Optic</v>
      </c>
      <c r="Y4071" s="98" t="str">
        <f t="shared" si="702"/>
        <v>Group5 over49mo</v>
      </c>
      <c r="Z4071" s="98" t="str">
        <f t="shared" si="703"/>
        <v>Phone+internet</v>
      </c>
    </row>
    <row r="4072" spans="1:26" ht="15.75" customHeight="1" x14ac:dyDescent="0.2">
      <c r="A4072" s="3" t="s">
        <v>4296</v>
      </c>
      <c r="B4072" s="3" t="s">
        <v>29</v>
      </c>
      <c r="C4072" s="3">
        <v>0</v>
      </c>
      <c r="D4072" s="3" t="s">
        <v>27</v>
      </c>
      <c r="E4072" s="3" t="s">
        <v>27</v>
      </c>
      <c r="F4072" s="3">
        <v>2</v>
      </c>
      <c r="G4072" s="3">
        <v>0</v>
      </c>
      <c r="H4072" s="3">
        <v>2</v>
      </c>
      <c r="I4072" s="3" t="s">
        <v>37</v>
      </c>
      <c r="J4072" s="4">
        <v>25.55</v>
      </c>
      <c r="K4072" s="4">
        <v>1898.1</v>
      </c>
      <c r="L4072" s="3" t="s">
        <v>27</v>
      </c>
      <c r="M4072" s="1">
        <f t="shared" si="693"/>
        <v>74</v>
      </c>
      <c r="N4072" s="8" t="b">
        <f t="shared" si="694"/>
        <v>0</v>
      </c>
      <c r="O4072" t="b">
        <f t="shared" si="695"/>
        <v>0</v>
      </c>
      <c r="P4072" t="b">
        <f t="shared" si="696"/>
        <v>1</v>
      </c>
      <c r="Q4072" t="b">
        <f t="shared" si="697"/>
        <v>0</v>
      </c>
      <c r="R4072" t="str">
        <f t="shared" si="698"/>
        <v>No</v>
      </c>
      <c r="S4072">
        <f t="shared" si="699"/>
        <v>0</v>
      </c>
      <c r="T4072" s="95">
        <f t="shared" si="700"/>
        <v>41479</v>
      </c>
      <c r="U4072" s="96">
        <f t="shared" si="701"/>
        <v>25.65</v>
      </c>
      <c r="V4072" t="str">
        <f>VLOOKUP(H4072, Table2_ContractType!$A$2:$B$4, 2,TRUE)</f>
        <v>2 Year</v>
      </c>
      <c r="W4072" t="str">
        <f>VLOOKUP(F4072, Table3_PhoneService!$A$2:B4114, 2, TRUE)</f>
        <v>Two or More Lines</v>
      </c>
      <c r="X4072" t="str">
        <f>VLOOKUP(G4072,Table4_InternetService!$A$2:$B$4, 2, FALSE)</f>
        <v>No Internet Service</v>
      </c>
      <c r="Y4072" s="98" t="str">
        <f t="shared" si="702"/>
        <v>Group5 over49mo</v>
      </c>
      <c r="Z4072" s="98" t="str">
        <f t="shared" si="703"/>
        <v>Phone</v>
      </c>
    </row>
    <row r="4073" spans="1:26" ht="15.75" customHeight="1" x14ac:dyDescent="0.2">
      <c r="A4073" s="3" t="s">
        <v>4297</v>
      </c>
      <c r="B4073" s="3" t="s">
        <v>29</v>
      </c>
      <c r="C4073" s="3">
        <v>1</v>
      </c>
      <c r="D4073" s="3" t="s">
        <v>25</v>
      </c>
      <c r="E4073" s="3" t="s">
        <v>27</v>
      </c>
      <c r="F4073" s="3">
        <v>1</v>
      </c>
      <c r="G4073" s="3">
        <v>2</v>
      </c>
      <c r="H4073" s="3">
        <v>0</v>
      </c>
      <c r="I4073" s="3" t="s">
        <v>26</v>
      </c>
      <c r="J4073" s="4">
        <v>92.5</v>
      </c>
      <c r="K4073" s="4">
        <v>934.1</v>
      </c>
      <c r="L4073" s="3" t="s">
        <v>25</v>
      </c>
      <c r="M4073" s="1">
        <f t="shared" si="693"/>
        <v>10</v>
      </c>
      <c r="N4073" s="8" t="b">
        <f t="shared" si="694"/>
        <v>0</v>
      </c>
      <c r="O4073" t="b">
        <f t="shared" si="695"/>
        <v>1</v>
      </c>
      <c r="P4073" t="b">
        <f t="shared" si="696"/>
        <v>1</v>
      </c>
      <c r="Q4073" t="b">
        <f t="shared" si="697"/>
        <v>1</v>
      </c>
      <c r="R4073" t="str">
        <f t="shared" si="698"/>
        <v>Yes</v>
      </c>
      <c r="S4073">
        <f t="shared" si="699"/>
        <v>1</v>
      </c>
      <c r="T4073" s="95">
        <f t="shared" si="700"/>
        <v>43399</v>
      </c>
      <c r="U4073" s="96">
        <f t="shared" si="701"/>
        <v>93.41</v>
      </c>
      <c r="V4073" t="str">
        <f>VLOOKUP(H4073, Table2_ContractType!$A$2:$B$4, 2,TRUE)</f>
        <v>Month-to-Month</v>
      </c>
      <c r="W4073" t="str">
        <f>VLOOKUP(F4073, Table3_PhoneService!$A$2:B4115, 2, TRUE)</f>
        <v>One Line</v>
      </c>
      <c r="X4073" t="str">
        <f>VLOOKUP(G4073,Table4_InternetService!$A$2:$B$4, 2, FALSE)</f>
        <v>Fiber Optic</v>
      </c>
      <c r="Y4073" s="98" t="str">
        <f t="shared" si="702"/>
        <v>Group1 0-12mo</v>
      </c>
      <c r="Z4073" s="98" t="str">
        <f t="shared" si="703"/>
        <v>Phone+internet</v>
      </c>
    </row>
    <row r="4074" spans="1:26" ht="15.75" customHeight="1" x14ac:dyDescent="0.2">
      <c r="A4074" s="3" t="s">
        <v>4298</v>
      </c>
      <c r="B4074" s="3" t="s">
        <v>29</v>
      </c>
      <c r="C4074" s="3">
        <v>0</v>
      </c>
      <c r="D4074" s="3" t="s">
        <v>27</v>
      </c>
      <c r="E4074" s="3" t="s">
        <v>27</v>
      </c>
      <c r="F4074" s="3">
        <v>2</v>
      </c>
      <c r="G4074" s="3">
        <v>2</v>
      </c>
      <c r="H4074" s="3">
        <v>2</v>
      </c>
      <c r="I4074" s="3" t="s">
        <v>37</v>
      </c>
      <c r="J4074" s="4">
        <v>106.5</v>
      </c>
      <c r="K4074" s="4">
        <v>7348.8</v>
      </c>
      <c r="L4074" s="3" t="s">
        <v>25</v>
      </c>
      <c r="M4074" s="1">
        <f t="shared" si="693"/>
        <v>69</v>
      </c>
      <c r="N4074" s="8" t="b">
        <f t="shared" si="694"/>
        <v>0</v>
      </c>
      <c r="O4074" t="b">
        <f t="shared" si="695"/>
        <v>1</v>
      </c>
      <c r="P4074" t="b">
        <f t="shared" si="696"/>
        <v>1</v>
      </c>
      <c r="Q4074" t="b">
        <f t="shared" si="697"/>
        <v>1</v>
      </c>
      <c r="R4074" t="str">
        <f t="shared" si="698"/>
        <v>Yes</v>
      </c>
      <c r="S4074">
        <f t="shared" si="699"/>
        <v>0</v>
      </c>
      <c r="T4074" s="95">
        <f t="shared" si="700"/>
        <v>41629</v>
      </c>
      <c r="U4074" s="96">
        <f t="shared" si="701"/>
        <v>106.50434782608696</v>
      </c>
      <c r="V4074" t="str">
        <f>VLOOKUP(H4074, Table2_ContractType!$A$2:$B$4, 2,TRUE)</f>
        <v>2 Year</v>
      </c>
      <c r="W4074" t="str">
        <f>VLOOKUP(F4074, Table3_PhoneService!$A$2:B4116, 2, TRUE)</f>
        <v>Two or More Lines</v>
      </c>
      <c r="X4074" t="str">
        <f>VLOOKUP(G4074,Table4_InternetService!$A$2:$B$4, 2, FALSE)</f>
        <v>Fiber Optic</v>
      </c>
      <c r="Y4074" s="98" t="str">
        <f t="shared" si="702"/>
        <v>Group5 over49mo</v>
      </c>
      <c r="Z4074" s="98" t="str">
        <f t="shared" si="703"/>
        <v>Phone+internet</v>
      </c>
    </row>
    <row r="4075" spans="1:26" ht="15.75" customHeight="1" x14ac:dyDescent="0.2">
      <c r="A4075" s="3" t="s">
        <v>4299</v>
      </c>
      <c r="B4075" s="3" t="s">
        <v>29</v>
      </c>
      <c r="C4075" s="3">
        <v>0</v>
      </c>
      <c r="D4075" s="3" t="s">
        <v>25</v>
      </c>
      <c r="E4075" s="3" t="s">
        <v>25</v>
      </c>
      <c r="F4075" s="3">
        <v>1</v>
      </c>
      <c r="G4075" s="3">
        <v>1</v>
      </c>
      <c r="H4075" s="3">
        <v>2</v>
      </c>
      <c r="I4075" s="3" t="s">
        <v>26</v>
      </c>
      <c r="J4075" s="4">
        <v>81</v>
      </c>
      <c r="K4075" s="4">
        <v>3846.35</v>
      </c>
      <c r="L4075" s="3" t="s">
        <v>27</v>
      </c>
      <c r="M4075" s="1">
        <f t="shared" si="693"/>
        <v>47</v>
      </c>
      <c r="N4075" s="8" t="b">
        <f t="shared" si="694"/>
        <v>0</v>
      </c>
      <c r="O4075" t="b">
        <f t="shared" si="695"/>
        <v>0</v>
      </c>
      <c r="P4075" t="b">
        <f t="shared" si="696"/>
        <v>1</v>
      </c>
      <c r="Q4075" t="b">
        <f t="shared" si="697"/>
        <v>1</v>
      </c>
      <c r="R4075" t="str">
        <f t="shared" si="698"/>
        <v>Yes</v>
      </c>
      <c r="S4075">
        <f t="shared" si="699"/>
        <v>3</v>
      </c>
      <c r="T4075" s="95">
        <f t="shared" si="700"/>
        <v>42289</v>
      </c>
      <c r="U4075" s="96">
        <f t="shared" si="701"/>
        <v>81.837234042553192</v>
      </c>
      <c r="V4075" t="str">
        <f>VLOOKUP(H4075, Table2_ContractType!$A$2:$B$4, 2,TRUE)</f>
        <v>2 Year</v>
      </c>
      <c r="W4075" t="str">
        <f>VLOOKUP(F4075, Table3_PhoneService!$A$2:B4117, 2, TRUE)</f>
        <v>One Line</v>
      </c>
      <c r="X4075" t="str">
        <f>VLOOKUP(G4075,Table4_InternetService!$A$2:$B$4, 2, FALSE)</f>
        <v>DSL</v>
      </c>
      <c r="Y4075" s="98" t="str">
        <f t="shared" si="702"/>
        <v>Group4 37-48mo</v>
      </c>
      <c r="Z4075" s="98" t="str">
        <f t="shared" si="703"/>
        <v>Phone+internet</v>
      </c>
    </row>
    <row r="4076" spans="1:26" ht="15.75" customHeight="1" x14ac:dyDescent="0.2">
      <c r="A4076" s="3" t="s">
        <v>4300</v>
      </c>
      <c r="B4076" s="3" t="s">
        <v>24</v>
      </c>
      <c r="C4076" s="3">
        <v>0</v>
      </c>
      <c r="D4076" s="3" t="s">
        <v>27</v>
      </c>
      <c r="E4076" s="3" t="s">
        <v>27</v>
      </c>
      <c r="F4076" s="3">
        <v>1</v>
      </c>
      <c r="G4076" s="3">
        <v>1</v>
      </c>
      <c r="H4076" s="3">
        <v>1</v>
      </c>
      <c r="I4076" s="3" t="s">
        <v>31</v>
      </c>
      <c r="J4076" s="4">
        <v>59.9</v>
      </c>
      <c r="K4076" s="4">
        <v>1654.7</v>
      </c>
      <c r="L4076" s="3" t="s">
        <v>27</v>
      </c>
      <c r="M4076" s="1">
        <f t="shared" si="693"/>
        <v>28</v>
      </c>
      <c r="N4076" s="8" t="b">
        <f t="shared" si="694"/>
        <v>1</v>
      </c>
      <c r="O4076" t="b">
        <f t="shared" si="695"/>
        <v>0</v>
      </c>
      <c r="P4076" t="b">
        <f t="shared" si="696"/>
        <v>1</v>
      </c>
      <c r="Q4076" t="b">
        <f t="shared" si="697"/>
        <v>1</v>
      </c>
      <c r="R4076" t="str">
        <f t="shared" si="698"/>
        <v>Yes</v>
      </c>
      <c r="S4076">
        <f t="shared" si="699"/>
        <v>0</v>
      </c>
      <c r="T4076" s="95">
        <f t="shared" si="700"/>
        <v>42859</v>
      </c>
      <c r="U4076" s="96">
        <f t="shared" si="701"/>
        <v>59.096428571428575</v>
      </c>
      <c r="V4076" t="str">
        <f>VLOOKUP(H4076, Table2_ContractType!$A$2:$B$4, 2,TRUE)</f>
        <v>1 Year</v>
      </c>
      <c r="W4076" t="str">
        <f>VLOOKUP(F4076, Table3_PhoneService!$A$2:B4118, 2, TRUE)</f>
        <v>One Line</v>
      </c>
      <c r="X4076" t="str">
        <f>VLOOKUP(G4076,Table4_InternetService!$A$2:$B$4, 2, FALSE)</f>
        <v>DSL</v>
      </c>
      <c r="Y4076" s="98" t="str">
        <f t="shared" si="702"/>
        <v>Group3 25-36mo</v>
      </c>
      <c r="Z4076" s="98" t="str">
        <f t="shared" si="703"/>
        <v>Phone+internet</v>
      </c>
    </row>
    <row r="4077" spans="1:26" ht="15.75" customHeight="1" x14ac:dyDescent="0.2">
      <c r="A4077" s="3" t="s">
        <v>4301</v>
      </c>
      <c r="B4077" s="3" t="s">
        <v>24</v>
      </c>
      <c r="C4077" s="3">
        <v>0</v>
      </c>
      <c r="D4077" s="3" t="s">
        <v>27</v>
      </c>
      <c r="E4077" s="3" t="s">
        <v>27</v>
      </c>
      <c r="F4077" s="3">
        <v>1</v>
      </c>
      <c r="G4077" s="3">
        <v>1</v>
      </c>
      <c r="H4077" s="3">
        <v>1</v>
      </c>
      <c r="I4077" s="3" t="s">
        <v>35</v>
      </c>
      <c r="J4077" s="4">
        <v>64.900000000000006</v>
      </c>
      <c r="K4077" s="4">
        <v>697.25</v>
      </c>
      <c r="L4077" s="3" t="s">
        <v>27</v>
      </c>
      <c r="M4077" s="1">
        <f t="shared" si="693"/>
        <v>11</v>
      </c>
      <c r="N4077" s="8" t="b">
        <f t="shared" si="694"/>
        <v>1</v>
      </c>
      <c r="O4077" t="b">
        <f t="shared" si="695"/>
        <v>0</v>
      </c>
      <c r="P4077" t="b">
        <f t="shared" si="696"/>
        <v>1</v>
      </c>
      <c r="Q4077" t="b">
        <f t="shared" si="697"/>
        <v>1</v>
      </c>
      <c r="R4077" t="str">
        <f t="shared" si="698"/>
        <v>Yes</v>
      </c>
      <c r="S4077">
        <f t="shared" si="699"/>
        <v>0</v>
      </c>
      <c r="T4077" s="95">
        <f t="shared" si="700"/>
        <v>43369</v>
      </c>
      <c r="U4077" s="96">
        <f t="shared" si="701"/>
        <v>63.386363636363633</v>
      </c>
      <c r="V4077" t="str">
        <f>VLOOKUP(H4077, Table2_ContractType!$A$2:$B$4, 2,TRUE)</f>
        <v>1 Year</v>
      </c>
      <c r="W4077" t="str">
        <f>VLOOKUP(F4077, Table3_PhoneService!$A$2:B4119, 2, TRUE)</f>
        <v>One Line</v>
      </c>
      <c r="X4077" t="str">
        <f>VLOOKUP(G4077,Table4_InternetService!$A$2:$B$4, 2, FALSE)</f>
        <v>DSL</v>
      </c>
      <c r="Y4077" s="98" t="str">
        <f t="shared" si="702"/>
        <v>Group1 0-12mo</v>
      </c>
      <c r="Z4077" s="98" t="str">
        <f t="shared" si="703"/>
        <v>Phone+internet</v>
      </c>
    </row>
    <row r="4078" spans="1:26" ht="15.75" customHeight="1" x14ac:dyDescent="0.2">
      <c r="A4078" s="3" t="s">
        <v>4302</v>
      </c>
      <c r="B4078" s="3" t="s">
        <v>29</v>
      </c>
      <c r="C4078" s="3">
        <v>1</v>
      </c>
      <c r="D4078" s="3" t="s">
        <v>25</v>
      </c>
      <c r="E4078" s="3" t="s">
        <v>27</v>
      </c>
      <c r="F4078" s="3">
        <v>2</v>
      </c>
      <c r="G4078" s="3">
        <v>1</v>
      </c>
      <c r="H4078" s="3">
        <v>1</v>
      </c>
      <c r="I4078" s="3" t="s">
        <v>37</v>
      </c>
      <c r="J4078" s="4">
        <v>64.05</v>
      </c>
      <c r="K4078" s="4">
        <v>3902.6</v>
      </c>
      <c r="L4078" s="3" t="s">
        <v>27</v>
      </c>
      <c r="M4078" s="1">
        <f t="shared" si="693"/>
        <v>61</v>
      </c>
      <c r="N4078" s="8" t="b">
        <f t="shared" si="694"/>
        <v>0</v>
      </c>
      <c r="O4078" t="b">
        <f t="shared" si="695"/>
        <v>0</v>
      </c>
      <c r="P4078" t="b">
        <f t="shared" si="696"/>
        <v>1</v>
      </c>
      <c r="Q4078" t="b">
        <f t="shared" si="697"/>
        <v>1</v>
      </c>
      <c r="R4078" t="str">
        <f t="shared" si="698"/>
        <v>Yes</v>
      </c>
      <c r="S4078">
        <f t="shared" si="699"/>
        <v>1</v>
      </c>
      <c r="T4078" s="95">
        <f t="shared" si="700"/>
        <v>41869</v>
      </c>
      <c r="U4078" s="96">
        <f t="shared" si="701"/>
        <v>63.977049180327867</v>
      </c>
      <c r="V4078" t="str">
        <f>VLOOKUP(H4078, Table2_ContractType!$A$2:$B$4, 2,TRUE)</f>
        <v>1 Year</v>
      </c>
      <c r="W4078" t="str">
        <f>VLOOKUP(F4078, Table3_PhoneService!$A$2:B4120, 2, TRUE)</f>
        <v>Two or More Lines</v>
      </c>
      <c r="X4078" t="str">
        <f>VLOOKUP(G4078,Table4_InternetService!$A$2:$B$4, 2, FALSE)</f>
        <v>DSL</v>
      </c>
      <c r="Y4078" s="98" t="str">
        <f t="shared" si="702"/>
        <v>Group5 over49mo</v>
      </c>
      <c r="Z4078" s="98" t="str">
        <f t="shared" si="703"/>
        <v>Phone+internet</v>
      </c>
    </row>
    <row r="4079" spans="1:26" ht="15.75" customHeight="1" x14ac:dyDescent="0.2">
      <c r="A4079" s="3" t="s">
        <v>4303</v>
      </c>
      <c r="B4079" s="3" t="s">
        <v>24</v>
      </c>
      <c r="C4079" s="3">
        <v>0</v>
      </c>
      <c r="D4079" s="3" t="s">
        <v>27</v>
      </c>
      <c r="E4079" s="3" t="s">
        <v>27</v>
      </c>
      <c r="F4079" s="3">
        <v>0</v>
      </c>
      <c r="G4079" s="3">
        <v>1</v>
      </c>
      <c r="H4079" s="3">
        <v>0</v>
      </c>
      <c r="I4079" s="3" t="s">
        <v>35</v>
      </c>
      <c r="J4079" s="4">
        <v>35.200000000000003</v>
      </c>
      <c r="K4079" s="4">
        <v>108.95</v>
      </c>
      <c r="L4079" s="3" t="s">
        <v>25</v>
      </c>
      <c r="M4079" s="1">
        <f t="shared" si="693"/>
        <v>3</v>
      </c>
      <c r="N4079" s="8" t="b">
        <f t="shared" si="694"/>
        <v>1</v>
      </c>
      <c r="O4079" t="b">
        <f t="shared" si="695"/>
        <v>1</v>
      </c>
      <c r="P4079" t="b">
        <f t="shared" si="696"/>
        <v>0</v>
      </c>
      <c r="Q4079" t="b">
        <f t="shared" si="697"/>
        <v>1</v>
      </c>
      <c r="R4079" t="str">
        <f t="shared" si="698"/>
        <v>No</v>
      </c>
      <c r="S4079">
        <f t="shared" si="699"/>
        <v>0</v>
      </c>
      <c r="T4079" s="95">
        <f t="shared" si="700"/>
        <v>43609</v>
      </c>
      <c r="U4079" s="96">
        <f t="shared" si="701"/>
        <v>36.31666666666667</v>
      </c>
      <c r="V4079" t="str">
        <f>VLOOKUP(H4079, Table2_ContractType!$A$2:$B$4, 2,TRUE)</f>
        <v>Month-to-Month</v>
      </c>
      <c r="W4079" t="str">
        <f>VLOOKUP(F4079, Table3_PhoneService!$A$2:B4121, 2, TRUE)</f>
        <v>No Phone Service</v>
      </c>
      <c r="X4079" t="str">
        <f>VLOOKUP(G4079,Table4_InternetService!$A$2:$B$4, 2, FALSE)</f>
        <v>DSL</v>
      </c>
      <c r="Y4079" s="98" t="str">
        <f t="shared" si="702"/>
        <v>Group1 0-12mo</v>
      </c>
      <c r="Z4079" s="98" t="str">
        <f t="shared" si="703"/>
        <v>Internet</v>
      </c>
    </row>
    <row r="4080" spans="1:26" ht="15.75" customHeight="1" x14ac:dyDescent="0.2">
      <c r="A4080" s="3" t="s">
        <v>4304</v>
      </c>
      <c r="B4080" s="3" t="s">
        <v>29</v>
      </c>
      <c r="C4080" s="3">
        <v>0</v>
      </c>
      <c r="D4080" s="3" t="s">
        <v>27</v>
      </c>
      <c r="E4080" s="3" t="s">
        <v>27</v>
      </c>
      <c r="F4080" s="3">
        <v>1</v>
      </c>
      <c r="G4080" s="3">
        <v>2</v>
      </c>
      <c r="H4080" s="3">
        <v>0</v>
      </c>
      <c r="I4080" s="3" t="s">
        <v>31</v>
      </c>
      <c r="J4080" s="4">
        <v>78.95</v>
      </c>
      <c r="K4080" s="4">
        <v>494.95</v>
      </c>
      <c r="L4080" s="3" t="s">
        <v>27</v>
      </c>
      <c r="M4080" s="1">
        <f t="shared" si="693"/>
        <v>6</v>
      </c>
      <c r="N4080" s="8" t="b">
        <f t="shared" si="694"/>
        <v>0</v>
      </c>
      <c r="O4080" t="b">
        <f t="shared" si="695"/>
        <v>0</v>
      </c>
      <c r="P4080" t="b">
        <f t="shared" si="696"/>
        <v>1</v>
      </c>
      <c r="Q4080" t="b">
        <f t="shared" si="697"/>
        <v>1</v>
      </c>
      <c r="R4080" t="str">
        <f t="shared" si="698"/>
        <v>Yes</v>
      </c>
      <c r="S4080">
        <f t="shared" si="699"/>
        <v>0</v>
      </c>
      <c r="T4080" s="95">
        <f t="shared" si="700"/>
        <v>43519</v>
      </c>
      <c r="U4080" s="96">
        <f t="shared" si="701"/>
        <v>82.49166666666666</v>
      </c>
      <c r="V4080" t="str">
        <f>VLOOKUP(H4080, Table2_ContractType!$A$2:$B$4, 2,TRUE)</f>
        <v>Month-to-Month</v>
      </c>
      <c r="W4080" t="str">
        <f>VLOOKUP(F4080, Table3_PhoneService!$A$2:B4122, 2, TRUE)</f>
        <v>One Line</v>
      </c>
      <c r="X4080" t="str">
        <f>VLOOKUP(G4080,Table4_InternetService!$A$2:$B$4, 2, FALSE)</f>
        <v>Fiber Optic</v>
      </c>
      <c r="Y4080" s="98" t="str">
        <f t="shared" si="702"/>
        <v>Group1 0-12mo</v>
      </c>
      <c r="Z4080" s="98" t="str">
        <f t="shared" si="703"/>
        <v>Phone+internet</v>
      </c>
    </row>
    <row r="4081" spans="1:26" ht="15.75" customHeight="1" x14ac:dyDescent="0.2">
      <c r="A4081" s="3" t="s">
        <v>4305</v>
      </c>
      <c r="B4081" s="3" t="s">
        <v>29</v>
      </c>
      <c r="C4081" s="3">
        <v>0</v>
      </c>
      <c r="D4081" s="3" t="s">
        <v>27</v>
      </c>
      <c r="E4081" s="3" t="s">
        <v>27</v>
      </c>
      <c r="F4081" s="3">
        <v>2</v>
      </c>
      <c r="G4081" s="3">
        <v>2</v>
      </c>
      <c r="H4081" s="3">
        <v>0</v>
      </c>
      <c r="I4081" s="3" t="s">
        <v>26</v>
      </c>
      <c r="J4081" s="4">
        <v>107.95</v>
      </c>
      <c r="K4081" s="4">
        <v>313.60000000000002</v>
      </c>
      <c r="L4081" s="3" t="s">
        <v>27</v>
      </c>
      <c r="M4081" s="1">
        <f t="shared" si="693"/>
        <v>3</v>
      </c>
      <c r="N4081" s="8" t="b">
        <f t="shared" si="694"/>
        <v>0</v>
      </c>
      <c r="O4081" t="b">
        <f t="shared" si="695"/>
        <v>0</v>
      </c>
      <c r="P4081" t="b">
        <f t="shared" si="696"/>
        <v>1</v>
      </c>
      <c r="Q4081" t="b">
        <f t="shared" si="697"/>
        <v>1</v>
      </c>
      <c r="R4081" t="str">
        <f t="shared" si="698"/>
        <v>Yes</v>
      </c>
      <c r="S4081">
        <f t="shared" si="699"/>
        <v>0</v>
      </c>
      <c r="T4081" s="95">
        <f t="shared" si="700"/>
        <v>43609</v>
      </c>
      <c r="U4081" s="96">
        <f t="shared" si="701"/>
        <v>104.53333333333335</v>
      </c>
      <c r="V4081" t="str">
        <f>VLOOKUP(H4081, Table2_ContractType!$A$2:$B$4, 2,TRUE)</f>
        <v>Month-to-Month</v>
      </c>
      <c r="W4081" t="str">
        <f>VLOOKUP(F4081, Table3_PhoneService!$A$2:B4123, 2, TRUE)</f>
        <v>Two or More Lines</v>
      </c>
      <c r="X4081" t="str">
        <f>VLOOKUP(G4081,Table4_InternetService!$A$2:$B$4, 2, FALSE)</f>
        <v>Fiber Optic</v>
      </c>
      <c r="Y4081" s="98" t="str">
        <f t="shared" si="702"/>
        <v>Group1 0-12mo</v>
      </c>
      <c r="Z4081" s="98" t="str">
        <f t="shared" si="703"/>
        <v>Phone+internet</v>
      </c>
    </row>
    <row r="4082" spans="1:26" ht="15.75" customHeight="1" x14ac:dyDescent="0.2">
      <c r="A4082" s="3" t="s">
        <v>4306</v>
      </c>
      <c r="B4082" s="3" t="s">
        <v>24</v>
      </c>
      <c r="C4082" s="3">
        <v>1</v>
      </c>
      <c r="D4082" s="3" t="s">
        <v>27</v>
      </c>
      <c r="E4082" s="3" t="s">
        <v>27</v>
      </c>
      <c r="F4082" s="3">
        <v>1</v>
      </c>
      <c r="G4082" s="3">
        <v>1</v>
      </c>
      <c r="H4082" s="3">
        <v>0</v>
      </c>
      <c r="I4082" s="3" t="s">
        <v>26</v>
      </c>
      <c r="J4082" s="4">
        <v>69.75</v>
      </c>
      <c r="K4082" s="4">
        <v>1545.4</v>
      </c>
      <c r="L4082" s="3" t="s">
        <v>27</v>
      </c>
      <c r="M4082" s="1">
        <f t="shared" si="693"/>
        <v>22</v>
      </c>
      <c r="N4082" s="8" t="b">
        <f t="shared" si="694"/>
        <v>1</v>
      </c>
      <c r="O4082" t="b">
        <f t="shared" si="695"/>
        <v>0</v>
      </c>
      <c r="P4082" t="b">
        <f t="shared" si="696"/>
        <v>1</v>
      </c>
      <c r="Q4082" t="b">
        <f t="shared" si="697"/>
        <v>1</v>
      </c>
      <c r="R4082" t="str">
        <f t="shared" si="698"/>
        <v>Yes</v>
      </c>
      <c r="S4082">
        <f t="shared" si="699"/>
        <v>0</v>
      </c>
      <c r="T4082" s="95">
        <f t="shared" si="700"/>
        <v>43039</v>
      </c>
      <c r="U4082" s="96">
        <f t="shared" si="701"/>
        <v>70.24545454545455</v>
      </c>
      <c r="V4082" t="str">
        <f>VLOOKUP(H4082, Table2_ContractType!$A$2:$B$4, 2,TRUE)</f>
        <v>Month-to-Month</v>
      </c>
      <c r="W4082" t="str">
        <f>VLOOKUP(F4082, Table3_PhoneService!$A$2:B4124, 2, TRUE)</f>
        <v>One Line</v>
      </c>
      <c r="X4082" t="str">
        <f>VLOOKUP(G4082,Table4_InternetService!$A$2:$B$4, 2, FALSE)</f>
        <v>DSL</v>
      </c>
      <c r="Y4082" s="98" t="str">
        <f t="shared" si="702"/>
        <v>Group2 13-24mo</v>
      </c>
      <c r="Z4082" s="98" t="str">
        <f t="shared" si="703"/>
        <v>Phone+internet</v>
      </c>
    </row>
    <row r="4083" spans="1:26" ht="15.75" customHeight="1" x14ac:dyDescent="0.2">
      <c r="A4083" s="3" t="s">
        <v>4307</v>
      </c>
      <c r="B4083" s="3" t="s">
        <v>24</v>
      </c>
      <c r="C4083" s="3">
        <v>0</v>
      </c>
      <c r="D4083" s="3" t="s">
        <v>27</v>
      </c>
      <c r="E4083" s="3" t="s">
        <v>27</v>
      </c>
      <c r="F4083" s="3">
        <v>0</v>
      </c>
      <c r="G4083" s="3">
        <v>1</v>
      </c>
      <c r="H4083" s="3">
        <v>2</v>
      </c>
      <c r="I4083" s="3" t="s">
        <v>37</v>
      </c>
      <c r="J4083" s="4">
        <v>58.75</v>
      </c>
      <c r="K4083" s="4">
        <v>3038.55</v>
      </c>
      <c r="L4083" s="3" t="s">
        <v>27</v>
      </c>
      <c r="M4083" s="1">
        <f t="shared" si="693"/>
        <v>52</v>
      </c>
      <c r="N4083" s="8" t="b">
        <f t="shared" si="694"/>
        <v>1</v>
      </c>
      <c r="O4083" t="b">
        <f t="shared" si="695"/>
        <v>0</v>
      </c>
      <c r="P4083" t="b">
        <f t="shared" si="696"/>
        <v>0</v>
      </c>
      <c r="Q4083" t="b">
        <f t="shared" si="697"/>
        <v>1</v>
      </c>
      <c r="R4083" t="str">
        <f t="shared" si="698"/>
        <v>No</v>
      </c>
      <c r="S4083">
        <f t="shared" si="699"/>
        <v>0</v>
      </c>
      <c r="T4083" s="95">
        <f t="shared" si="700"/>
        <v>42139</v>
      </c>
      <c r="U4083" s="96">
        <f t="shared" si="701"/>
        <v>58.433653846153852</v>
      </c>
      <c r="V4083" t="str">
        <f>VLOOKUP(H4083, Table2_ContractType!$A$2:$B$4, 2,TRUE)</f>
        <v>2 Year</v>
      </c>
      <c r="W4083" t="str">
        <f>VLOOKUP(F4083, Table3_PhoneService!$A$2:B4125, 2, TRUE)</f>
        <v>No Phone Service</v>
      </c>
      <c r="X4083" t="str">
        <f>VLOOKUP(G4083,Table4_InternetService!$A$2:$B$4, 2, FALSE)</f>
        <v>DSL</v>
      </c>
      <c r="Y4083" s="98" t="str">
        <f t="shared" si="702"/>
        <v>Group5 over49mo</v>
      </c>
      <c r="Z4083" s="98" t="str">
        <f t="shared" si="703"/>
        <v>Internet</v>
      </c>
    </row>
    <row r="4084" spans="1:26" ht="15.75" customHeight="1" x14ac:dyDescent="0.2">
      <c r="A4084" s="3" t="s">
        <v>4308</v>
      </c>
      <c r="B4084" s="3" t="s">
        <v>29</v>
      </c>
      <c r="C4084" s="3">
        <v>0</v>
      </c>
      <c r="D4084" s="3" t="s">
        <v>25</v>
      </c>
      <c r="E4084" s="3" t="s">
        <v>27</v>
      </c>
      <c r="F4084" s="3">
        <v>1</v>
      </c>
      <c r="G4084" s="3">
        <v>1</v>
      </c>
      <c r="H4084" s="3">
        <v>2</v>
      </c>
      <c r="I4084" s="3" t="s">
        <v>26</v>
      </c>
      <c r="J4084" s="4">
        <v>84.45</v>
      </c>
      <c r="K4084" s="4">
        <v>6033.1</v>
      </c>
      <c r="L4084" s="3" t="s">
        <v>27</v>
      </c>
      <c r="M4084" s="1">
        <f t="shared" si="693"/>
        <v>71</v>
      </c>
      <c r="N4084" s="8" t="b">
        <f t="shared" si="694"/>
        <v>0</v>
      </c>
      <c r="O4084" t="b">
        <f t="shared" si="695"/>
        <v>0</v>
      </c>
      <c r="P4084" t="b">
        <f t="shared" si="696"/>
        <v>1</v>
      </c>
      <c r="Q4084" t="b">
        <f t="shared" si="697"/>
        <v>1</v>
      </c>
      <c r="R4084" t="str">
        <f t="shared" si="698"/>
        <v>Yes</v>
      </c>
      <c r="S4084">
        <f t="shared" si="699"/>
        <v>1</v>
      </c>
      <c r="T4084" s="95">
        <f t="shared" si="700"/>
        <v>41569</v>
      </c>
      <c r="U4084" s="96">
        <f t="shared" si="701"/>
        <v>84.973239436619721</v>
      </c>
      <c r="V4084" t="str">
        <f>VLOOKUP(H4084, Table2_ContractType!$A$2:$B$4, 2,TRUE)</f>
        <v>2 Year</v>
      </c>
      <c r="W4084" t="str">
        <f>VLOOKUP(F4084, Table3_PhoneService!$A$2:B4126, 2, TRUE)</f>
        <v>One Line</v>
      </c>
      <c r="X4084" t="str">
        <f>VLOOKUP(G4084,Table4_InternetService!$A$2:$B$4, 2, FALSE)</f>
        <v>DSL</v>
      </c>
      <c r="Y4084" s="98" t="str">
        <f t="shared" si="702"/>
        <v>Group5 over49mo</v>
      </c>
      <c r="Z4084" s="98" t="str">
        <f t="shared" si="703"/>
        <v>Phone+internet</v>
      </c>
    </row>
    <row r="4085" spans="1:26" ht="15.75" customHeight="1" x14ac:dyDescent="0.2">
      <c r="A4085" s="3" t="s">
        <v>4309</v>
      </c>
      <c r="B4085" s="3" t="s">
        <v>24</v>
      </c>
      <c r="C4085" s="3">
        <v>0</v>
      </c>
      <c r="D4085" s="3" t="s">
        <v>27</v>
      </c>
      <c r="E4085" s="3" t="s">
        <v>27</v>
      </c>
      <c r="F4085" s="3">
        <v>1</v>
      </c>
      <c r="G4085" s="3">
        <v>1</v>
      </c>
      <c r="H4085" s="3">
        <v>0</v>
      </c>
      <c r="I4085" s="3" t="s">
        <v>37</v>
      </c>
      <c r="J4085" s="4">
        <v>68.849999999999994</v>
      </c>
      <c r="K4085" s="4">
        <v>1970.5</v>
      </c>
      <c r="L4085" s="3" t="s">
        <v>25</v>
      </c>
      <c r="M4085" s="1">
        <f t="shared" si="693"/>
        <v>29</v>
      </c>
      <c r="N4085" s="8" t="b">
        <f t="shared" si="694"/>
        <v>1</v>
      </c>
      <c r="O4085" t="b">
        <f t="shared" si="695"/>
        <v>1</v>
      </c>
      <c r="P4085" t="b">
        <f t="shared" si="696"/>
        <v>1</v>
      </c>
      <c r="Q4085" t="b">
        <f t="shared" si="697"/>
        <v>1</v>
      </c>
      <c r="R4085" t="str">
        <f t="shared" si="698"/>
        <v>Yes</v>
      </c>
      <c r="S4085">
        <f t="shared" si="699"/>
        <v>0</v>
      </c>
      <c r="T4085" s="95">
        <f t="shared" si="700"/>
        <v>42829</v>
      </c>
      <c r="U4085" s="96">
        <f t="shared" si="701"/>
        <v>67.948275862068968</v>
      </c>
      <c r="V4085" t="str">
        <f>VLOOKUP(H4085, Table2_ContractType!$A$2:$B$4, 2,TRUE)</f>
        <v>Month-to-Month</v>
      </c>
      <c r="W4085" t="str">
        <f>VLOOKUP(F4085, Table3_PhoneService!$A$2:B4127, 2, TRUE)</f>
        <v>One Line</v>
      </c>
      <c r="X4085" t="str">
        <f>VLOOKUP(G4085,Table4_InternetService!$A$2:$B$4, 2, FALSE)</f>
        <v>DSL</v>
      </c>
      <c r="Y4085" s="98" t="str">
        <f t="shared" si="702"/>
        <v>Group3 25-36mo</v>
      </c>
      <c r="Z4085" s="98" t="str">
        <f t="shared" si="703"/>
        <v>Phone+internet</v>
      </c>
    </row>
    <row r="4086" spans="1:26" ht="15.75" customHeight="1" x14ac:dyDescent="0.2">
      <c r="A4086" s="3" t="s">
        <v>4310</v>
      </c>
      <c r="B4086" s="3" t="s">
        <v>29</v>
      </c>
      <c r="C4086" s="3">
        <v>0</v>
      </c>
      <c r="D4086" s="3" t="s">
        <v>27</v>
      </c>
      <c r="E4086" s="3" t="s">
        <v>27</v>
      </c>
      <c r="F4086" s="3">
        <v>1</v>
      </c>
      <c r="G4086" s="3">
        <v>0</v>
      </c>
      <c r="H4086" s="3">
        <v>0</v>
      </c>
      <c r="I4086" s="3" t="s">
        <v>26</v>
      </c>
      <c r="J4086" s="4">
        <v>19.399999999999999</v>
      </c>
      <c r="K4086" s="4">
        <v>19.399999999999999</v>
      </c>
      <c r="L4086" s="3" t="s">
        <v>25</v>
      </c>
      <c r="M4086" s="1">
        <f t="shared" si="693"/>
        <v>1</v>
      </c>
      <c r="N4086" s="8" t="b">
        <f t="shared" si="694"/>
        <v>0</v>
      </c>
      <c r="O4086" t="b">
        <f t="shared" si="695"/>
        <v>1</v>
      </c>
      <c r="P4086" t="b">
        <f t="shared" si="696"/>
        <v>1</v>
      </c>
      <c r="Q4086" t="b">
        <f t="shared" si="697"/>
        <v>0</v>
      </c>
      <c r="R4086" t="str">
        <f t="shared" si="698"/>
        <v>No</v>
      </c>
      <c r="S4086">
        <f t="shared" si="699"/>
        <v>0</v>
      </c>
      <c r="T4086" s="95">
        <f t="shared" si="700"/>
        <v>43669</v>
      </c>
      <c r="U4086" s="96">
        <f t="shared" si="701"/>
        <v>19.399999999999999</v>
      </c>
      <c r="V4086" t="str">
        <f>VLOOKUP(H4086, Table2_ContractType!$A$2:$B$4, 2,TRUE)</f>
        <v>Month-to-Month</v>
      </c>
      <c r="W4086" t="str">
        <f>VLOOKUP(F4086, Table3_PhoneService!$A$2:B4128, 2, TRUE)</f>
        <v>One Line</v>
      </c>
      <c r="X4086" t="str">
        <f>VLOOKUP(G4086,Table4_InternetService!$A$2:$B$4, 2, FALSE)</f>
        <v>No Internet Service</v>
      </c>
      <c r="Y4086" s="98" t="str">
        <f t="shared" si="702"/>
        <v>Group1 0-12mo</v>
      </c>
      <c r="Z4086" s="98" t="str">
        <f t="shared" si="703"/>
        <v>Phone</v>
      </c>
    </row>
    <row r="4087" spans="1:26" ht="15.75" customHeight="1" x14ac:dyDescent="0.2">
      <c r="A4087" s="3" t="s">
        <v>4311</v>
      </c>
      <c r="B4087" s="3" t="s">
        <v>29</v>
      </c>
      <c r="C4087" s="3">
        <v>0</v>
      </c>
      <c r="D4087" s="3" t="s">
        <v>25</v>
      </c>
      <c r="E4087" s="3" t="s">
        <v>25</v>
      </c>
      <c r="F4087" s="3">
        <v>1</v>
      </c>
      <c r="G4087" s="3">
        <v>0</v>
      </c>
      <c r="H4087" s="3">
        <v>1</v>
      </c>
      <c r="I4087" s="3" t="s">
        <v>26</v>
      </c>
      <c r="J4087" s="4">
        <v>20.350000000000001</v>
      </c>
      <c r="K4087" s="4">
        <v>938.95</v>
      </c>
      <c r="L4087" s="3" t="s">
        <v>27</v>
      </c>
      <c r="M4087" s="1">
        <f t="shared" si="693"/>
        <v>46</v>
      </c>
      <c r="N4087" s="8" t="b">
        <f t="shared" si="694"/>
        <v>0</v>
      </c>
      <c r="O4087" t="b">
        <f t="shared" si="695"/>
        <v>0</v>
      </c>
      <c r="P4087" t="b">
        <f t="shared" si="696"/>
        <v>1</v>
      </c>
      <c r="Q4087" t="b">
        <f t="shared" si="697"/>
        <v>0</v>
      </c>
      <c r="R4087" t="str">
        <f t="shared" si="698"/>
        <v>No</v>
      </c>
      <c r="S4087">
        <f t="shared" si="699"/>
        <v>3</v>
      </c>
      <c r="T4087" s="95">
        <f t="shared" si="700"/>
        <v>42319</v>
      </c>
      <c r="U4087" s="96">
        <f t="shared" si="701"/>
        <v>20.411956521739132</v>
      </c>
      <c r="V4087" t="str">
        <f>VLOOKUP(H4087, Table2_ContractType!$A$2:$B$4, 2,TRUE)</f>
        <v>1 Year</v>
      </c>
      <c r="W4087" t="str">
        <f>VLOOKUP(F4087, Table3_PhoneService!$A$2:B4129, 2, TRUE)</f>
        <v>One Line</v>
      </c>
      <c r="X4087" t="str">
        <f>VLOOKUP(G4087,Table4_InternetService!$A$2:$B$4, 2, FALSE)</f>
        <v>No Internet Service</v>
      </c>
      <c r="Y4087" s="98" t="str">
        <f t="shared" si="702"/>
        <v>Group4 37-48mo</v>
      </c>
      <c r="Z4087" s="98" t="str">
        <f t="shared" si="703"/>
        <v>Phone</v>
      </c>
    </row>
    <row r="4088" spans="1:26" ht="15.75" customHeight="1" x14ac:dyDescent="0.2">
      <c r="A4088" s="3" t="s">
        <v>4312</v>
      </c>
      <c r="B4088" s="3" t="s">
        <v>24</v>
      </c>
      <c r="C4088" s="3">
        <v>0</v>
      </c>
      <c r="D4088" s="3" t="s">
        <v>25</v>
      </c>
      <c r="E4088" s="3" t="s">
        <v>25</v>
      </c>
      <c r="F4088" s="3">
        <v>1</v>
      </c>
      <c r="G4088" s="3">
        <v>0</v>
      </c>
      <c r="H4088" s="3">
        <v>0</v>
      </c>
      <c r="I4088" s="3" t="s">
        <v>26</v>
      </c>
      <c r="J4088" s="4">
        <v>20.45</v>
      </c>
      <c r="K4088" s="4">
        <v>150.75</v>
      </c>
      <c r="L4088" s="3" t="s">
        <v>27</v>
      </c>
      <c r="M4088" s="1">
        <f t="shared" si="693"/>
        <v>7</v>
      </c>
      <c r="N4088" s="8" t="b">
        <f t="shared" si="694"/>
        <v>1</v>
      </c>
      <c r="O4088" t="b">
        <f t="shared" si="695"/>
        <v>0</v>
      </c>
      <c r="P4088" t="b">
        <f t="shared" si="696"/>
        <v>1</v>
      </c>
      <c r="Q4088" t="b">
        <f t="shared" si="697"/>
        <v>0</v>
      </c>
      <c r="R4088" t="str">
        <f t="shared" si="698"/>
        <v>No</v>
      </c>
      <c r="S4088">
        <f t="shared" si="699"/>
        <v>3</v>
      </c>
      <c r="T4088" s="95">
        <f t="shared" si="700"/>
        <v>43489</v>
      </c>
      <c r="U4088" s="96">
        <f t="shared" si="701"/>
        <v>21.535714285714285</v>
      </c>
      <c r="V4088" t="str">
        <f>VLOOKUP(H4088, Table2_ContractType!$A$2:$B$4, 2,TRUE)</f>
        <v>Month-to-Month</v>
      </c>
      <c r="W4088" t="str">
        <f>VLOOKUP(F4088, Table3_PhoneService!$A$2:B4130, 2, TRUE)</f>
        <v>One Line</v>
      </c>
      <c r="X4088" t="str">
        <f>VLOOKUP(G4088,Table4_InternetService!$A$2:$B$4, 2, FALSE)</f>
        <v>No Internet Service</v>
      </c>
      <c r="Y4088" s="98" t="str">
        <f t="shared" si="702"/>
        <v>Group1 0-12mo</v>
      </c>
      <c r="Z4088" s="98" t="str">
        <f t="shared" si="703"/>
        <v>Phone</v>
      </c>
    </row>
    <row r="4089" spans="1:26" ht="15.75" customHeight="1" x14ac:dyDescent="0.2">
      <c r="A4089" s="3" t="s">
        <v>4313</v>
      </c>
      <c r="B4089" s="3" t="s">
        <v>24</v>
      </c>
      <c r="C4089" s="3">
        <v>0</v>
      </c>
      <c r="D4089" s="3" t="s">
        <v>27</v>
      </c>
      <c r="E4089" s="3" t="s">
        <v>27</v>
      </c>
      <c r="F4089" s="3">
        <v>1</v>
      </c>
      <c r="G4089" s="3">
        <v>1</v>
      </c>
      <c r="H4089" s="3">
        <v>1</v>
      </c>
      <c r="I4089" s="3" t="s">
        <v>26</v>
      </c>
      <c r="J4089" s="4">
        <v>50.25</v>
      </c>
      <c r="K4089" s="4">
        <v>2023.55</v>
      </c>
      <c r="L4089" s="3" t="s">
        <v>27</v>
      </c>
      <c r="M4089" s="1">
        <f t="shared" si="693"/>
        <v>40</v>
      </c>
      <c r="N4089" s="8" t="b">
        <f t="shared" si="694"/>
        <v>1</v>
      </c>
      <c r="O4089" t="b">
        <f t="shared" si="695"/>
        <v>0</v>
      </c>
      <c r="P4089" t="b">
        <f t="shared" si="696"/>
        <v>1</v>
      </c>
      <c r="Q4089" t="b">
        <f t="shared" si="697"/>
        <v>1</v>
      </c>
      <c r="R4089" t="str">
        <f t="shared" si="698"/>
        <v>Yes</v>
      </c>
      <c r="S4089">
        <f t="shared" si="699"/>
        <v>0</v>
      </c>
      <c r="T4089" s="95">
        <f t="shared" si="700"/>
        <v>42499</v>
      </c>
      <c r="U4089" s="96">
        <f t="shared" si="701"/>
        <v>50.588749999999997</v>
      </c>
      <c r="V4089" t="str">
        <f>VLOOKUP(H4089, Table2_ContractType!$A$2:$B$4, 2,TRUE)</f>
        <v>1 Year</v>
      </c>
      <c r="W4089" t="str">
        <f>VLOOKUP(F4089, Table3_PhoneService!$A$2:B4131, 2, TRUE)</f>
        <v>One Line</v>
      </c>
      <c r="X4089" t="str">
        <f>VLOOKUP(G4089,Table4_InternetService!$A$2:$B$4, 2, FALSE)</f>
        <v>DSL</v>
      </c>
      <c r="Y4089" s="98" t="str">
        <f t="shared" si="702"/>
        <v>Group4 37-48mo</v>
      </c>
      <c r="Z4089" s="98" t="str">
        <f t="shared" si="703"/>
        <v>Phone+internet</v>
      </c>
    </row>
    <row r="4090" spans="1:26" ht="15.75" customHeight="1" x14ac:dyDescent="0.2">
      <c r="A4090" s="3" t="s">
        <v>4314</v>
      </c>
      <c r="B4090" s="3" t="s">
        <v>24</v>
      </c>
      <c r="C4090" s="3">
        <v>0</v>
      </c>
      <c r="D4090" s="3" t="s">
        <v>27</v>
      </c>
      <c r="E4090" s="3" t="s">
        <v>27</v>
      </c>
      <c r="F4090" s="3">
        <v>1</v>
      </c>
      <c r="G4090" s="3">
        <v>0</v>
      </c>
      <c r="H4090" s="3">
        <v>1</v>
      </c>
      <c r="I4090" s="3" t="s">
        <v>31</v>
      </c>
      <c r="J4090" s="4">
        <v>20.149999999999999</v>
      </c>
      <c r="K4090" s="4">
        <v>260.7</v>
      </c>
      <c r="L4090" s="3" t="s">
        <v>27</v>
      </c>
      <c r="M4090" s="1">
        <f t="shared" si="693"/>
        <v>13</v>
      </c>
      <c r="N4090" s="8" t="b">
        <f t="shared" si="694"/>
        <v>1</v>
      </c>
      <c r="O4090" t="b">
        <f t="shared" si="695"/>
        <v>0</v>
      </c>
      <c r="P4090" t="b">
        <f t="shared" si="696"/>
        <v>1</v>
      </c>
      <c r="Q4090" t="b">
        <f t="shared" si="697"/>
        <v>0</v>
      </c>
      <c r="R4090" t="str">
        <f t="shared" si="698"/>
        <v>No</v>
      </c>
      <c r="S4090">
        <f t="shared" si="699"/>
        <v>0</v>
      </c>
      <c r="T4090" s="95">
        <f t="shared" si="700"/>
        <v>43309</v>
      </c>
      <c r="U4090" s="96">
        <f t="shared" si="701"/>
        <v>20.053846153846152</v>
      </c>
      <c r="V4090" t="str">
        <f>VLOOKUP(H4090, Table2_ContractType!$A$2:$B$4, 2,TRUE)</f>
        <v>1 Year</v>
      </c>
      <c r="W4090" t="str">
        <f>VLOOKUP(F4090, Table3_PhoneService!$A$2:B4132, 2, TRUE)</f>
        <v>One Line</v>
      </c>
      <c r="X4090" t="str">
        <f>VLOOKUP(G4090,Table4_InternetService!$A$2:$B$4, 2, FALSE)</f>
        <v>No Internet Service</v>
      </c>
      <c r="Y4090" s="98" t="str">
        <f t="shared" si="702"/>
        <v>Group2 13-24mo</v>
      </c>
      <c r="Z4090" s="98" t="str">
        <f t="shared" si="703"/>
        <v>Phone</v>
      </c>
    </row>
    <row r="4091" spans="1:26" ht="15.75" customHeight="1" x14ac:dyDescent="0.2">
      <c r="A4091" s="3" t="s">
        <v>4315</v>
      </c>
      <c r="B4091" s="3" t="s">
        <v>24</v>
      </c>
      <c r="C4091" s="3">
        <v>0</v>
      </c>
      <c r="D4091" s="3" t="s">
        <v>27</v>
      </c>
      <c r="E4091" s="3" t="s">
        <v>27</v>
      </c>
      <c r="F4091" s="3">
        <v>1</v>
      </c>
      <c r="G4091" s="3">
        <v>1</v>
      </c>
      <c r="H4091" s="3">
        <v>0</v>
      </c>
      <c r="I4091" s="3" t="s">
        <v>37</v>
      </c>
      <c r="J4091" s="4">
        <v>59.5</v>
      </c>
      <c r="K4091" s="4">
        <v>530.04999999999995</v>
      </c>
      <c r="L4091" s="3" t="s">
        <v>27</v>
      </c>
      <c r="M4091" s="1">
        <f t="shared" si="693"/>
        <v>9</v>
      </c>
      <c r="N4091" s="8" t="b">
        <f t="shared" si="694"/>
        <v>1</v>
      </c>
      <c r="O4091" t="b">
        <f t="shared" si="695"/>
        <v>0</v>
      </c>
      <c r="P4091" t="b">
        <f t="shared" si="696"/>
        <v>1</v>
      </c>
      <c r="Q4091" t="b">
        <f t="shared" si="697"/>
        <v>1</v>
      </c>
      <c r="R4091" t="str">
        <f t="shared" si="698"/>
        <v>Yes</v>
      </c>
      <c r="S4091">
        <f t="shared" si="699"/>
        <v>0</v>
      </c>
      <c r="T4091" s="95">
        <f t="shared" si="700"/>
        <v>43429</v>
      </c>
      <c r="U4091" s="96">
        <f t="shared" si="701"/>
        <v>58.894444444444439</v>
      </c>
      <c r="V4091" t="str">
        <f>VLOOKUP(H4091, Table2_ContractType!$A$2:$B$4, 2,TRUE)</f>
        <v>Month-to-Month</v>
      </c>
      <c r="W4091" t="str">
        <f>VLOOKUP(F4091, Table3_PhoneService!$A$2:B4133, 2, TRUE)</f>
        <v>One Line</v>
      </c>
      <c r="X4091" t="str">
        <f>VLOOKUP(G4091,Table4_InternetService!$A$2:$B$4, 2, FALSE)</f>
        <v>DSL</v>
      </c>
      <c r="Y4091" s="98" t="str">
        <f t="shared" si="702"/>
        <v>Group1 0-12mo</v>
      </c>
      <c r="Z4091" s="98" t="str">
        <f t="shared" si="703"/>
        <v>Phone+internet</v>
      </c>
    </row>
    <row r="4092" spans="1:26" ht="15.75" customHeight="1" x14ac:dyDescent="0.2">
      <c r="A4092" s="3" t="s">
        <v>4316</v>
      </c>
      <c r="B4092" s="3" t="s">
        <v>24</v>
      </c>
      <c r="C4092" s="3">
        <v>0</v>
      </c>
      <c r="D4092" s="3" t="s">
        <v>27</v>
      </c>
      <c r="E4092" s="3" t="s">
        <v>27</v>
      </c>
      <c r="F4092" s="3">
        <v>1</v>
      </c>
      <c r="G4092" s="3">
        <v>1</v>
      </c>
      <c r="H4092" s="3">
        <v>0</v>
      </c>
      <c r="I4092" s="3" t="s">
        <v>31</v>
      </c>
      <c r="J4092" s="4">
        <v>49.4</v>
      </c>
      <c r="K4092" s="4">
        <v>408.25</v>
      </c>
      <c r="L4092" s="3" t="s">
        <v>27</v>
      </c>
      <c r="M4092" s="1">
        <f t="shared" si="693"/>
        <v>8</v>
      </c>
      <c r="N4092" s="8" t="b">
        <f t="shared" si="694"/>
        <v>1</v>
      </c>
      <c r="O4092" t="b">
        <f t="shared" si="695"/>
        <v>0</v>
      </c>
      <c r="P4092" t="b">
        <f t="shared" si="696"/>
        <v>1</v>
      </c>
      <c r="Q4092" t="b">
        <f t="shared" si="697"/>
        <v>1</v>
      </c>
      <c r="R4092" t="str">
        <f t="shared" si="698"/>
        <v>Yes</v>
      </c>
      <c r="S4092">
        <f t="shared" si="699"/>
        <v>0</v>
      </c>
      <c r="T4092" s="95">
        <f t="shared" si="700"/>
        <v>43459</v>
      </c>
      <c r="U4092" s="96">
        <f t="shared" si="701"/>
        <v>51.03125</v>
      </c>
      <c r="V4092" t="str">
        <f>VLOOKUP(H4092, Table2_ContractType!$A$2:$B$4, 2,TRUE)</f>
        <v>Month-to-Month</v>
      </c>
      <c r="W4092" t="str">
        <f>VLOOKUP(F4092, Table3_PhoneService!$A$2:B4134, 2, TRUE)</f>
        <v>One Line</v>
      </c>
      <c r="X4092" t="str">
        <f>VLOOKUP(G4092,Table4_InternetService!$A$2:$B$4, 2, FALSE)</f>
        <v>DSL</v>
      </c>
      <c r="Y4092" s="98" t="str">
        <f t="shared" si="702"/>
        <v>Group1 0-12mo</v>
      </c>
      <c r="Z4092" s="98" t="str">
        <f t="shared" si="703"/>
        <v>Phone+internet</v>
      </c>
    </row>
    <row r="4093" spans="1:26" ht="15.75" customHeight="1" x14ac:dyDescent="0.2">
      <c r="A4093" s="3" t="s">
        <v>4317</v>
      </c>
      <c r="B4093" s="3" t="s">
        <v>24</v>
      </c>
      <c r="C4093" s="3">
        <v>0</v>
      </c>
      <c r="D4093" s="3" t="s">
        <v>25</v>
      </c>
      <c r="E4093" s="3" t="s">
        <v>27</v>
      </c>
      <c r="F4093" s="3">
        <v>2</v>
      </c>
      <c r="G4093" s="3">
        <v>2</v>
      </c>
      <c r="H4093" s="3">
        <v>2</v>
      </c>
      <c r="I4093" s="3" t="s">
        <v>37</v>
      </c>
      <c r="J4093" s="4">
        <v>100.65</v>
      </c>
      <c r="K4093" s="4">
        <v>7334.05</v>
      </c>
      <c r="L4093" s="3" t="s">
        <v>27</v>
      </c>
      <c r="M4093" s="1">
        <f t="shared" si="693"/>
        <v>73</v>
      </c>
      <c r="N4093" s="8" t="b">
        <f t="shared" si="694"/>
        <v>1</v>
      </c>
      <c r="O4093" t="b">
        <f t="shared" si="695"/>
        <v>0</v>
      </c>
      <c r="P4093" t="b">
        <f t="shared" si="696"/>
        <v>1</v>
      </c>
      <c r="Q4093" t="b">
        <f t="shared" si="697"/>
        <v>1</v>
      </c>
      <c r="R4093" t="str">
        <f t="shared" si="698"/>
        <v>Yes</v>
      </c>
      <c r="S4093">
        <f t="shared" si="699"/>
        <v>1</v>
      </c>
      <c r="T4093" s="95">
        <f t="shared" si="700"/>
        <v>41509</v>
      </c>
      <c r="U4093" s="96">
        <f t="shared" si="701"/>
        <v>100.46643835616439</v>
      </c>
      <c r="V4093" t="str">
        <f>VLOOKUP(H4093, Table2_ContractType!$A$2:$B$4, 2,TRUE)</f>
        <v>2 Year</v>
      </c>
      <c r="W4093" t="str">
        <f>VLOOKUP(F4093, Table3_PhoneService!$A$2:B4135, 2, TRUE)</f>
        <v>Two or More Lines</v>
      </c>
      <c r="X4093" t="str">
        <f>VLOOKUP(G4093,Table4_InternetService!$A$2:$B$4, 2, FALSE)</f>
        <v>Fiber Optic</v>
      </c>
      <c r="Y4093" s="98" t="str">
        <f t="shared" si="702"/>
        <v>Group5 over49mo</v>
      </c>
      <c r="Z4093" s="98" t="str">
        <f t="shared" si="703"/>
        <v>Phone+internet</v>
      </c>
    </row>
    <row r="4094" spans="1:26" ht="15.75" customHeight="1" x14ac:dyDescent="0.2">
      <c r="A4094" s="3" t="s">
        <v>4318</v>
      </c>
      <c r="B4094" s="3" t="s">
        <v>29</v>
      </c>
      <c r="C4094" s="3">
        <v>0</v>
      </c>
      <c r="D4094" s="3" t="s">
        <v>25</v>
      </c>
      <c r="E4094" s="3" t="s">
        <v>27</v>
      </c>
      <c r="F4094" s="3">
        <v>2</v>
      </c>
      <c r="G4094" s="3">
        <v>1</v>
      </c>
      <c r="H4094" s="3">
        <v>2</v>
      </c>
      <c r="I4094" s="3" t="s">
        <v>35</v>
      </c>
      <c r="J4094" s="4">
        <v>73.5</v>
      </c>
      <c r="K4094" s="4">
        <v>5357.75</v>
      </c>
      <c r="L4094" s="3" t="s">
        <v>27</v>
      </c>
      <c r="M4094" s="1">
        <f t="shared" si="693"/>
        <v>73</v>
      </c>
      <c r="N4094" s="8" t="b">
        <f t="shared" si="694"/>
        <v>0</v>
      </c>
      <c r="O4094" t="b">
        <f t="shared" si="695"/>
        <v>0</v>
      </c>
      <c r="P4094" t="b">
        <f t="shared" si="696"/>
        <v>1</v>
      </c>
      <c r="Q4094" t="b">
        <f t="shared" si="697"/>
        <v>1</v>
      </c>
      <c r="R4094" t="str">
        <f t="shared" si="698"/>
        <v>Yes</v>
      </c>
      <c r="S4094">
        <f t="shared" si="699"/>
        <v>1</v>
      </c>
      <c r="T4094" s="95">
        <f t="shared" si="700"/>
        <v>41509</v>
      </c>
      <c r="U4094" s="96">
        <f t="shared" si="701"/>
        <v>73.393835616438352</v>
      </c>
      <c r="V4094" t="str">
        <f>VLOOKUP(H4094, Table2_ContractType!$A$2:$B$4, 2,TRUE)</f>
        <v>2 Year</v>
      </c>
      <c r="W4094" t="str">
        <f>VLOOKUP(F4094, Table3_PhoneService!$A$2:B4136, 2, TRUE)</f>
        <v>Two or More Lines</v>
      </c>
      <c r="X4094" t="str">
        <f>VLOOKUP(G4094,Table4_InternetService!$A$2:$B$4, 2, FALSE)</f>
        <v>DSL</v>
      </c>
      <c r="Y4094" s="98" t="str">
        <f t="shared" si="702"/>
        <v>Group5 over49mo</v>
      </c>
      <c r="Z4094" s="98" t="str">
        <f t="shared" si="703"/>
        <v>Phone+internet</v>
      </c>
    </row>
    <row r="4095" spans="1:26" ht="15.75" customHeight="1" x14ac:dyDescent="0.2">
      <c r="A4095" s="3" t="s">
        <v>4319</v>
      </c>
      <c r="B4095" s="3" t="s">
        <v>29</v>
      </c>
      <c r="C4095" s="3">
        <v>0</v>
      </c>
      <c r="D4095" s="3" t="s">
        <v>25</v>
      </c>
      <c r="E4095" s="3" t="s">
        <v>27</v>
      </c>
      <c r="F4095" s="3">
        <v>1</v>
      </c>
      <c r="G4095" s="3">
        <v>0</v>
      </c>
      <c r="H4095" s="3">
        <v>2</v>
      </c>
      <c r="I4095" s="3" t="s">
        <v>35</v>
      </c>
      <c r="J4095" s="4">
        <v>19.3</v>
      </c>
      <c r="K4095" s="4">
        <v>1304.8</v>
      </c>
      <c r="L4095" s="3" t="s">
        <v>27</v>
      </c>
      <c r="M4095" s="1">
        <f t="shared" si="693"/>
        <v>68</v>
      </c>
      <c r="N4095" s="8" t="b">
        <f t="shared" si="694"/>
        <v>0</v>
      </c>
      <c r="O4095" t="b">
        <f t="shared" si="695"/>
        <v>0</v>
      </c>
      <c r="P4095" t="b">
        <f t="shared" si="696"/>
        <v>1</v>
      </c>
      <c r="Q4095" t="b">
        <f t="shared" si="697"/>
        <v>0</v>
      </c>
      <c r="R4095" t="str">
        <f t="shared" si="698"/>
        <v>No</v>
      </c>
      <c r="S4095">
        <f t="shared" si="699"/>
        <v>1</v>
      </c>
      <c r="T4095" s="95">
        <f t="shared" si="700"/>
        <v>41659</v>
      </c>
      <c r="U4095" s="96">
        <f t="shared" si="701"/>
        <v>19.188235294117646</v>
      </c>
      <c r="V4095" t="str">
        <f>VLOOKUP(H4095, Table2_ContractType!$A$2:$B$4, 2,TRUE)</f>
        <v>2 Year</v>
      </c>
      <c r="W4095" t="str">
        <f>VLOOKUP(F4095, Table3_PhoneService!$A$2:B4137, 2, TRUE)</f>
        <v>One Line</v>
      </c>
      <c r="X4095" t="str">
        <f>VLOOKUP(G4095,Table4_InternetService!$A$2:$B$4, 2, FALSE)</f>
        <v>No Internet Service</v>
      </c>
      <c r="Y4095" s="98" t="str">
        <f t="shared" si="702"/>
        <v>Group5 over49mo</v>
      </c>
      <c r="Z4095" s="98" t="str">
        <f t="shared" si="703"/>
        <v>Phone</v>
      </c>
    </row>
    <row r="4096" spans="1:26" ht="15.75" customHeight="1" x14ac:dyDescent="0.2">
      <c r="A4096" s="3" t="s">
        <v>4320</v>
      </c>
      <c r="B4096" s="3" t="s">
        <v>24</v>
      </c>
      <c r="C4096" s="3">
        <v>0</v>
      </c>
      <c r="D4096" s="3" t="s">
        <v>25</v>
      </c>
      <c r="E4096" s="3" t="s">
        <v>25</v>
      </c>
      <c r="F4096" s="3">
        <v>1</v>
      </c>
      <c r="G4096" s="3">
        <v>1</v>
      </c>
      <c r="H4096" s="3">
        <v>2</v>
      </c>
      <c r="I4096" s="3" t="s">
        <v>26</v>
      </c>
      <c r="J4096" s="4">
        <v>84.75</v>
      </c>
      <c r="K4096" s="4">
        <v>2839.45</v>
      </c>
      <c r="L4096" s="3" t="s">
        <v>27</v>
      </c>
      <c r="M4096" s="1">
        <f t="shared" si="693"/>
        <v>34</v>
      </c>
      <c r="N4096" s="8" t="b">
        <f t="shared" si="694"/>
        <v>1</v>
      </c>
      <c r="O4096" t="b">
        <f t="shared" si="695"/>
        <v>0</v>
      </c>
      <c r="P4096" t="b">
        <f t="shared" si="696"/>
        <v>1</v>
      </c>
      <c r="Q4096" t="b">
        <f t="shared" si="697"/>
        <v>1</v>
      </c>
      <c r="R4096" t="str">
        <f t="shared" si="698"/>
        <v>Yes</v>
      </c>
      <c r="S4096">
        <f t="shared" si="699"/>
        <v>3</v>
      </c>
      <c r="T4096" s="95">
        <f t="shared" si="700"/>
        <v>42679</v>
      </c>
      <c r="U4096" s="96">
        <f t="shared" si="701"/>
        <v>83.513235294117635</v>
      </c>
      <c r="V4096" t="str">
        <f>VLOOKUP(H4096, Table2_ContractType!$A$2:$B$4, 2,TRUE)</f>
        <v>2 Year</v>
      </c>
      <c r="W4096" t="str">
        <f>VLOOKUP(F4096, Table3_PhoneService!$A$2:B4138, 2, TRUE)</f>
        <v>One Line</v>
      </c>
      <c r="X4096" t="str">
        <f>VLOOKUP(G4096,Table4_InternetService!$A$2:$B$4, 2, FALSE)</f>
        <v>DSL</v>
      </c>
      <c r="Y4096" s="98" t="str">
        <f t="shared" si="702"/>
        <v>Group3 25-36mo</v>
      </c>
      <c r="Z4096" s="98" t="str">
        <f t="shared" si="703"/>
        <v>Phone+internet</v>
      </c>
    </row>
    <row r="4097" spans="1:26" ht="15.75" customHeight="1" x14ac:dyDescent="0.2">
      <c r="A4097" s="3" t="s">
        <v>4321</v>
      </c>
      <c r="B4097" s="3" t="s">
        <v>29</v>
      </c>
      <c r="C4097" s="3">
        <v>0</v>
      </c>
      <c r="D4097" s="3" t="s">
        <v>27</v>
      </c>
      <c r="E4097" s="3" t="s">
        <v>27</v>
      </c>
      <c r="F4097" s="3">
        <v>2</v>
      </c>
      <c r="G4097" s="3">
        <v>0</v>
      </c>
      <c r="H4097" s="3">
        <v>1</v>
      </c>
      <c r="I4097" s="3" t="s">
        <v>31</v>
      </c>
      <c r="J4097" s="4">
        <v>24.6</v>
      </c>
      <c r="K4097" s="4">
        <v>592.65</v>
      </c>
      <c r="L4097" s="3" t="s">
        <v>27</v>
      </c>
      <c r="M4097" s="1">
        <f t="shared" si="693"/>
        <v>24</v>
      </c>
      <c r="N4097" s="8" t="b">
        <f t="shared" si="694"/>
        <v>0</v>
      </c>
      <c r="O4097" t="b">
        <f t="shared" si="695"/>
        <v>0</v>
      </c>
      <c r="P4097" t="b">
        <f t="shared" si="696"/>
        <v>1</v>
      </c>
      <c r="Q4097" t="b">
        <f t="shared" si="697"/>
        <v>0</v>
      </c>
      <c r="R4097" t="str">
        <f t="shared" si="698"/>
        <v>No</v>
      </c>
      <c r="S4097">
        <f t="shared" si="699"/>
        <v>0</v>
      </c>
      <c r="T4097" s="95">
        <f t="shared" si="700"/>
        <v>42979</v>
      </c>
      <c r="U4097" s="96">
        <f t="shared" si="701"/>
        <v>24.693749999999998</v>
      </c>
      <c r="V4097" t="str">
        <f>VLOOKUP(H4097, Table2_ContractType!$A$2:$B$4, 2,TRUE)</f>
        <v>1 Year</v>
      </c>
      <c r="W4097" t="str">
        <f>VLOOKUP(F4097, Table3_PhoneService!$A$2:B4139, 2, TRUE)</f>
        <v>Two or More Lines</v>
      </c>
      <c r="X4097" t="str">
        <f>VLOOKUP(G4097,Table4_InternetService!$A$2:$B$4, 2, FALSE)</f>
        <v>No Internet Service</v>
      </c>
      <c r="Y4097" s="98" t="str">
        <f t="shared" si="702"/>
        <v>Group3 25-36mo</v>
      </c>
      <c r="Z4097" s="98" t="str">
        <f t="shared" si="703"/>
        <v>Phone</v>
      </c>
    </row>
    <row r="4098" spans="1:26" ht="15.75" customHeight="1" x14ac:dyDescent="0.2">
      <c r="A4098" s="3" t="s">
        <v>4322</v>
      </c>
      <c r="B4098" s="3" t="s">
        <v>24</v>
      </c>
      <c r="C4098" s="3">
        <v>0</v>
      </c>
      <c r="D4098" s="3" t="s">
        <v>25</v>
      </c>
      <c r="E4098" s="3" t="s">
        <v>25</v>
      </c>
      <c r="F4098" s="3">
        <v>2</v>
      </c>
      <c r="G4098" s="3">
        <v>1</v>
      </c>
      <c r="H4098" s="3">
        <v>1</v>
      </c>
      <c r="I4098" s="3" t="s">
        <v>37</v>
      </c>
      <c r="J4098" s="4">
        <v>68.75</v>
      </c>
      <c r="K4098" s="4">
        <v>3808</v>
      </c>
      <c r="L4098" s="3" t="s">
        <v>27</v>
      </c>
      <c r="M4098" s="1">
        <f t="shared" ref="M4098:M4161" si="704">ROUND(K4098/J4098,0)</f>
        <v>55</v>
      </c>
      <c r="N4098" s="8" t="b">
        <f t="shared" ref="N4098:N4161" si="705">IF(B4098="Female", TRUE, FALSE)</f>
        <v>1</v>
      </c>
      <c r="O4098" t="b">
        <f t="shared" ref="O4098:O4161" si="706">IF(L4098="Yes", TRUE, FALSE)</f>
        <v>0</v>
      </c>
      <c r="P4098" t="b">
        <f t="shared" ref="P4098:P4161" si="707">IF(F4098&gt;=1, TRUE, FALSE)</f>
        <v>1</v>
      </c>
      <c r="Q4098" t="b">
        <f t="shared" ref="Q4098:Q4161" si="708">IF(G4098&gt;=1, TRUE, FALSE)</f>
        <v>1</v>
      </c>
      <c r="R4098" t="str">
        <f t="shared" ref="R4098:R4161" si="709">IF(AND(Q4098=TRUE, P4098=TRUE), "Yes", "No")</f>
        <v>Yes</v>
      </c>
      <c r="S4098">
        <f t="shared" ref="S4098:S4161" si="710">IF(AND(D4098="No",E4098="No"),0,IF(AND(D4098="Yes",E4098="No"),1,IF(AND(D4098="No",E4098="Yes",Q4098),2,IF(AND(D4098="Yes",E4098="Yes"),3))))</f>
        <v>3</v>
      </c>
      <c r="T4098" s="95">
        <f t="shared" ref="T4098:T4161" si="711">DATE(2019, 8, 22)- (M4098*30)</f>
        <v>42049</v>
      </c>
      <c r="U4098" s="96">
        <f t="shared" ref="U4098:U4161" si="712">(K4098/M4098)</f>
        <v>69.236363636363635</v>
      </c>
      <c r="V4098" t="str">
        <f>VLOOKUP(H4098, Table2_ContractType!$A$2:$B$4, 2,TRUE)</f>
        <v>1 Year</v>
      </c>
      <c r="W4098" t="str">
        <f>VLOOKUP(F4098, Table3_PhoneService!$A$2:B4140, 2, TRUE)</f>
        <v>Two or More Lines</v>
      </c>
      <c r="X4098" t="str">
        <f>VLOOKUP(G4098,Table4_InternetService!$A$2:$B$4, 2, FALSE)</f>
        <v>DSL</v>
      </c>
      <c r="Y4098" s="98" t="str">
        <f t="shared" ref="Y4098:Y4161" si="713">IF((M4098&lt;12), "Group1 0-12mo", IF((M4098&lt;24), "Group2 13-24mo", IF((M4098&lt;36), "Group3 25-36mo", IF((M4098&lt;48), "Group4 37-48mo", IF((M4098&gt;4), "Group5 over49mo")))))</f>
        <v>Group5 over49mo</v>
      </c>
      <c r="Z4098" s="98" t="str">
        <f t="shared" ref="Z4098:Z4161" si="714">IF(R4098="Yes","Phone+internet",IF(P4098=TRUE,"Phone",IF(Q4098=TRUE,"Internet")))</f>
        <v>Phone+internet</v>
      </c>
    </row>
    <row r="4099" spans="1:26" ht="15.75" customHeight="1" x14ac:dyDescent="0.2">
      <c r="A4099" s="3" t="s">
        <v>4323</v>
      </c>
      <c r="B4099" s="3" t="s">
        <v>24</v>
      </c>
      <c r="C4099" s="3">
        <v>1</v>
      </c>
      <c r="D4099" s="3" t="s">
        <v>27</v>
      </c>
      <c r="E4099" s="3" t="s">
        <v>27</v>
      </c>
      <c r="F4099" s="3">
        <v>2</v>
      </c>
      <c r="G4099" s="3">
        <v>1</v>
      </c>
      <c r="H4099" s="3">
        <v>2</v>
      </c>
      <c r="I4099" s="3" t="s">
        <v>37</v>
      </c>
      <c r="J4099" s="4">
        <v>59.85</v>
      </c>
      <c r="K4099" s="4">
        <v>3103.25</v>
      </c>
      <c r="L4099" s="3" t="s">
        <v>27</v>
      </c>
      <c r="M4099" s="1">
        <f t="shared" si="704"/>
        <v>52</v>
      </c>
      <c r="N4099" s="8" t="b">
        <f t="shared" si="705"/>
        <v>1</v>
      </c>
      <c r="O4099" t="b">
        <f t="shared" si="706"/>
        <v>0</v>
      </c>
      <c r="P4099" t="b">
        <f t="shared" si="707"/>
        <v>1</v>
      </c>
      <c r="Q4099" t="b">
        <f t="shared" si="708"/>
        <v>1</v>
      </c>
      <c r="R4099" t="str">
        <f t="shared" si="709"/>
        <v>Yes</v>
      </c>
      <c r="S4099">
        <f t="shared" si="710"/>
        <v>0</v>
      </c>
      <c r="T4099" s="95">
        <f t="shared" si="711"/>
        <v>42139</v>
      </c>
      <c r="U4099" s="96">
        <f t="shared" si="712"/>
        <v>59.677884615384613</v>
      </c>
      <c r="V4099" t="str">
        <f>VLOOKUP(H4099, Table2_ContractType!$A$2:$B$4, 2,TRUE)</f>
        <v>2 Year</v>
      </c>
      <c r="W4099" t="str">
        <f>VLOOKUP(F4099, Table3_PhoneService!$A$2:B4141, 2, TRUE)</f>
        <v>Two or More Lines</v>
      </c>
      <c r="X4099" t="str">
        <f>VLOOKUP(G4099,Table4_InternetService!$A$2:$B$4, 2, FALSE)</f>
        <v>DSL</v>
      </c>
      <c r="Y4099" s="98" t="str">
        <f t="shared" si="713"/>
        <v>Group5 over49mo</v>
      </c>
      <c r="Z4099" s="98" t="str">
        <f t="shared" si="714"/>
        <v>Phone+internet</v>
      </c>
    </row>
    <row r="4100" spans="1:26" ht="15.75" customHeight="1" x14ac:dyDescent="0.2">
      <c r="A4100" s="3" t="s">
        <v>4324</v>
      </c>
      <c r="B4100" s="3" t="s">
        <v>24</v>
      </c>
      <c r="C4100" s="3">
        <v>0</v>
      </c>
      <c r="D4100" s="3" t="s">
        <v>25</v>
      </c>
      <c r="E4100" s="3" t="s">
        <v>25</v>
      </c>
      <c r="F4100" s="3">
        <v>1</v>
      </c>
      <c r="G4100" s="3">
        <v>0</v>
      </c>
      <c r="H4100" s="3">
        <v>2</v>
      </c>
      <c r="I4100" s="3" t="s">
        <v>26</v>
      </c>
      <c r="J4100" s="4">
        <v>21</v>
      </c>
      <c r="K4100" s="4">
        <v>1210.3</v>
      </c>
      <c r="L4100" s="3" t="s">
        <v>27</v>
      </c>
      <c r="M4100" s="1">
        <f t="shared" si="704"/>
        <v>58</v>
      </c>
      <c r="N4100" s="8" t="b">
        <f t="shared" si="705"/>
        <v>1</v>
      </c>
      <c r="O4100" t="b">
        <f t="shared" si="706"/>
        <v>0</v>
      </c>
      <c r="P4100" t="b">
        <f t="shared" si="707"/>
        <v>1</v>
      </c>
      <c r="Q4100" t="b">
        <f t="shared" si="708"/>
        <v>0</v>
      </c>
      <c r="R4100" t="str">
        <f t="shared" si="709"/>
        <v>No</v>
      </c>
      <c r="S4100">
        <f t="shared" si="710"/>
        <v>3</v>
      </c>
      <c r="T4100" s="95">
        <f t="shared" si="711"/>
        <v>41959</v>
      </c>
      <c r="U4100" s="96">
        <f t="shared" si="712"/>
        <v>20.867241379310343</v>
      </c>
      <c r="V4100" t="str">
        <f>VLOOKUP(H4100, Table2_ContractType!$A$2:$B$4, 2,TRUE)</f>
        <v>2 Year</v>
      </c>
      <c r="W4100" t="str">
        <f>VLOOKUP(F4100, Table3_PhoneService!$A$2:B4142, 2, TRUE)</f>
        <v>One Line</v>
      </c>
      <c r="X4100" t="str">
        <f>VLOOKUP(G4100,Table4_InternetService!$A$2:$B$4, 2, FALSE)</f>
        <v>No Internet Service</v>
      </c>
      <c r="Y4100" s="98" t="str">
        <f t="shared" si="713"/>
        <v>Group5 over49mo</v>
      </c>
      <c r="Z4100" s="98" t="str">
        <f t="shared" si="714"/>
        <v>Phone</v>
      </c>
    </row>
    <row r="4101" spans="1:26" ht="15.75" customHeight="1" x14ac:dyDescent="0.2">
      <c r="A4101" s="3" t="s">
        <v>4325</v>
      </c>
      <c r="B4101" s="3" t="s">
        <v>24</v>
      </c>
      <c r="C4101" s="3">
        <v>0</v>
      </c>
      <c r="D4101" s="3" t="s">
        <v>25</v>
      </c>
      <c r="E4101" s="3" t="s">
        <v>25</v>
      </c>
      <c r="F4101" s="3">
        <v>1</v>
      </c>
      <c r="G4101" s="3">
        <v>1</v>
      </c>
      <c r="H4101" s="3">
        <v>1</v>
      </c>
      <c r="I4101" s="3" t="s">
        <v>37</v>
      </c>
      <c r="J4101" s="4">
        <v>59.1</v>
      </c>
      <c r="K4101" s="4">
        <v>4134.7</v>
      </c>
      <c r="L4101" s="3" t="s">
        <v>27</v>
      </c>
      <c r="M4101" s="1">
        <f t="shared" si="704"/>
        <v>70</v>
      </c>
      <c r="N4101" s="8" t="b">
        <f t="shared" si="705"/>
        <v>1</v>
      </c>
      <c r="O4101" t="b">
        <f t="shared" si="706"/>
        <v>0</v>
      </c>
      <c r="P4101" t="b">
        <f t="shared" si="707"/>
        <v>1</v>
      </c>
      <c r="Q4101" t="b">
        <f t="shared" si="708"/>
        <v>1</v>
      </c>
      <c r="R4101" t="str">
        <f t="shared" si="709"/>
        <v>Yes</v>
      </c>
      <c r="S4101">
        <f t="shared" si="710"/>
        <v>3</v>
      </c>
      <c r="T4101" s="95">
        <f t="shared" si="711"/>
        <v>41599</v>
      </c>
      <c r="U4101" s="96">
        <f t="shared" si="712"/>
        <v>59.067142857142855</v>
      </c>
      <c r="V4101" t="str">
        <f>VLOOKUP(H4101, Table2_ContractType!$A$2:$B$4, 2,TRUE)</f>
        <v>1 Year</v>
      </c>
      <c r="W4101" t="str">
        <f>VLOOKUP(F4101, Table3_PhoneService!$A$2:B4143, 2, TRUE)</f>
        <v>One Line</v>
      </c>
      <c r="X4101" t="str">
        <f>VLOOKUP(G4101,Table4_InternetService!$A$2:$B$4, 2, FALSE)</f>
        <v>DSL</v>
      </c>
      <c r="Y4101" s="98" t="str">
        <f t="shared" si="713"/>
        <v>Group5 over49mo</v>
      </c>
      <c r="Z4101" s="98" t="str">
        <f t="shared" si="714"/>
        <v>Phone+internet</v>
      </c>
    </row>
    <row r="4102" spans="1:26" ht="15.75" customHeight="1" x14ac:dyDescent="0.2">
      <c r="A4102" s="3" t="s">
        <v>4326</v>
      </c>
      <c r="B4102" s="3" t="s">
        <v>24</v>
      </c>
      <c r="C4102" s="3">
        <v>0</v>
      </c>
      <c r="D4102" s="3" t="s">
        <v>25</v>
      </c>
      <c r="E4102" s="3" t="s">
        <v>27</v>
      </c>
      <c r="F4102" s="3">
        <v>2</v>
      </c>
      <c r="G4102" s="3">
        <v>2</v>
      </c>
      <c r="H4102" s="3">
        <v>2</v>
      </c>
      <c r="I4102" s="3" t="s">
        <v>37</v>
      </c>
      <c r="J4102" s="4">
        <v>110.8</v>
      </c>
      <c r="K4102" s="4">
        <v>7553.6</v>
      </c>
      <c r="L4102" s="3" t="s">
        <v>27</v>
      </c>
      <c r="M4102" s="1">
        <f t="shared" si="704"/>
        <v>68</v>
      </c>
      <c r="N4102" s="8" t="b">
        <f t="shared" si="705"/>
        <v>1</v>
      </c>
      <c r="O4102" t="b">
        <f t="shared" si="706"/>
        <v>0</v>
      </c>
      <c r="P4102" t="b">
        <f t="shared" si="707"/>
        <v>1</v>
      </c>
      <c r="Q4102" t="b">
        <f t="shared" si="708"/>
        <v>1</v>
      </c>
      <c r="R4102" t="str">
        <f t="shared" si="709"/>
        <v>Yes</v>
      </c>
      <c r="S4102">
        <f t="shared" si="710"/>
        <v>1</v>
      </c>
      <c r="T4102" s="95">
        <f t="shared" si="711"/>
        <v>41659</v>
      </c>
      <c r="U4102" s="96">
        <f t="shared" si="712"/>
        <v>111.08235294117648</v>
      </c>
      <c r="V4102" t="str">
        <f>VLOOKUP(H4102, Table2_ContractType!$A$2:$B$4, 2,TRUE)</f>
        <v>2 Year</v>
      </c>
      <c r="W4102" t="str">
        <f>VLOOKUP(F4102, Table3_PhoneService!$A$2:B4144, 2, TRUE)</f>
        <v>Two or More Lines</v>
      </c>
      <c r="X4102" t="str">
        <f>VLOOKUP(G4102,Table4_InternetService!$A$2:$B$4, 2, FALSE)</f>
        <v>Fiber Optic</v>
      </c>
      <c r="Y4102" s="98" t="str">
        <f t="shared" si="713"/>
        <v>Group5 over49mo</v>
      </c>
      <c r="Z4102" s="98" t="str">
        <f t="shared" si="714"/>
        <v>Phone+internet</v>
      </c>
    </row>
    <row r="4103" spans="1:26" ht="15.75" customHeight="1" x14ac:dyDescent="0.2">
      <c r="A4103" s="3" t="s">
        <v>4327</v>
      </c>
      <c r="B4103" s="3" t="s">
        <v>24</v>
      </c>
      <c r="C4103" s="3">
        <v>0</v>
      </c>
      <c r="D4103" s="3" t="s">
        <v>27</v>
      </c>
      <c r="E4103" s="3" t="s">
        <v>27</v>
      </c>
      <c r="F4103" s="3">
        <v>1</v>
      </c>
      <c r="G4103" s="3">
        <v>2</v>
      </c>
      <c r="H4103" s="3">
        <v>0</v>
      </c>
      <c r="I4103" s="3" t="s">
        <v>31</v>
      </c>
      <c r="J4103" s="4">
        <v>90.6</v>
      </c>
      <c r="K4103" s="4">
        <v>90.6</v>
      </c>
      <c r="L4103" s="3" t="s">
        <v>25</v>
      </c>
      <c r="M4103" s="1">
        <f t="shared" si="704"/>
        <v>1</v>
      </c>
      <c r="N4103" s="8" t="b">
        <f t="shared" si="705"/>
        <v>1</v>
      </c>
      <c r="O4103" t="b">
        <f t="shared" si="706"/>
        <v>1</v>
      </c>
      <c r="P4103" t="b">
        <f t="shared" si="707"/>
        <v>1</v>
      </c>
      <c r="Q4103" t="b">
        <f t="shared" si="708"/>
        <v>1</v>
      </c>
      <c r="R4103" t="str">
        <f t="shared" si="709"/>
        <v>Yes</v>
      </c>
      <c r="S4103">
        <f t="shared" si="710"/>
        <v>0</v>
      </c>
      <c r="T4103" s="95">
        <f t="shared" si="711"/>
        <v>43669</v>
      </c>
      <c r="U4103" s="96">
        <f t="shared" si="712"/>
        <v>90.6</v>
      </c>
      <c r="V4103" t="str">
        <f>VLOOKUP(H4103, Table2_ContractType!$A$2:$B$4, 2,TRUE)</f>
        <v>Month-to-Month</v>
      </c>
      <c r="W4103" t="str">
        <f>VLOOKUP(F4103, Table3_PhoneService!$A$2:B4145, 2, TRUE)</f>
        <v>One Line</v>
      </c>
      <c r="X4103" t="str">
        <f>VLOOKUP(G4103,Table4_InternetService!$A$2:$B$4, 2, FALSE)</f>
        <v>Fiber Optic</v>
      </c>
      <c r="Y4103" s="98" t="str">
        <f t="shared" si="713"/>
        <v>Group1 0-12mo</v>
      </c>
      <c r="Z4103" s="98" t="str">
        <f t="shared" si="714"/>
        <v>Phone+internet</v>
      </c>
    </row>
    <row r="4104" spans="1:26" ht="15.75" customHeight="1" x14ac:dyDescent="0.2">
      <c r="A4104" s="3" t="s">
        <v>4328</v>
      </c>
      <c r="B4104" s="3" t="s">
        <v>24</v>
      </c>
      <c r="C4104" s="3">
        <v>0</v>
      </c>
      <c r="D4104" s="3" t="s">
        <v>27</v>
      </c>
      <c r="E4104" s="3" t="s">
        <v>25</v>
      </c>
      <c r="F4104" s="3">
        <v>1</v>
      </c>
      <c r="G4104" s="3">
        <v>0</v>
      </c>
      <c r="H4104" s="3">
        <v>2</v>
      </c>
      <c r="I4104" s="3" t="s">
        <v>35</v>
      </c>
      <c r="J4104" s="4">
        <v>19.5</v>
      </c>
      <c r="K4104" s="4">
        <v>1215.0999999999999</v>
      </c>
      <c r="L4104" s="3" t="s">
        <v>27</v>
      </c>
      <c r="M4104" s="1">
        <f t="shared" si="704"/>
        <v>62</v>
      </c>
      <c r="N4104" s="8" t="b">
        <f t="shared" si="705"/>
        <v>1</v>
      </c>
      <c r="O4104" t="b">
        <f t="shared" si="706"/>
        <v>0</v>
      </c>
      <c r="P4104" t="b">
        <f t="shared" si="707"/>
        <v>1</v>
      </c>
      <c r="Q4104" t="b">
        <f t="shared" si="708"/>
        <v>0</v>
      </c>
      <c r="R4104" t="str">
        <f t="shared" si="709"/>
        <v>No</v>
      </c>
      <c r="S4104" t="b">
        <f t="shared" si="710"/>
        <v>0</v>
      </c>
      <c r="T4104" s="95">
        <f t="shared" si="711"/>
        <v>41839</v>
      </c>
      <c r="U4104" s="96">
        <f t="shared" si="712"/>
        <v>19.598387096774193</v>
      </c>
      <c r="V4104" t="str">
        <f>VLOOKUP(H4104, Table2_ContractType!$A$2:$B$4, 2,TRUE)</f>
        <v>2 Year</v>
      </c>
      <c r="W4104" t="str">
        <f>VLOOKUP(F4104, Table3_PhoneService!$A$2:B4146, 2, TRUE)</f>
        <v>One Line</v>
      </c>
      <c r="X4104" t="str">
        <f>VLOOKUP(G4104,Table4_InternetService!$A$2:$B$4, 2, FALSE)</f>
        <v>No Internet Service</v>
      </c>
      <c r="Y4104" s="98" t="str">
        <f t="shared" si="713"/>
        <v>Group5 over49mo</v>
      </c>
      <c r="Z4104" s="98" t="str">
        <f t="shared" si="714"/>
        <v>Phone</v>
      </c>
    </row>
    <row r="4105" spans="1:26" ht="15.75" customHeight="1" x14ac:dyDescent="0.2">
      <c r="A4105" s="3" t="s">
        <v>4329</v>
      </c>
      <c r="B4105" s="3" t="s">
        <v>24</v>
      </c>
      <c r="C4105" s="3">
        <v>0</v>
      </c>
      <c r="D4105" s="3" t="s">
        <v>25</v>
      </c>
      <c r="E4105" s="3" t="s">
        <v>27</v>
      </c>
      <c r="F4105" s="3">
        <v>2</v>
      </c>
      <c r="G4105" s="3">
        <v>2</v>
      </c>
      <c r="H4105" s="3">
        <v>1</v>
      </c>
      <c r="I4105" s="3" t="s">
        <v>26</v>
      </c>
      <c r="J4105" s="4">
        <v>104.4</v>
      </c>
      <c r="K4105" s="4">
        <v>5232.8999999999996</v>
      </c>
      <c r="L4105" s="3" t="s">
        <v>27</v>
      </c>
      <c r="M4105" s="1">
        <f t="shared" si="704"/>
        <v>50</v>
      </c>
      <c r="N4105" s="8" t="b">
        <f t="shared" si="705"/>
        <v>1</v>
      </c>
      <c r="O4105" t="b">
        <f t="shared" si="706"/>
        <v>0</v>
      </c>
      <c r="P4105" t="b">
        <f t="shared" si="707"/>
        <v>1</v>
      </c>
      <c r="Q4105" t="b">
        <f t="shared" si="708"/>
        <v>1</v>
      </c>
      <c r="R4105" t="str">
        <f t="shared" si="709"/>
        <v>Yes</v>
      </c>
      <c r="S4105">
        <f t="shared" si="710"/>
        <v>1</v>
      </c>
      <c r="T4105" s="95">
        <f t="shared" si="711"/>
        <v>42199</v>
      </c>
      <c r="U4105" s="96">
        <f t="shared" si="712"/>
        <v>104.65799999999999</v>
      </c>
      <c r="V4105" t="str">
        <f>VLOOKUP(H4105, Table2_ContractType!$A$2:$B$4, 2,TRUE)</f>
        <v>1 Year</v>
      </c>
      <c r="W4105" t="str">
        <f>VLOOKUP(F4105, Table3_PhoneService!$A$2:B4147, 2, TRUE)</f>
        <v>Two or More Lines</v>
      </c>
      <c r="X4105" t="str">
        <f>VLOOKUP(G4105,Table4_InternetService!$A$2:$B$4, 2, FALSE)</f>
        <v>Fiber Optic</v>
      </c>
      <c r="Y4105" s="98" t="str">
        <f t="shared" si="713"/>
        <v>Group5 over49mo</v>
      </c>
      <c r="Z4105" s="98" t="str">
        <f t="shared" si="714"/>
        <v>Phone+internet</v>
      </c>
    </row>
    <row r="4106" spans="1:26" ht="15.75" customHeight="1" x14ac:dyDescent="0.2">
      <c r="A4106" s="3" t="s">
        <v>4330</v>
      </c>
      <c r="B4106" s="3" t="s">
        <v>29</v>
      </c>
      <c r="C4106" s="3">
        <v>0</v>
      </c>
      <c r="D4106" s="3" t="s">
        <v>25</v>
      </c>
      <c r="E4106" s="3" t="s">
        <v>27</v>
      </c>
      <c r="F4106" s="3">
        <v>2</v>
      </c>
      <c r="G4106" s="3">
        <v>1</v>
      </c>
      <c r="H4106" s="3">
        <v>2</v>
      </c>
      <c r="I4106" s="3" t="s">
        <v>37</v>
      </c>
      <c r="J4106" s="4">
        <v>67.8</v>
      </c>
      <c r="K4106" s="4">
        <v>4804.6499999999996</v>
      </c>
      <c r="L4106" s="3" t="s">
        <v>27</v>
      </c>
      <c r="M4106" s="1">
        <f t="shared" si="704"/>
        <v>71</v>
      </c>
      <c r="N4106" s="8" t="b">
        <f t="shared" si="705"/>
        <v>0</v>
      </c>
      <c r="O4106" t="b">
        <f t="shared" si="706"/>
        <v>0</v>
      </c>
      <c r="P4106" t="b">
        <f t="shared" si="707"/>
        <v>1</v>
      </c>
      <c r="Q4106" t="b">
        <f t="shared" si="708"/>
        <v>1</v>
      </c>
      <c r="R4106" t="str">
        <f t="shared" si="709"/>
        <v>Yes</v>
      </c>
      <c r="S4106">
        <f t="shared" si="710"/>
        <v>1</v>
      </c>
      <c r="T4106" s="95">
        <f t="shared" si="711"/>
        <v>41569</v>
      </c>
      <c r="U4106" s="96">
        <f t="shared" si="712"/>
        <v>67.671126760563382</v>
      </c>
      <c r="V4106" t="str">
        <f>VLOOKUP(H4106, Table2_ContractType!$A$2:$B$4, 2,TRUE)</f>
        <v>2 Year</v>
      </c>
      <c r="W4106" t="str">
        <f>VLOOKUP(F4106, Table3_PhoneService!$A$2:B4148, 2, TRUE)</f>
        <v>Two or More Lines</v>
      </c>
      <c r="X4106" t="str">
        <f>VLOOKUP(G4106,Table4_InternetService!$A$2:$B$4, 2, FALSE)</f>
        <v>DSL</v>
      </c>
      <c r="Y4106" s="98" t="str">
        <f t="shared" si="713"/>
        <v>Group5 over49mo</v>
      </c>
      <c r="Z4106" s="98" t="str">
        <f t="shared" si="714"/>
        <v>Phone+internet</v>
      </c>
    </row>
    <row r="4107" spans="1:26" ht="15.75" customHeight="1" x14ac:dyDescent="0.2">
      <c r="A4107" s="3" t="s">
        <v>4331</v>
      </c>
      <c r="B4107" s="3" t="s">
        <v>29</v>
      </c>
      <c r="C4107" s="3">
        <v>0</v>
      </c>
      <c r="D4107" s="3" t="s">
        <v>25</v>
      </c>
      <c r="E4107" s="3" t="s">
        <v>25</v>
      </c>
      <c r="F4107" s="3">
        <v>2</v>
      </c>
      <c r="G4107" s="3">
        <v>2</v>
      </c>
      <c r="H4107" s="3">
        <v>0</v>
      </c>
      <c r="I4107" s="3" t="s">
        <v>31</v>
      </c>
      <c r="J4107" s="4">
        <v>106.05</v>
      </c>
      <c r="K4107" s="4">
        <v>7554.05</v>
      </c>
      <c r="L4107" s="3" t="s">
        <v>27</v>
      </c>
      <c r="M4107" s="1">
        <f t="shared" si="704"/>
        <v>71</v>
      </c>
      <c r="N4107" s="8" t="b">
        <f t="shared" si="705"/>
        <v>0</v>
      </c>
      <c r="O4107" t="b">
        <f t="shared" si="706"/>
        <v>0</v>
      </c>
      <c r="P4107" t="b">
        <f t="shared" si="707"/>
        <v>1</v>
      </c>
      <c r="Q4107" t="b">
        <f t="shared" si="708"/>
        <v>1</v>
      </c>
      <c r="R4107" t="str">
        <f t="shared" si="709"/>
        <v>Yes</v>
      </c>
      <c r="S4107">
        <f t="shared" si="710"/>
        <v>3</v>
      </c>
      <c r="T4107" s="95">
        <f t="shared" si="711"/>
        <v>41569</v>
      </c>
      <c r="U4107" s="96">
        <f t="shared" si="712"/>
        <v>106.39507042253521</v>
      </c>
      <c r="V4107" t="str">
        <f>VLOOKUP(H4107, Table2_ContractType!$A$2:$B$4, 2,TRUE)</f>
        <v>Month-to-Month</v>
      </c>
      <c r="W4107" t="str">
        <f>VLOOKUP(F4107, Table3_PhoneService!$A$2:B4149, 2, TRUE)</f>
        <v>Two or More Lines</v>
      </c>
      <c r="X4107" t="str">
        <f>VLOOKUP(G4107,Table4_InternetService!$A$2:$B$4, 2, FALSE)</f>
        <v>Fiber Optic</v>
      </c>
      <c r="Y4107" s="98" t="str">
        <f t="shared" si="713"/>
        <v>Group5 over49mo</v>
      </c>
      <c r="Z4107" s="98" t="str">
        <f t="shared" si="714"/>
        <v>Phone+internet</v>
      </c>
    </row>
    <row r="4108" spans="1:26" ht="15.75" customHeight="1" x14ac:dyDescent="0.2">
      <c r="A4108" s="3" t="s">
        <v>4332</v>
      </c>
      <c r="B4108" s="3" t="s">
        <v>24</v>
      </c>
      <c r="C4108" s="3">
        <v>0</v>
      </c>
      <c r="D4108" s="3" t="s">
        <v>25</v>
      </c>
      <c r="E4108" s="3" t="s">
        <v>25</v>
      </c>
      <c r="F4108" s="3">
        <v>1</v>
      </c>
      <c r="G4108" s="3">
        <v>0</v>
      </c>
      <c r="H4108" s="3">
        <v>2</v>
      </c>
      <c r="I4108" s="3" t="s">
        <v>26</v>
      </c>
      <c r="J4108" s="4">
        <v>19.75</v>
      </c>
      <c r="K4108" s="4">
        <v>757.95</v>
      </c>
      <c r="L4108" s="3" t="s">
        <v>27</v>
      </c>
      <c r="M4108" s="1">
        <f t="shared" si="704"/>
        <v>38</v>
      </c>
      <c r="N4108" s="8" t="b">
        <f t="shared" si="705"/>
        <v>1</v>
      </c>
      <c r="O4108" t="b">
        <f t="shared" si="706"/>
        <v>0</v>
      </c>
      <c r="P4108" t="b">
        <f t="shared" si="707"/>
        <v>1</v>
      </c>
      <c r="Q4108" t="b">
        <f t="shared" si="708"/>
        <v>0</v>
      </c>
      <c r="R4108" t="str">
        <f t="shared" si="709"/>
        <v>No</v>
      </c>
      <c r="S4108">
        <f t="shared" si="710"/>
        <v>3</v>
      </c>
      <c r="T4108" s="95">
        <f t="shared" si="711"/>
        <v>42559</v>
      </c>
      <c r="U4108" s="96">
        <f t="shared" si="712"/>
        <v>19.946052631578947</v>
      </c>
      <c r="V4108" t="str">
        <f>VLOOKUP(H4108, Table2_ContractType!$A$2:$B$4, 2,TRUE)</f>
        <v>2 Year</v>
      </c>
      <c r="W4108" t="str">
        <f>VLOOKUP(F4108, Table3_PhoneService!$A$2:B4150, 2, TRUE)</f>
        <v>One Line</v>
      </c>
      <c r="X4108" t="str">
        <f>VLOOKUP(G4108,Table4_InternetService!$A$2:$B$4, 2, FALSE)</f>
        <v>No Internet Service</v>
      </c>
      <c r="Y4108" s="98" t="str">
        <f t="shared" si="713"/>
        <v>Group4 37-48mo</v>
      </c>
      <c r="Z4108" s="98" t="str">
        <f t="shared" si="714"/>
        <v>Phone</v>
      </c>
    </row>
    <row r="4109" spans="1:26" ht="15.75" customHeight="1" x14ac:dyDescent="0.2">
      <c r="A4109" s="3" t="s">
        <v>4333</v>
      </c>
      <c r="B4109" s="3" t="s">
        <v>24</v>
      </c>
      <c r="C4109" s="3">
        <v>1</v>
      </c>
      <c r="D4109" s="3" t="s">
        <v>27</v>
      </c>
      <c r="E4109" s="3" t="s">
        <v>27</v>
      </c>
      <c r="F4109" s="3">
        <v>1</v>
      </c>
      <c r="G4109" s="3">
        <v>2</v>
      </c>
      <c r="H4109" s="3">
        <v>0</v>
      </c>
      <c r="I4109" s="3" t="s">
        <v>31</v>
      </c>
      <c r="J4109" s="4">
        <v>70.349999999999994</v>
      </c>
      <c r="K4109" s="4">
        <v>139.05000000000001</v>
      </c>
      <c r="L4109" s="3" t="s">
        <v>25</v>
      </c>
      <c r="M4109" s="1">
        <f t="shared" si="704"/>
        <v>2</v>
      </c>
      <c r="N4109" s="8" t="b">
        <f t="shared" si="705"/>
        <v>1</v>
      </c>
      <c r="O4109" t="b">
        <f t="shared" si="706"/>
        <v>1</v>
      </c>
      <c r="P4109" t="b">
        <f t="shared" si="707"/>
        <v>1</v>
      </c>
      <c r="Q4109" t="b">
        <f t="shared" si="708"/>
        <v>1</v>
      </c>
      <c r="R4109" t="str">
        <f t="shared" si="709"/>
        <v>Yes</v>
      </c>
      <c r="S4109">
        <f t="shared" si="710"/>
        <v>0</v>
      </c>
      <c r="T4109" s="95">
        <f t="shared" si="711"/>
        <v>43639</v>
      </c>
      <c r="U4109" s="96">
        <f t="shared" si="712"/>
        <v>69.525000000000006</v>
      </c>
      <c r="V4109" t="str">
        <f>VLOOKUP(H4109, Table2_ContractType!$A$2:$B$4, 2,TRUE)</f>
        <v>Month-to-Month</v>
      </c>
      <c r="W4109" t="str">
        <f>VLOOKUP(F4109, Table3_PhoneService!$A$2:B4151, 2, TRUE)</f>
        <v>One Line</v>
      </c>
      <c r="X4109" t="str">
        <f>VLOOKUP(G4109,Table4_InternetService!$A$2:$B$4, 2, FALSE)</f>
        <v>Fiber Optic</v>
      </c>
      <c r="Y4109" s="98" t="str">
        <f t="shared" si="713"/>
        <v>Group1 0-12mo</v>
      </c>
      <c r="Z4109" s="98" t="str">
        <f t="shared" si="714"/>
        <v>Phone+internet</v>
      </c>
    </row>
    <row r="4110" spans="1:26" ht="15.75" customHeight="1" x14ac:dyDescent="0.2">
      <c r="A4110" s="3" t="s">
        <v>4334</v>
      </c>
      <c r="B4110" s="3" t="s">
        <v>24</v>
      </c>
      <c r="C4110" s="3">
        <v>0</v>
      </c>
      <c r="D4110" s="3" t="s">
        <v>27</v>
      </c>
      <c r="E4110" s="3" t="s">
        <v>25</v>
      </c>
      <c r="F4110" s="3">
        <v>1</v>
      </c>
      <c r="G4110" s="3">
        <v>0</v>
      </c>
      <c r="H4110" s="3">
        <v>1</v>
      </c>
      <c r="I4110" s="3" t="s">
        <v>35</v>
      </c>
      <c r="J4110" s="4">
        <v>20.55</v>
      </c>
      <c r="K4110" s="4">
        <v>57.4</v>
      </c>
      <c r="L4110" s="3" t="s">
        <v>27</v>
      </c>
      <c r="M4110" s="1">
        <f t="shared" si="704"/>
        <v>3</v>
      </c>
      <c r="N4110" s="8" t="b">
        <f t="shared" si="705"/>
        <v>1</v>
      </c>
      <c r="O4110" t="b">
        <f t="shared" si="706"/>
        <v>0</v>
      </c>
      <c r="P4110" t="b">
        <f t="shared" si="707"/>
        <v>1</v>
      </c>
      <c r="Q4110" t="b">
        <f t="shared" si="708"/>
        <v>0</v>
      </c>
      <c r="R4110" t="str">
        <f t="shared" si="709"/>
        <v>No</v>
      </c>
      <c r="S4110" t="b">
        <f t="shared" si="710"/>
        <v>0</v>
      </c>
      <c r="T4110" s="95">
        <f t="shared" si="711"/>
        <v>43609</v>
      </c>
      <c r="U4110" s="96">
        <f t="shared" si="712"/>
        <v>19.133333333333333</v>
      </c>
      <c r="V4110" t="str">
        <f>VLOOKUP(H4110, Table2_ContractType!$A$2:$B$4, 2,TRUE)</f>
        <v>1 Year</v>
      </c>
      <c r="W4110" t="str">
        <f>VLOOKUP(F4110, Table3_PhoneService!$A$2:B4152, 2, TRUE)</f>
        <v>One Line</v>
      </c>
      <c r="X4110" t="str">
        <f>VLOOKUP(G4110,Table4_InternetService!$A$2:$B$4, 2, FALSE)</f>
        <v>No Internet Service</v>
      </c>
      <c r="Y4110" s="98" t="str">
        <f t="shared" si="713"/>
        <v>Group1 0-12mo</v>
      </c>
      <c r="Z4110" s="98" t="str">
        <f t="shared" si="714"/>
        <v>Phone</v>
      </c>
    </row>
    <row r="4111" spans="1:26" ht="15.75" customHeight="1" x14ac:dyDescent="0.2">
      <c r="A4111" s="3" t="s">
        <v>4335</v>
      </c>
      <c r="B4111" s="3" t="s">
        <v>24</v>
      </c>
      <c r="C4111" s="3">
        <v>0</v>
      </c>
      <c r="D4111" s="3" t="s">
        <v>25</v>
      </c>
      <c r="E4111" s="3" t="s">
        <v>25</v>
      </c>
      <c r="F4111" s="3">
        <v>2</v>
      </c>
      <c r="G4111" s="3">
        <v>2</v>
      </c>
      <c r="H4111" s="3">
        <v>1</v>
      </c>
      <c r="I4111" s="3" t="s">
        <v>37</v>
      </c>
      <c r="J4111" s="4">
        <v>101.25</v>
      </c>
      <c r="K4111" s="4">
        <v>5301.1</v>
      </c>
      <c r="L4111" s="3" t="s">
        <v>27</v>
      </c>
      <c r="M4111" s="1">
        <f t="shared" si="704"/>
        <v>52</v>
      </c>
      <c r="N4111" s="8" t="b">
        <f t="shared" si="705"/>
        <v>1</v>
      </c>
      <c r="O4111" t="b">
        <f t="shared" si="706"/>
        <v>0</v>
      </c>
      <c r="P4111" t="b">
        <f t="shared" si="707"/>
        <v>1</v>
      </c>
      <c r="Q4111" t="b">
        <f t="shared" si="708"/>
        <v>1</v>
      </c>
      <c r="R4111" t="str">
        <f t="shared" si="709"/>
        <v>Yes</v>
      </c>
      <c r="S4111">
        <f t="shared" si="710"/>
        <v>3</v>
      </c>
      <c r="T4111" s="95">
        <f t="shared" si="711"/>
        <v>42139</v>
      </c>
      <c r="U4111" s="96">
        <f t="shared" si="712"/>
        <v>101.94423076923077</v>
      </c>
      <c r="V4111" t="str">
        <f>VLOOKUP(H4111, Table2_ContractType!$A$2:$B$4, 2,TRUE)</f>
        <v>1 Year</v>
      </c>
      <c r="W4111" t="str">
        <f>VLOOKUP(F4111, Table3_PhoneService!$A$2:B4153, 2, TRUE)</f>
        <v>Two or More Lines</v>
      </c>
      <c r="X4111" t="str">
        <f>VLOOKUP(G4111,Table4_InternetService!$A$2:$B$4, 2, FALSE)</f>
        <v>Fiber Optic</v>
      </c>
      <c r="Y4111" s="98" t="str">
        <f t="shared" si="713"/>
        <v>Group5 over49mo</v>
      </c>
      <c r="Z4111" s="98" t="str">
        <f t="shared" si="714"/>
        <v>Phone+internet</v>
      </c>
    </row>
    <row r="4112" spans="1:26" ht="15.75" customHeight="1" x14ac:dyDescent="0.2">
      <c r="A4112" s="3" t="s">
        <v>4336</v>
      </c>
      <c r="B4112" s="3" t="s">
        <v>29</v>
      </c>
      <c r="C4112" s="3">
        <v>1</v>
      </c>
      <c r="D4112" s="3" t="s">
        <v>27</v>
      </c>
      <c r="E4112" s="3" t="s">
        <v>27</v>
      </c>
      <c r="F4112" s="3">
        <v>2</v>
      </c>
      <c r="G4112" s="3">
        <v>2</v>
      </c>
      <c r="H4112" s="3">
        <v>0</v>
      </c>
      <c r="I4112" s="3" t="s">
        <v>35</v>
      </c>
      <c r="J4112" s="4">
        <v>83.85</v>
      </c>
      <c r="K4112" s="4">
        <v>2716.3</v>
      </c>
      <c r="L4112" s="3" t="s">
        <v>25</v>
      </c>
      <c r="M4112" s="1">
        <f t="shared" si="704"/>
        <v>32</v>
      </c>
      <c r="N4112" s="8" t="b">
        <f t="shared" si="705"/>
        <v>0</v>
      </c>
      <c r="O4112" t="b">
        <f t="shared" si="706"/>
        <v>1</v>
      </c>
      <c r="P4112" t="b">
        <f t="shared" si="707"/>
        <v>1</v>
      </c>
      <c r="Q4112" t="b">
        <f t="shared" si="708"/>
        <v>1</v>
      </c>
      <c r="R4112" t="str">
        <f t="shared" si="709"/>
        <v>Yes</v>
      </c>
      <c r="S4112">
        <f t="shared" si="710"/>
        <v>0</v>
      </c>
      <c r="T4112" s="95">
        <f t="shared" si="711"/>
        <v>42739</v>
      </c>
      <c r="U4112" s="96">
        <f t="shared" si="712"/>
        <v>84.884375000000006</v>
      </c>
      <c r="V4112" t="str">
        <f>VLOOKUP(H4112, Table2_ContractType!$A$2:$B$4, 2,TRUE)</f>
        <v>Month-to-Month</v>
      </c>
      <c r="W4112" t="str">
        <f>VLOOKUP(F4112, Table3_PhoneService!$A$2:B4154, 2, TRUE)</f>
        <v>Two or More Lines</v>
      </c>
      <c r="X4112" t="str">
        <f>VLOOKUP(G4112,Table4_InternetService!$A$2:$B$4, 2, FALSE)</f>
        <v>Fiber Optic</v>
      </c>
      <c r="Y4112" s="98" t="str">
        <f t="shared" si="713"/>
        <v>Group3 25-36mo</v>
      </c>
      <c r="Z4112" s="98" t="str">
        <f t="shared" si="714"/>
        <v>Phone+internet</v>
      </c>
    </row>
    <row r="4113" spans="1:26" ht="15.75" customHeight="1" x14ac:dyDescent="0.2">
      <c r="A4113" s="3" t="s">
        <v>4337</v>
      </c>
      <c r="B4113" s="3" t="s">
        <v>29</v>
      </c>
      <c r="C4113" s="3">
        <v>0</v>
      </c>
      <c r="D4113" s="3" t="s">
        <v>25</v>
      </c>
      <c r="E4113" s="3" t="s">
        <v>27</v>
      </c>
      <c r="F4113" s="3">
        <v>1</v>
      </c>
      <c r="G4113" s="3">
        <v>1</v>
      </c>
      <c r="H4113" s="3">
        <v>1</v>
      </c>
      <c r="I4113" s="3" t="s">
        <v>26</v>
      </c>
      <c r="J4113" s="4">
        <v>64.150000000000006</v>
      </c>
      <c r="K4113" s="4">
        <v>1274.45</v>
      </c>
      <c r="L4113" s="3" t="s">
        <v>27</v>
      </c>
      <c r="M4113" s="1">
        <f t="shared" si="704"/>
        <v>20</v>
      </c>
      <c r="N4113" s="8" t="b">
        <f t="shared" si="705"/>
        <v>0</v>
      </c>
      <c r="O4113" t="b">
        <f t="shared" si="706"/>
        <v>0</v>
      </c>
      <c r="P4113" t="b">
        <f t="shared" si="707"/>
        <v>1</v>
      </c>
      <c r="Q4113" t="b">
        <f t="shared" si="708"/>
        <v>1</v>
      </c>
      <c r="R4113" t="str">
        <f t="shared" si="709"/>
        <v>Yes</v>
      </c>
      <c r="S4113">
        <f t="shared" si="710"/>
        <v>1</v>
      </c>
      <c r="T4113" s="95">
        <f t="shared" si="711"/>
        <v>43099</v>
      </c>
      <c r="U4113" s="96">
        <f t="shared" si="712"/>
        <v>63.722500000000004</v>
      </c>
      <c r="V4113" t="str">
        <f>VLOOKUP(H4113, Table2_ContractType!$A$2:$B$4, 2,TRUE)</f>
        <v>1 Year</v>
      </c>
      <c r="W4113" t="str">
        <f>VLOOKUP(F4113, Table3_PhoneService!$A$2:B4155, 2, TRUE)</f>
        <v>One Line</v>
      </c>
      <c r="X4113" t="str">
        <f>VLOOKUP(G4113,Table4_InternetService!$A$2:$B$4, 2, FALSE)</f>
        <v>DSL</v>
      </c>
      <c r="Y4113" s="98" t="str">
        <f t="shared" si="713"/>
        <v>Group2 13-24mo</v>
      </c>
      <c r="Z4113" s="98" t="str">
        <f t="shared" si="714"/>
        <v>Phone+internet</v>
      </c>
    </row>
    <row r="4114" spans="1:26" ht="15.75" customHeight="1" x14ac:dyDescent="0.2">
      <c r="A4114" s="3" t="s">
        <v>4338</v>
      </c>
      <c r="B4114" s="3" t="s">
        <v>24</v>
      </c>
      <c r="C4114" s="3">
        <v>0</v>
      </c>
      <c r="D4114" s="3" t="s">
        <v>25</v>
      </c>
      <c r="E4114" s="3" t="s">
        <v>25</v>
      </c>
      <c r="F4114" s="3">
        <v>1</v>
      </c>
      <c r="G4114" s="3">
        <v>1</v>
      </c>
      <c r="H4114" s="3">
        <v>2</v>
      </c>
      <c r="I4114" s="3" t="s">
        <v>37</v>
      </c>
      <c r="J4114" s="4">
        <v>80.400000000000006</v>
      </c>
      <c r="K4114" s="4">
        <v>5717.85</v>
      </c>
      <c r="L4114" s="3" t="s">
        <v>27</v>
      </c>
      <c r="M4114" s="1">
        <f t="shared" si="704"/>
        <v>71</v>
      </c>
      <c r="N4114" s="8" t="b">
        <f t="shared" si="705"/>
        <v>1</v>
      </c>
      <c r="O4114" t="b">
        <f t="shared" si="706"/>
        <v>0</v>
      </c>
      <c r="P4114" t="b">
        <f t="shared" si="707"/>
        <v>1</v>
      </c>
      <c r="Q4114" t="b">
        <f t="shared" si="708"/>
        <v>1</v>
      </c>
      <c r="R4114" t="str">
        <f t="shared" si="709"/>
        <v>Yes</v>
      </c>
      <c r="S4114">
        <f t="shared" si="710"/>
        <v>3</v>
      </c>
      <c r="T4114" s="95">
        <f t="shared" si="711"/>
        <v>41569</v>
      </c>
      <c r="U4114" s="96">
        <f t="shared" si="712"/>
        <v>80.533098591549305</v>
      </c>
      <c r="V4114" t="str">
        <f>VLOOKUP(H4114, Table2_ContractType!$A$2:$B$4, 2,TRUE)</f>
        <v>2 Year</v>
      </c>
      <c r="W4114" t="str">
        <f>VLOOKUP(F4114, Table3_PhoneService!$A$2:B4156, 2, TRUE)</f>
        <v>One Line</v>
      </c>
      <c r="X4114" t="str">
        <f>VLOOKUP(G4114,Table4_InternetService!$A$2:$B$4, 2, FALSE)</f>
        <v>DSL</v>
      </c>
      <c r="Y4114" s="98" t="str">
        <f t="shared" si="713"/>
        <v>Group5 over49mo</v>
      </c>
      <c r="Z4114" s="98" t="str">
        <f t="shared" si="714"/>
        <v>Phone+internet</v>
      </c>
    </row>
    <row r="4115" spans="1:26" ht="15.75" customHeight="1" x14ac:dyDescent="0.2">
      <c r="A4115" s="3" t="s">
        <v>4339</v>
      </c>
      <c r="B4115" s="3" t="s">
        <v>24</v>
      </c>
      <c r="C4115" s="3">
        <v>0</v>
      </c>
      <c r="D4115" s="3" t="s">
        <v>27</v>
      </c>
      <c r="E4115" s="3" t="s">
        <v>27</v>
      </c>
      <c r="F4115" s="3">
        <v>2</v>
      </c>
      <c r="G4115" s="3">
        <v>2</v>
      </c>
      <c r="H4115" s="3">
        <v>0</v>
      </c>
      <c r="I4115" s="3" t="s">
        <v>35</v>
      </c>
      <c r="J4115" s="4">
        <v>100.3</v>
      </c>
      <c r="K4115" s="4">
        <v>3541.4</v>
      </c>
      <c r="L4115" s="3" t="s">
        <v>27</v>
      </c>
      <c r="M4115" s="1">
        <f t="shared" si="704"/>
        <v>35</v>
      </c>
      <c r="N4115" s="8" t="b">
        <f t="shared" si="705"/>
        <v>1</v>
      </c>
      <c r="O4115" t="b">
        <f t="shared" si="706"/>
        <v>0</v>
      </c>
      <c r="P4115" t="b">
        <f t="shared" si="707"/>
        <v>1</v>
      </c>
      <c r="Q4115" t="b">
        <f t="shared" si="708"/>
        <v>1</v>
      </c>
      <c r="R4115" t="str">
        <f t="shared" si="709"/>
        <v>Yes</v>
      </c>
      <c r="S4115">
        <f t="shared" si="710"/>
        <v>0</v>
      </c>
      <c r="T4115" s="95">
        <f t="shared" si="711"/>
        <v>42649</v>
      </c>
      <c r="U4115" s="96">
        <f t="shared" si="712"/>
        <v>101.18285714285715</v>
      </c>
      <c r="V4115" t="str">
        <f>VLOOKUP(H4115, Table2_ContractType!$A$2:$B$4, 2,TRUE)</f>
        <v>Month-to-Month</v>
      </c>
      <c r="W4115" t="str">
        <f>VLOOKUP(F4115, Table3_PhoneService!$A$2:B4157, 2, TRUE)</f>
        <v>Two or More Lines</v>
      </c>
      <c r="X4115" t="str">
        <f>VLOOKUP(G4115,Table4_InternetService!$A$2:$B$4, 2, FALSE)</f>
        <v>Fiber Optic</v>
      </c>
      <c r="Y4115" s="98" t="str">
        <f t="shared" si="713"/>
        <v>Group3 25-36mo</v>
      </c>
      <c r="Z4115" s="98" t="str">
        <f t="shared" si="714"/>
        <v>Phone+internet</v>
      </c>
    </row>
    <row r="4116" spans="1:26" ht="15.75" customHeight="1" x14ac:dyDescent="0.2">
      <c r="A4116" s="3" t="s">
        <v>4340</v>
      </c>
      <c r="B4116" s="3" t="s">
        <v>24</v>
      </c>
      <c r="C4116" s="3">
        <v>1</v>
      </c>
      <c r="D4116" s="3" t="s">
        <v>27</v>
      </c>
      <c r="E4116" s="3" t="s">
        <v>27</v>
      </c>
      <c r="F4116" s="3">
        <v>1</v>
      </c>
      <c r="G4116" s="3">
        <v>1</v>
      </c>
      <c r="H4116" s="3">
        <v>0</v>
      </c>
      <c r="I4116" s="3" t="s">
        <v>26</v>
      </c>
      <c r="J4116" s="4">
        <v>51.3</v>
      </c>
      <c r="K4116" s="4">
        <v>419.35</v>
      </c>
      <c r="L4116" s="3" t="s">
        <v>27</v>
      </c>
      <c r="M4116" s="1">
        <f t="shared" si="704"/>
        <v>8</v>
      </c>
      <c r="N4116" s="8" t="b">
        <f t="shared" si="705"/>
        <v>1</v>
      </c>
      <c r="O4116" t="b">
        <f t="shared" si="706"/>
        <v>0</v>
      </c>
      <c r="P4116" t="b">
        <f t="shared" si="707"/>
        <v>1</v>
      </c>
      <c r="Q4116" t="b">
        <f t="shared" si="708"/>
        <v>1</v>
      </c>
      <c r="R4116" t="str">
        <f t="shared" si="709"/>
        <v>Yes</v>
      </c>
      <c r="S4116">
        <f t="shared" si="710"/>
        <v>0</v>
      </c>
      <c r="T4116" s="95">
        <f t="shared" si="711"/>
        <v>43459</v>
      </c>
      <c r="U4116" s="96">
        <f t="shared" si="712"/>
        <v>52.418750000000003</v>
      </c>
      <c r="V4116" t="str">
        <f>VLOOKUP(H4116, Table2_ContractType!$A$2:$B$4, 2,TRUE)</f>
        <v>Month-to-Month</v>
      </c>
      <c r="W4116" t="str">
        <f>VLOOKUP(F4116, Table3_PhoneService!$A$2:B4158, 2, TRUE)</f>
        <v>One Line</v>
      </c>
      <c r="X4116" t="str">
        <f>VLOOKUP(G4116,Table4_InternetService!$A$2:$B$4, 2, FALSE)</f>
        <v>DSL</v>
      </c>
      <c r="Y4116" s="98" t="str">
        <f t="shared" si="713"/>
        <v>Group1 0-12mo</v>
      </c>
      <c r="Z4116" s="98" t="str">
        <f t="shared" si="714"/>
        <v>Phone+internet</v>
      </c>
    </row>
    <row r="4117" spans="1:26" ht="15.75" customHeight="1" x14ac:dyDescent="0.2">
      <c r="A4117" s="3" t="s">
        <v>4341</v>
      </c>
      <c r="B4117" s="3" t="s">
        <v>24</v>
      </c>
      <c r="C4117" s="3">
        <v>1</v>
      </c>
      <c r="D4117" s="3" t="s">
        <v>25</v>
      </c>
      <c r="E4117" s="3" t="s">
        <v>27</v>
      </c>
      <c r="F4117" s="3">
        <v>2</v>
      </c>
      <c r="G4117" s="3">
        <v>1</v>
      </c>
      <c r="H4117" s="3">
        <v>1</v>
      </c>
      <c r="I4117" s="3" t="s">
        <v>35</v>
      </c>
      <c r="J4117" s="4">
        <v>68.45</v>
      </c>
      <c r="K4117" s="4">
        <v>4014</v>
      </c>
      <c r="L4117" s="3" t="s">
        <v>27</v>
      </c>
      <c r="M4117" s="1">
        <f t="shared" si="704"/>
        <v>59</v>
      </c>
      <c r="N4117" s="8" t="b">
        <f t="shared" si="705"/>
        <v>1</v>
      </c>
      <c r="O4117" t="b">
        <f t="shared" si="706"/>
        <v>0</v>
      </c>
      <c r="P4117" t="b">
        <f t="shared" si="707"/>
        <v>1</v>
      </c>
      <c r="Q4117" t="b">
        <f t="shared" si="708"/>
        <v>1</v>
      </c>
      <c r="R4117" t="str">
        <f t="shared" si="709"/>
        <v>Yes</v>
      </c>
      <c r="S4117">
        <f t="shared" si="710"/>
        <v>1</v>
      </c>
      <c r="T4117" s="95">
        <f t="shared" si="711"/>
        <v>41929</v>
      </c>
      <c r="U4117" s="96">
        <f t="shared" si="712"/>
        <v>68.033898305084747</v>
      </c>
      <c r="V4117" t="str">
        <f>VLOOKUP(H4117, Table2_ContractType!$A$2:$B$4, 2,TRUE)</f>
        <v>1 Year</v>
      </c>
      <c r="W4117" t="str">
        <f>VLOOKUP(F4117, Table3_PhoneService!$A$2:B4159, 2, TRUE)</f>
        <v>Two or More Lines</v>
      </c>
      <c r="X4117" t="str">
        <f>VLOOKUP(G4117,Table4_InternetService!$A$2:$B$4, 2, FALSE)</f>
        <v>DSL</v>
      </c>
      <c r="Y4117" s="98" t="str">
        <f t="shared" si="713"/>
        <v>Group5 over49mo</v>
      </c>
      <c r="Z4117" s="98" t="str">
        <f t="shared" si="714"/>
        <v>Phone+internet</v>
      </c>
    </row>
    <row r="4118" spans="1:26" ht="15.75" customHeight="1" x14ac:dyDescent="0.2">
      <c r="A4118" s="3" t="s">
        <v>4342</v>
      </c>
      <c r="B4118" s="3" t="s">
        <v>24</v>
      </c>
      <c r="C4118" s="3">
        <v>0</v>
      </c>
      <c r="D4118" s="3" t="s">
        <v>25</v>
      </c>
      <c r="E4118" s="3" t="s">
        <v>27</v>
      </c>
      <c r="F4118" s="3">
        <v>1</v>
      </c>
      <c r="G4118" s="3">
        <v>0</v>
      </c>
      <c r="H4118" s="3">
        <v>2</v>
      </c>
      <c r="I4118" s="3" t="s">
        <v>37</v>
      </c>
      <c r="J4118" s="4">
        <v>19.899999999999999</v>
      </c>
      <c r="K4118" s="4">
        <v>1115.5999999999999</v>
      </c>
      <c r="L4118" s="3" t="s">
        <v>27</v>
      </c>
      <c r="M4118" s="1">
        <f t="shared" si="704"/>
        <v>56</v>
      </c>
      <c r="N4118" s="8" t="b">
        <f t="shared" si="705"/>
        <v>1</v>
      </c>
      <c r="O4118" t="b">
        <f t="shared" si="706"/>
        <v>0</v>
      </c>
      <c r="P4118" t="b">
        <f t="shared" si="707"/>
        <v>1</v>
      </c>
      <c r="Q4118" t="b">
        <f t="shared" si="708"/>
        <v>0</v>
      </c>
      <c r="R4118" t="str">
        <f t="shared" si="709"/>
        <v>No</v>
      </c>
      <c r="S4118">
        <f t="shared" si="710"/>
        <v>1</v>
      </c>
      <c r="T4118" s="95">
        <f t="shared" si="711"/>
        <v>42019</v>
      </c>
      <c r="U4118" s="96">
        <f t="shared" si="712"/>
        <v>19.921428571428571</v>
      </c>
      <c r="V4118" t="str">
        <f>VLOOKUP(H4118, Table2_ContractType!$A$2:$B$4, 2,TRUE)</f>
        <v>2 Year</v>
      </c>
      <c r="W4118" t="str">
        <f>VLOOKUP(F4118, Table3_PhoneService!$A$2:B4160, 2, TRUE)</f>
        <v>One Line</v>
      </c>
      <c r="X4118" t="str">
        <f>VLOOKUP(G4118,Table4_InternetService!$A$2:$B$4, 2, FALSE)</f>
        <v>No Internet Service</v>
      </c>
      <c r="Y4118" s="98" t="str">
        <f t="shared" si="713"/>
        <v>Group5 over49mo</v>
      </c>
      <c r="Z4118" s="98" t="str">
        <f t="shared" si="714"/>
        <v>Phone</v>
      </c>
    </row>
    <row r="4119" spans="1:26" ht="15.75" customHeight="1" x14ac:dyDescent="0.2">
      <c r="A4119" s="3" t="s">
        <v>4343</v>
      </c>
      <c r="B4119" s="3" t="s">
        <v>29</v>
      </c>
      <c r="C4119" s="3">
        <v>0</v>
      </c>
      <c r="D4119" s="3" t="s">
        <v>27</v>
      </c>
      <c r="E4119" s="3" t="s">
        <v>25</v>
      </c>
      <c r="F4119" s="3">
        <v>2</v>
      </c>
      <c r="G4119" s="3">
        <v>1</v>
      </c>
      <c r="H4119" s="3">
        <v>1</v>
      </c>
      <c r="I4119" s="3" t="s">
        <v>37</v>
      </c>
      <c r="J4119" s="4">
        <v>64.400000000000006</v>
      </c>
      <c r="K4119" s="4">
        <v>3035.35</v>
      </c>
      <c r="L4119" s="3" t="s">
        <v>27</v>
      </c>
      <c r="M4119" s="1">
        <f t="shared" si="704"/>
        <v>47</v>
      </c>
      <c r="N4119" s="8" t="b">
        <f t="shared" si="705"/>
        <v>0</v>
      </c>
      <c r="O4119" t="b">
        <f t="shared" si="706"/>
        <v>0</v>
      </c>
      <c r="P4119" t="b">
        <f t="shared" si="707"/>
        <v>1</v>
      </c>
      <c r="Q4119" t="b">
        <f t="shared" si="708"/>
        <v>1</v>
      </c>
      <c r="R4119" t="str">
        <f t="shared" si="709"/>
        <v>Yes</v>
      </c>
      <c r="S4119">
        <f t="shared" si="710"/>
        <v>2</v>
      </c>
      <c r="T4119" s="95">
        <f t="shared" si="711"/>
        <v>42289</v>
      </c>
      <c r="U4119" s="96">
        <f t="shared" si="712"/>
        <v>64.581914893617025</v>
      </c>
      <c r="V4119" t="str">
        <f>VLOOKUP(H4119, Table2_ContractType!$A$2:$B$4, 2,TRUE)</f>
        <v>1 Year</v>
      </c>
      <c r="W4119" t="str">
        <f>VLOOKUP(F4119, Table3_PhoneService!$A$2:B4161, 2, TRUE)</f>
        <v>Two or More Lines</v>
      </c>
      <c r="X4119" t="str">
        <f>VLOOKUP(G4119,Table4_InternetService!$A$2:$B$4, 2, FALSE)</f>
        <v>DSL</v>
      </c>
      <c r="Y4119" s="98" t="str">
        <f t="shared" si="713"/>
        <v>Group4 37-48mo</v>
      </c>
      <c r="Z4119" s="98" t="str">
        <f t="shared" si="714"/>
        <v>Phone+internet</v>
      </c>
    </row>
    <row r="4120" spans="1:26" ht="15.75" customHeight="1" x14ac:dyDescent="0.2">
      <c r="A4120" s="3" t="s">
        <v>4344</v>
      </c>
      <c r="B4120" s="3" t="s">
        <v>29</v>
      </c>
      <c r="C4120" s="3">
        <v>0</v>
      </c>
      <c r="D4120" s="3" t="s">
        <v>25</v>
      </c>
      <c r="E4120" s="3" t="s">
        <v>25</v>
      </c>
      <c r="F4120" s="3">
        <v>2</v>
      </c>
      <c r="G4120" s="3">
        <v>2</v>
      </c>
      <c r="H4120" s="3">
        <v>0</v>
      </c>
      <c r="I4120" s="3" t="s">
        <v>35</v>
      </c>
      <c r="J4120" s="4">
        <v>96.95</v>
      </c>
      <c r="K4120" s="4">
        <v>5432.2</v>
      </c>
      <c r="L4120" s="3" t="s">
        <v>27</v>
      </c>
      <c r="M4120" s="1">
        <f t="shared" si="704"/>
        <v>56</v>
      </c>
      <c r="N4120" s="8" t="b">
        <f t="shared" si="705"/>
        <v>0</v>
      </c>
      <c r="O4120" t="b">
        <f t="shared" si="706"/>
        <v>0</v>
      </c>
      <c r="P4120" t="b">
        <f t="shared" si="707"/>
        <v>1</v>
      </c>
      <c r="Q4120" t="b">
        <f t="shared" si="708"/>
        <v>1</v>
      </c>
      <c r="R4120" t="str">
        <f t="shared" si="709"/>
        <v>Yes</v>
      </c>
      <c r="S4120">
        <f t="shared" si="710"/>
        <v>3</v>
      </c>
      <c r="T4120" s="95">
        <f t="shared" si="711"/>
        <v>42019</v>
      </c>
      <c r="U4120" s="96">
        <f t="shared" si="712"/>
        <v>97.003571428571419</v>
      </c>
      <c r="V4120" t="str">
        <f>VLOOKUP(H4120, Table2_ContractType!$A$2:$B$4, 2,TRUE)</f>
        <v>Month-to-Month</v>
      </c>
      <c r="W4120" t="str">
        <f>VLOOKUP(F4120, Table3_PhoneService!$A$2:B4162, 2, TRUE)</f>
        <v>Two or More Lines</v>
      </c>
      <c r="X4120" t="str">
        <f>VLOOKUP(G4120,Table4_InternetService!$A$2:$B$4, 2, FALSE)</f>
        <v>Fiber Optic</v>
      </c>
      <c r="Y4120" s="98" t="str">
        <f t="shared" si="713"/>
        <v>Group5 over49mo</v>
      </c>
      <c r="Z4120" s="98" t="str">
        <f t="shared" si="714"/>
        <v>Phone+internet</v>
      </c>
    </row>
    <row r="4121" spans="1:26" ht="15.75" customHeight="1" x14ac:dyDescent="0.2">
      <c r="A4121" s="3" t="s">
        <v>4345</v>
      </c>
      <c r="B4121" s="3" t="s">
        <v>29</v>
      </c>
      <c r="C4121" s="3">
        <v>0</v>
      </c>
      <c r="D4121" s="3" t="s">
        <v>25</v>
      </c>
      <c r="E4121" s="3" t="s">
        <v>25</v>
      </c>
      <c r="F4121" s="3">
        <v>2</v>
      </c>
      <c r="G4121" s="3">
        <v>2</v>
      </c>
      <c r="H4121" s="3">
        <v>1</v>
      </c>
      <c r="I4121" s="3" t="s">
        <v>31</v>
      </c>
      <c r="J4121" s="4">
        <v>100.95</v>
      </c>
      <c r="K4121" s="4">
        <v>1875.55</v>
      </c>
      <c r="L4121" s="3" t="s">
        <v>25</v>
      </c>
      <c r="M4121" s="1">
        <f t="shared" si="704"/>
        <v>19</v>
      </c>
      <c r="N4121" s="8" t="b">
        <f t="shared" si="705"/>
        <v>0</v>
      </c>
      <c r="O4121" t="b">
        <f t="shared" si="706"/>
        <v>1</v>
      </c>
      <c r="P4121" t="b">
        <f t="shared" si="707"/>
        <v>1</v>
      </c>
      <c r="Q4121" t="b">
        <f t="shared" si="708"/>
        <v>1</v>
      </c>
      <c r="R4121" t="str">
        <f t="shared" si="709"/>
        <v>Yes</v>
      </c>
      <c r="S4121">
        <f t="shared" si="710"/>
        <v>3</v>
      </c>
      <c r="T4121" s="95">
        <f t="shared" si="711"/>
        <v>43129</v>
      </c>
      <c r="U4121" s="96">
        <f t="shared" si="712"/>
        <v>98.713157894736838</v>
      </c>
      <c r="V4121" t="str">
        <f>VLOOKUP(H4121, Table2_ContractType!$A$2:$B$4, 2,TRUE)</f>
        <v>1 Year</v>
      </c>
      <c r="W4121" t="str">
        <f>VLOOKUP(F4121, Table3_PhoneService!$A$2:B4163, 2, TRUE)</f>
        <v>Two or More Lines</v>
      </c>
      <c r="X4121" t="str">
        <f>VLOOKUP(G4121,Table4_InternetService!$A$2:$B$4, 2, FALSE)</f>
        <v>Fiber Optic</v>
      </c>
      <c r="Y4121" s="98" t="str">
        <f t="shared" si="713"/>
        <v>Group2 13-24mo</v>
      </c>
      <c r="Z4121" s="98" t="str">
        <f t="shared" si="714"/>
        <v>Phone+internet</v>
      </c>
    </row>
    <row r="4122" spans="1:26" ht="15.75" customHeight="1" x14ac:dyDescent="0.2">
      <c r="A4122" s="3" t="s">
        <v>4346</v>
      </c>
      <c r="B4122" s="3" t="s">
        <v>29</v>
      </c>
      <c r="C4122" s="3">
        <v>1</v>
      </c>
      <c r="D4122" s="3" t="s">
        <v>25</v>
      </c>
      <c r="E4122" s="3" t="s">
        <v>27</v>
      </c>
      <c r="F4122" s="3">
        <v>2</v>
      </c>
      <c r="G4122" s="3">
        <v>2</v>
      </c>
      <c r="H4122" s="3">
        <v>0</v>
      </c>
      <c r="I4122" s="3" t="s">
        <v>31</v>
      </c>
      <c r="J4122" s="4">
        <v>89.1</v>
      </c>
      <c r="K4122" s="4">
        <v>5618.3</v>
      </c>
      <c r="L4122" s="3" t="s">
        <v>27</v>
      </c>
      <c r="M4122" s="1">
        <f t="shared" si="704"/>
        <v>63</v>
      </c>
      <c r="N4122" s="8" t="b">
        <f t="shared" si="705"/>
        <v>0</v>
      </c>
      <c r="O4122" t="b">
        <f t="shared" si="706"/>
        <v>0</v>
      </c>
      <c r="P4122" t="b">
        <f t="shared" si="707"/>
        <v>1</v>
      </c>
      <c r="Q4122" t="b">
        <f t="shared" si="708"/>
        <v>1</v>
      </c>
      <c r="R4122" t="str">
        <f t="shared" si="709"/>
        <v>Yes</v>
      </c>
      <c r="S4122">
        <f t="shared" si="710"/>
        <v>1</v>
      </c>
      <c r="T4122" s="95">
        <f t="shared" si="711"/>
        <v>41809</v>
      </c>
      <c r="U4122" s="96">
        <f t="shared" si="712"/>
        <v>89.179365079365084</v>
      </c>
      <c r="V4122" t="str">
        <f>VLOOKUP(H4122, Table2_ContractType!$A$2:$B$4, 2,TRUE)</f>
        <v>Month-to-Month</v>
      </c>
      <c r="W4122" t="str">
        <f>VLOOKUP(F4122, Table3_PhoneService!$A$2:B4164, 2, TRUE)</f>
        <v>Two or More Lines</v>
      </c>
      <c r="X4122" t="str">
        <f>VLOOKUP(G4122,Table4_InternetService!$A$2:$B$4, 2, FALSE)</f>
        <v>Fiber Optic</v>
      </c>
      <c r="Y4122" s="98" t="str">
        <f t="shared" si="713"/>
        <v>Group5 over49mo</v>
      </c>
      <c r="Z4122" s="98" t="str">
        <f t="shared" si="714"/>
        <v>Phone+internet</v>
      </c>
    </row>
    <row r="4123" spans="1:26" ht="15.75" customHeight="1" x14ac:dyDescent="0.2">
      <c r="A4123" s="3" t="s">
        <v>4347</v>
      </c>
      <c r="B4123" s="3" t="s">
        <v>24</v>
      </c>
      <c r="C4123" s="3">
        <v>0</v>
      </c>
      <c r="D4123" s="3" t="s">
        <v>25</v>
      </c>
      <c r="E4123" s="3" t="s">
        <v>27</v>
      </c>
      <c r="F4123" s="3">
        <v>1</v>
      </c>
      <c r="G4123" s="3">
        <v>1</v>
      </c>
      <c r="H4123" s="3">
        <v>1</v>
      </c>
      <c r="I4123" s="3" t="s">
        <v>37</v>
      </c>
      <c r="J4123" s="4">
        <v>68.75</v>
      </c>
      <c r="K4123" s="4">
        <v>1689.45</v>
      </c>
      <c r="L4123" s="3" t="s">
        <v>27</v>
      </c>
      <c r="M4123" s="1">
        <f t="shared" si="704"/>
        <v>25</v>
      </c>
      <c r="N4123" s="8" t="b">
        <f t="shared" si="705"/>
        <v>1</v>
      </c>
      <c r="O4123" t="b">
        <f t="shared" si="706"/>
        <v>0</v>
      </c>
      <c r="P4123" t="b">
        <f t="shared" si="707"/>
        <v>1</v>
      </c>
      <c r="Q4123" t="b">
        <f t="shared" si="708"/>
        <v>1</v>
      </c>
      <c r="R4123" t="str">
        <f t="shared" si="709"/>
        <v>Yes</v>
      </c>
      <c r="S4123">
        <f t="shared" si="710"/>
        <v>1</v>
      </c>
      <c r="T4123" s="95">
        <f t="shared" si="711"/>
        <v>42949</v>
      </c>
      <c r="U4123" s="96">
        <f t="shared" si="712"/>
        <v>67.578000000000003</v>
      </c>
      <c r="V4123" t="str">
        <f>VLOOKUP(H4123, Table2_ContractType!$A$2:$B$4, 2,TRUE)</f>
        <v>1 Year</v>
      </c>
      <c r="W4123" t="str">
        <f>VLOOKUP(F4123, Table3_PhoneService!$A$2:B4165, 2, TRUE)</f>
        <v>One Line</v>
      </c>
      <c r="X4123" t="str">
        <f>VLOOKUP(G4123,Table4_InternetService!$A$2:$B$4, 2, FALSE)</f>
        <v>DSL</v>
      </c>
      <c r="Y4123" s="98" t="str">
        <f t="shared" si="713"/>
        <v>Group3 25-36mo</v>
      </c>
      <c r="Z4123" s="98" t="str">
        <f t="shared" si="714"/>
        <v>Phone+internet</v>
      </c>
    </row>
    <row r="4124" spans="1:26" ht="15.75" customHeight="1" x14ac:dyDescent="0.2">
      <c r="A4124" s="3" t="s">
        <v>4348</v>
      </c>
      <c r="B4124" s="3" t="s">
        <v>29</v>
      </c>
      <c r="C4124" s="3">
        <v>0</v>
      </c>
      <c r="D4124" s="3" t="s">
        <v>25</v>
      </c>
      <c r="E4124" s="3" t="s">
        <v>25</v>
      </c>
      <c r="F4124" s="3">
        <v>1</v>
      </c>
      <c r="G4124" s="3">
        <v>1</v>
      </c>
      <c r="H4124" s="3">
        <v>0</v>
      </c>
      <c r="I4124" s="3" t="s">
        <v>26</v>
      </c>
      <c r="J4124" s="4">
        <v>60.2</v>
      </c>
      <c r="K4124" s="4">
        <v>1834.15</v>
      </c>
      <c r="L4124" s="3" t="s">
        <v>27</v>
      </c>
      <c r="M4124" s="1">
        <f t="shared" si="704"/>
        <v>30</v>
      </c>
      <c r="N4124" s="8" t="b">
        <f t="shared" si="705"/>
        <v>0</v>
      </c>
      <c r="O4124" t="b">
        <f t="shared" si="706"/>
        <v>0</v>
      </c>
      <c r="P4124" t="b">
        <f t="shared" si="707"/>
        <v>1</v>
      </c>
      <c r="Q4124" t="b">
        <f t="shared" si="708"/>
        <v>1</v>
      </c>
      <c r="R4124" t="str">
        <f t="shared" si="709"/>
        <v>Yes</v>
      </c>
      <c r="S4124">
        <f t="shared" si="710"/>
        <v>3</v>
      </c>
      <c r="T4124" s="95">
        <f t="shared" si="711"/>
        <v>42799</v>
      </c>
      <c r="U4124" s="96">
        <f t="shared" si="712"/>
        <v>61.138333333333335</v>
      </c>
      <c r="V4124" t="str">
        <f>VLOOKUP(H4124, Table2_ContractType!$A$2:$B$4, 2,TRUE)</f>
        <v>Month-to-Month</v>
      </c>
      <c r="W4124" t="str">
        <f>VLOOKUP(F4124, Table3_PhoneService!$A$2:B4166, 2, TRUE)</f>
        <v>One Line</v>
      </c>
      <c r="X4124" t="str">
        <f>VLOOKUP(G4124,Table4_InternetService!$A$2:$B$4, 2, FALSE)</f>
        <v>DSL</v>
      </c>
      <c r="Y4124" s="98" t="str">
        <f t="shared" si="713"/>
        <v>Group3 25-36mo</v>
      </c>
      <c r="Z4124" s="98" t="str">
        <f t="shared" si="714"/>
        <v>Phone+internet</v>
      </c>
    </row>
    <row r="4125" spans="1:26" ht="15.75" customHeight="1" x14ac:dyDescent="0.2">
      <c r="A4125" s="3" t="s">
        <v>4349</v>
      </c>
      <c r="B4125" s="3" t="s">
        <v>29</v>
      </c>
      <c r="C4125" s="3">
        <v>0</v>
      </c>
      <c r="D4125" s="3" t="s">
        <v>27</v>
      </c>
      <c r="E4125" s="3" t="s">
        <v>27</v>
      </c>
      <c r="F4125" s="3">
        <v>1</v>
      </c>
      <c r="G4125" s="3">
        <v>1</v>
      </c>
      <c r="H4125" s="3">
        <v>1</v>
      </c>
      <c r="I4125" s="3" t="s">
        <v>37</v>
      </c>
      <c r="J4125" s="4">
        <v>75.349999999999994</v>
      </c>
      <c r="K4125" s="4">
        <v>2243.9</v>
      </c>
      <c r="L4125" s="3" t="s">
        <v>27</v>
      </c>
      <c r="M4125" s="1">
        <f t="shared" si="704"/>
        <v>30</v>
      </c>
      <c r="N4125" s="8" t="b">
        <f t="shared" si="705"/>
        <v>0</v>
      </c>
      <c r="O4125" t="b">
        <f t="shared" si="706"/>
        <v>0</v>
      </c>
      <c r="P4125" t="b">
        <f t="shared" si="707"/>
        <v>1</v>
      </c>
      <c r="Q4125" t="b">
        <f t="shared" si="708"/>
        <v>1</v>
      </c>
      <c r="R4125" t="str">
        <f t="shared" si="709"/>
        <v>Yes</v>
      </c>
      <c r="S4125">
        <f t="shared" si="710"/>
        <v>0</v>
      </c>
      <c r="T4125" s="95">
        <f t="shared" si="711"/>
        <v>42799</v>
      </c>
      <c r="U4125" s="96">
        <f t="shared" si="712"/>
        <v>74.796666666666667</v>
      </c>
      <c r="V4125" t="str">
        <f>VLOOKUP(H4125, Table2_ContractType!$A$2:$B$4, 2,TRUE)</f>
        <v>1 Year</v>
      </c>
      <c r="W4125" t="str">
        <f>VLOOKUP(F4125, Table3_PhoneService!$A$2:B4167, 2, TRUE)</f>
        <v>One Line</v>
      </c>
      <c r="X4125" t="str">
        <f>VLOOKUP(G4125,Table4_InternetService!$A$2:$B$4, 2, FALSE)</f>
        <v>DSL</v>
      </c>
      <c r="Y4125" s="98" t="str">
        <f t="shared" si="713"/>
        <v>Group3 25-36mo</v>
      </c>
      <c r="Z4125" s="98" t="str">
        <f t="shared" si="714"/>
        <v>Phone+internet</v>
      </c>
    </row>
    <row r="4126" spans="1:26" ht="15.75" customHeight="1" x14ac:dyDescent="0.2">
      <c r="A4126" s="3" t="s">
        <v>4350</v>
      </c>
      <c r="B4126" s="3" t="s">
        <v>29</v>
      </c>
      <c r="C4126" s="3">
        <v>0</v>
      </c>
      <c r="D4126" s="3" t="s">
        <v>27</v>
      </c>
      <c r="E4126" s="3" t="s">
        <v>27</v>
      </c>
      <c r="F4126" s="3">
        <v>1</v>
      </c>
      <c r="G4126" s="3">
        <v>2</v>
      </c>
      <c r="H4126" s="3">
        <v>0</v>
      </c>
      <c r="I4126" s="3" t="s">
        <v>35</v>
      </c>
      <c r="J4126" s="4">
        <v>69.8</v>
      </c>
      <c r="K4126" s="4">
        <v>134.69999999999999</v>
      </c>
      <c r="L4126" s="3" t="s">
        <v>25</v>
      </c>
      <c r="M4126" s="1">
        <f t="shared" si="704"/>
        <v>2</v>
      </c>
      <c r="N4126" s="8" t="b">
        <f t="shared" si="705"/>
        <v>0</v>
      </c>
      <c r="O4126" t="b">
        <f t="shared" si="706"/>
        <v>1</v>
      </c>
      <c r="P4126" t="b">
        <f t="shared" si="707"/>
        <v>1</v>
      </c>
      <c r="Q4126" t="b">
        <f t="shared" si="708"/>
        <v>1</v>
      </c>
      <c r="R4126" t="str">
        <f t="shared" si="709"/>
        <v>Yes</v>
      </c>
      <c r="S4126">
        <f t="shared" si="710"/>
        <v>0</v>
      </c>
      <c r="T4126" s="95">
        <f t="shared" si="711"/>
        <v>43639</v>
      </c>
      <c r="U4126" s="96">
        <f t="shared" si="712"/>
        <v>67.349999999999994</v>
      </c>
      <c r="V4126" t="str">
        <f>VLOOKUP(H4126, Table2_ContractType!$A$2:$B$4, 2,TRUE)</f>
        <v>Month-to-Month</v>
      </c>
      <c r="W4126" t="str">
        <f>VLOOKUP(F4126, Table3_PhoneService!$A$2:B4168, 2, TRUE)</f>
        <v>One Line</v>
      </c>
      <c r="X4126" t="str">
        <f>VLOOKUP(G4126,Table4_InternetService!$A$2:$B$4, 2, FALSE)</f>
        <v>Fiber Optic</v>
      </c>
      <c r="Y4126" s="98" t="str">
        <f t="shared" si="713"/>
        <v>Group1 0-12mo</v>
      </c>
      <c r="Z4126" s="98" t="str">
        <f t="shared" si="714"/>
        <v>Phone+internet</v>
      </c>
    </row>
    <row r="4127" spans="1:26" ht="15.75" customHeight="1" x14ac:dyDescent="0.2">
      <c r="A4127" s="3" t="s">
        <v>4351</v>
      </c>
      <c r="B4127" s="3" t="s">
        <v>29</v>
      </c>
      <c r="C4127" s="3">
        <v>0</v>
      </c>
      <c r="D4127" s="3" t="s">
        <v>27</v>
      </c>
      <c r="E4127" s="3" t="s">
        <v>27</v>
      </c>
      <c r="F4127" s="3">
        <v>2</v>
      </c>
      <c r="G4127" s="3">
        <v>2</v>
      </c>
      <c r="H4127" s="3">
        <v>0</v>
      </c>
      <c r="I4127" s="3" t="s">
        <v>31</v>
      </c>
      <c r="J4127" s="4">
        <v>75.45</v>
      </c>
      <c r="K4127" s="4">
        <v>75.45</v>
      </c>
      <c r="L4127" s="3" t="s">
        <v>25</v>
      </c>
      <c r="M4127" s="1">
        <f t="shared" si="704"/>
        <v>1</v>
      </c>
      <c r="N4127" s="8" t="b">
        <f t="shared" si="705"/>
        <v>0</v>
      </c>
      <c r="O4127" t="b">
        <f t="shared" si="706"/>
        <v>1</v>
      </c>
      <c r="P4127" t="b">
        <f t="shared" si="707"/>
        <v>1</v>
      </c>
      <c r="Q4127" t="b">
        <f t="shared" si="708"/>
        <v>1</v>
      </c>
      <c r="R4127" t="str">
        <f t="shared" si="709"/>
        <v>Yes</v>
      </c>
      <c r="S4127">
        <f t="shared" si="710"/>
        <v>0</v>
      </c>
      <c r="T4127" s="95">
        <f t="shared" si="711"/>
        <v>43669</v>
      </c>
      <c r="U4127" s="96">
        <f t="shared" si="712"/>
        <v>75.45</v>
      </c>
      <c r="V4127" t="str">
        <f>VLOOKUP(H4127, Table2_ContractType!$A$2:$B$4, 2,TRUE)</f>
        <v>Month-to-Month</v>
      </c>
      <c r="W4127" t="str">
        <f>VLOOKUP(F4127, Table3_PhoneService!$A$2:B4169, 2, TRUE)</f>
        <v>Two or More Lines</v>
      </c>
      <c r="X4127" t="str">
        <f>VLOOKUP(G4127,Table4_InternetService!$A$2:$B$4, 2, FALSE)</f>
        <v>Fiber Optic</v>
      </c>
      <c r="Y4127" s="98" t="str">
        <f t="shared" si="713"/>
        <v>Group1 0-12mo</v>
      </c>
      <c r="Z4127" s="98" t="str">
        <f t="shared" si="714"/>
        <v>Phone+internet</v>
      </c>
    </row>
    <row r="4128" spans="1:26" ht="15.75" customHeight="1" x14ac:dyDescent="0.2">
      <c r="A4128" s="3" t="s">
        <v>4352</v>
      </c>
      <c r="B4128" s="3" t="s">
        <v>29</v>
      </c>
      <c r="C4128" s="3">
        <v>0</v>
      </c>
      <c r="D4128" s="3" t="s">
        <v>27</v>
      </c>
      <c r="E4128" s="3" t="s">
        <v>27</v>
      </c>
      <c r="F4128" s="3">
        <v>2</v>
      </c>
      <c r="G4128" s="3">
        <v>2</v>
      </c>
      <c r="H4128" s="3">
        <v>0</v>
      </c>
      <c r="I4128" s="3" t="s">
        <v>31</v>
      </c>
      <c r="J4128" s="4">
        <v>76.95</v>
      </c>
      <c r="K4128" s="4">
        <v>228.4</v>
      </c>
      <c r="L4128" s="3" t="s">
        <v>25</v>
      </c>
      <c r="M4128" s="1">
        <f t="shared" si="704"/>
        <v>3</v>
      </c>
      <c r="N4128" s="8" t="b">
        <f t="shared" si="705"/>
        <v>0</v>
      </c>
      <c r="O4128" t="b">
        <f t="shared" si="706"/>
        <v>1</v>
      </c>
      <c r="P4128" t="b">
        <f t="shared" si="707"/>
        <v>1</v>
      </c>
      <c r="Q4128" t="b">
        <f t="shared" si="708"/>
        <v>1</v>
      </c>
      <c r="R4128" t="str">
        <f t="shared" si="709"/>
        <v>Yes</v>
      </c>
      <c r="S4128">
        <f t="shared" si="710"/>
        <v>0</v>
      </c>
      <c r="T4128" s="95">
        <f t="shared" si="711"/>
        <v>43609</v>
      </c>
      <c r="U4128" s="96">
        <f t="shared" si="712"/>
        <v>76.13333333333334</v>
      </c>
      <c r="V4128" t="str">
        <f>VLOOKUP(H4128, Table2_ContractType!$A$2:$B$4, 2,TRUE)</f>
        <v>Month-to-Month</v>
      </c>
      <c r="W4128" t="str">
        <f>VLOOKUP(F4128, Table3_PhoneService!$A$2:B4170, 2, TRUE)</f>
        <v>Two or More Lines</v>
      </c>
      <c r="X4128" t="str">
        <f>VLOOKUP(G4128,Table4_InternetService!$A$2:$B$4, 2, FALSE)</f>
        <v>Fiber Optic</v>
      </c>
      <c r="Y4128" s="98" t="str">
        <f t="shared" si="713"/>
        <v>Group1 0-12mo</v>
      </c>
      <c r="Z4128" s="98" t="str">
        <f t="shared" si="714"/>
        <v>Phone+internet</v>
      </c>
    </row>
    <row r="4129" spans="1:26" ht="15.75" customHeight="1" x14ac:dyDescent="0.2">
      <c r="A4129" s="3" t="s">
        <v>4353</v>
      </c>
      <c r="B4129" s="3" t="s">
        <v>24</v>
      </c>
      <c r="C4129" s="3">
        <v>0</v>
      </c>
      <c r="D4129" s="3" t="s">
        <v>25</v>
      </c>
      <c r="E4129" s="3" t="s">
        <v>25</v>
      </c>
      <c r="F4129" s="3">
        <v>1</v>
      </c>
      <c r="G4129" s="3">
        <v>1</v>
      </c>
      <c r="H4129" s="3">
        <v>1</v>
      </c>
      <c r="I4129" s="3" t="s">
        <v>35</v>
      </c>
      <c r="J4129" s="4">
        <v>58.85</v>
      </c>
      <c r="K4129" s="4">
        <v>1215.45</v>
      </c>
      <c r="L4129" s="3" t="s">
        <v>27</v>
      </c>
      <c r="M4129" s="1">
        <f t="shared" si="704"/>
        <v>21</v>
      </c>
      <c r="N4129" s="8" t="b">
        <f t="shared" si="705"/>
        <v>1</v>
      </c>
      <c r="O4129" t="b">
        <f t="shared" si="706"/>
        <v>0</v>
      </c>
      <c r="P4129" t="b">
        <f t="shared" si="707"/>
        <v>1</v>
      </c>
      <c r="Q4129" t="b">
        <f t="shared" si="708"/>
        <v>1</v>
      </c>
      <c r="R4129" t="str">
        <f t="shared" si="709"/>
        <v>Yes</v>
      </c>
      <c r="S4129">
        <f t="shared" si="710"/>
        <v>3</v>
      </c>
      <c r="T4129" s="95">
        <f t="shared" si="711"/>
        <v>43069</v>
      </c>
      <c r="U4129" s="96">
        <f t="shared" si="712"/>
        <v>57.878571428571433</v>
      </c>
      <c r="V4129" t="str">
        <f>VLOOKUP(H4129, Table2_ContractType!$A$2:$B$4, 2,TRUE)</f>
        <v>1 Year</v>
      </c>
      <c r="W4129" t="str">
        <f>VLOOKUP(F4129, Table3_PhoneService!$A$2:B4171, 2, TRUE)</f>
        <v>One Line</v>
      </c>
      <c r="X4129" t="str">
        <f>VLOOKUP(G4129,Table4_InternetService!$A$2:$B$4, 2, FALSE)</f>
        <v>DSL</v>
      </c>
      <c r="Y4129" s="98" t="str">
        <f t="shared" si="713"/>
        <v>Group2 13-24mo</v>
      </c>
      <c r="Z4129" s="98" t="str">
        <f t="shared" si="714"/>
        <v>Phone+internet</v>
      </c>
    </row>
    <row r="4130" spans="1:26" ht="15.75" customHeight="1" x14ac:dyDescent="0.2">
      <c r="A4130" s="3" t="s">
        <v>4354</v>
      </c>
      <c r="B4130" s="3" t="s">
        <v>29</v>
      </c>
      <c r="C4130" s="3">
        <v>0</v>
      </c>
      <c r="D4130" s="3" t="s">
        <v>27</v>
      </c>
      <c r="E4130" s="3" t="s">
        <v>27</v>
      </c>
      <c r="F4130" s="3">
        <v>1</v>
      </c>
      <c r="G4130" s="3">
        <v>2</v>
      </c>
      <c r="H4130" s="3">
        <v>0</v>
      </c>
      <c r="I4130" s="3" t="s">
        <v>35</v>
      </c>
      <c r="J4130" s="4">
        <v>74.55</v>
      </c>
      <c r="K4130" s="4">
        <v>1170.5</v>
      </c>
      <c r="L4130" s="3" t="s">
        <v>27</v>
      </c>
      <c r="M4130" s="1">
        <f t="shared" si="704"/>
        <v>16</v>
      </c>
      <c r="N4130" s="8" t="b">
        <f t="shared" si="705"/>
        <v>0</v>
      </c>
      <c r="O4130" t="b">
        <f t="shared" si="706"/>
        <v>0</v>
      </c>
      <c r="P4130" t="b">
        <f t="shared" si="707"/>
        <v>1</v>
      </c>
      <c r="Q4130" t="b">
        <f t="shared" si="708"/>
        <v>1</v>
      </c>
      <c r="R4130" t="str">
        <f t="shared" si="709"/>
        <v>Yes</v>
      </c>
      <c r="S4130">
        <f t="shared" si="710"/>
        <v>0</v>
      </c>
      <c r="T4130" s="95">
        <f t="shared" si="711"/>
        <v>43219</v>
      </c>
      <c r="U4130" s="96">
        <f t="shared" si="712"/>
        <v>73.15625</v>
      </c>
      <c r="V4130" t="str">
        <f>VLOOKUP(H4130, Table2_ContractType!$A$2:$B$4, 2,TRUE)</f>
        <v>Month-to-Month</v>
      </c>
      <c r="W4130" t="str">
        <f>VLOOKUP(F4130, Table3_PhoneService!$A$2:B4172, 2, TRUE)</f>
        <v>One Line</v>
      </c>
      <c r="X4130" t="str">
        <f>VLOOKUP(G4130,Table4_InternetService!$A$2:$B$4, 2, FALSE)</f>
        <v>Fiber Optic</v>
      </c>
      <c r="Y4130" s="98" t="str">
        <f t="shared" si="713"/>
        <v>Group2 13-24mo</v>
      </c>
      <c r="Z4130" s="98" t="str">
        <f t="shared" si="714"/>
        <v>Phone+internet</v>
      </c>
    </row>
    <row r="4131" spans="1:26" ht="15.75" customHeight="1" x14ac:dyDescent="0.2">
      <c r="A4131" s="3" t="s">
        <v>4355</v>
      </c>
      <c r="B4131" s="3" t="s">
        <v>24</v>
      </c>
      <c r="C4131" s="3">
        <v>0</v>
      </c>
      <c r="D4131" s="3" t="s">
        <v>25</v>
      </c>
      <c r="E4131" s="3" t="s">
        <v>25</v>
      </c>
      <c r="F4131" s="3">
        <v>1</v>
      </c>
      <c r="G4131" s="3">
        <v>1</v>
      </c>
      <c r="H4131" s="3">
        <v>2</v>
      </c>
      <c r="I4131" s="3" t="s">
        <v>37</v>
      </c>
      <c r="J4131" s="4">
        <v>68.25</v>
      </c>
      <c r="K4131" s="4">
        <v>1114.8499999999999</v>
      </c>
      <c r="L4131" s="3" t="s">
        <v>27</v>
      </c>
      <c r="M4131" s="1">
        <f t="shared" si="704"/>
        <v>16</v>
      </c>
      <c r="N4131" s="8" t="b">
        <f t="shared" si="705"/>
        <v>1</v>
      </c>
      <c r="O4131" t="b">
        <f t="shared" si="706"/>
        <v>0</v>
      </c>
      <c r="P4131" t="b">
        <f t="shared" si="707"/>
        <v>1</v>
      </c>
      <c r="Q4131" t="b">
        <f t="shared" si="708"/>
        <v>1</v>
      </c>
      <c r="R4131" t="str">
        <f t="shared" si="709"/>
        <v>Yes</v>
      </c>
      <c r="S4131">
        <f t="shared" si="710"/>
        <v>3</v>
      </c>
      <c r="T4131" s="95">
        <f t="shared" si="711"/>
        <v>43219</v>
      </c>
      <c r="U4131" s="96">
        <f t="shared" si="712"/>
        <v>69.678124999999994</v>
      </c>
      <c r="V4131" t="str">
        <f>VLOOKUP(H4131, Table2_ContractType!$A$2:$B$4, 2,TRUE)</f>
        <v>2 Year</v>
      </c>
      <c r="W4131" t="str">
        <f>VLOOKUP(F4131, Table3_PhoneService!$A$2:B4173, 2, TRUE)</f>
        <v>One Line</v>
      </c>
      <c r="X4131" t="str">
        <f>VLOOKUP(G4131,Table4_InternetService!$A$2:$B$4, 2, FALSE)</f>
        <v>DSL</v>
      </c>
      <c r="Y4131" s="98" t="str">
        <f t="shared" si="713"/>
        <v>Group2 13-24mo</v>
      </c>
      <c r="Z4131" s="98" t="str">
        <f t="shared" si="714"/>
        <v>Phone+internet</v>
      </c>
    </row>
    <row r="4132" spans="1:26" ht="15.75" customHeight="1" x14ac:dyDescent="0.2">
      <c r="A4132" s="3" t="s">
        <v>4356</v>
      </c>
      <c r="B4132" s="3" t="s">
        <v>24</v>
      </c>
      <c r="C4132" s="3">
        <v>0</v>
      </c>
      <c r="D4132" s="3" t="s">
        <v>25</v>
      </c>
      <c r="E4132" s="3" t="s">
        <v>27</v>
      </c>
      <c r="F4132" s="3">
        <v>1</v>
      </c>
      <c r="G4132" s="3">
        <v>2</v>
      </c>
      <c r="H4132" s="3">
        <v>0</v>
      </c>
      <c r="I4132" s="3" t="s">
        <v>26</v>
      </c>
      <c r="J4132" s="4">
        <v>88.9</v>
      </c>
      <c r="K4132" s="4">
        <v>454.15</v>
      </c>
      <c r="L4132" s="3" t="s">
        <v>25</v>
      </c>
      <c r="M4132" s="1">
        <f t="shared" si="704"/>
        <v>5</v>
      </c>
      <c r="N4132" s="8" t="b">
        <f t="shared" si="705"/>
        <v>1</v>
      </c>
      <c r="O4132" t="b">
        <f t="shared" si="706"/>
        <v>1</v>
      </c>
      <c r="P4132" t="b">
        <f t="shared" si="707"/>
        <v>1</v>
      </c>
      <c r="Q4132" t="b">
        <f t="shared" si="708"/>
        <v>1</v>
      </c>
      <c r="R4132" t="str">
        <f t="shared" si="709"/>
        <v>Yes</v>
      </c>
      <c r="S4132">
        <f t="shared" si="710"/>
        <v>1</v>
      </c>
      <c r="T4132" s="95">
        <f t="shared" si="711"/>
        <v>43549</v>
      </c>
      <c r="U4132" s="96">
        <f t="shared" si="712"/>
        <v>90.83</v>
      </c>
      <c r="V4132" t="str">
        <f>VLOOKUP(H4132, Table2_ContractType!$A$2:$B$4, 2,TRUE)</f>
        <v>Month-to-Month</v>
      </c>
      <c r="W4132" t="str">
        <f>VLOOKUP(F4132, Table3_PhoneService!$A$2:B4174, 2, TRUE)</f>
        <v>One Line</v>
      </c>
      <c r="X4132" t="str">
        <f>VLOOKUP(G4132,Table4_InternetService!$A$2:$B$4, 2, FALSE)</f>
        <v>Fiber Optic</v>
      </c>
      <c r="Y4132" s="98" t="str">
        <f t="shared" si="713"/>
        <v>Group1 0-12mo</v>
      </c>
      <c r="Z4132" s="98" t="str">
        <f t="shared" si="714"/>
        <v>Phone+internet</v>
      </c>
    </row>
    <row r="4133" spans="1:26" ht="15.75" customHeight="1" x14ac:dyDescent="0.2">
      <c r="A4133" s="3" t="s">
        <v>4357</v>
      </c>
      <c r="B4133" s="3" t="s">
        <v>24</v>
      </c>
      <c r="C4133" s="3">
        <v>0</v>
      </c>
      <c r="D4133" s="3" t="s">
        <v>27</v>
      </c>
      <c r="E4133" s="3" t="s">
        <v>27</v>
      </c>
      <c r="F4133" s="3">
        <v>1</v>
      </c>
      <c r="G4133" s="3">
        <v>1</v>
      </c>
      <c r="H4133" s="3">
        <v>0</v>
      </c>
      <c r="I4133" s="3" t="s">
        <v>26</v>
      </c>
      <c r="J4133" s="4">
        <v>50</v>
      </c>
      <c r="K4133" s="4">
        <v>892.7</v>
      </c>
      <c r="L4133" s="3" t="s">
        <v>27</v>
      </c>
      <c r="M4133" s="1">
        <f t="shared" si="704"/>
        <v>18</v>
      </c>
      <c r="N4133" s="8" t="b">
        <f t="shared" si="705"/>
        <v>1</v>
      </c>
      <c r="O4133" t="b">
        <f t="shared" si="706"/>
        <v>0</v>
      </c>
      <c r="P4133" t="b">
        <f t="shared" si="707"/>
        <v>1</v>
      </c>
      <c r="Q4133" t="b">
        <f t="shared" si="708"/>
        <v>1</v>
      </c>
      <c r="R4133" t="str">
        <f t="shared" si="709"/>
        <v>Yes</v>
      </c>
      <c r="S4133">
        <f t="shared" si="710"/>
        <v>0</v>
      </c>
      <c r="T4133" s="95">
        <f t="shared" si="711"/>
        <v>43159</v>
      </c>
      <c r="U4133" s="96">
        <f t="shared" si="712"/>
        <v>49.594444444444449</v>
      </c>
      <c r="V4133" t="str">
        <f>VLOOKUP(H4133, Table2_ContractType!$A$2:$B$4, 2,TRUE)</f>
        <v>Month-to-Month</v>
      </c>
      <c r="W4133" t="str">
        <f>VLOOKUP(F4133, Table3_PhoneService!$A$2:B4175, 2, TRUE)</f>
        <v>One Line</v>
      </c>
      <c r="X4133" t="str">
        <f>VLOOKUP(G4133,Table4_InternetService!$A$2:$B$4, 2, FALSE)</f>
        <v>DSL</v>
      </c>
      <c r="Y4133" s="98" t="str">
        <f t="shared" si="713"/>
        <v>Group2 13-24mo</v>
      </c>
      <c r="Z4133" s="98" t="str">
        <f t="shared" si="714"/>
        <v>Phone+internet</v>
      </c>
    </row>
    <row r="4134" spans="1:26" ht="15.75" customHeight="1" x14ac:dyDescent="0.2">
      <c r="A4134" s="3" t="s">
        <v>4358</v>
      </c>
      <c r="B4134" s="3" t="s">
        <v>24</v>
      </c>
      <c r="C4134" s="3">
        <v>0</v>
      </c>
      <c r="D4134" s="3" t="s">
        <v>25</v>
      </c>
      <c r="E4134" s="3" t="s">
        <v>25</v>
      </c>
      <c r="F4134" s="3">
        <v>1</v>
      </c>
      <c r="G4134" s="3">
        <v>1</v>
      </c>
      <c r="H4134" s="3">
        <v>1</v>
      </c>
      <c r="I4134" s="3" t="s">
        <v>26</v>
      </c>
      <c r="J4134" s="4">
        <v>58.45</v>
      </c>
      <c r="K4134" s="4">
        <v>1955.4</v>
      </c>
      <c r="L4134" s="3" t="s">
        <v>27</v>
      </c>
      <c r="M4134" s="1">
        <f t="shared" si="704"/>
        <v>33</v>
      </c>
      <c r="N4134" s="8" t="b">
        <f t="shared" si="705"/>
        <v>1</v>
      </c>
      <c r="O4134" t="b">
        <f t="shared" si="706"/>
        <v>0</v>
      </c>
      <c r="P4134" t="b">
        <f t="shared" si="707"/>
        <v>1</v>
      </c>
      <c r="Q4134" t="b">
        <f t="shared" si="708"/>
        <v>1</v>
      </c>
      <c r="R4134" t="str">
        <f t="shared" si="709"/>
        <v>Yes</v>
      </c>
      <c r="S4134">
        <f t="shared" si="710"/>
        <v>3</v>
      </c>
      <c r="T4134" s="95">
        <f t="shared" si="711"/>
        <v>42709</v>
      </c>
      <c r="U4134" s="96">
        <f t="shared" si="712"/>
        <v>59.254545454545458</v>
      </c>
      <c r="V4134" t="str">
        <f>VLOOKUP(H4134, Table2_ContractType!$A$2:$B$4, 2,TRUE)</f>
        <v>1 Year</v>
      </c>
      <c r="W4134" t="str">
        <f>VLOOKUP(F4134, Table3_PhoneService!$A$2:B4176, 2, TRUE)</f>
        <v>One Line</v>
      </c>
      <c r="X4134" t="str">
        <f>VLOOKUP(G4134,Table4_InternetService!$A$2:$B$4, 2, FALSE)</f>
        <v>DSL</v>
      </c>
      <c r="Y4134" s="98" t="str">
        <f t="shared" si="713"/>
        <v>Group3 25-36mo</v>
      </c>
      <c r="Z4134" s="98" t="str">
        <f t="shared" si="714"/>
        <v>Phone+internet</v>
      </c>
    </row>
    <row r="4135" spans="1:26" ht="15.75" customHeight="1" x14ac:dyDescent="0.2">
      <c r="A4135" s="3" t="s">
        <v>4359</v>
      </c>
      <c r="B4135" s="3" t="s">
        <v>29</v>
      </c>
      <c r="C4135" s="3">
        <v>0</v>
      </c>
      <c r="D4135" s="3" t="s">
        <v>25</v>
      </c>
      <c r="E4135" s="3" t="s">
        <v>25</v>
      </c>
      <c r="F4135" s="3">
        <v>1</v>
      </c>
      <c r="G4135" s="3">
        <v>0</v>
      </c>
      <c r="H4135" s="3">
        <v>2</v>
      </c>
      <c r="I4135" s="3" t="s">
        <v>26</v>
      </c>
      <c r="J4135" s="4">
        <v>20.100000000000001</v>
      </c>
      <c r="K4135" s="4">
        <v>655.29999999999995</v>
      </c>
      <c r="L4135" s="3" t="s">
        <v>27</v>
      </c>
      <c r="M4135" s="1">
        <f t="shared" si="704"/>
        <v>33</v>
      </c>
      <c r="N4135" s="8" t="b">
        <f t="shared" si="705"/>
        <v>0</v>
      </c>
      <c r="O4135" t="b">
        <f t="shared" si="706"/>
        <v>0</v>
      </c>
      <c r="P4135" t="b">
        <f t="shared" si="707"/>
        <v>1</v>
      </c>
      <c r="Q4135" t="b">
        <f t="shared" si="708"/>
        <v>0</v>
      </c>
      <c r="R4135" t="str">
        <f t="shared" si="709"/>
        <v>No</v>
      </c>
      <c r="S4135">
        <f t="shared" si="710"/>
        <v>3</v>
      </c>
      <c r="T4135" s="95">
        <f t="shared" si="711"/>
        <v>42709</v>
      </c>
      <c r="U4135" s="96">
        <f t="shared" si="712"/>
        <v>19.857575757575756</v>
      </c>
      <c r="V4135" t="str">
        <f>VLOOKUP(H4135, Table2_ContractType!$A$2:$B$4, 2,TRUE)</f>
        <v>2 Year</v>
      </c>
      <c r="W4135" t="str">
        <f>VLOOKUP(F4135, Table3_PhoneService!$A$2:B4177, 2, TRUE)</f>
        <v>One Line</v>
      </c>
      <c r="X4135" t="str">
        <f>VLOOKUP(G4135,Table4_InternetService!$A$2:$B$4, 2, FALSE)</f>
        <v>No Internet Service</v>
      </c>
      <c r="Y4135" s="98" t="str">
        <f t="shared" si="713"/>
        <v>Group3 25-36mo</v>
      </c>
      <c r="Z4135" s="98" t="str">
        <f t="shared" si="714"/>
        <v>Phone</v>
      </c>
    </row>
    <row r="4136" spans="1:26" ht="15.75" customHeight="1" x14ac:dyDescent="0.2">
      <c r="A4136" s="3" t="s">
        <v>4360</v>
      </c>
      <c r="B4136" s="3" t="s">
        <v>29</v>
      </c>
      <c r="C4136" s="3">
        <v>0</v>
      </c>
      <c r="D4136" s="3" t="s">
        <v>25</v>
      </c>
      <c r="E4136" s="3" t="s">
        <v>27</v>
      </c>
      <c r="F4136" s="3">
        <v>2</v>
      </c>
      <c r="G4136" s="3">
        <v>0</v>
      </c>
      <c r="H4136" s="3">
        <v>2</v>
      </c>
      <c r="I4136" s="3" t="s">
        <v>37</v>
      </c>
      <c r="J4136" s="4">
        <v>24.45</v>
      </c>
      <c r="K4136" s="4">
        <v>1730.65</v>
      </c>
      <c r="L4136" s="3" t="s">
        <v>27</v>
      </c>
      <c r="M4136" s="1">
        <f t="shared" si="704"/>
        <v>71</v>
      </c>
      <c r="N4136" s="8" t="b">
        <f t="shared" si="705"/>
        <v>0</v>
      </c>
      <c r="O4136" t="b">
        <f t="shared" si="706"/>
        <v>0</v>
      </c>
      <c r="P4136" t="b">
        <f t="shared" si="707"/>
        <v>1</v>
      </c>
      <c r="Q4136" t="b">
        <f t="shared" si="708"/>
        <v>0</v>
      </c>
      <c r="R4136" t="str">
        <f t="shared" si="709"/>
        <v>No</v>
      </c>
      <c r="S4136">
        <f t="shared" si="710"/>
        <v>1</v>
      </c>
      <c r="T4136" s="95">
        <f t="shared" si="711"/>
        <v>41569</v>
      </c>
      <c r="U4136" s="96">
        <f t="shared" si="712"/>
        <v>24.375352112676058</v>
      </c>
      <c r="V4136" t="str">
        <f>VLOOKUP(H4136, Table2_ContractType!$A$2:$B$4, 2,TRUE)</f>
        <v>2 Year</v>
      </c>
      <c r="W4136" t="str">
        <f>VLOOKUP(F4136, Table3_PhoneService!$A$2:B4178, 2, TRUE)</f>
        <v>Two or More Lines</v>
      </c>
      <c r="X4136" t="str">
        <f>VLOOKUP(G4136,Table4_InternetService!$A$2:$B$4, 2, FALSE)</f>
        <v>No Internet Service</v>
      </c>
      <c r="Y4136" s="98" t="str">
        <f t="shared" si="713"/>
        <v>Group5 over49mo</v>
      </c>
      <c r="Z4136" s="98" t="str">
        <f t="shared" si="714"/>
        <v>Phone</v>
      </c>
    </row>
    <row r="4137" spans="1:26" ht="15.75" customHeight="1" x14ac:dyDescent="0.2">
      <c r="A4137" s="3" t="s">
        <v>4361</v>
      </c>
      <c r="B4137" s="3" t="s">
        <v>29</v>
      </c>
      <c r="C4137" s="3">
        <v>0</v>
      </c>
      <c r="D4137" s="3" t="s">
        <v>25</v>
      </c>
      <c r="E4137" s="3" t="s">
        <v>25</v>
      </c>
      <c r="F4137" s="3">
        <v>1</v>
      </c>
      <c r="G4137" s="3">
        <v>1</v>
      </c>
      <c r="H4137" s="3">
        <v>2</v>
      </c>
      <c r="I4137" s="3" t="s">
        <v>35</v>
      </c>
      <c r="J4137" s="4">
        <v>70.849999999999994</v>
      </c>
      <c r="K4137" s="4">
        <v>4973.3999999999996</v>
      </c>
      <c r="L4137" s="3" t="s">
        <v>27</v>
      </c>
      <c r="M4137" s="1">
        <f t="shared" si="704"/>
        <v>70</v>
      </c>
      <c r="N4137" s="8" t="b">
        <f t="shared" si="705"/>
        <v>0</v>
      </c>
      <c r="O4137" t="b">
        <f t="shared" si="706"/>
        <v>0</v>
      </c>
      <c r="P4137" t="b">
        <f t="shared" si="707"/>
        <v>1</v>
      </c>
      <c r="Q4137" t="b">
        <f t="shared" si="708"/>
        <v>1</v>
      </c>
      <c r="R4137" t="str">
        <f t="shared" si="709"/>
        <v>Yes</v>
      </c>
      <c r="S4137">
        <f t="shared" si="710"/>
        <v>3</v>
      </c>
      <c r="T4137" s="95">
        <f t="shared" si="711"/>
        <v>41599</v>
      </c>
      <c r="U4137" s="96">
        <f t="shared" si="712"/>
        <v>71.048571428571421</v>
      </c>
      <c r="V4137" t="str">
        <f>VLOOKUP(H4137, Table2_ContractType!$A$2:$B$4, 2,TRUE)</f>
        <v>2 Year</v>
      </c>
      <c r="W4137" t="str">
        <f>VLOOKUP(F4137, Table3_PhoneService!$A$2:B4179, 2, TRUE)</f>
        <v>One Line</v>
      </c>
      <c r="X4137" t="str">
        <f>VLOOKUP(G4137,Table4_InternetService!$A$2:$B$4, 2, FALSE)</f>
        <v>DSL</v>
      </c>
      <c r="Y4137" s="98" t="str">
        <f t="shared" si="713"/>
        <v>Group5 over49mo</v>
      </c>
      <c r="Z4137" s="98" t="str">
        <f t="shared" si="714"/>
        <v>Phone+internet</v>
      </c>
    </row>
    <row r="4138" spans="1:26" ht="15.75" customHeight="1" x14ac:dyDescent="0.2">
      <c r="A4138" s="3" t="s">
        <v>4362</v>
      </c>
      <c r="B4138" s="3" t="s">
        <v>24</v>
      </c>
      <c r="C4138" s="3">
        <v>0</v>
      </c>
      <c r="D4138" s="3" t="s">
        <v>25</v>
      </c>
      <c r="E4138" s="3" t="s">
        <v>25</v>
      </c>
      <c r="F4138" s="3">
        <v>2</v>
      </c>
      <c r="G4138" s="3">
        <v>2</v>
      </c>
      <c r="H4138" s="3">
        <v>0</v>
      </c>
      <c r="I4138" s="3" t="s">
        <v>35</v>
      </c>
      <c r="J4138" s="4">
        <v>88.6</v>
      </c>
      <c r="K4138" s="4">
        <v>2888.7</v>
      </c>
      <c r="L4138" s="3" t="s">
        <v>27</v>
      </c>
      <c r="M4138" s="1">
        <f t="shared" si="704"/>
        <v>33</v>
      </c>
      <c r="N4138" s="8" t="b">
        <f t="shared" si="705"/>
        <v>1</v>
      </c>
      <c r="O4138" t="b">
        <f t="shared" si="706"/>
        <v>0</v>
      </c>
      <c r="P4138" t="b">
        <f t="shared" si="707"/>
        <v>1</v>
      </c>
      <c r="Q4138" t="b">
        <f t="shared" si="708"/>
        <v>1</v>
      </c>
      <c r="R4138" t="str">
        <f t="shared" si="709"/>
        <v>Yes</v>
      </c>
      <c r="S4138">
        <f t="shared" si="710"/>
        <v>3</v>
      </c>
      <c r="T4138" s="95">
        <f t="shared" si="711"/>
        <v>42709</v>
      </c>
      <c r="U4138" s="96">
        <f t="shared" si="712"/>
        <v>87.536363636363632</v>
      </c>
      <c r="V4138" t="str">
        <f>VLOOKUP(H4138, Table2_ContractType!$A$2:$B$4, 2,TRUE)</f>
        <v>Month-to-Month</v>
      </c>
      <c r="W4138" t="str">
        <f>VLOOKUP(F4138, Table3_PhoneService!$A$2:B4180, 2, TRUE)</f>
        <v>Two or More Lines</v>
      </c>
      <c r="X4138" t="str">
        <f>VLOOKUP(G4138,Table4_InternetService!$A$2:$B$4, 2, FALSE)</f>
        <v>Fiber Optic</v>
      </c>
      <c r="Y4138" s="98" t="str">
        <f t="shared" si="713"/>
        <v>Group3 25-36mo</v>
      </c>
      <c r="Z4138" s="98" t="str">
        <f t="shared" si="714"/>
        <v>Phone+internet</v>
      </c>
    </row>
    <row r="4139" spans="1:26" ht="15.75" customHeight="1" x14ac:dyDescent="0.2">
      <c r="A4139" s="3" t="s">
        <v>4363</v>
      </c>
      <c r="B4139" s="3" t="s">
        <v>29</v>
      </c>
      <c r="C4139" s="3">
        <v>0</v>
      </c>
      <c r="D4139" s="3" t="s">
        <v>27</v>
      </c>
      <c r="E4139" s="3" t="s">
        <v>27</v>
      </c>
      <c r="F4139" s="3">
        <v>1</v>
      </c>
      <c r="G4139" s="3">
        <v>0</v>
      </c>
      <c r="H4139" s="3">
        <v>1</v>
      </c>
      <c r="I4139" s="3" t="s">
        <v>26</v>
      </c>
      <c r="J4139" s="4">
        <v>20.3</v>
      </c>
      <c r="K4139" s="4">
        <v>475.1</v>
      </c>
      <c r="L4139" s="3" t="s">
        <v>27</v>
      </c>
      <c r="M4139" s="1">
        <f t="shared" si="704"/>
        <v>23</v>
      </c>
      <c r="N4139" s="8" t="b">
        <f t="shared" si="705"/>
        <v>0</v>
      </c>
      <c r="O4139" t="b">
        <f t="shared" si="706"/>
        <v>0</v>
      </c>
      <c r="P4139" t="b">
        <f t="shared" si="707"/>
        <v>1</v>
      </c>
      <c r="Q4139" t="b">
        <f t="shared" si="708"/>
        <v>0</v>
      </c>
      <c r="R4139" t="str">
        <f t="shared" si="709"/>
        <v>No</v>
      </c>
      <c r="S4139">
        <f t="shared" si="710"/>
        <v>0</v>
      </c>
      <c r="T4139" s="95">
        <f t="shared" si="711"/>
        <v>43009</v>
      </c>
      <c r="U4139" s="96">
        <f t="shared" si="712"/>
        <v>20.656521739130437</v>
      </c>
      <c r="V4139" t="str">
        <f>VLOOKUP(H4139, Table2_ContractType!$A$2:$B$4, 2,TRUE)</f>
        <v>1 Year</v>
      </c>
      <c r="W4139" t="str">
        <f>VLOOKUP(F4139, Table3_PhoneService!$A$2:B4181, 2, TRUE)</f>
        <v>One Line</v>
      </c>
      <c r="X4139" t="str">
        <f>VLOOKUP(G4139,Table4_InternetService!$A$2:$B$4, 2, FALSE)</f>
        <v>No Internet Service</v>
      </c>
      <c r="Y4139" s="98" t="str">
        <f t="shared" si="713"/>
        <v>Group2 13-24mo</v>
      </c>
      <c r="Z4139" s="98" t="str">
        <f t="shared" si="714"/>
        <v>Phone</v>
      </c>
    </row>
    <row r="4140" spans="1:26" ht="15.75" customHeight="1" x14ac:dyDescent="0.2">
      <c r="A4140" s="3" t="s">
        <v>4364</v>
      </c>
      <c r="B4140" s="3" t="s">
        <v>24</v>
      </c>
      <c r="C4140" s="3">
        <v>0</v>
      </c>
      <c r="D4140" s="3" t="s">
        <v>27</v>
      </c>
      <c r="E4140" s="3" t="s">
        <v>27</v>
      </c>
      <c r="F4140" s="3">
        <v>1</v>
      </c>
      <c r="G4140" s="3">
        <v>0</v>
      </c>
      <c r="H4140" s="3">
        <v>2</v>
      </c>
      <c r="I4140" s="3" t="s">
        <v>37</v>
      </c>
      <c r="J4140" s="4">
        <v>20.05</v>
      </c>
      <c r="K4140" s="4">
        <v>1386.9</v>
      </c>
      <c r="L4140" s="3" t="s">
        <v>27</v>
      </c>
      <c r="M4140" s="1">
        <f t="shared" si="704"/>
        <v>69</v>
      </c>
      <c r="N4140" s="8" t="b">
        <f t="shared" si="705"/>
        <v>1</v>
      </c>
      <c r="O4140" t="b">
        <f t="shared" si="706"/>
        <v>0</v>
      </c>
      <c r="P4140" t="b">
        <f t="shared" si="707"/>
        <v>1</v>
      </c>
      <c r="Q4140" t="b">
        <f t="shared" si="708"/>
        <v>0</v>
      </c>
      <c r="R4140" t="str">
        <f t="shared" si="709"/>
        <v>No</v>
      </c>
      <c r="S4140">
        <f t="shared" si="710"/>
        <v>0</v>
      </c>
      <c r="T4140" s="95">
        <f t="shared" si="711"/>
        <v>41629</v>
      </c>
      <c r="U4140" s="96">
        <f t="shared" si="712"/>
        <v>20.100000000000001</v>
      </c>
      <c r="V4140" t="str">
        <f>VLOOKUP(H4140, Table2_ContractType!$A$2:$B$4, 2,TRUE)</f>
        <v>2 Year</v>
      </c>
      <c r="W4140" t="str">
        <f>VLOOKUP(F4140, Table3_PhoneService!$A$2:B4182, 2, TRUE)</f>
        <v>One Line</v>
      </c>
      <c r="X4140" t="str">
        <f>VLOOKUP(G4140,Table4_InternetService!$A$2:$B$4, 2, FALSE)</f>
        <v>No Internet Service</v>
      </c>
      <c r="Y4140" s="98" t="str">
        <f t="shared" si="713"/>
        <v>Group5 over49mo</v>
      </c>
      <c r="Z4140" s="98" t="str">
        <f t="shared" si="714"/>
        <v>Phone</v>
      </c>
    </row>
    <row r="4141" spans="1:26" ht="15.75" customHeight="1" x14ac:dyDescent="0.2">
      <c r="A4141" s="3" t="s">
        <v>4365</v>
      </c>
      <c r="B4141" s="3" t="s">
        <v>29</v>
      </c>
      <c r="C4141" s="3">
        <v>0</v>
      </c>
      <c r="D4141" s="3" t="s">
        <v>27</v>
      </c>
      <c r="E4141" s="3" t="s">
        <v>25</v>
      </c>
      <c r="F4141" s="3">
        <v>1</v>
      </c>
      <c r="G4141" s="3">
        <v>0</v>
      </c>
      <c r="H4141" s="3">
        <v>1</v>
      </c>
      <c r="I4141" s="3" t="s">
        <v>35</v>
      </c>
      <c r="J4141" s="4">
        <v>20.05</v>
      </c>
      <c r="K4141" s="4">
        <v>552.9</v>
      </c>
      <c r="L4141" s="3" t="s">
        <v>27</v>
      </c>
      <c r="M4141" s="1">
        <f t="shared" si="704"/>
        <v>28</v>
      </c>
      <c r="N4141" s="8" t="b">
        <f t="shared" si="705"/>
        <v>0</v>
      </c>
      <c r="O4141" t="b">
        <f t="shared" si="706"/>
        <v>0</v>
      </c>
      <c r="P4141" t="b">
        <f t="shared" si="707"/>
        <v>1</v>
      </c>
      <c r="Q4141" t="b">
        <f t="shared" si="708"/>
        <v>0</v>
      </c>
      <c r="R4141" t="str">
        <f t="shared" si="709"/>
        <v>No</v>
      </c>
      <c r="S4141" t="b">
        <f t="shared" si="710"/>
        <v>0</v>
      </c>
      <c r="T4141" s="95">
        <f t="shared" si="711"/>
        <v>42859</v>
      </c>
      <c r="U4141" s="96">
        <f t="shared" si="712"/>
        <v>19.74642857142857</v>
      </c>
      <c r="V4141" t="str">
        <f>VLOOKUP(H4141, Table2_ContractType!$A$2:$B$4, 2,TRUE)</f>
        <v>1 Year</v>
      </c>
      <c r="W4141" t="str">
        <f>VLOOKUP(F4141, Table3_PhoneService!$A$2:B4183, 2, TRUE)</f>
        <v>One Line</v>
      </c>
      <c r="X4141" t="str">
        <f>VLOOKUP(G4141,Table4_InternetService!$A$2:$B$4, 2, FALSE)</f>
        <v>No Internet Service</v>
      </c>
      <c r="Y4141" s="98" t="str">
        <f t="shared" si="713"/>
        <v>Group3 25-36mo</v>
      </c>
      <c r="Z4141" s="98" t="str">
        <f t="shared" si="714"/>
        <v>Phone</v>
      </c>
    </row>
    <row r="4142" spans="1:26" ht="15.75" customHeight="1" x14ac:dyDescent="0.2">
      <c r="A4142" s="3" t="s">
        <v>4366</v>
      </c>
      <c r="B4142" s="3" t="s">
        <v>24</v>
      </c>
      <c r="C4142" s="3">
        <v>0</v>
      </c>
      <c r="D4142" s="3" t="s">
        <v>27</v>
      </c>
      <c r="E4142" s="3" t="s">
        <v>27</v>
      </c>
      <c r="F4142" s="3">
        <v>1</v>
      </c>
      <c r="G4142" s="3">
        <v>0</v>
      </c>
      <c r="H4142" s="3">
        <v>0</v>
      </c>
      <c r="I4142" s="3" t="s">
        <v>26</v>
      </c>
      <c r="J4142" s="4">
        <v>20.2</v>
      </c>
      <c r="K4142" s="4">
        <v>123.65</v>
      </c>
      <c r="L4142" s="3" t="s">
        <v>27</v>
      </c>
      <c r="M4142" s="1">
        <f t="shared" si="704"/>
        <v>6</v>
      </c>
      <c r="N4142" s="8" t="b">
        <f t="shared" si="705"/>
        <v>1</v>
      </c>
      <c r="O4142" t="b">
        <f t="shared" si="706"/>
        <v>0</v>
      </c>
      <c r="P4142" t="b">
        <f t="shared" si="707"/>
        <v>1</v>
      </c>
      <c r="Q4142" t="b">
        <f t="shared" si="708"/>
        <v>0</v>
      </c>
      <c r="R4142" t="str">
        <f t="shared" si="709"/>
        <v>No</v>
      </c>
      <c r="S4142">
        <f t="shared" si="710"/>
        <v>0</v>
      </c>
      <c r="T4142" s="95">
        <f t="shared" si="711"/>
        <v>43519</v>
      </c>
      <c r="U4142" s="96">
        <f t="shared" si="712"/>
        <v>20.608333333333334</v>
      </c>
      <c r="V4142" t="str">
        <f>VLOOKUP(H4142, Table2_ContractType!$A$2:$B$4, 2,TRUE)</f>
        <v>Month-to-Month</v>
      </c>
      <c r="W4142" t="str">
        <f>VLOOKUP(F4142, Table3_PhoneService!$A$2:B4184, 2, TRUE)</f>
        <v>One Line</v>
      </c>
      <c r="X4142" t="str">
        <f>VLOOKUP(G4142,Table4_InternetService!$A$2:$B$4, 2, FALSE)</f>
        <v>No Internet Service</v>
      </c>
      <c r="Y4142" s="98" t="str">
        <f t="shared" si="713"/>
        <v>Group1 0-12mo</v>
      </c>
      <c r="Z4142" s="98" t="str">
        <f t="shared" si="714"/>
        <v>Phone</v>
      </c>
    </row>
    <row r="4143" spans="1:26" ht="15.75" customHeight="1" x14ac:dyDescent="0.2">
      <c r="A4143" s="3" t="s">
        <v>4367</v>
      </c>
      <c r="B4143" s="3" t="s">
        <v>29</v>
      </c>
      <c r="C4143" s="3">
        <v>0</v>
      </c>
      <c r="D4143" s="3" t="s">
        <v>25</v>
      </c>
      <c r="E4143" s="3" t="s">
        <v>25</v>
      </c>
      <c r="F4143" s="3">
        <v>2</v>
      </c>
      <c r="G4143" s="3">
        <v>0</v>
      </c>
      <c r="H4143" s="3">
        <v>2</v>
      </c>
      <c r="I4143" s="3" t="s">
        <v>26</v>
      </c>
      <c r="J4143" s="4">
        <v>25.4</v>
      </c>
      <c r="K4143" s="4">
        <v>1782.05</v>
      </c>
      <c r="L4143" s="3" t="s">
        <v>27</v>
      </c>
      <c r="M4143" s="1">
        <f t="shared" si="704"/>
        <v>70</v>
      </c>
      <c r="N4143" s="8" t="b">
        <f t="shared" si="705"/>
        <v>0</v>
      </c>
      <c r="O4143" t="b">
        <f t="shared" si="706"/>
        <v>0</v>
      </c>
      <c r="P4143" t="b">
        <f t="shared" si="707"/>
        <v>1</v>
      </c>
      <c r="Q4143" t="b">
        <f t="shared" si="708"/>
        <v>0</v>
      </c>
      <c r="R4143" t="str">
        <f t="shared" si="709"/>
        <v>No</v>
      </c>
      <c r="S4143">
        <f t="shared" si="710"/>
        <v>3</v>
      </c>
      <c r="T4143" s="95">
        <f t="shared" si="711"/>
        <v>41599</v>
      </c>
      <c r="U4143" s="96">
        <f t="shared" si="712"/>
        <v>25.457857142857144</v>
      </c>
      <c r="V4143" t="str">
        <f>VLOOKUP(H4143, Table2_ContractType!$A$2:$B$4, 2,TRUE)</f>
        <v>2 Year</v>
      </c>
      <c r="W4143" t="str">
        <f>VLOOKUP(F4143, Table3_PhoneService!$A$2:B4185, 2, TRUE)</f>
        <v>Two or More Lines</v>
      </c>
      <c r="X4143" t="str">
        <f>VLOOKUP(G4143,Table4_InternetService!$A$2:$B$4, 2, FALSE)</f>
        <v>No Internet Service</v>
      </c>
      <c r="Y4143" s="98" t="str">
        <f t="shared" si="713"/>
        <v>Group5 over49mo</v>
      </c>
      <c r="Z4143" s="98" t="str">
        <f t="shared" si="714"/>
        <v>Phone</v>
      </c>
    </row>
    <row r="4144" spans="1:26" ht="15.75" customHeight="1" x14ac:dyDescent="0.2">
      <c r="A4144" s="3" t="s">
        <v>4368</v>
      </c>
      <c r="B4144" s="3" t="s">
        <v>24</v>
      </c>
      <c r="C4144" s="3">
        <v>0</v>
      </c>
      <c r="D4144" s="3" t="s">
        <v>25</v>
      </c>
      <c r="E4144" s="3" t="s">
        <v>27</v>
      </c>
      <c r="F4144" s="3">
        <v>2</v>
      </c>
      <c r="G4144" s="3">
        <v>2</v>
      </c>
      <c r="H4144" s="3">
        <v>2</v>
      </c>
      <c r="I4144" s="3" t="s">
        <v>35</v>
      </c>
      <c r="J4144" s="4">
        <v>106.65</v>
      </c>
      <c r="K4144" s="4">
        <v>5174.3500000000004</v>
      </c>
      <c r="L4144" s="3" t="s">
        <v>27</v>
      </c>
      <c r="M4144" s="1">
        <f t="shared" si="704"/>
        <v>49</v>
      </c>
      <c r="N4144" s="8" t="b">
        <f t="shared" si="705"/>
        <v>1</v>
      </c>
      <c r="O4144" t="b">
        <f t="shared" si="706"/>
        <v>0</v>
      </c>
      <c r="P4144" t="b">
        <f t="shared" si="707"/>
        <v>1</v>
      </c>
      <c r="Q4144" t="b">
        <f t="shared" si="708"/>
        <v>1</v>
      </c>
      <c r="R4144" t="str">
        <f t="shared" si="709"/>
        <v>Yes</v>
      </c>
      <c r="S4144">
        <f t="shared" si="710"/>
        <v>1</v>
      </c>
      <c r="T4144" s="95">
        <f t="shared" si="711"/>
        <v>42229</v>
      </c>
      <c r="U4144" s="96">
        <f t="shared" si="712"/>
        <v>105.59897959183674</v>
      </c>
      <c r="V4144" t="str">
        <f>VLOOKUP(H4144, Table2_ContractType!$A$2:$B$4, 2,TRUE)</f>
        <v>2 Year</v>
      </c>
      <c r="W4144" t="str">
        <f>VLOOKUP(F4144, Table3_PhoneService!$A$2:B4186, 2, TRUE)</f>
        <v>Two or More Lines</v>
      </c>
      <c r="X4144" t="str">
        <f>VLOOKUP(G4144,Table4_InternetService!$A$2:$B$4, 2, FALSE)</f>
        <v>Fiber Optic</v>
      </c>
      <c r="Y4144" s="98" t="str">
        <f t="shared" si="713"/>
        <v>Group5 over49mo</v>
      </c>
      <c r="Z4144" s="98" t="str">
        <f t="shared" si="714"/>
        <v>Phone+internet</v>
      </c>
    </row>
    <row r="4145" spans="1:26" ht="15.75" customHeight="1" x14ac:dyDescent="0.2">
      <c r="A4145" s="3" t="s">
        <v>4369</v>
      </c>
      <c r="B4145" s="3" t="s">
        <v>29</v>
      </c>
      <c r="C4145" s="3">
        <v>1</v>
      </c>
      <c r="D4145" s="3" t="s">
        <v>25</v>
      </c>
      <c r="E4145" s="3" t="s">
        <v>27</v>
      </c>
      <c r="F4145" s="3">
        <v>2</v>
      </c>
      <c r="G4145" s="3">
        <v>2</v>
      </c>
      <c r="H4145" s="3">
        <v>0</v>
      </c>
      <c r="I4145" s="3" t="s">
        <v>31</v>
      </c>
      <c r="J4145" s="4">
        <v>89.2</v>
      </c>
      <c r="K4145" s="4">
        <v>4040.2</v>
      </c>
      <c r="L4145" s="3" t="s">
        <v>27</v>
      </c>
      <c r="M4145" s="1">
        <f t="shared" si="704"/>
        <v>45</v>
      </c>
      <c r="N4145" s="8" t="b">
        <f t="shared" si="705"/>
        <v>0</v>
      </c>
      <c r="O4145" t="b">
        <f t="shared" si="706"/>
        <v>0</v>
      </c>
      <c r="P4145" t="b">
        <f t="shared" si="707"/>
        <v>1</v>
      </c>
      <c r="Q4145" t="b">
        <f t="shared" si="708"/>
        <v>1</v>
      </c>
      <c r="R4145" t="str">
        <f t="shared" si="709"/>
        <v>Yes</v>
      </c>
      <c r="S4145">
        <f t="shared" si="710"/>
        <v>1</v>
      </c>
      <c r="T4145" s="95">
        <f t="shared" si="711"/>
        <v>42349</v>
      </c>
      <c r="U4145" s="96">
        <f t="shared" si="712"/>
        <v>89.782222222222217</v>
      </c>
      <c r="V4145" t="str">
        <f>VLOOKUP(H4145, Table2_ContractType!$A$2:$B$4, 2,TRUE)</f>
        <v>Month-to-Month</v>
      </c>
      <c r="W4145" t="str">
        <f>VLOOKUP(F4145, Table3_PhoneService!$A$2:B4187, 2, TRUE)</f>
        <v>Two or More Lines</v>
      </c>
      <c r="X4145" t="str">
        <f>VLOOKUP(G4145,Table4_InternetService!$A$2:$B$4, 2, FALSE)</f>
        <v>Fiber Optic</v>
      </c>
      <c r="Y4145" s="98" t="str">
        <f t="shared" si="713"/>
        <v>Group4 37-48mo</v>
      </c>
      <c r="Z4145" s="98" t="str">
        <f t="shared" si="714"/>
        <v>Phone+internet</v>
      </c>
    </row>
    <row r="4146" spans="1:26" ht="15.75" customHeight="1" x14ac:dyDescent="0.2">
      <c r="A4146" s="3" t="s">
        <v>4370</v>
      </c>
      <c r="B4146" s="3" t="s">
        <v>24</v>
      </c>
      <c r="C4146" s="3">
        <v>0</v>
      </c>
      <c r="D4146" s="3" t="s">
        <v>27</v>
      </c>
      <c r="E4146" s="3" t="s">
        <v>25</v>
      </c>
      <c r="F4146" s="3">
        <v>1</v>
      </c>
      <c r="G4146" s="3">
        <v>0</v>
      </c>
      <c r="H4146" s="3">
        <v>1</v>
      </c>
      <c r="I4146" s="3" t="s">
        <v>37</v>
      </c>
      <c r="J4146" s="4">
        <v>20.5</v>
      </c>
      <c r="K4146" s="4">
        <v>38.25</v>
      </c>
      <c r="L4146" s="3" t="s">
        <v>27</v>
      </c>
      <c r="M4146" s="1">
        <f t="shared" si="704"/>
        <v>2</v>
      </c>
      <c r="N4146" s="8" t="b">
        <f t="shared" si="705"/>
        <v>1</v>
      </c>
      <c r="O4146" t="b">
        <f t="shared" si="706"/>
        <v>0</v>
      </c>
      <c r="P4146" t="b">
        <f t="shared" si="707"/>
        <v>1</v>
      </c>
      <c r="Q4146" t="b">
        <f t="shared" si="708"/>
        <v>0</v>
      </c>
      <c r="R4146" t="str">
        <f t="shared" si="709"/>
        <v>No</v>
      </c>
      <c r="S4146" t="b">
        <f t="shared" si="710"/>
        <v>0</v>
      </c>
      <c r="T4146" s="95">
        <f t="shared" si="711"/>
        <v>43639</v>
      </c>
      <c r="U4146" s="96">
        <f t="shared" si="712"/>
        <v>19.125</v>
      </c>
      <c r="V4146" t="str">
        <f>VLOOKUP(H4146, Table2_ContractType!$A$2:$B$4, 2,TRUE)</f>
        <v>1 Year</v>
      </c>
      <c r="W4146" t="str">
        <f>VLOOKUP(F4146, Table3_PhoneService!$A$2:B4188, 2, TRUE)</f>
        <v>One Line</v>
      </c>
      <c r="X4146" t="str">
        <f>VLOOKUP(G4146,Table4_InternetService!$A$2:$B$4, 2, FALSE)</f>
        <v>No Internet Service</v>
      </c>
      <c r="Y4146" s="98" t="str">
        <f t="shared" si="713"/>
        <v>Group1 0-12mo</v>
      </c>
      <c r="Z4146" s="98" t="str">
        <f t="shared" si="714"/>
        <v>Phone</v>
      </c>
    </row>
    <row r="4147" spans="1:26" ht="15.75" customHeight="1" x14ac:dyDescent="0.2">
      <c r="A4147" s="3" t="s">
        <v>4371</v>
      </c>
      <c r="B4147" s="3" t="s">
        <v>29</v>
      </c>
      <c r="C4147" s="3">
        <v>0</v>
      </c>
      <c r="D4147" s="3" t="s">
        <v>27</v>
      </c>
      <c r="E4147" s="3" t="s">
        <v>27</v>
      </c>
      <c r="F4147" s="3">
        <v>1</v>
      </c>
      <c r="G4147" s="3">
        <v>1</v>
      </c>
      <c r="H4147" s="3">
        <v>0</v>
      </c>
      <c r="I4147" s="3" t="s">
        <v>26</v>
      </c>
      <c r="J4147" s="4">
        <v>44.45</v>
      </c>
      <c r="K4147" s="4">
        <v>44.45</v>
      </c>
      <c r="L4147" s="3" t="s">
        <v>27</v>
      </c>
      <c r="M4147" s="1">
        <f t="shared" si="704"/>
        <v>1</v>
      </c>
      <c r="N4147" s="8" t="b">
        <f t="shared" si="705"/>
        <v>0</v>
      </c>
      <c r="O4147" t="b">
        <f t="shared" si="706"/>
        <v>0</v>
      </c>
      <c r="P4147" t="b">
        <f t="shared" si="707"/>
        <v>1</v>
      </c>
      <c r="Q4147" t="b">
        <f t="shared" si="708"/>
        <v>1</v>
      </c>
      <c r="R4147" t="str">
        <f t="shared" si="709"/>
        <v>Yes</v>
      </c>
      <c r="S4147">
        <f t="shared" si="710"/>
        <v>0</v>
      </c>
      <c r="T4147" s="95">
        <f t="shared" si="711"/>
        <v>43669</v>
      </c>
      <c r="U4147" s="96">
        <f t="shared" si="712"/>
        <v>44.45</v>
      </c>
      <c r="V4147" t="str">
        <f>VLOOKUP(H4147, Table2_ContractType!$A$2:$B$4, 2,TRUE)</f>
        <v>Month-to-Month</v>
      </c>
      <c r="W4147" t="str">
        <f>VLOOKUP(F4147, Table3_PhoneService!$A$2:B4189, 2, TRUE)</f>
        <v>One Line</v>
      </c>
      <c r="X4147" t="str">
        <f>VLOOKUP(G4147,Table4_InternetService!$A$2:$B$4, 2, FALSE)</f>
        <v>DSL</v>
      </c>
      <c r="Y4147" s="98" t="str">
        <f t="shared" si="713"/>
        <v>Group1 0-12mo</v>
      </c>
      <c r="Z4147" s="98" t="str">
        <f t="shared" si="714"/>
        <v>Phone+internet</v>
      </c>
    </row>
    <row r="4148" spans="1:26" ht="15.75" customHeight="1" x14ac:dyDescent="0.2">
      <c r="A4148" s="3" t="s">
        <v>4372</v>
      </c>
      <c r="B4148" s="3" t="s">
        <v>29</v>
      </c>
      <c r="C4148" s="3">
        <v>0</v>
      </c>
      <c r="D4148" s="3" t="s">
        <v>25</v>
      </c>
      <c r="E4148" s="3" t="s">
        <v>25</v>
      </c>
      <c r="F4148" s="3">
        <v>1</v>
      </c>
      <c r="G4148" s="3">
        <v>0</v>
      </c>
      <c r="H4148" s="3">
        <v>2</v>
      </c>
      <c r="I4148" s="3" t="s">
        <v>35</v>
      </c>
      <c r="J4148" s="4">
        <v>19.149999999999999</v>
      </c>
      <c r="K4148" s="4">
        <v>515.75</v>
      </c>
      <c r="L4148" s="3" t="s">
        <v>27</v>
      </c>
      <c r="M4148" s="1">
        <f t="shared" si="704"/>
        <v>27</v>
      </c>
      <c r="N4148" s="8" t="b">
        <f t="shared" si="705"/>
        <v>0</v>
      </c>
      <c r="O4148" t="b">
        <f t="shared" si="706"/>
        <v>0</v>
      </c>
      <c r="P4148" t="b">
        <f t="shared" si="707"/>
        <v>1</v>
      </c>
      <c r="Q4148" t="b">
        <f t="shared" si="708"/>
        <v>0</v>
      </c>
      <c r="R4148" t="str">
        <f t="shared" si="709"/>
        <v>No</v>
      </c>
      <c r="S4148">
        <f t="shared" si="710"/>
        <v>3</v>
      </c>
      <c r="T4148" s="95">
        <f t="shared" si="711"/>
        <v>42889</v>
      </c>
      <c r="U4148" s="96">
        <f t="shared" si="712"/>
        <v>19.101851851851851</v>
      </c>
      <c r="V4148" t="str">
        <f>VLOOKUP(H4148, Table2_ContractType!$A$2:$B$4, 2,TRUE)</f>
        <v>2 Year</v>
      </c>
      <c r="W4148" t="str">
        <f>VLOOKUP(F4148, Table3_PhoneService!$A$2:B4190, 2, TRUE)</f>
        <v>One Line</v>
      </c>
      <c r="X4148" t="str">
        <f>VLOOKUP(G4148,Table4_InternetService!$A$2:$B$4, 2, FALSE)</f>
        <v>No Internet Service</v>
      </c>
      <c r="Y4148" s="98" t="str">
        <f t="shared" si="713"/>
        <v>Group3 25-36mo</v>
      </c>
      <c r="Z4148" s="98" t="str">
        <f t="shared" si="714"/>
        <v>Phone</v>
      </c>
    </row>
    <row r="4149" spans="1:26" ht="15.75" customHeight="1" x14ac:dyDescent="0.2">
      <c r="A4149" s="3" t="s">
        <v>4373</v>
      </c>
      <c r="B4149" s="3" t="s">
        <v>29</v>
      </c>
      <c r="C4149" s="3">
        <v>0</v>
      </c>
      <c r="D4149" s="3" t="s">
        <v>27</v>
      </c>
      <c r="E4149" s="3" t="s">
        <v>27</v>
      </c>
      <c r="F4149" s="3">
        <v>0</v>
      </c>
      <c r="G4149" s="3">
        <v>1</v>
      </c>
      <c r="H4149" s="3">
        <v>2</v>
      </c>
      <c r="I4149" s="3" t="s">
        <v>37</v>
      </c>
      <c r="J4149" s="4">
        <v>60.75</v>
      </c>
      <c r="K4149" s="4">
        <v>2893.4</v>
      </c>
      <c r="L4149" s="3" t="s">
        <v>27</v>
      </c>
      <c r="M4149" s="1">
        <f t="shared" si="704"/>
        <v>48</v>
      </c>
      <c r="N4149" s="8" t="b">
        <f t="shared" si="705"/>
        <v>0</v>
      </c>
      <c r="O4149" t="b">
        <f t="shared" si="706"/>
        <v>0</v>
      </c>
      <c r="P4149" t="b">
        <f t="shared" si="707"/>
        <v>0</v>
      </c>
      <c r="Q4149" t="b">
        <f t="shared" si="708"/>
        <v>1</v>
      </c>
      <c r="R4149" t="str">
        <f t="shared" si="709"/>
        <v>No</v>
      </c>
      <c r="S4149">
        <f t="shared" si="710"/>
        <v>0</v>
      </c>
      <c r="T4149" s="95">
        <f t="shared" si="711"/>
        <v>42259</v>
      </c>
      <c r="U4149" s="96">
        <f t="shared" si="712"/>
        <v>60.279166666666669</v>
      </c>
      <c r="V4149" t="str">
        <f>VLOOKUP(H4149, Table2_ContractType!$A$2:$B$4, 2,TRUE)</f>
        <v>2 Year</v>
      </c>
      <c r="W4149" t="str">
        <f>VLOOKUP(F4149, Table3_PhoneService!$A$2:B4191, 2, TRUE)</f>
        <v>No Phone Service</v>
      </c>
      <c r="X4149" t="str">
        <f>VLOOKUP(G4149,Table4_InternetService!$A$2:$B$4, 2, FALSE)</f>
        <v>DSL</v>
      </c>
      <c r="Y4149" s="98" t="str">
        <f t="shared" si="713"/>
        <v>Group5 over49mo</v>
      </c>
      <c r="Z4149" s="98" t="str">
        <f t="shared" si="714"/>
        <v>Internet</v>
      </c>
    </row>
    <row r="4150" spans="1:26" ht="15.75" customHeight="1" x14ac:dyDescent="0.2">
      <c r="A4150" s="3" t="s">
        <v>4374</v>
      </c>
      <c r="B4150" s="3" t="s">
        <v>24</v>
      </c>
      <c r="C4150" s="3">
        <v>0</v>
      </c>
      <c r="D4150" s="3" t="s">
        <v>27</v>
      </c>
      <c r="E4150" s="3" t="s">
        <v>27</v>
      </c>
      <c r="F4150" s="3">
        <v>1</v>
      </c>
      <c r="G4150" s="3">
        <v>0</v>
      </c>
      <c r="H4150" s="3">
        <v>0</v>
      </c>
      <c r="I4150" s="3" t="s">
        <v>26</v>
      </c>
      <c r="J4150" s="4">
        <v>18.850000000000001</v>
      </c>
      <c r="K4150" s="4">
        <v>163.19999999999999</v>
      </c>
      <c r="L4150" s="3" t="s">
        <v>27</v>
      </c>
      <c r="M4150" s="1">
        <f t="shared" si="704"/>
        <v>9</v>
      </c>
      <c r="N4150" s="8" t="b">
        <f t="shared" si="705"/>
        <v>1</v>
      </c>
      <c r="O4150" t="b">
        <f t="shared" si="706"/>
        <v>0</v>
      </c>
      <c r="P4150" t="b">
        <f t="shared" si="707"/>
        <v>1</v>
      </c>
      <c r="Q4150" t="b">
        <f t="shared" si="708"/>
        <v>0</v>
      </c>
      <c r="R4150" t="str">
        <f t="shared" si="709"/>
        <v>No</v>
      </c>
      <c r="S4150">
        <f t="shared" si="710"/>
        <v>0</v>
      </c>
      <c r="T4150" s="95">
        <f t="shared" si="711"/>
        <v>43429</v>
      </c>
      <c r="U4150" s="96">
        <f t="shared" si="712"/>
        <v>18.133333333333333</v>
      </c>
      <c r="V4150" t="str">
        <f>VLOOKUP(H4150, Table2_ContractType!$A$2:$B$4, 2,TRUE)</f>
        <v>Month-to-Month</v>
      </c>
      <c r="W4150" t="str">
        <f>VLOOKUP(F4150, Table3_PhoneService!$A$2:B4192, 2, TRUE)</f>
        <v>One Line</v>
      </c>
      <c r="X4150" t="str">
        <f>VLOOKUP(G4150,Table4_InternetService!$A$2:$B$4, 2, FALSE)</f>
        <v>No Internet Service</v>
      </c>
      <c r="Y4150" s="98" t="str">
        <f t="shared" si="713"/>
        <v>Group1 0-12mo</v>
      </c>
      <c r="Z4150" s="98" t="str">
        <f t="shared" si="714"/>
        <v>Phone</v>
      </c>
    </row>
    <row r="4151" spans="1:26" ht="15.75" customHeight="1" x14ac:dyDescent="0.2">
      <c r="A4151" s="3" t="s">
        <v>4375</v>
      </c>
      <c r="B4151" s="3" t="s">
        <v>29</v>
      </c>
      <c r="C4151" s="3">
        <v>0</v>
      </c>
      <c r="D4151" s="3" t="s">
        <v>27</v>
      </c>
      <c r="E4151" s="3" t="s">
        <v>25</v>
      </c>
      <c r="F4151" s="3">
        <v>0</v>
      </c>
      <c r="G4151" s="3">
        <v>1</v>
      </c>
      <c r="H4151" s="3">
        <v>0</v>
      </c>
      <c r="I4151" s="3" t="s">
        <v>26</v>
      </c>
      <c r="J4151" s="4">
        <v>31.35</v>
      </c>
      <c r="K4151" s="4">
        <v>31.35</v>
      </c>
      <c r="L4151" s="3" t="s">
        <v>25</v>
      </c>
      <c r="M4151" s="1">
        <f t="shared" si="704"/>
        <v>1</v>
      </c>
      <c r="N4151" s="8" t="b">
        <f t="shared" si="705"/>
        <v>0</v>
      </c>
      <c r="O4151" t="b">
        <f t="shared" si="706"/>
        <v>1</v>
      </c>
      <c r="P4151" t="b">
        <f t="shared" si="707"/>
        <v>0</v>
      </c>
      <c r="Q4151" t="b">
        <f t="shared" si="708"/>
        <v>1</v>
      </c>
      <c r="R4151" t="str">
        <f t="shared" si="709"/>
        <v>No</v>
      </c>
      <c r="S4151">
        <f t="shared" si="710"/>
        <v>2</v>
      </c>
      <c r="T4151" s="95">
        <f t="shared" si="711"/>
        <v>43669</v>
      </c>
      <c r="U4151" s="96">
        <f t="shared" si="712"/>
        <v>31.35</v>
      </c>
      <c r="V4151" t="str">
        <f>VLOOKUP(H4151, Table2_ContractType!$A$2:$B$4, 2,TRUE)</f>
        <v>Month-to-Month</v>
      </c>
      <c r="W4151" t="str">
        <f>VLOOKUP(F4151, Table3_PhoneService!$A$2:B4193, 2, TRUE)</f>
        <v>No Phone Service</v>
      </c>
      <c r="X4151" t="str">
        <f>VLOOKUP(G4151,Table4_InternetService!$A$2:$B$4, 2, FALSE)</f>
        <v>DSL</v>
      </c>
      <c r="Y4151" s="98" t="str">
        <f t="shared" si="713"/>
        <v>Group1 0-12mo</v>
      </c>
      <c r="Z4151" s="98" t="str">
        <f t="shared" si="714"/>
        <v>Internet</v>
      </c>
    </row>
    <row r="4152" spans="1:26" ht="15.75" customHeight="1" x14ac:dyDescent="0.2">
      <c r="A4152" s="3" t="s">
        <v>4376</v>
      </c>
      <c r="B4152" s="3" t="s">
        <v>29</v>
      </c>
      <c r="C4152" s="3">
        <v>0</v>
      </c>
      <c r="D4152" s="3" t="s">
        <v>27</v>
      </c>
      <c r="E4152" s="3" t="s">
        <v>25</v>
      </c>
      <c r="F4152" s="3">
        <v>1</v>
      </c>
      <c r="G4152" s="3">
        <v>0</v>
      </c>
      <c r="H4152" s="3">
        <v>0</v>
      </c>
      <c r="I4152" s="3" t="s">
        <v>26</v>
      </c>
      <c r="J4152" s="4">
        <v>20.25</v>
      </c>
      <c r="K4152" s="4">
        <v>20.25</v>
      </c>
      <c r="L4152" s="3" t="s">
        <v>27</v>
      </c>
      <c r="M4152" s="1">
        <f t="shared" si="704"/>
        <v>1</v>
      </c>
      <c r="N4152" s="8" t="b">
        <f t="shared" si="705"/>
        <v>0</v>
      </c>
      <c r="O4152" t="b">
        <f t="shared" si="706"/>
        <v>0</v>
      </c>
      <c r="P4152" t="b">
        <f t="shared" si="707"/>
        <v>1</v>
      </c>
      <c r="Q4152" t="b">
        <f t="shared" si="708"/>
        <v>0</v>
      </c>
      <c r="R4152" t="str">
        <f t="shared" si="709"/>
        <v>No</v>
      </c>
      <c r="S4152" t="b">
        <f t="shared" si="710"/>
        <v>0</v>
      </c>
      <c r="T4152" s="95">
        <f t="shared" si="711"/>
        <v>43669</v>
      </c>
      <c r="U4152" s="96">
        <f t="shared" si="712"/>
        <v>20.25</v>
      </c>
      <c r="V4152" t="str">
        <f>VLOOKUP(H4152, Table2_ContractType!$A$2:$B$4, 2,TRUE)</f>
        <v>Month-to-Month</v>
      </c>
      <c r="W4152" t="str">
        <f>VLOOKUP(F4152, Table3_PhoneService!$A$2:B4194, 2, TRUE)</f>
        <v>One Line</v>
      </c>
      <c r="X4152" t="str">
        <f>VLOOKUP(G4152,Table4_InternetService!$A$2:$B$4, 2, FALSE)</f>
        <v>No Internet Service</v>
      </c>
      <c r="Y4152" s="98" t="str">
        <f t="shared" si="713"/>
        <v>Group1 0-12mo</v>
      </c>
      <c r="Z4152" s="98" t="str">
        <f t="shared" si="714"/>
        <v>Phone</v>
      </c>
    </row>
    <row r="4153" spans="1:26" ht="15.75" customHeight="1" x14ac:dyDescent="0.2">
      <c r="A4153" s="3" t="s">
        <v>4377</v>
      </c>
      <c r="B4153" s="3" t="s">
        <v>29</v>
      </c>
      <c r="C4153" s="3">
        <v>1</v>
      </c>
      <c r="D4153" s="3" t="s">
        <v>25</v>
      </c>
      <c r="E4153" s="3" t="s">
        <v>27</v>
      </c>
      <c r="F4153" s="3">
        <v>1</v>
      </c>
      <c r="G4153" s="3">
        <v>2</v>
      </c>
      <c r="H4153" s="3">
        <v>0</v>
      </c>
      <c r="I4153" s="3" t="s">
        <v>31</v>
      </c>
      <c r="J4153" s="4">
        <v>84.2</v>
      </c>
      <c r="K4153" s="4">
        <v>519.15</v>
      </c>
      <c r="L4153" s="3" t="s">
        <v>25</v>
      </c>
      <c r="M4153" s="1">
        <f t="shared" si="704"/>
        <v>6</v>
      </c>
      <c r="N4153" s="8" t="b">
        <f t="shared" si="705"/>
        <v>0</v>
      </c>
      <c r="O4153" t="b">
        <f t="shared" si="706"/>
        <v>1</v>
      </c>
      <c r="P4153" t="b">
        <f t="shared" si="707"/>
        <v>1</v>
      </c>
      <c r="Q4153" t="b">
        <f t="shared" si="708"/>
        <v>1</v>
      </c>
      <c r="R4153" t="str">
        <f t="shared" si="709"/>
        <v>Yes</v>
      </c>
      <c r="S4153">
        <f t="shared" si="710"/>
        <v>1</v>
      </c>
      <c r="T4153" s="95">
        <f t="shared" si="711"/>
        <v>43519</v>
      </c>
      <c r="U4153" s="96">
        <f t="shared" si="712"/>
        <v>86.524999999999991</v>
      </c>
      <c r="V4153" t="str">
        <f>VLOOKUP(H4153, Table2_ContractType!$A$2:$B$4, 2,TRUE)</f>
        <v>Month-to-Month</v>
      </c>
      <c r="W4153" t="str">
        <f>VLOOKUP(F4153, Table3_PhoneService!$A$2:B4195, 2, TRUE)</f>
        <v>One Line</v>
      </c>
      <c r="X4153" t="str">
        <f>VLOOKUP(G4153,Table4_InternetService!$A$2:$B$4, 2, FALSE)</f>
        <v>Fiber Optic</v>
      </c>
      <c r="Y4153" s="98" t="str">
        <f t="shared" si="713"/>
        <v>Group1 0-12mo</v>
      </c>
      <c r="Z4153" s="98" t="str">
        <f t="shared" si="714"/>
        <v>Phone+internet</v>
      </c>
    </row>
    <row r="4154" spans="1:26" ht="15.75" customHeight="1" x14ac:dyDescent="0.2">
      <c r="A4154" s="3" t="s">
        <v>4378</v>
      </c>
      <c r="B4154" s="3" t="s">
        <v>29</v>
      </c>
      <c r="C4154" s="3">
        <v>0</v>
      </c>
      <c r="D4154" s="3" t="s">
        <v>27</v>
      </c>
      <c r="E4154" s="3" t="s">
        <v>27</v>
      </c>
      <c r="F4154" s="3">
        <v>1</v>
      </c>
      <c r="G4154" s="3">
        <v>0</v>
      </c>
      <c r="H4154" s="3">
        <v>1</v>
      </c>
      <c r="I4154" s="3" t="s">
        <v>26</v>
      </c>
      <c r="J4154" s="4">
        <v>19.8</v>
      </c>
      <c r="K4154" s="4">
        <v>607.70000000000005</v>
      </c>
      <c r="L4154" s="3" t="s">
        <v>27</v>
      </c>
      <c r="M4154" s="1">
        <f t="shared" si="704"/>
        <v>31</v>
      </c>
      <c r="N4154" s="8" t="b">
        <f t="shared" si="705"/>
        <v>0</v>
      </c>
      <c r="O4154" t="b">
        <f t="shared" si="706"/>
        <v>0</v>
      </c>
      <c r="P4154" t="b">
        <f t="shared" si="707"/>
        <v>1</v>
      </c>
      <c r="Q4154" t="b">
        <f t="shared" si="708"/>
        <v>0</v>
      </c>
      <c r="R4154" t="str">
        <f t="shared" si="709"/>
        <v>No</v>
      </c>
      <c r="S4154">
        <f t="shared" si="710"/>
        <v>0</v>
      </c>
      <c r="T4154" s="95">
        <f t="shared" si="711"/>
        <v>42769</v>
      </c>
      <c r="U4154" s="96">
        <f t="shared" si="712"/>
        <v>19.603225806451615</v>
      </c>
      <c r="V4154" t="str">
        <f>VLOOKUP(H4154, Table2_ContractType!$A$2:$B$4, 2,TRUE)</f>
        <v>1 Year</v>
      </c>
      <c r="W4154" t="str">
        <f>VLOOKUP(F4154, Table3_PhoneService!$A$2:B4196, 2, TRUE)</f>
        <v>One Line</v>
      </c>
      <c r="X4154" t="str">
        <f>VLOOKUP(G4154,Table4_InternetService!$A$2:$B$4, 2, FALSE)</f>
        <v>No Internet Service</v>
      </c>
      <c r="Y4154" s="98" t="str">
        <f t="shared" si="713"/>
        <v>Group3 25-36mo</v>
      </c>
      <c r="Z4154" s="98" t="str">
        <f t="shared" si="714"/>
        <v>Phone</v>
      </c>
    </row>
    <row r="4155" spans="1:26" ht="15.75" customHeight="1" x14ac:dyDescent="0.2">
      <c r="A4155" s="3" t="s">
        <v>4379</v>
      </c>
      <c r="B4155" s="3" t="s">
        <v>24</v>
      </c>
      <c r="C4155" s="3">
        <v>0</v>
      </c>
      <c r="D4155" s="3" t="s">
        <v>27</v>
      </c>
      <c r="E4155" s="3" t="s">
        <v>27</v>
      </c>
      <c r="F4155" s="3">
        <v>0</v>
      </c>
      <c r="G4155" s="3">
        <v>1</v>
      </c>
      <c r="H4155" s="3">
        <v>1</v>
      </c>
      <c r="I4155" s="3" t="s">
        <v>31</v>
      </c>
      <c r="J4155" s="4">
        <v>44.45</v>
      </c>
      <c r="K4155" s="4">
        <v>2773.9</v>
      </c>
      <c r="L4155" s="3" t="s">
        <v>27</v>
      </c>
      <c r="M4155" s="1">
        <f t="shared" si="704"/>
        <v>62</v>
      </c>
      <c r="N4155" s="8" t="b">
        <f t="shared" si="705"/>
        <v>1</v>
      </c>
      <c r="O4155" t="b">
        <f t="shared" si="706"/>
        <v>0</v>
      </c>
      <c r="P4155" t="b">
        <f t="shared" si="707"/>
        <v>0</v>
      </c>
      <c r="Q4155" t="b">
        <f t="shared" si="708"/>
        <v>1</v>
      </c>
      <c r="R4155" t="str">
        <f t="shared" si="709"/>
        <v>No</v>
      </c>
      <c r="S4155">
        <f t="shared" si="710"/>
        <v>0</v>
      </c>
      <c r="T4155" s="95">
        <f t="shared" si="711"/>
        <v>41839</v>
      </c>
      <c r="U4155" s="96">
        <f t="shared" si="712"/>
        <v>44.740322580645163</v>
      </c>
      <c r="V4155" t="str">
        <f>VLOOKUP(H4155, Table2_ContractType!$A$2:$B$4, 2,TRUE)</f>
        <v>1 Year</v>
      </c>
      <c r="W4155" t="str">
        <f>VLOOKUP(F4155, Table3_PhoneService!$A$2:B4197, 2, TRUE)</f>
        <v>No Phone Service</v>
      </c>
      <c r="X4155" t="str">
        <f>VLOOKUP(G4155,Table4_InternetService!$A$2:$B$4, 2, FALSE)</f>
        <v>DSL</v>
      </c>
      <c r="Y4155" s="98" t="str">
        <f t="shared" si="713"/>
        <v>Group5 over49mo</v>
      </c>
      <c r="Z4155" s="98" t="str">
        <f t="shared" si="714"/>
        <v>Internet</v>
      </c>
    </row>
    <row r="4156" spans="1:26" ht="15.75" customHeight="1" x14ac:dyDescent="0.2">
      <c r="A4156" s="3" t="s">
        <v>4380</v>
      </c>
      <c r="B4156" s="3" t="s">
        <v>29</v>
      </c>
      <c r="C4156" s="3">
        <v>0</v>
      </c>
      <c r="D4156" s="3" t="s">
        <v>27</v>
      </c>
      <c r="E4156" s="3" t="s">
        <v>27</v>
      </c>
      <c r="F4156" s="3">
        <v>1</v>
      </c>
      <c r="G4156" s="3">
        <v>2</v>
      </c>
      <c r="H4156" s="3">
        <v>0</v>
      </c>
      <c r="I4156" s="3" t="s">
        <v>31</v>
      </c>
      <c r="J4156" s="4">
        <v>69.900000000000006</v>
      </c>
      <c r="K4156" s="4">
        <v>69.900000000000006</v>
      </c>
      <c r="L4156" s="3" t="s">
        <v>25</v>
      </c>
      <c r="M4156" s="1">
        <f t="shared" si="704"/>
        <v>1</v>
      </c>
      <c r="N4156" s="8" t="b">
        <f t="shared" si="705"/>
        <v>0</v>
      </c>
      <c r="O4156" t="b">
        <f t="shared" si="706"/>
        <v>1</v>
      </c>
      <c r="P4156" t="b">
        <f t="shared" si="707"/>
        <v>1</v>
      </c>
      <c r="Q4156" t="b">
        <f t="shared" si="708"/>
        <v>1</v>
      </c>
      <c r="R4156" t="str">
        <f t="shared" si="709"/>
        <v>Yes</v>
      </c>
      <c r="S4156">
        <f t="shared" si="710"/>
        <v>0</v>
      </c>
      <c r="T4156" s="95">
        <f t="shared" si="711"/>
        <v>43669</v>
      </c>
      <c r="U4156" s="96">
        <f t="shared" si="712"/>
        <v>69.900000000000006</v>
      </c>
      <c r="V4156" t="str">
        <f>VLOOKUP(H4156, Table2_ContractType!$A$2:$B$4, 2,TRUE)</f>
        <v>Month-to-Month</v>
      </c>
      <c r="W4156" t="str">
        <f>VLOOKUP(F4156, Table3_PhoneService!$A$2:B4198, 2, TRUE)</f>
        <v>One Line</v>
      </c>
      <c r="X4156" t="str">
        <f>VLOOKUP(G4156,Table4_InternetService!$A$2:$B$4, 2, FALSE)</f>
        <v>Fiber Optic</v>
      </c>
      <c r="Y4156" s="98" t="str">
        <f t="shared" si="713"/>
        <v>Group1 0-12mo</v>
      </c>
      <c r="Z4156" s="98" t="str">
        <f t="shared" si="714"/>
        <v>Phone+internet</v>
      </c>
    </row>
    <row r="4157" spans="1:26" ht="15.75" customHeight="1" x14ac:dyDescent="0.2">
      <c r="A4157" s="3" t="s">
        <v>4381</v>
      </c>
      <c r="B4157" s="3" t="s">
        <v>24</v>
      </c>
      <c r="C4157" s="3">
        <v>0</v>
      </c>
      <c r="D4157" s="3" t="s">
        <v>25</v>
      </c>
      <c r="E4157" s="3" t="s">
        <v>25</v>
      </c>
      <c r="F4157" s="3">
        <v>1</v>
      </c>
      <c r="G4157" s="3">
        <v>1</v>
      </c>
      <c r="H4157" s="3">
        <v>0</v>
      </c>
      <c r="I4157" s="3" t="s">
        <v>35</v>
      </c>
      <c r="J4157" s="4">
        <v>55.9</v>
      </c>
      <c r="K4157" s="4">
        <v>365.35</v>
      </c>
      <c r="L4157" s="3" t="s">
        <v>25</v>
      </c>
      <c r="M4157" s="1">
        <f t="shared" si="704"/>
        <v>7</v>
      </c>
      <c r="N4157" s="8" t="b">
        <f t="shared" si="705"/>
        <v>1</v>
      </c>
      <c r="O4157" t="b">
        <f t="shared" si="706"/>
        <v>1</v>
      </c>
      <c r="P4157" t="b">
        <f t="shared" si="707"/>
        <v>1</v>
      </c>
      <c r="Q4157" t="b">
        <f t="shared" si="708"/>
        <v>1</v>
      </c>
      <c r="R4157" t="str">
        <f t="shared" si="709"/>
        <v>Yes</v>
      </c>
      <c r="S4157">
        <f t="shared" si="710"/>
        <v>3</v>
      </c>
      <c r="T4157" s="95">
        <f t="shared" si="711"/>
        <v>43489</v>
      </c>
      <c r="U4157" s="96">
        <f t="shared" si="712"/>
        <v>52.192857142857143</v>
      </c>
      <c r="V4157" t="str">
        <f>VLOOKUP(H4157, Table2_ContractType!$A$2:$B$4, 2,TRUE)</f>
        <v>Month-to-Month</v>
      </c>
      <c r="W4157" t="str">
        <f>VLOOKUP(F4157, Table3_PhoneService!$A$2:B4199, 2, TRUE)</f>
        <v>One Line</v>
      </c>
      <c r="X4157" t="str">
        <f>VLOOKUP(G4157,Table4_InternetService!$A$2:$B$4, 2, FALSE)</f>
        <v>DSL</v>
      </c>
      <c r="Y4157" s="98" t="str">
        <f t="shared" si="713"/>
        <v>Group1 0-12mo</v>
      </c>
      <c r="Z4157" s="98" t="str">
        <f t="shared" si="714"/>
        <v>Phone+internet</v>
      </c>
    </row>
    <row r="4158" spans="1:26" ht="15.75" customHeight="1" x14ac:dyDescent="0.2">
      <c r="A4158" s="3" t="s">
        <v>4382</v>
      </c>
      <c r="B4158" s="3" t="s">
        <v>24</v>
      </c>
      <c r="C4158" s="3">
        <v>0</v>
      </c>
      <c r="D4158" s="3" t="s">
        <v>25</v>
      </c>
      <c r="E4158" s="3" t="s">
        <v>25</v>
      </c>
      <c r="F4158" s="3">
        <v>1</v>
      </c>
      <c r="G4158" s="3">
        <v>0</v>
      </c>
      <c r="H4158" s="3">
        <v>1</v>
      </c>
      <c r="I4158" s="3" t="s">
        <v>26</v>
      </c>
      <c r="J4158" s="4">
        <v>20.05</v>
      </c>
      <c r="K4158" s="4">
        <v>415.1</v>
      </c>
      <c r="L4158" s="3" t="s">
        <v>27</v>
      </c>
      <c r="M4158" s="1">
        <f t="shared" si="704"/>
        <v>21</v>
      </c>
      <c r="N4158" s="8" t="b">
        <f t="shared" si="705"/>
        <v>1</v>
      </c>
      <c r="O4158" t="b">
        <f t="shared" si="706"/>
        <v>0</v>
      </c>
      <c r="P4158" t="b">
        <f t="shared" si="707"/>
        <v>1</v>
      </c>
      <c r="Q4158" t="b">
        <f t="shared" si="708"/>
        <v>0</v>
      </c>
      <c r="R4158" t="str">
        <f t="shared" si="709"/>
        <v>No</v>
      </c>
      <c r="S4158">
        <f t="shared" si="710"/>
        <v>3</v>
      </c>
      <c r="T4158" s="95">
        <f t="shared" si="711"/>
        <v>43069</v>
      </c>
      <c r="U4158" s="96">
        <f t="shared" si="712"/>
        <v>19.766666666666669</v>
      </c>
      <c r="V4158" t="str">
        <f>VLOOKUP(H4158, Table2_ContractType!$A$2:$B$4, 2,TRUE)</f>
        <v>1 Year</v>
      </c>
      <c r="W4158" t="str">
        <f>VLOOKUP(F4158, Table3_PhoneService!$A$2:B4200, 2, TRUE)</f>
        <v>One Line</v>
      </c>
      <c r="X4158" t="str">
        <f>VLOOKUP(G4158,Table4_InternetService!$A$2:$B$4, 2, FALSE)</f>
        <v>No Internet Service</v>
      </c>
      <c r="Y4158" s="98" t="str">
        <f t="shared" si="713"/>
        <v>Group2 13-24mo</v>
      </c>
      <c r="Z4158" s="98" t="str">
        <f t="shared" si="714"/>
        <v>Phone</v>
      </c>
    </row>
    <row r="4159" spans="1:26" ht="15.75" customHeight="1" x14ac:dyDescent="0.2">
      <c r="A4159" s="3" t="s">
        <v>4383</v>
      </c>
      <c r="B4159" s="3" t="s">
        <v>24</v>
      </c>
      <c r="C4159" s="3">
        <v>0</v>
      </c>
      <c r="D4159" s="3" t="s">
        <v>25</v>
      </c>
      <c r="E4159" s="3" t="s">
        <v>27</v>
      </c>
      <c r="F4159" s="3">
        <v>2</v>
      </c>
      <c r="G4159" s="3">
        <v>1</v>
      </c>
      <c r="H4159" s="3">
        <v>2</v>
      </c>
      <c r="I4159" s="3" t="s">
        <v>37</v>
      </c>
      <c r="J4159" s="4">
        <v>88.05</v>
      </c>
      <c r="K4159" s="4">
        <v>6520.8</v>
      </c>
      <c r="L4159" s="3" t="s">
        <v>27</v>
      </c>
      <c r="M4159" s="1">
        <f t="shared" si="704"/>
        <v>74</v>
      </c>
      <c r="N4159" s="8" t="b">
        <f t="shared" si="705"/>
        <v>1</v>
      </c>
      <c r="O4159" t="b">
        <f t="shared" si="706"/>
        <v>0</v>
      </c>
      <c r="P4159" t="b">
        <f t="shared" si="707"/>
        <v>1</v>
      </c>
      <c r="Q4159" t="b">
        <f t="shared" si="708"/>
        <v>1</v>
      </c>
      <c r="R4159" t="str">
        <f t="shared" si="709"/>
        <v>Yes</v>
      </c>
      <c r="S4159">
        <f t="shared" si="710"/>
        <v>1</v>
      </c>
      <c r="T4159" s="95">
        <f t="shared" si="711"/>
        <v>41479</v>
      </c>
      <c r="U4159" s="96">
        <f t="shared" si="712"/>
        <v>88.118918918918922</v>
      </c>
      <c r="V4159" t="str">
        <f>VLOOKUP(H4159, Table2_ContractType!$A$2:$B$4, 2,TRUE)</f>
        <v>2 Year</v>
      </c>
      <c r="W4159" t="str">
        <f>VLOOKUP(F4159, Table3_PhoneService!$A$2:B4201, 2, TRUE)</f>
        <v>Two or More Lines</v>
      </c>
      <c r="X4159" t="str">
        <f>VLOOKUP(G4159,Table4_InternetService!$A$2:$B$4, 2, FALSE)</f>
        <v>DSL</v>
      </c>
      <c r="Y4159" s="98" t="str">
        <f t="shared" si="713"/>
        <v>Group5 over49mo</v>
      </c>
      <c r="Z4159" s="98" t="str">
        <f t="shared" si="714"/>
        <v>Phone+internet</v>
      </c>
    </row>
    <row r="4160" spans="1:26" ht="15.75" customHeight="1" x14ac:dyDescent="0.2">
      <c r="A4160" s="3" t="s">
        <v>4384</v>
      </c>
      <c r="B4160" s="3" t="s">
        <v>24</v>
      </c>
      <c r="C4160" s="3">
        <v>0</v>
      </c>
      <c r="D4160" s="3" t="s">
        <v>27</v>
      </c>
      <c r="E4160" s="3" t="s">
        <v>27</v>
      </c>
      <c r="F4160" s="3">
        <v>2</v>
      </c>
      <c r="G4160" s="3">
        <v>2</v>
      </c>
      <c r="H4160" s="3">
        <v>0</v>
      </c>
      <c r="I4160" s="3" t="s">
        <v>31</v>
      </c>
      <c r="J4160" s="4">
        <v>75.25</v>
      </c>
      <c r="K4160" s="4">
        <v>888.65</v>
      </c>
      <c r="L4160" s="3" t="s">
        <v>27</v>
      </c>
      <c r="M4160" s="1">
        <f t="shared" si="704"/>
        <v>12</v>
      </c>
      <c r="N4160" s="8" t="b">
        <f t="shared" si="705"/>
        <v>1</v>
      </c>
      <c r="O4160" t="b">
        <f t="shared" si="706"/>
        <v>0</v>
      </c>
      <c r="P4160" t="b">
        <f t="shared" si="707"/>
        <v>1</v>
      </c>
      <c r="Q4160" t="b">
        <f t="shared" si="708"/>
        <v>1</v>
      </c>
      <c r="R4160" t="str">
        <f t="shared" si="709"/>
        <v>Yes</v>
      </c>
      <c r="S4160">
        <f t="shared" si="710"/>
        <v>0</v>
      </c>
      <c r="T4160" s="95">
        <f t="shared" si="711"/>
        <v>43339</v>
      </c>
      <c r="U4160" s="96">
        <f t="shared" si="712"/>
        <v>74.05416666666666</v>
      </c>
      <c r="V4160" t="str">
        <f>VLOOKUP(H4160, Table2_ContractType!$A$2:$B$4, 2,TRUE)</f>
        <v>Month-to-Month</v>
      </c>
      <c r="W4160" t="str">
        <f>VLOOKUP(F4160, Table3_PhoneService!$A$2:B4202, 2, TRUE)</f>
        <v>Two or More Lines</v>
      </c>
      <c r="X4160" t="str">
        <f>VLOOKUP(G4160,Table4_InternetService!$A$2:$B$4, 2, FALSE)</f>
        <v>Fiber Optic</v>
      </c>
      <c r="Y4160" s="98" t="str">
        <f t="shared" si="713"/>
        <v>Group2 13-24mo</v>
      </c>
      <c r="Z4160" s="98" t="str">
        <f t="shared" si="714"/>
        <v>Phone+internet</v>
      </c>
    </row>
    <row r="4161" spans="1:26" ht="15.75" customHeight="1" x14ac:dyDescent="0.2">
      <c r="A4161" s="3" t="s">
        <v>4385</v>
      </c>
      <c r="B4161" s="3" t="s">
        <v>24</v>
      </c>
      <c r="C4161" s="3">
        <v>0</v>
      </c>
      <c r="D4161" s="3" t="s">
        <v>25</v>
      </c>
      <c r="E4161" s="3" t="s">
        <v>25</v>
      </c>
      <c r="F4161" s="3">
        <v>0</v>
      </c>
      <c r="G4161" s="3">
        <v>1</v>
      </c>
      <c r="H4161" s="3">
        <v>0</v>
      </c>
      <c r="I4161" s="3" t="s">
        <v>31</v>
      </c>
      <c r="J4161" s="4">
        <v>34.25</v>
      </c>
      <c r="K4161" s="4">
        <v>163.55000000000001</v>
      </c>
      <c r="L4161" s="3" t="s">
        <v>27</v>
      </c>
      <c r="M4161" s="1">
        <f t="shared" si="704"/>
        <v>5</v>
      </c>
      <c r="N4161" s="8" t="b">
        <f t="shared" si="705"/>
        <v>1</v>
      </c>
      <c r="O4161" t="b">
        <f t="shared" si="706"/>
        <v>0</v>
      </c>
      <c r="P4161" t="b">
        <f t="shared" si="707"/>
        <v>0</v>
      </c>
      <c r="Q4161" t="b">
        <f t="shared" si="708"/>
        <v>1</v>
      </c>
      <c r="R4161" t="str">
        <f t="shared" si="709"/>
        <v>No</v>
      </c>
      <c r="S4161">
        <f t="shared" si="710"/>
        <v>3</v>
      </c>
      <c r="T4161" s="95">
        <f t="shared" si="711"/>
        <v>43549</v>
      </c>
      <c r="U4161" s="96">
        <f t="shared" si="712"/>
        <v>32.71</v>
      </c>
      <c r="V4161" t="str">
        <f>VLOOKUP(H4161, Table2_ContractType!$A$2:$B$4, 2,TRUE)</f>
        <v>Month-to-Month</v>
      </c>
      <c r="W4161" t="str">
        <f>VLOOKUP(F4161, Table3_PhoneService!$A$2:B4203, 2, TRUE)</f>
        <v>No Phone Service</v>
      </c>
      <c r="X4161" t="str">
        <f>VLOOKUP(G4161,Table4_InternetService!$A$2:$B$4, 2, FALSE)</f>
        <v>DSL</v>
      </c>
      <c r="Y4161" s="98" t="str">
        <f t="shared" si="713"/>
        <v>Group1 0-12mo</v>
      </c>
      <c r="Z4161" s="98" t="str">
        <f t="shared" si="714"/>
        <v>Internet</v>
      </c>
    </row>
    <row r="4162" spans="1:26" ht="15.75" customHeight="1" x14ac:dyDescent="0.2">
      <c r="A4162" s="3" t="s">
        <v>4386</v>
      </c>
      <c r="B4162" s="3" t="s">
        <v>29</v>
      </c>
      <c r="C4162" s="3">
        <v>0</v>
      </c>
      <c r="D4162" s="3" t="s">
        <v>27</v>
      </c>
      <c r="E4162" s="3" t="s">
        <v>27</v>
      </c>
      <c r="F4162" s="3">
        <v>2</v>
      </c>
      <c r="G4162" s="3">
        <v>2</v>
      </c>
      <c r="H4162" s="3">
        <v>0</v>
      </c>
      <c r="I4162" s="3" t="s">
        <v>31</v>
      </c>
      <c r="J4162" s="4">
        <v>99.95</v>
      </c>
      <c r="K4162" s="4">
        <v>1931.75</v>
      </c>
      <c r="L4162" s="3" t="s">
        <v>25</v>
      </c>
      <c r="M4162" s="1">
        <f t="shared" ref="M4162:M4225" si="715">ROUND(K4162/J4162,0)</f>
        <v>19</v>
      </c>
      <c r="N4162" s="8" t="b">
        <f t="shared" ref="N4162:N4225" si="716">IF(B4162="Female", TRUE, FALSE)</f>
        <v>0</v>
      </c>
      <c r="O4162" t="b">
        <f t="shared" ref="O4162:O4225" si="717">IF(L4162="Yes", TRUE, FALSE)</f>
        <v>1</v>
      </c>
      <c r="P4162" t="b">
        <f t="shared" ref="P4162:P4225" si="718">IF(F4162&gt;=1, TRUE, FALSE)</f>
        <v>1</v>
      </c>
      <c r="Q4162" t="b">
        <f t="shared" ref="Q4162:Q4225" si="719">IF(G4162&gt;=1, TRUE, FALSE)</f>
        <v>1</v>
      </c>
      <c r="R4162" t="str">
        <f t="shared" ref="R4162:R4225" si="720">IF(AND(Q4162=TRUE, P4162=TRUE), "Yes", "No")</f>
        <v>Yes</v>
      </c>
      <c r="S4162">
        <f t="shared" ref="S4162:S4225" si="721">IF(AND(D4162="No",E4162="No"),0,IF(AND(D4162="Yes",E4162="No"),1,IF(AND(D4162="No",E4162="Yes",Q4162),2,IF(AND(D4162="Yes",E4162="Yes"),3))))</f>
        <v>0</v>
      </c>
      <c r="T4162" s="95">
        <f t="shared" ref="T4162:T4225" si="722">DATE(2019, 8, 22)- (M4162*30)</f>
        <v>43129</v>
      </c>
      <c r="U4162" s="96">
        <f t="shared" ref="U4162:U4225" si="723">(K4162/M4162)</f>
        <v>101.67105263157895</v>
      </c>
      <c r="V4162" t="str">
        <f>VLOOKUP(H4162, Table2_ContractType!$A$2:$B$4, 2,TRUE)</f>
        <v>Month-to-Month</v>
      </c>
      <c r="W4162" t="str">
        <f>VLOOKUP(F4162, Table3_PhoneService!$A$2:B4204, 2, TRUE)</f>
        <v>Two or More Lines</v>
      </c>
      <c r="X4162" t="str">
        <f>VLOOKUP(G4162,Table4_InternetService!$A$2:$B$4, 2, FALSE)</f>
        <v>Fiber Optic</v>
      </c>
      <c r="Y4162" s="98" t="str">
        <f t="shared" ref="Y4162:Y4225" si="724">IF((M4162&lt;12), "Group1 0-12mo", IF((M4162&lt;24), "Group2 13-24mo", IF((M4162&lt;36), "Group3 25-36mo", IF((M4162&lt;48), "Group4 37-48mo", IF((M4162&gt;4), "Group5 over49mo")))))</f>
        <v>Group2 13-24mo</v>
      </c>
      <c r="Z4162" s="98" t="str">
        <f t="shared" ref="Z4162:Z4225" si="725">IF(R4162="Yes","Phone+internet",IF(P4162=TRUE,"Phone",IF(Q4162=TRUE,"Internet")))</f>
        <v>Phone+internet</v>
      </c>
    </row>
    <row r="4163" spans="1:26" ht="15.75" customHeight="1" x14ac:dyDescent="0.2">
      <c r="A4163" s="3" t="s">
        <v>4387</v>
      </c>
      <c r="B4163" s="3" t="s">
        <v>24</v>
      </c>
      <c r="C4163" s="3">
        <v>0</v>
      </c>
      <c r="D4163" s="3" t="s">
        <v>25</v>
      </c>
      <c r="E4163" s="3" t="s">
        <v>25</v>
      </c>
      <c r="F4163" s="3">
        <v>2</v>
      </c>
      <c r="G4163" s="3">
        <v>0</v>
      </c>
      <c r="H4163" s="3">
        <v>2</v>
      </c>
      <c r="I4163" s="3" t="s">
        <v>37</v>
      </c>
      <c r="J4163" s="4">
        <v>25.1</v>
      </c>
      <c r="K4163" s="4">
        <v>1857.85</v>
      </c>
      <c r="L4163" s="3" t="s">
        <v>27</v>
      </c>
      <c r="M4163" s="1">
        <f t="shared" si="715"/>
        <v>74</v>
      </c>
      <c r="N4163" s="8" t="b">
        <f t="shared" si="716"/>
        <v>1</v>
      </c>
      <c r="O4163" t="b">
        <f t="shared" si="717"/>
        <v>0</v>
      </c>
      <c r="P4163" t="b">
        <f t="shared" si="718"/>
        <v>1</v>
      </c>
      <c r="Q4163" t="b">
        <f t="shared" si="719"/>
        <v>0</v>
      </c>
      <c r="R4163" t="str">
        <f t="shared" si="720"/>
        <v>No</v>
      </c>
      <c r="S4163">
        <f t="shared" si="721"/>
        <v>3</v>
      </c>
      <c r="T4163" s="95">
        <f t="shared" si="722"/>
        <v>41479</v>
      </c>
      <c r="U4163" s="96">
        <f t="shared" si="723"/>
        <v>25.106081081081079</v>
      </c>
      <c r="V4163" t="str">
        <f>VLOOKUP(H4163, Table2_ContractType!$A$2:$B$4, 2,TRUE)</f>
        <v>2 Year</v>
      </c>
      <c r="W4163" t="str">
        <f>VLOOKUP(F4163, Table3_PhoneService!$A$2:B4205, 2, TRUE)</f>
        <v>Two or More Lines</v>
      </c>
      <c r="X4163" t="str">
        <f>VLOOKUP(G4163,Table4_InternetService!$A$2:$B$4, 2, FALSE)</f>
        <v>No Internet Service</v>
      </c>
      <c r="Y4163" s="98" t="str">
        <f t="shared" si="724"/>
        <v>Group5 over49mo</v>
      </c>
      <c r="Z4163" s="98" t="str">
        <f t="shared" si="725"/>
        <v>Phone</v>
      </c>
    </row>
    <row r="4164" spans="1:26" ht="15.75" customHeight="1" x14ac:dyDescent="0.2">
      <c r="A4164" s="3" t="s">
        <v>4388</v>
      </c>
      <c r="B4164" s="3" t="s">
        <v>29</v>
      </c>
      <c r="C4164" s="3">
        <v>0</v>
      </c>
      <c r="D4164" s="3" t="s">
        <v>27</v>
      </c>
      <c r="E4164" s="3" t="s">
        <v>27</v>
      </c>
      <c r="F4164" s="3">
        <v>1</v>
      </c>
      <c r="G4164" s="3">
        <v>2</v>
      </c>
      <c r="H4164" s="3">
        <v>0</v>
      </c>
      <c r="I4164" s="3" t="s">
        <v>26</v>
      </c>
      <c r="J4164" s="4">
        <v>69.400000000000006</v>
      </c>
      <c r="K4164" s="4">
        <v>69.400000000000006</v>
      </c>
      <c r="L4164" s="3" t="s">
        <v>25</v>
      </c>
      <c r="M4164" s="1">
        <f t="shared" si="715"/>
        <v>1</v>
      </c>
      <c r="N4164" s="8" t="b">
        <f t="shared" si="716"/>
        <v>0</v>
      </c>
      <c r="O4164" t="b">
        <f t="shared" si="717"/>
        <v>1</v>
      </c>
      <c r="P4164" t="b">
        <f t="shared" si="718"/>
        <v>1</v>
      </c>
      <c r="Q4164" t="b">
        <f t="shared" si="719"/>
        <v>1</v>
      </c>
      <c r="R4164" t="str">
        <f t="shared" si="720"/>
        <v>Yes</v>
      </c>
      <c r="S4164">
        <f t="shared" si="721"/>
        <v>0</v>
      </c>
      <c r="T4164" s="95">
        <f t="shared" si="722"/>
        <v>43669</v>
      </c>
      <c r="U4164" s="96">
        <f t="shared" si="723"/>
        <v>69.400000000000006</v>
      </c>
      <c r="V4164" t="str">
        <f>VLOOKUP(H4164, Table2_ContractType!$A$2:$B$4, 2,TRUE)</f>
        <v>Month-to-Month</v>
      </c>
      <c r="W4164" t="str">
        <f>VLOOKUP(F4164, Table3_PhoneService!$A$2:B4206, 2, TRUE)</f>
        <v>One Line</v>
      </c>
      <c r="X4164" t="str">
        <f>VLOOKUP(G4164,Table4_InternetService!$A$2:$B$4, 2, FALSE)</f>
        <v>Fiber Optic</v>
      </c>
      <c r="Y4164" s="98" t="str">
        <f t="shared" si="724"/>
        <v>Group1 0-12mo</v>
      </c>
      <c r="Z4164" s="98" t="str">
        <f t="shared" si="725"/>
        <v>Phone+internet</v>
      </c>
    </row>
    <row r="4165" spans="1:26" ht="15.75" customHeight="1" x14ac:dyDescent="0.2">
      <c r="A4165" s="3" t="s">
        <v>4389</v>
      </c>
      <c r="B4165" s="3" t="s">
        <v>29</v>
      </c>
      <c r="C4165" s="3">
        <v>0</v>
      </c>
      <c r="D4165" s="3" t="s">
        <v>25</v>
      </c>
      <c r="E4165" s="3" t="s">
        <v>27</v>
      </c>
      <c r="F4165" s="3">
        <v>2</v>
      </c>
      <c r="G4165" s="3">
        <v>2</v>
      </c>
      <c r="H4165" s="3">
        <v>0</v>
      </c>
      <c r="I4165" s="3" t="s">
        <v>37</v>
      </c>
      <c r="J4165" s="4">
        <v>89.85</v>
      </c>
      <c r="K4165" s="4">
        <v>3161.2</v>
      </c>
      <c r="L4165" s="3" t="s">
        <v>27</v>
      </c>
      <c r="M4165" s="1">
        <f t="shared" si="715"/>
        <v>35</v>
      </c>
      <c r="N4165" s="8" t="b">
        <f t="shared" si="716"/>
        <v>0</v>
      </c>
      <c r="O4165" t="b">
        <f t="shared" si="717"/>
        <v>0</v>
      </c>
      <c r="P4165" t="b">
        <f t="shared" si="718"/>
        <v>1</v>
      </c>
      <c r="Q4165" t="b">
        <f t="shared" si="719"/>
        <v>1</v>
      </c>
      <c r="R4165" t="str">
        <f t="shared" si="720"/>
        <v>Yes</v>
      </c>
      <c r="S4165">
        <f t="shared" si="721"/>
        <v>1</v>
      </c>
      <c r="T4165" s="95">
        <f t="shared" si="722"/>
        <v>42649</v>
      </c>
      <c r="U4165" s="96">
        <f t="shared" si="723"/>
        <v>90.32</v>
      </c>
      <c r="V4165" t="str">
        <f>VLOOKUP(H4165, Table2_ContractType!$A$2:$B$4, 2,TRUE)</f>
        <v>Month-to-Month</v>
      </c>
      <c r="W4165" t="str">
        <f>VLOOKUP(F4165, Table3_PhoneService!$A$2:B4207, 2, TRUE)</f>
        <v>Two or More Lines</v>
      </c>
      <c r="X4165" t="str">
        <f>VLOOKUP(G4165,Table4_InternetService!$A$2:$B$4, 2, FALSE)</f>
        <v>Fiber Optic</v>
      </c>
      <c r="Y4165" s="98" t="str">
        <f t="shared" si="724"/>
        <v>Group3 25-36mo</v>
      </c>
      <c r="Z4165" s="98" t="str">
        <f t="shared" si="725"/>
        <v>Phone+internet</v>
      </c>
    </row>
    <row r="4166" spans="1:26" ht="15.75" customHeight="1" x14ac:dyDescent="0.2">
      <c r="A4166" s="3" t="s">
        <v>4390</v>
      </c>
      <c r="B4166" s="3" t="s">
        <v>29</v>
      </c>
      <c r="C4166" s="3">
        <v>0</v>
      </c>
      <c r="D4166" s="3" t="s">
        <v>25</v>
      </c>
      <c r="E4166" s="3" t="s">
        <v>25</v>
      </c>
      <c r="F4166" s="3">
        <v>2</v>
      </c>
      <c r="G4166" s="3">
        <v>2</v>
      </c>
      <c r="H4166" s="3">
        <v>2</v>
      </c>
      <c r="I4166" s="3" t="s">
        <v>37</v>
      </c>
      <c r="J4166" s="4">
        <v>94.35</v>
      </c>
      <c r="K4166" s="4">
        <v>5563.65</v>
      </c>
      <c r="L4166" s="3" t="s">
        <v>27</v>
      </c>
      <c r="M4166" s="1">
        <f t="shared" si="715"/>
        <v>59</v>
      </c>
      <c r="N4166" s="8" t="b">
        <f t="shared" si="716"/>
        <v>0</v>
      </c>
      <c r="O4166" t="b">
        <f t="shared" si="717"/>
        <v>0</v>
      </c>
      <c r="P4166" t="b">
        <f t="shared" si="718"/>
        <v>1</v>
      </c>
      <c r="Q4166" t="b">
        <f t="shared" si="719"/>
        <v>1</v>
      </c>
      <c r="R4166" t="str">
        <f t="shared" si="720"/>
        <v>Yes</v>
      </c>
      <c r="S4166">
        <f t="shared" si="721"/>
        <v>3</v>
      </c>
      <c r="T4166" s="95">
        <f t="shared" si="722"/>
        <v>41929</v>
      </c>
      <c r="U4166" s="96">
        <f t="shared" si="723"/>
        <v>94.29915254237288</v>
      </c>
      <c r="V4166" t="str">
        <f>VLOOKUP(H4166, Table2_ContractType!$A$2:$B$4, 2,TRUE)</f>
        <v>2 Year</v>
      </c>
      <c r="W4166" t="str">
        <f>VLOOKUP(F4166, Table3_PhoneService!$A$2:B4208, 2, TRUE)</f>
        <v>Two or More Lines</v>
      </c>
      <c r="X4166" t="str">
        <f>VLOOKUP(G4166,Table4_InternetService!$A$2:$B$4, 2, FALSE)</f>
        <v>Fiber Optic</v>
      </c>
      <c r="Y4166" s="98" t="str">
        <f t="shared" si="724"/>
        <v>Group5 over49mo</v>
      </c>
      <c r="Z4166" s="98" t="str">
        <f t="shared" si="725"/>
        <v>Phone+internet</v>
      </c>
    </row>
    <row r="4167" spans="1:26" ht="15.75" customHeight="1" x14ac:dyDescent="0.2">
      <c r="A4167" s="3" t="s">
        <v>4391</v>
      </c>
      <c r="B4167" s="3" t="s">
        <v>24</v>
      </c>
      <c r="C4167" s="3">
        <v>1</v>
      </c>
      <c r="D4167" s="3" t="s">
        <v>25</v>
      </c>
      <c r="E4167" s="3" t="s">
        <v>27</v>
      </c>
      <c r="F4167" s="3">
        <v>2</v>
      </c>
      <c r="G4167" s="3">
        <v>2</v>
      </c>
      <c r="H4167" s="3">
        <v>0</v>
      </c>
      <c r="I4167" s="3" t="s">
        <v>31</v>
      </c>
      <c r="J4167" s="4">
        <v>95.05</v>
      </c>
      <c r="K4167" s="4">
        <v>4888.7</v>
      </c>
      <c r="L4167" s="3" t="s">
        <v>25</v>
      </c>
      <c r="M4167" s="1">
        <f t="shared" si="715"/>
        <v>51</v>
      </c>
      <c r="N4167" s="8" t="b">
        <f t="shared" si="716"/>
        <v>1</v>
      </c>
      <c r="O4167" t="b">
        <f t="shared" si="717"/>
        <v>1</v>
      </c>
      <c r="P4167" t="b">
        <f t="shared" si="718"/>
        <v>1</v>
      </c>
      <c r="Q4167" t="b">
        <f t="shared" si="719"/>
        <v>1</v>
      </c>
      <c r="R4167" t="str">
        <f t="shared" si="720"/>
        <v>Yes</v>
      </c>
      <c r="S4167">
        <f t="shared" si="721"/>
        <v>1</v>
      </c>
      <c r="T4167" s="95">
        <f t="shared" si="722"/>
        <v>42169</v>
      </c>
      <c r="U4167" s="96">
        <f t="shared" si="723"/>
        <v>95.856862745098042</v>
      </c>
      <c r="V4167" t="str">
        <f>VLOOKUP(H4167, Table2_ContractType!$A$2:$B$4, 2,TRUE)</f>
        <v>Month-to-Month</v>
      </c>
      <c r="W4167" t="str">
        <f>VLOOKUP(F4167, Table3_PhoneService!$A$2:B4209, 2, TRUE)</f>
        <v>Two or More Lines</v>
      </c>
      <c r="X4167" t="str">
        <f>VLOOKUP(G4167,Table4_InternetService!$A$2:$B$4, 2, FALSE)</f>
        <v>Fiber Optic</v>
      </c>
      <c r="Y4167" s="98" t="str">
        <f t="shared" si="724"/>
        <v>Group5 over49mo</v>
      </c>
      <c r="Z4167" s="98" t="str">
        <f t="shared" si="725"/>
        <v>Phone+internet</v>
      </c>
    </row>
    <row r="4168" spans="1:26" ht="15.75" customHeight="1" x14ac:dyDescent="0.2">
      <c r="A4168" s="3" t="s">
        <v>4392</v>
      </c>
      <c r="B4168" s="3" t="s">
        <v>24</v>
      </c>
      <c r="C4168" s="3">
        <v>0</v>
      </c>
      <c r="D4168" s="3" t="s">
        <v>27</v>
      </c>
      <c r="E4168" s="3" t="s">
        <v>27</v>
      </c>
      <c r="F4168" s="3">
        <v>2</v>
      </c>
      <c r="G4168" s="3">
        <v>2</v>
      </c>
      <c r="H4168" s="3">
        <v>0</v>
      </c>
      <c r="I4168" s="3" t="s">
        <v>31</v>
      </c>
      <c r="J4168" s="4">
        <v>84.6</v>
      </c>
      <c r="K4168" s="4">
        <v>1115.2</v>
      </c>
      <c r="L4168" s="3" t="s">
        <v>25</v>
      </c>
      <c r="M4168" s="1">
        <f t="shared" si="715"/>
        <v>13</v>
      </c>
      <c r="N4168" s="8" t="b">
        <f t="shared" si="716"/>
        <v>1</v>
      </c>
      <c r="O4168" t="b">
        <f t="shared" si="717"/>
        <v>1</v>
      </c>
      <c r="P4168" t="b">
        <f t="shared" si="718"/>
        <v>1</v>
      </c>
      <c r="Q4168" t="b">
        <f t="shared" si="719"/>
        <v>1</v>
      </c>
      <c r="R4168" t="str">
        <f t="shared" si="720"/>
        <v>Yes</v>
      </c>
      <c r="S4168">
        <f t="shared" si="721"/>
        <v>0</v>
      </c>
      <c r="T4168" s="95">
        <f t="shared" si="722"/>
        <v>43309</v>
      </c>
      <c r="U4168" s="96">
        <f t="shared" si="723"/>
        <v>85.784615384615392</v>
      </c>
      <c r="V4168" t="str">
        <f>VLOOKUP(H4168, Table2_ContractType!$A$2:$B$4, 2,TRUE)</f>
        <v>Month-to-Month</v>
      </c>
      <c r="W4168" t="str">
        <f>VLOOKUP(F4168, Table3_PhoneService!$A$2:B4210, 2, TRUE)</f>
        <v>Two or More Lines</v>
      </c>
      <c r="X4168" t="str">
        <f>VLOOKUP(G4168,Table4_InternetService!$A$2:$B$4, 2, FALSE)</f>
        <v>Fiber Optic</v>
      </c>
      <c r="Y4168" s="98" t="str">
        <f t="shared" si="724"/>
        <v>Group2 13-24mo</v>
      </c>
      <c r="Z4168" s="98" t="str">
        <f t="shared" si="725"/>
        <v>Phone+internet</v>
      </c>
    </row>
    <row r="4169" spans="1:26" ht="15.75" customHeight="1" x14ac:dyDescent="0.2">
      <c r="A4169" s="3" t="s">
        <v>4393</v>
      </c>
      <c r="B4169" s="3" t="s">
        <v>24</v>
      </c>
      <c r="C4169" s="3">
        <v>0</v>
      </c>
      <c r="D4169" s="3" t="s">
        <v>27</v>
      </c>
      <c r="E4169" s="3" t="s">
        <v>25</v>
      </c>
      <c r="F4169" s="3">
        <v>1</v>
      </c>
      <c r="G4169" s="3">
        <v>0</v>
      </c>
      <c r="H4169" s="3">
        <v>2</v>
      </c>
      <c r="I4169" s="3" t="s">
        <v>26</v>
      </c>
      <c r="J4169" s="4">
        <v>19.75</v>
      </c>
      <c r="K4169" s="4">
        <v>1567</v>
      </c>
      <c r="L4169" s="3" t="s">
        <v>27</v>
      </c>
      <c r="M4169" s="1">
        <f t="shared" si="715"/>
        <v>79</v>
      </c>
      <c r="N4169" s="8" t="b">
        <f t="shared" si="716"/>
        <v>1</v>
      </c>
      <c r="O4169" t="b">
        <f t="shared" si="717"/>
        <v>0</v>
      </c>
      <c r="P4169" t="b">
        <f t="shared" si="718"/>
        <v>1</v>
      </c>
      <c r="Q4169" t="b">
        <f t="shared" si="719"/>
        <v>0</v>
      </c>
      <c r="R4169" t="str">
        <f t="shared" si="720"/>
        <v>No</v>
      </c>
      <c r="S4169" t="b">
        <f t="shared" si="721"/>
        <v>0</v>
      </c>
      <c r="T4169" s="95">
        <f t="shared" si="722"/>
        <v>41329</v>
      </c>
      <c r="U4169" s="96">
        <f t="shared" si="723"/>
        <v>19.835443037974684</v>
      </c>
      <c r="V4169" t="str">
        <f>VLOOKUP(H4169, Table2_ContractType!$A$2:$B$4, 2,TRUE)</f>
        <v>2 Year</v>
      </c>
      <c r="W4169" t="str">
        <f>VLOOKUP(F4169, Table3_PhoneService!$A$2:B4211, 2, TRUE)</f>
        <v>One Line</v>
      </c>
      <c r="X4169" t="str">
        <f>VLOOKUP(G4169,Table4_InternetService!$A$2:$B$4, 2, FALSE)</f>
        <v>No Internet Service</v>
      </c>
      <c r="Y4169" s="98" t="str">
        <f t="shared" si="724"/>
        <v>Group5 over49mo</v>
      </c>
      <c r="Z4169" s="98" t="str">
        <f t="shared" si="725"/>
        <v>Phone</v>
      </c>
    </row>
    <row r="4170" spans="1:26" ht="15.75" customHeight="1" x14ac:dyDescent="0.2">
      <c r="A4170" s="3" t="s">
        <v>4394</v>
      </c>
      <c r="B4170" s="3" t="s">
        <v>29</v>
      </c>
      <c r="C4170" s="3">
        <v>0</v>
      </c>
      <c r="D4170" s="3" t="s">
        <v>27</v>
      </c>
      <c r="E4170" s="3" t="s">
        <v>27</v>
      </c>
      <c r="F4170" s="3">
        <v>1</v>
      </c>
      <c r="G4170" s="3">
        <v>1</v>
      </c>
      <c r="H4170" s="3">
        <v>2</v>
      </c>
      <c r="I4170" s="3" t="s">
        <v>35</v>
      </c>
      <c r="J4170" s="4">
        <v>81.8</v>
      </c>
      <c r="K4170" s="4">
        <v>4534.45</v>
      </c>
      <c r="L4170" s="3" t="s">
        <v>27</v>
      </c>
      <c r="M4170" s="1">
        <f t="shared" si="715"/>
        <v>55</v>
      </c>
      <c r="N4170" s="8" t="b">
        <f t="shared" si="716"/>
        <v>0</v>
      </c>
      <c r="O4170" t="b">
        <f t="shared" si="717"/>
        <v>0</v>
      </c>
      <c r="P4170" t="b">
        <f t="shared" si="718"/>
        <v>1</v>
      </c>
      <c r="Q4170" t="b">
        <f t="shared" si="719"/>
        <v>1</v>
      </c>
      <c r="R4170" t="str">
        <f t="shared" si="720"/>
        <v>Yes</v>
      </c>
      <c r="S4170">
        <f t="shared" si="721"/>
        <v>0</v>
      </c>
      <c r="T4170" s="95">
        <f t="shared" si="722"/>
        <v>42049</v>
      </c>
      <c r="U4170" s="96">
        <f t="shared" si="723"/>
        <v>82.444545454545448</v>
      </c>
      <c r="V4170" t="str">
        <f>VLOOKUP(H4170, Table2_ContractType!$A$2:$B$4, 2,TRUE)</f>
        <v>2 Year</v>
      </c>
      <c r="W4170" t="str">
        <f>VLOOKUP(F4170, Table3_PhoneService!$A$2:B4212, 2, TRUE)</f>
        <v>One Line</v>
      </c>
      <c r="X4170" t="str">
        <f>VLOOKUP(G4170,Table4_InternetService!$A$2:$B$4, 2, FALSE)</f>
        <v>DSL</v>
      </c>
      <c r="Y4170" s="98" t="str">
        <f t="shared" si="724"/>
        <v>Group5 over49mo</v>
      </c>
      <c r="Z4170" s="98" t="str">
        <f t="shared" si="725"/>
        <v>Phone+internet</v>
      </c>
    </row>
    <row r="4171" spans="1:26" ht="15.75" customHeight="1" x14ac:dyDescent="0.2">
      <c r="A4171" s="3" t="s">
        <v>4395</v>
      </c>
      <c r="B4171" s="3" t="s">
        <v>29</v>
      </c>
      <c r="C4171" s="3">
        <v>0</v>
      </c>
      <c r="D4171" s="3" t="s">
        <v>27</v>
      </c>
      <c r="E4171" s="3" t="s">
        <v>27</v>
      </c>
      <c r="F4171" s="3">
        <v>1</v>
      </c>
      <c r="G4171" s="3">
        <v>2</v>
      </c>
      <c r="H4171" s="3">
        <v>0</v>
      </c>
      <c r="I4171" s="3" t="s">
        <v>26</v>
      </c>
      <c r="J4171" s="4">
        <v>70.05</v>
      </c>
      <c r="K4171" s="4">
        <v>657.5</v>
      </c>
      <c r="L4171" s="3" t="s">
        <v>27</v>
      </c>
      <c r="M4171" s="1">
        <f t="shared" si="715"/>
        <v>9</v>
      </c>
      <c r="N4171" s="8" t="b">
        <f t="shared" si="716"/>
        <v>0</v>
      </c>
      <c r="O4171" t="b">
        <f t="shared" si="717"/>
        <v>0</v>
      </c>
      <c r="P4171" t="b">
        <f t="shared" si="718"/>
        <v>1</v>
      </c>
      <c r="Q4171" t="b">
        <f t="shared" si="719"/>
        <v>1</v>
      </c>
      <c r="R4171" t="str">
        <f t="shared" si="720"/>
        <v>Yes</v>
      </c>
      <c r="S4171">
        <f t="shared" si="721"/>
        <v>0</v>
      </c>
      <c r="T4171" s="95">
        <f t="shared" si="722"/>
        <v>43429</v>
      </c>
      <c r="U4171" s="96">
        <f t="shared" si="723"/>
        <v>73.055555555555557</v>
      </c>
      <c r="V4171" t="str">
        <f>VLOOKUP(H4171, Table2_ContractType!$A$2:$B$4, 2,TRUE)</f>
        <v>Month-to-Month</v>
      </c>
      <c r="W4171" t="str">
        <f>VLOOKUP(F4171, Table3_PhoneService!$A$2:B4213, 2, TRUE)</f>
        <v>One Line</v>
      </c>
      <c r="X4171" t="str">
        <f>VLOOKUP(G4171,Table4_InternetService!$A$2:$B$4, 2, FALSE)</f>
        <v>Fiber Optic</v>
      </c>
      <c r="Y4171" s="98" t="str">
        <f t="shared" si="724"/>
        <v>Group1 0-12mo</v>
      </c>
      <c r="Z4171" s="98" t="str">
        <f t="shared" si="725"/>
        <v>Phone+internet</v>
      </c>
    </row>
    <row r="4172" spans="1:26" ht="15.75" customHeight="1" x14ac:dyDescent="0.2">
      <c r="A4172" s="3" t="s">
        <v>4396</v>
      </c>
      <c r="B4172" s="3" t="s">
        <v>29</v>
      </c>
      <c r="C4172" s="3">
        <v>0</v>
      </c>
      <c r="D4172" s="3" t="s">
        <v>25</v>
      </c>
      <c r="E4172" s="3" t="s">
        <v>25</v>
      </c>
      <c r="F4172" s="3">
        <v>1</v>
      </c>
      <c r="G4172" s="3">
        <v>1</v>
      </c>
      <c r="H4172" s="3">
        <v>0</v>
      </c>
      <c r="I4172" s="3" t="s">
        <v>31</v>
      </c>
      <c r="J4172" s="4">
        <v>50.15</v>
      </c>
      <c r="K4172" s="4">
        <v>168.15</v>
      </c>
      <c r="L4172" s="3" t="s">
        <v>25</v>
      </c>
      <c r="M4172" s="1">
        <f t="shared" si="715"/>
        <v>3</v>
      </c>
      <c r="N4172" s="8" t="b">
        <f t="shared" si="716"/>
        <v>0</v>
      </c>
      <c r="O4172" t="b">
        <f t="shared" si="717"/>
        <v>1</v>
      </c>
      <c r="P4172" t="b">
        <f t="shared" si="718"/>
        <v>1</v>
      </c>
      <c r="Q4172" t="b">
        <f t="shared" si="719"/>
        <v>1</v>
      </c>
      <c r="R4172" t="str">
        <f t="shared" si="720"/>
        <v>Yes</v>
      </c>
      <c r="S4172">
        <f t="shared" si="721"/>
        <v>3</v>
      </c>
      <c r="T4172" s="95">
        <f t="shared" si="722"/>
        <v>43609</v>
      </c>
      <c r="U4172" s="96">
        <f t="shared" si="723"/>
        <v>56.050000000000004</v>
      </c>
      <c r="V4172" t="str">
        <f>VLOOKUP(H4172, Table2_ContractType!$A$2:$B$4, 2,TRUE)</f>
        <v>Month-to-Month</v>
      </c>
      <c r="W4172" t="str">
        <f>VLOOKUP(F4172, Table3_PhoneService!$A$2:B4214, 2, TRUE)</f>
        <v>One Line</v>
      </c>
      <c r="X4172" t="str">
        <f>VLOOKUP(G4172,Table4_InternetService!$A$2:$B$4, 2, FALSE)</f>
        <v>DSL</v>
      </c>
      <c r="Y4172" s="98" t="str">
        <f t="shared" si="724"/>
        <v>Group1 0-12mo</v>
      </c>
      <c r="Z4172" s="98" t="str">
        <f t="shared" si="725"/>
        <v>Phone+internet</v>
      </c>
    </row>
    <row r="4173" spans="1:26" ht="15.75" customHeight="1" x14ac:dyDescent="0.2">
      <c r="A4173" s="3" t="s">
        <v>4397</v>
      </c>
      <c r="B4173" s="3" t="s">
        <v>24</v>
      </c>
      <c r="C4173" s="3">
        <v>1</v>
      </c>
      <c r="D4173" s="3" t="s">
        <v>25</v>
      </c>
      <c r="E4173" s="3" t="s">
        <v>27</v>
      </c>
      <c r="F4173" s="3">
        <v>2</v>
      </c>
      <c r="G4173" s="3">
        <v>2</v>
      </c>
      <c r="H4173" s="3">
        <v>1</v>
      </c>
      <c r="I4173" s="3" t="s">
        <v>31</v>
      </c>
      <c r="J4173" s="4">
        <v>105.6</v>
      </c>
      <c r="K4173" s="4">
        <v>7112.15</v>
      </c>
      <c r="L4173" s="3" t="s">
        <v>27</v>
      </c>
      <c r="M4173" s="1">
        <f t="shared" si="715"/>
        <v>67</v>
      </c>
      <c r="N4173" s="8" t="b">
        <f t="shared" si="716"/>
        <v>1</v>
      </c>
      <c r="O4173" t="b">
        <f t="shared" si="717"/>
        <v>0</v>
      </c>
      <c r="P4173" t="b">
        <f t="shared" si="718"/>
        <v>1</v>
      </c>
      <c r="Q4173" t="b">
        <f t="shared" si="719"/>
        <v>1</v>
      </c>
      <c r="R4173" t="str">
        <f t="shared" si="720"/>
        <v>Yes</v>
      </c>
      <c r="S4173">
        <f t="shared" si="721"/>
        <v>1</v>
      </c>
      <c r="T4173" s="95">
        <f t="shared" si="722"/>
        <v>41689</v>
      </c>
      <c r="U4173" s="96">
        <f t="shared" si="723"/>
        <v>106.15149253731343</v>
      </c>
      <c r="V4173" t="str">
        <f>VLOOKUP(H4173, Table2_ContractType!$A$2:$B$4, 2,TRUE)</f>
        <v>1 Year</v>
      </c>
      <c r="W4173" t="str">
        <f>VLOOKUP(F4173, Table3_PhoneService!$A$2:B4215, 2, TRUE)</f>
        <v>Two or More Lines</v>
      </c>
      <c r="X4173" t="str">
        <f>VLOOKUP(G4173,Table4_InternetService!$A$2:$B$4, 2, FALSE)</f>
        <v>Fiber Optic</v>
      </c>
      <c r="Y4173" s="98" t="str">
        <f t="shared" si="724"/>
        <v>Group5 over49mo</v>
      </c>
      <c r="Z4173" s="98" t="str">
        <f t="shared" si="725"/>
        <v>Phone+internet</v>
      </c>
    </row>
    <row r="4174" spans="1:26" ht="15.75" customHeight="1" x14ac:dyDescent="0.2">
      <c r="A4174" s="3" t="s">
        <v>4398</v>
      </c>
      <c r="B4174" s="3" t="s">
        <v>29</v>
      </c>
      <c r="C4174" s="3">
        <v>0</v>
      </c>
      <c r="D4174" s="3" t="s">
        <v>25</v>
      </c>
      <c r="E4174" s="3" t="s">
        <v>25</v>
      </c>
      <c r="F4174" s="3">
        <v>2</v>
      </c>
      <c r="G4174" s="3">
        <v>2</v>
      </c>
      <c r="H4174" s="3">
        <v>0</v>
      </c>
      <c r="I4174" s="3" t="s">
        <v>31</v>
      </c>
      <c r="J4174" s="4">
        <v>89.3</v>
      </c>
      <c r="K4174" s="4">
        <v>2823</v>
      </c>
      <c r="L4174" s="3" t="s">
        <v>27</v>
      </c>
      <c r="M4174" s="1">
        <f t="shared" si="715"/>
        <v>32</v>
      </c>
      <c r="N4174" s="8" t="b">
        <f t="shared" si="716"/>
        <v>0</v>
      </c>
      <c r="O4174" t="b">
        <f t="shared" si="717"/>
        <v>0</v>
      </c>
      <c r="P4174" t="b">
        <f t="shared" si="718"/>
        <v>1</v>
      </c>
      <c r="Q4174" t="b">
        <f t="shared" si="719"/>
        <v>1</v>
      </c>
      <c r="R4174" t="str">
        <f t="shared" si="720"/>
        <v>Yes</v>
      </c>
      <c r="S4174">
        <f t="shared" si="721"/>
        <v>3</v>
      </c>
      <c r="T4174" s="95">
        <f t="shared" si="722"/>
        <v>42739</v>
      </c>
      <c r="U4174" s="96">
        <f t="shared" si="723"/>
        <v>88.21875</v>
      </c>
      <c r="V4174" t="str">
        <f>VLOOKUP(H4174, Table2_ContractType!$A$2:$B$4, 2,TRUE)</f>
        <v>Month-to-Month</v>
      </c>
      <c r="W4174" t="str">
        <f>VLOOKUP(F4174, Table3_PhoneService!$A$2:B4216, 2, TRUE)</f>
        <v>Two or More Lines</v>
      </c>
      <c r="X4174" t="str">
        <f>VLOOKUP(G4174,Table4_InternetService!$A$2:$B$4, 2, FALSE)</f>
        <v>Fiber Optic</v>
      </c>
      <c r="Y4174" s="98" t="str">
        <f t="shared" si="724"/>
        <v>Group3 25-36mo</v>
      </c>
      <c r="Z4174" s="98" t="str">
        <f t="shared" si="725"/>
        <v>Phone+internet</v>
      </c>
    </row>
    <row r="4175" spans="1:26" ht="15.75" customHeight="1" x14ac:dyDescent="0.2">
      <c r="A4175" s="3" t="s">
        <v>4399</v>
      </c>
      <c r="B4175" s="3" t="s">
        <v>24</v>
      </c>
      <c r="C4175" s="3">
        <v>0</v>
      </c>
      <c r="D4175" s="3" t="s">
        <v>27</v>
      </c>
      <c r="E4175" s="3" t="s">
        <v>27</v>
      </c>
      <c r="F4175" s="3">
        <v>2</v>
      </c>
      <c r="G4175" s="3">
        <v>2</v>
      </c>
      <c r="H4175" s="3">
        <v>0</v>
      </c>
      <c r="I4175" s="3" t="s">
        <v>26</v>
      </c>
      <c r="J4175" s="4">
        <v>75</v>
      </c>
      <c r="K4175" s="4">
        <v>999.45</v>
      </c>
      <c r="L4175" s="3" t="s">
        <v>25</v>
      </c>
      <c r="M4175" s="1">
        <f t="shared" si="715"/>
        <v>13</v>
      </c>
      <c r="N4175" s="8" t="b">
        <f t="shared" si="716"/>
        <v>1</v>
      </c>
      <c r="O4175" t="b">
        <f t="shared" si="717"/>
        <v>1</v>
      </c>
      <c r="P4175" t="b">
        <f t="shared" si="718"/>
        <v>1</v>
      </c>
      <c r="Q4175" t="b">
        <f t="shared" si="719"/>
        <v>1</v>
      </c>
      <c r="R4175" t="str">
        <f t="shared" si="720"/>
        <v>Yes</v>
      </c>
      <c r="S4175">
        <f t="shared" si="721"/>
        <v>0</v>
      </c>
      <c r="T4175" s="95">
        <f t="shared" si="722"/>
        <v>43309</v>
      </c>
      <c r="U4175" s="96">
        <f t="shared" si="723"/>
        <v>76.880769230769232</v>
      </c>
      <c r="V4175" t="str">
        <f>VLOOKUP(H4175, Table2_ContractType!$A$2:$B$4, 2,TRUE)</f>
        <v>Month-to-Month</v>
      </c>
      <c r="W4175" t="str">
        <f>VLOOKUP(F4175, Table3_PhoneService!$A$2:B4217, 2, TRUE)</f>
        <v>Two or More Lines</v>
      </c>
      <c r="X4175" t="str">
        <f>VLOOKUP(G4175,Table4_InternetService!$A$2:$B$4, 2, FALSE)</f>
        <v>Fiber Optic</v>
      </c>
      <c r="Y4175" s="98" t="str">
        <f t="shared" si="724"/>
        <v>Group2 13-24mo</v>
      </c>
      <c r="Z4175" s="98" t="str">
        <f t="shared" si="725"/>
        <v>Phone+internet</v>
      </c>
    </row>
    <row r="4176" spans="1:26" ht="15.75" customHeight="1" x14ac:dyDescent="0.2">
      <c r="A4176" s="3" t="s">
        <v>4400</v>
      </c>
      <c r="B4176" s="3" t="s">
        <v>29</v>
      </c>
      <c r="C4176" s="3">
        <v>0</v>
      </c>
      <c r="D4176" s="3" t="s">
        <v>27</v>
      </c>
      <c r="E4176" s="3" t="s">
        <v>27</v>
      </c>
      <c r="F4176" s="3">
        <v>1</v>
      </c>
      <c r="G4176" s="3">
        <v>2</v>
      </c>
      <c r="H4176" s="3">
        <v>0</v>
      </c>
      <c r="I4176" s="3" t="s">
        <v>31</v>
      </c>
      <c r="J4176" s="4">
        <v>94.5</v>
      </c>
      <c r="K4176" s="4">
        <v>2979.2</v>
      </c>
      <c r="L4176" s="3" t="s">
        <v>27</v>
      </c>
      <c r="M4176" s="1">
        <f t="shared" si="715"/>
        <v>32</v>
      </c>
      <c r="N4176" s="8" t="b">
        <f t="shared" si="716"/>
        <v>0</v>
      </c>
      <c r="O4176" t="b">
        <f t="shared" si="717"/>
        <v>0</v>
      </c>
      <c r="P4176" t="b">
        <f t="shared" si="718"/>
        <v>1</v>
      </c>
      <c r="Q4176" t="b">
        <f t="shared" si="719"/>
        <v>1</v>
      </c>
      <c r="R4176" t="str">
        <f t="shared" si="720"/>
        <v>Yes</v>
      </c>
      <c r="S4176">
        <f t="shared" si="721"/>
        <v>0</v>
      </c>
      <c r="T4176" s="95">
        <f t="shared" si="722"/>
        <v>42739</v>
      </c>
      <c r="U4176" s="96">
        <f t="shared" si="723"/>
        <v>93.1</v>
      </c>
      <c r="V4176" t="str">
        <f>VLOOKUP(H4176, Table2_ContractType!$A$2:$B$4, 2,TRUE)</f>
        <v>Month-to-Month</v>
      </c>
      <c r="W4176" t="str">
        <f>VLOOKUP(F4176, Table3_PhoneService!$A$2:B4218, 2, TRUE)</f>
        <v>One Line</v>
      </c>
      <c r="X4176" t="str">
        <f>VLOOKUP(G4176,Table4_InternetService!$A$2:$B$4, 2, FALSE)</f>
        <v>Fiber Optic</v>
      </c>
      <c r="Y4176" s="98" t="str">
        <f t="shared" si="724"/>
        <v>Group3 25-36mo</v>
      </c>
      <c r="Z4176" s="98" t="str">
        <f t="shared" si="725"/>
        <v>Phone+internet</v>
      </c>
    </row>
    <row r="4177" spans="1:26" ht="15.75" customHeight="1" x14ac:dyDescent="0.2">
      <c r="A4177" s="3" t="s">
        <v>4401</v>
      </c>
      <c r="B4177" s="3" t="s">
        <v>24</v>
      </c>
      <c r="C4177" s="3">
        <v>0</v>
      </c>
      <c r="D4177" s="3" t="s">
        <v>25</v>
      </c>
      <c r="E4177" s="3" t="s">
        <v>25</v>
      </c>
      <c r="F4177" s="3">
        <v>1</v>
      </c>
      <c r="G4177" s="3">
        <v>0</v>
      </c>
      <c r="H4177" s="3">
        <v>2</v>
      </c>
      <c r="I4177" s="3" t="s">
        <v>35</v>
      </c>
      <c r="J4177" s="4">
        <v>20.149999999999999</v>
      </c>
      <c r="K4177" s="4">
        <v>1411.2</v>
      </c>
      <c r="L4177" s="3" t="s">
        <v>27</v>
      </c>
      <c r="M4177" s="1">
        <f t="shared" si="715"/>
        <v>70</v>
      </c>
      <c r="N4177" s="8" t="b">
        <f t="shared" si="716"/>
        <v>1</v>
      </c>
      <c r="O4177" t="b">
        <f t="shared" si="717"/>
        <v>0</v>
      </c>
      <c r="P4177" t="b">
        <f t="shared" si="718"/>
        <v>1</v>
      </c>
      <c r="Q4177" t="b">
        <f t="shared" si="719"/>
        <v>0</v>
      </c>
      <c r="R4177" t="str">
        <f t="shared" si="720"/>
        <v>No</v>
      </c>
      <c r="S4177">
        <f t="shared" si="721"/>
        <v>3</v>
      </c>
      <c r="T4177" s="95">
        <f t="shared" si="722"/>
        <v>41599</v>
      </c>
      <c r="U4177" s="96">
        <f t="shared" si="723"/>
        <v>20.16</v>
      </c>
      <c r="V4177" t="str">
        <f>VLOOKUP(H4177, Table2_ContractType!$A$2:$B$4, 2,TRUE)</f>
        <v>2 Year</v>
      </c>
      <c r="W4177" t="str">
        <f>VLOOKUP(F4177, Table3_PhoneService!$A$2:B4219, 2, TRUE)</f>
        <v>One Line</v>
      </c>
      <c r="X4177" t="str">
        <f>VLOOKUP(G4177,Table4_InternetService!$A$2:$B$4, 2, FALSE)</f>
        <v>No Internet Service</v>
      </c>
      <c r="Y4177" s="98" t="str">
        <f t="shared" si="724"/>
        <v>Group5 over49mo</v>
      </c>
      <c r="Z4177" s="98" t="str">
        <f t="shared" si="725"/>
        <v>Phone</v>
      </c>
    </row>
    <row r="4178" spans="1:26" ht="15.75" customHeight="1" x14ac:dyDescent="0.2">
      <c r="A4178" s="3" t="s">
        <v>4402</v>
      </c>
      <c r="B4178" s="3" t="s">
        <v>29</v>
      </c>
      <c r="C4178" s="3">
        <v>0</v>
      </c>
      <c r="D4178" s="3" t="s">
        <v>27</v>
      </c>
      <c r="E4178" s="3" t="s">
        <v>27</v>
      </c>
      <c r="F4178" s="3">
        <v>1</v>
      </c>
      <c r="G4178" s="3">
        <v>0</v>
      </c>
      <c r="H4178" s="3">
        <v>0</v>
      </c>
      <c r="I4178" s="3" t="s">
        <v>26</v>
      </c>
      <c r="J4178" s="4">
        <v>19.5</v>
      </c>
      <c r="K4178" s="4">
        <v>19.5</v>
      </c>
      <c r="L4178" s="3" t="s">
        <v>27</v>
      </c>
      <c r="M4178" s="1">
        <f t="shared" si="715"/>
        <v>1</v>
      </c>
      <c r="N4178" s="8" t="b">
        <f t="shared" si="716"/>
        <v>0</v>
      </c>
      <c r="O4178" t="b">
        <f t="shared" si="717"/>
        <v>0</v>
      </c>
      <c r="P4178" t="b">
        <f t="shared" si="718"/>
        <v>1</v>
      </c>
      <c r="Q4178" t="b">
        <f t="shared" si="719"/>
        <v>0</v>
      </c>
      <c r="R4178" t="str">
        <f t="shared" si="720"/>
        <v>No</v>
      </c>
      <c r="S4178">
        <f t="shared" si="721"/>
        <v>0</v>
      </c>
      <c r="T4178" s="95">
        <f t="shared" si="722"/>
        <v>43669</v>
      </c>
      <c r="U4178" s="96">
        <f t="shared" si="723"/>
        <v>19.5</v>
      </c>
      <c r="V4178" t="str">
        <f>VLOOKUP(H4178, Table2_ContractType!$A$2:$B$4, 2,TRUE)</f>
        <v>Month-to-Month</v>
      </c>
      <c r="W4178" t="str">
        <f>VLOOKUP(F4178, Table3_PhoneService!$A$2:B4220, 2, TRUE)</f>
        <v>One Line</v>
      </c>
      <c r="X4178" t="str">
        <f>VLOOKUP(G4178,Table4_InternetService!$A$2:$B$4, 2, FALSE)</f>
        <v>No Internet Service</v>
      </c>
      <c r="Y4178" s="98" t="str">
        <f t="shared" si="724"/>
        <v>Group1 0-12mo</v>
      </c>
      <c r="Z4178" s="98" t="str">
        <f t="shared" si="725"/>
        <v>Phone</v>
      </c>
    </row>
    <row r="4179" spans="1:26" ht="15.75" customHeight="1" x14ac:dyDescent="0.2">
      <c r="A4179" s="3" t="s">
        <v>4403</v>
      </c>
      <c r="B4179" s="3" t="s">
        <v>24</v>
      </c>
      <c r="C4179" s="3">
        <v>0</v>
      </c>
      <c r="D4179" s="3" t="s">
        <v>25</v>
      </c>
      <c r="E4179" s="3" t="s">
        <v>25</v>
      </c>
      <c r="F4179" s="3">
        <v>1</v>
      </c>
      <c r="G4179" s="3">
        <v>1</v>
      </c>
      <c r="H4179" s="3">
        <v>1</v>
      </c>
      <c r="I4179" s="3" t="s">
        <v>35</v>
      </c>
      <c r="J4179" s="4">
        <v>54.15</v>
      </c>
      <c r="K4179" s="4">
        <v>2319.8000000000002</v>
      </c>
      <c r="L4179" s="3" t="s">
        <v>25</v>
      </c>
      <c r="M4179" s="1">
        <f t="shared" si="715"/>
        <v>43</v>
      </c>
      <c r="N4179" s="8" t="b">
        <f t="shared" si="716"/>
        <v>1</v>
      </c>
      <c r="O4179" t="b">
        <f t="shared" si="717"/>
        <v>1</v>
      </c>
      <c r="P4179" t="b">
        <f t="shared" si="718"/>
        <v>1</v>
      </c>
      <c r="Q4179" t="b">
        <f t="shared" si="719"/>
        <v>1</v>
      </c>
      <c r="R4179" t="str">
        <f t="shared" si="720"/>
        <v>Yes</v>
      </c>
      <c r="S4179">
        <f t="shared" si="721"/>
        <v>3</v>
      </c>
      <c r="T4179" s="95">
        <f t="shared" si="722"/>
        <v>42409</v>
      </c>
      <c r="U4179" s="96">
        <f t="shared" si="723"/>
        <v>53.948837209302333</v>
      </c>
      <c r="V4179" t="str">
        <f>VLOOKUP(H4179, Table2_ContractType!$A$2:$B$4, 2,TRUE)</f>
        <v>1 Year</v>
      </c>
      <c r="W4179" t="str">
        <f>VLOOKUP(F4179, Table3_PhoneService!$A$2:B4221, 2, TRUE)</f>
        <v>One Line</v>
      </c>
      <c r="X4179" t="str">
        <f>VLOOKUP(G4179,Table4_InternetService!$A$2:$B$4, 2, FALSE)</f>
        <v>DSL</v>
      </c>
      <c r="Y4179" s="98" t="str">
        <f t="shared" si="724"/>
        <v>Group4 37-48mo</v>
      </c>
      <c r="Z4179" s="98" t="str">
        <f t="shared" si="725"/>
        <v>Phone+internet</v>
      </c>
    </row>
    <row r="4180" spans="1:26" ht="15.75" customHeight="1" x14ac:dyDescent="0.2">
      <c r="A4180" s="3" t="s">
        <v>4404</v>
      </c>
      <c r="B4180" s="3" t="s">
        <v>24</v>
      </c>
      <c r="C4180" s="3">
        <v>0</v>
      </c>
      <c r="D4180" s="3" t="s">
        <v>25</v>
      </c>
      <c r="E4180" s="3" t="s">
        <v>25</v>
      </c>
      <c r="F4180" s="3">
        <v>2</v>
      </c>
      <c r="G4180" s="3">
        <v>1</v>
      </c>
      <c r="H4180" s="3">
        <v>1</v>
      </c>
      <c r="I4180" s="3" t="s">
        <v>35</v>
      </c>
      <c r="J4180" s="4">
        <v>75</v>
      </c>
      <c r="K4180" s="4">
        <v>4213.8999999999996</v>
      </c>
      <c r="L4180" s="3" t="s">
        <v>27</v>
      </c>
      <c r="M4180" s="1">
        <f t="shared" si="715"/>
        <v>56</v>
      </c>
      <c r="N4180" s="8" t="b">
        <f t="shared" si="716"/>
        <v>1</v>
      </c>
      <c r="O4180" t="b">
        <f t="shared" si="717"/>
        <v>0</v>
      </c>
      <c r="P4180" t="b">
        <f t="shared" si="718"/>
        <v>1</v>
      </c>
      <c r="Q4180" t="b">
        <f t="shared" si="719"/>
        <v>1</v>
      </c>
      <c r="R4180" t="str">
        <f t="shared" si="720"/>
        <v>Yes</v>
      </c>
      <c r="S4180">
        <f t="shared" si="721"/>
        <v>3</v>
      </c>
      <c r="T4180" s="95">
        <f t="shared" si="722"/>
        <v>42019</v>
      </c>
      <c r="U4180" s="96">
        <f t="shared" si="723"/>
        <v>75.248214285714283</v>
      </c>
      <c r="V4180" t="str">
        <f>VLOOKUP(H4180, Table2_ContractType!$A$2:$B$4, 2,TRUE)</f>
        <v>1 Year</v>
      </c>
      <c r="W4180" t="str">
        <f>VLOOKUP(F4180, Table3_PhoneService!$A$2:B4222, 2, TRUE)</f>
        <v>Two or More Lines</v>
      </c>
      <c r="X4180" t="str">
        <f>VLOOKUP(G4180,Table4_InternetService!$A$2:$B$4, 2, FALSE)</f>
        <v>DSL</v>
      </c>
      <c r="Y4180" s="98" t="str">
        <f t="shared" si="724"/>
        <v>Group5 over49mo</v>
      </c>
      <c r="Z4180" s="98" t="str">
        <f t="shared" si="725"/>
        <v>Phone+internet</v>
      </c>
    </row>
    <row r="4181" spans="1:26" ht="15.75" customHeight="1" x14ac:dyDescent="0.2">
      <c r="A4181" s="3" t="s">
        <v>4405</v>
      </c>
      <c r="B4181" s="3" t="s">
        <v>29</v>
      </c>
      <c r="C4181" s="3">
        <v>1</v>
      </c>
      <c r="D4181" s="3" t="s">
        <v>27</v>
      </c>
      <c r="E4181" s="3" t="s">
        <v>27</v>
      </c>
      <c r="F4181" s="3">
        <v>2</v>
      </c>
      <c r="G4181" s="3">
        <v>2</v>
      </c>
      <c r="H4181" s="3">
        <v>0</v>
      </c>
      <c r="I4181" s="3" t="s">
        <v>35</v>
      </c>
      <c r="J4181" s="4">
        <v>74.2</v>
      </c>
      <c r="K4181" s="4">
        <v>1133.9000000000001</v>
      </c>
      <c r="L4181" s="3" t="s">
        <v>25</v>
      </c>
      <c r="M4181" s="1">
        <f t="shared" si="715"/>
        <v>15</v>
      </c>
      <c r="N4181" s="8" t="b">
        <f t="shared" si="716"/>
        <v>0</v>
      </c>
      <c r="O4181" t="b">
        <f t="shared" si="717"/>
        <v>1</v>
      </c>
      <c r="P4181" t="b">
        <f t="shared" si="718"/>
        <v>1</v>
      </c>
      <c r="Q4181" t="b">
        <f t="shared" si="719"/>
        <v>1</v>
      </c>
      <c r="R4181" t="str">
        <f t="shared" si="720"/>
        <v>Yes</v>
      </c>
      <c r="S4181">
        <f t="shared" si="721"/>
        <v>0</v>
      </c>
      <c r="T4181" s="95">
        <f t="shared" si="722"/>
        <v>43249</v>
      </c>
      <c r="U4181" s="96">
        <f t="shared" si="723"/>
        <v>75.593333333333334</v>
      </c>
      <c r="V4181" t="str">
        <f>VLOOKUP(H4181, Table2_ContractType!$A$2:$B$4, 2,TRUE)</f>
        <v>Month-to-Month</v>
      </c>
      <c r="W4181" t="str">
        <f>VLOOKUP(F4181, Table3_PhoneService!$A$2:B4223, 2, TRUE)</f>
        <v>Two or More Lines</v>
      </c>
      <c r="X4181" t="str">
        <f>VLOOKUP(G4181,Table4_InternetService!$A$2:$B$4, 2, FALSE)</f>
        <v>Fiber Optic</v>
      </c>
      <c r="Y4181" s="98" t="str">
        <f t="shared" si="724"/>
        <v>Group2 13-24mo</v>
      </c>
      <c r="Z4181" s="98" t="str">
        <f t="shared" si="725"/>
        <v>Phone+internet</v>
      </c>
    </row>
    <row r="4182" spans="1:26" ht="15.75" customHeight="1" x14ac:dyDescent="0.2">
      <c r="A4182" s="3" t="s">
        <v>4406</v>
      </c>
      <c r="B4182" s="3" t="s">
        <v>24</v>
      </c>
      <c r="C4182" s="3">
        <v>0</v>
      </c>
      <c r="D4182" s="3" t="s">
        <v>27</v>
      </c>
      <c r="E4182" s="3" t="s">
        <v>27</v>
      </c>
      <c r="F4182" s="3">
        <v>1</v>
      </c>
      <c r="G4182" s="3">
        <v>1</v>
      </c>
      <c r="H4182" s="3">
        <v>0</v>
      </c>
      <c r="I4182" s="3" t="s">
        <v>31</v>
      </c>
      <c r="J4182" s="4">
        <v>56.25</v>
      </c>
      <c r="K4182" s="4">
        <v>56.25</v>
      </c>
      <c r="L4182" s="3" t="s">
        <v>25</v>
      </c>
      <c r="M4182" s="1">
        <f t="shared" si="715"/>
        <v>1</v>
      </c>
      <c r="N4182" s="8" t="b">
        <f t="shared" si="716"/>
        <v>1</v>
      </c>
      <c r="O4182" t="b">
        <f t="shared" si="717"/>
        <v>1</v>
      </c>
      <c r="P4182" t="b">
        <f t="shared" si="718"/>
        <v>1</v>
      </c>
      <c r="Q4182" t="b">
        <f t="shared" si="719"/>
        <v>1</v>
      </c>
      <c r="R4182" t="str">
        <f t="shared" si="720"/>
        <v>Yes</v>
      </c>
      <c r="S4182">
        <f t="shared" si="721"/>
        <v>0</v>
      </c>
      <c r="T4182" s="95">
        <f t="shared" si="722"/>
        <v>43669</v>
      </c>
      <c r="U4182" s="96">
        <f t="shared" si="723"/>
        <v>56.25</v>
      </c>
      <c r="V4182" t="str">
        <f>VLOOKUP(H4182, Table2_ContractType!$A$2:$B$4, 2,TRUE)</f>
        <v>Month-to-Month</v>
      </c>
      <c r="W4182" t="str">
        <f>VLOOKUP(F4182, Table3_PhoneService!$A$2:B4224, 2, TRUE)</f>
        <v>One Line</v>
      </c>
      <c r="X4182" t="str">
        <f>VLOOKUP(G4182,Table4_InternetService!$A$2:$B$4, 2, FALSE)</f>
        <v>DSL</v>
      </c>
      <c r="Y4182" s="98" t="str">
        <f t="shared" si="724"/>
        <v>Group1 0-12mo</v>
      </c>
      <c r="Z4182" s="98" t="str">
        <f t="shared" si="725"/>
        <v>Phone+internet</v>
      </c>
    </row>
    <row r="4183" spans="1:26" ht="15.75" customHeight="1" x14ac:dyDescent="0.2">
      <c r="A4183" s="3" t="s">
        <v>4407</v>
      </c>
      <c r="B4183" s="3" t="s">
        <v>29</v>
      </c>
      <c r="C4183" s="3">
        <v>1</v>
      </c>
      <c r="D4183" s="3" t="s">
        <v>25</v>
      </c>
      <c r="E4183" s="3" t="s">
        <v>27</v>
      </c>
      <c r="F4183" s="3">
        <v>1</v>
      </c>
      <c r="G4183" s="3">
        <v>2</v>
      </c>
      <c r="H4183" s="3">
        <v>1</v>
      </c>
      <c r="I4183" s="3" t="s">
        <v>26</v>
      </c>
      <c r="J4183" s="4">
        <v>90.15</v>
      </c>
      <c r="K4183" s="4">
        <v>3128.8</v>
      </c>
      <c r="L4183" s="3" t="s">
        <v>27</v>
      </c>
      <c r="M4183" s="1">
        <f t="shared" si="715"/>
        <v>35</v>
      </c>
      <c r="N4183" s="8" t="b">
        <f t="shared" si="716"/>
        <v>0</v>
      </c>
      <c r="O4183" t="b">
        <f t="shared" si="717"/>
        <v>0</v>
      </c>
      <c r="P4183" t="b">
        <f t="shared" si="718"/>
        <v>1</v>
      </c>
      <c r="Q4183" t="b">
        <f t="shared" si="719"/>
        <v>1</v>
      </c>
      <c r="R4183" t="str">
        <f t="shared" si="720"/>
        <v>Yes</v>
      </c>
      <c r="S4183">
        <f t="shared" si="721"/>
        <v>1</v>
      </c>
      <c r="T4183" s="95">
        <f t="shared" si="722"/>
        <v>42649</v>
      </c>
      <c r="U4183" s="96">
        <f t="shared" si="723"/>
        <v>89.394285714285715</v>
      </c>
      <c r="V4183" t="str">
        <f>VLOOKUP(H4183, Table2_ContractType!$A$2:$B$4, 2,TRUE)</f>
        <v>1 Year</v>
      </c>
      <c r="W4183" t="str">
        <f>VLOOKUP(F4183, Table3_PhoneService!$A$2:B4225, 2, TRUE)</f>
        <v>One Line</v>
      </c>
      <c r="X4183" t="str">
        <f>VLOOKUP(G4183,Table4_InternetService!$A$2:$B$4, 2, FALSE)</f>
        <v>Fiber Optic</v>
      </c>
      <c r="Y4183" s="98" t="str">
        <f t="shared" si="724"/>
        <v>Group3 25-36mo</v>
      </c>
      <c r="Z4183" s="98" t="str">
        <f t="shared" si="725"/>
        <v>Phone+internet</v>
      </c>
    </row>
    <row r="4184" spans="1:26" ht="15.75" customHeight="1" x14ac:dyDescent="0.2">
      <c r="A4184" s="3" t="s">
        <v>4408</v>
      </c>
      <c r="B4184" s="3" t="s">
        <v>24</v>
      </c>
      <c r="C4184" s="3">
        <v>1</v>
      </c>
      <c r="D4184" s="3" t="s">
        <v>27</v>
      </c>
      <c r="E4184" s="3" t="s">
        <v>27</v>
      </c>
      <c r="F4184" s="3">
        <v>2</v>
      </c>
      <c r="G4184" s="3">
        <v>2</v>
      </c>
      <c r="H4184" s="3">
        <v>0</v>
      </c>
      <c r="I4184" s="3" t="s">
        <v>31</v>
      </c>
      <c r="J4184" s="4">
        <v>85.45</v>
      </c>
      <c r="K4184" s="4">
        <v>1505.85</v>
      </c>
      <c r="L4184" s="3" t="s">
        <v>25</v>
      </c>
      <c r="M4184" s="1">
        <f t="shared" si="715"/>
        <v>18</v>
      </c>
      <c r="N4184" s="8" t="b">
        <f t="shared" si="716"/>
        <v>1</v>
      </c>
      <c r="O4184" t="b">
        <f t="shared" si="717"/>
        <v>1</v>
      </c>
      <c r="P4184" t="b">
        <f t="shared" si="718"/>
        <v>1</v>
      </c>
      <c r="Q4184" t="b">
        <f t="shared" si="719"/>
        <v>1</v>
      </c>
      <c r="R4184" t="str">
        <f t="shared" si="720"/>
        <v>Yes</v>
      </c>
      <c r="S4184">
        <f t="shared" si="721"/>
        <v>0</v>
      </c>
      <c r="T4184" s="95">
        <f t="shared" si="722"/>
        <v>43159</v>
      </c>
      <c r="U4184" s="96">
        <f t="shared" si="723"/>
        <v>83.658333333333331</v>
      </c>
      <c r="V4184" t="str">
        <f>VLOOKUP(H4184, Table2_ContractType!$A$2:$B$4, 2,TRUE)</f>
        <v>Month-to-Month</v>
      </c>
      <c r="W4184" t="str">
        <f>VLOOKUP(F4184, Table3_PhoneService!$A$2:B4226, 2, TRUE)</f>
        <v>Two or More Lines</v>
      </c>
      <c r="X4184" t="str">
        <f>VLOOKUP(G4184,Table4_InternetService!$A$2:$B$4, 2, FALSE)</f>
        <v>Fiber Optic</v>
      </c>
      <c r="Y4184" s="98" t="str">
        <f t="shared" si="724"/>
        <v>Group2 13-24mo</v>
      </c>
      <c r="Z4184" s="98" t="str">
        <f t="shared" si="725"/>
        <v>Phone+internet</v>
      </c>
    </row>
    <row r="4185" spans="1:26" ht="15.75" customHeight="1" x14ac:dyDescent="0.2">
      <c r="A4185" s="3" t="s">
        <v>4409</v>
      </c>
      <c r="B4185" s="3" t="s">
        <v>24</v>
      </c>
      <c r="C4185" s="3">
        <v>0</v>
      </c>
      <c r="D4185" s="3" t="s">
        <v>25</v>
      </c>
      <c r="E4185" s="3" t="s">
        <v>27</v>
      </c>
      <c r="F4185" s="3">
        <v>1</v>
      </c>
      <c r="G4185" s="3">
        <v>0</v>
      </c>
      <c r="H4185" s="3">
        <v>1</v>
      </c>
      <c r="I4185" s="3" t="s">
        <v>26</v>
      </c>
      <c r="J4185" s="4">
        <v>19.3</v>
      </c>
      <c r="K4185" s="4">
        <v>593.20000000000005</v>
      </c>
      <c r="L4185" s="3" t="s">
        <v>27</v>
      </c>
      <c r="M4185" s="1">
        <f t="shared" si="715"/>
        <v>31</v>
      </c>
      <c r="N4185" s="8" t="b">
        <f t="shared" si="716"/>
        <v>1</v>
      </c>
      <c r="O4185" t="b">
        <f t="shared" si="717"/>
        <v>0</v>
      </c>
      <c r="P4185" t="b">
        <f t="shared" si="718"/>
        <v>1</v>
      </c>
      <c r="Q4185" t="b">
        <f t="shared" si="719"/>
        <v>0</v>
      </c>
      <c r="R4185" t="str">
        <f t="shared" si="720"/>
        <v>No</v>
      </c>
      <c r="S4185">
        <f t="shared" si="721"/>
        <v>1</v>
      </c>
      <c r="T4185" s="95">
        <f t="shared" si="722"/>
        <v>42769</v>
      </c>
      <c r="U4185" s="96">
        <f t="shared" si="723"/>
        <v>19.135483870967743</v>
      </c>
      <c r="V4185" t="str">
        <f>VLOOKUP(H4185, Table2_ContractType!$A$2:$B$4, 2,TRUE)</f>
        <v>1 Year</v>
      </c>
      <c r="W4185" t="str">
        <f>VLOOKUP(F4185, Table3_PhoneService!$A$2:B4227, 2, TRUE)</f>
        <v>One Line</v>
      </c>
      <c r="X4185" t="str">
        <f>VLOOKUP(G4185,Table4_InternetService!$A$2:$B$4, 2, FALSE)</f>
        <v>No Internet Service</v>
      </c>
      <c r="Y4185" s="98" t="str">
        <f t="shared" si="724"/>
        <v>Group3 25-36mo</v>
      </c>
      <c r="Z4185" s="98" t="str">
        <f t="shared" si="725"/>
        <v>Phone</v>
      </c>
    </row>
    <row r="4186" spans="1:26" ht="15.75" customHeight="1" x14ac:dyDescent="0.2">
      <c r="A4186" s="3" t="s">
        <v>4410</v>
      </c>
      <c r="B4186" s="3" t="s">
        <v>29</v>
      </c>
      <c r="C4186" s="3">
        <v>0</v>
      </c>
      <c r="D4186" s="3" t="s">
        <v>25</v>
      </c>
      <c r="E4186" s="3" t="s">
        <v>27</v>
      </c>
      <c r="F4186" s="3">
        <v>2</v>
      </c>
      <c r="G4186" s="3">
        <v>2</v>
      </c>
      <c r="H4186" s="3">
        <v>2</v>
      </c>
      <c r="I4186" s="3" t="s">
        <v>37</v>
      </c>
      <c r="J4186" s="4">
        <v>115.8</v>
      </c>
      <c r="K4186" s="4">
        <v>8424.9</v>
      </c>
      <c r="L4186" s="3" t="s">
        <v>27</v>
      </c>
      <c r="M4186" s="1">
        <f t="shared" si="715"/>
        <v>73</v>
      </c>
      <c r="N4186" s="8" t="b">
        <f t="shared" si="716"/>
        <v>0</v>
      </c>
      <c r="O4186" t="b">
        <f t="shared" si="717"/>
        <v>0</v>
      </c>
      <c r="P4186" t="b">
        <f t="shared" si="718"/>
        <v>1</v>
      </c>
      <c r="Q4186" t="b">
        <f t="shared" si="719"/>
        <v>1</v>
      </c>
      <c r="R4186" t="str">
        <f t="shared" si="720"/>
        <v>Yes</v>
      </c>
      <c r="S4186">
        <f t="shared" si="721"/>
        <v>1</v>
      </c>
      <c r="T4186" s="95">
        <f t="shared" si="722"/>
        <v>41509</v>
      </c>
      <c r="U4186" s="96">
        <f t="shared" si="723"/>
        <v>115.40958904109588</v>
      </c>
      <c r="V4186" t="str">
        <f>VLOOKUP(H4186, Table2_ContractType!$A$2:$B$4, 2,TRUE)</f>
        <v>2 Year</v>
      </c>
      <c r="W4186" t="str">
        <f>VLOOKUP(F4186, Table3_PhoneService!$A$2:B4228, 2, TRUE)</f>
        <v>Two or More Lines</v>
      </c>
      <c r="X4186" t="str">
        <f>VLOOKUP(G4186,Table4_InternetService!$A$2:$B$4, 2, FALSE)</f>
        <v>Fiber Optic</v>
      </c>
      <c r="Y4186" s="98" t="str">
        <f t="shared" si="724"/>
        <v>Group5 over49mo</v>
      </c>
      <c r="Z4186" s="98" t="str">
        <f t="shared" si="725"/>
        <v>Phone+internet</v>
      </c>
    </row>
    <row r="4187" spans="1:26" ht="15.75" customHeight="1" x14ac:dyDescent="0.2">
      <c r="A4187" s="3" t="s">
        <v>4411</v>
      </c>
      <c r="B4187" s="3" t="s">
        <v>29</v>
      </c>
      <c r="C4187" s="3">
        <v>0</v>
      </c>
      <c r="D4187" s="3" t="s">
        <v>25</v>
      </c>
      <c r="E4187" s="3" t="s">
        <v>27</v>
      </c>
      <c r="F4187" s="3">
        <v>2</v>
      </c>
      <c r="G4187" s="3">
        <v>1</v>
      </c>
      <c r="H4187" s="3">
        <v>2</v>
      </c>
      <c r="I4187" s="3" t="s">
        <v>26</v>
      </c>
      <c r="J4187" s="4">
        <v>79.150000000000006</v>
      </c>
      <c r="K4187" s="4">
        <v>5536.5</v>
      </c>
      <c r="L4187" s="3" t="s">
        <v>27</v>
      </c>
      <c r="M4187" s="1">
        <f t="shared" si="715"/>
        <v>70</v>
      </c>
      <c r="N4187" s="8" t="b">
        <f t="shared" si="716"/>
        <v>0</v>
      </c>
      <c r="O4187" t="b">
        <f t="shared" si="717"/>
        <v>0</v>
      </c>
      <c r="P4187" t="b">
        <f t="shared" si="718"/>
        <v>1</v>
      </c>
      <c r="Q4187" t="b">
        <f t="shared" si="719"/>
        <v>1</v>
      </c>
      <c r="R4187" t="str">
        <f t="shared" si="720"/>
        <v>Yes</v>
      </c>
      <c r="S4187">
        <f t="shared" si="721"/>
        <v>1</v>
      </c>
      <c r="T4187" s="95">
        <f t="shared" si="722"/>
        <v>41599</v>
      </c>
      <c r="U4187" s="96">
        <f t="shared" si="723"/>
        <v>79.092857142857142</v>
      </c>
      <c r="V4187" t="str">
        <f>VLOOKUP(H4187, Table2_ContractType!$A$2:$B$4, 2,TRUE)</f>
        <v>2 Year</v>
      </c>
      <c r="W4187" t="str">
        <f>VLOOKUP(F4187, Table3_PhoneService!$A$2:B4229, 2, TRUE)</f>
        <v>Two or More Lines</v>
      </c>
      <c r="X4187" t="str">
        <f>VLOOKUP(G4187,Table4_InternetService!$A$2:$B$4, 2, FALSE)</f>
        <v>DSL</v>
      </c>
      <c r="Y4187" s="98" t="str">
        <f t="shared" si="724"/>
        <v>Group5 over49mo</v>
      </c>
      <c r="Z4187" s="98" t="str">
        <f t="shared" si="725"/>
        <v>Phone+internet</v>
      </c>
    </row>
    <row r="4188" spans="1:26" ht="15.75" customHeight="1" x14ac:dyDescent="0.2">
      <c r="A4188" s="3" t="s">
        <v>4412</v>
      </c>
      <c r="B4188" s="3" t="s">
        <v>24</v>
      </c>
      <c r="C4188" s="3">
        <v>0</v>
      </c>
      <c r="D4188" s="3" t="s">
        <v>25</v>
      </c>
      <c r="E4188" s="3" t="s">
        <v>27</v>
      </c>
      <c r="F4188" s="3">
        <v>2</v>
      </c>
      <c r="G4188" s="3">
        <v>1</v>
      </c>
      <c r="H4188" s="3">
        <v>1</v>
      </c>
      <c r="I4188" s="3" t="s">
        <v>31</v>
      </c>
      <c r="J4188" s="4">
        <v>71.8</v>
      </c>
      <c r="K4188" s="4">
        <v>3472.05</v>
      </c>
      <c r="L4188" s="3" t="s">
        <v>27</v>
      </c>
      <c r="M4188" s="1">
        <f t="shared" si="715"/>
        <v>48</v>
      </c>
      <c r="N4188" s="8" t="b">
        <f t="shared" si="716"/>
        <v>1</v>
      </c>
      <c r="O4188" t="b">
        <f t="shared" si="717"/>
        <v>0</v>
      </c>
      <c r="P4188" t="b">
        <f t="shared" si="718"/>
        <v>1</v>
      </c>
      <c r="Q4188" t="b">
        <f t="shared" si="719"/>
        <v>1</v>
      </c>
      <c r="R4188" t="str">
        <f t="shared" si="720"/>
        <v>Yes</v>
      </c>
      <c r="S4188">
        <f t="shared" si="721"/>
        <v>1</v>
      </c>
      <c r="T4188" s="95">
        <f t="shared" si="722"/>
        <v>42259</v>
      </c>
      <c r="U4188" s="96">
        <f t="shared" si="723"/>
        <v>72.334375000000009</v>
      </c>
      <c r="V4188" t="str">
        <f>VLOOKUP(H4188, Table2_ContractType!$A$2:$B$4, 2,TRUE)</f>
        <v>1 Year</v>
      </c>
      <c r="W4188" t="str">
        <f>VLOOKUP(F4188, Table3_PhoneService!$A$2:B4230, 2, TRUE)</f>
        <v>Two or More Lines</v>
      </c>
      <c r="X4188" t="str">
        <f>VLOOKUP(G4188,Table4_InternetService!$A$2:$B$4, 2, FALSE)</f>
        <v>DSL</v>
      </c>
      <c r="Y4188" s="98" t="str">
        <f t="shared" si="724"/>
        <v>Group5 over49mo</v>
      </c>
      <c r="Z4188" s="98" t="str">
        <f t="shared" si="725"/>
        <v>Phone+internet</v>
      </c>
    </row>
    <row r="4189" spans="1:26" ht="15.75" customHeight="1" x14ac:dyDescent="0.2">
      <c r="A4189" s="3" t="s">
        <v>4413</v>
      </c>
      <c r="B4189" s="3" t="s">
        <v>24</v>
      </c>
      <c r="C4189" s="3">
        <v>0</v>
      </c>
      <c r="D4189" s="3" t="s">
        <v>25</v>
      </c>
      <c r="E4189" s="3" t="s">
        <v>27</v>
      </c>
      <c r="F4189" s="3">
        <v>1</v>
      </c>
      <c r="G4189" s="3">
        <v>1</v>
      </c>
      <c r="H4189" s="3">
        <v>0</v>
      </c>
      <c r="I4189" s="3" t="s">
        <v>35</v>
      </c>
      <c r="J4189" s="4">
        <v>69</v>
      </c>
      <c r="K4189" s="4">
        <v>147.80000000000001</v>
      </c>
      <c r="L4189" s="3" t="s">
        <v>27</v>
      </c>
      <c r="M4189" s="1">
        <f t="shared" si="715"/>
        <v>2</v>
      </c>
      <c r="N4189" s="8" t="b">
        <f t="shared" si="716"/>
        <v>1</v>
      </c>
      <c r="O4189" t="b">
        <f t="shared" si="717"/>
        <v>0</v>
      </c>
      <c r="P4189" t="b">
        <f t="shared" si="718"/>
        <v>1</v>
      </c>
      <c r="Q4189" t="b">
        <f t="shared" si="719"/>
        <v>1</v>
      </c>
      <c r="R4189" t="str">
        <f t="shared" si="720"/>
        <v>Yes</v>
      </c>
      <c r="S4189">
        <f t="shared" si="721"/>
        <v>1</v>
      </c>
      <c r="T4189" s="95">
        <f t="shared" si="722"/>
        <v>43639</v>
      </c>
      <c r="U4189" s="96">
        <f t="shared" si="723"/>
        <v>73.900000000000006</v>
      </c>
      <c r="V4189" t="str">
        <f>VLOOKUP(H4189, Table2_ContractType!$A$2:$B$4, 2,TRUE)</f>
        <v>Month-to-Month</v>
      </c>
      <c r="W4189" t="str">
        <f>VLOOKUP(F4189, Table3_PhoneService!$A$2:B4231, 2, TRUE)</f>
        <v>One Line</v>
      </c>
      <c r="X4189" t="str">
        <f>VLOOKUP(G4189,Table4_InternetService!$A$2:$B$4, 2, FALSE)</f>
        <v>DSL</v>
      </c>
      <c r="Y4189" s="98" t="str">
        <f t="shared" si="724"/>
        <v>Group1 0-12mo</v>
      </c>
      <c r="Z4189" s="98" t="str">
        <f t="shared" si="725"/>
        <v>Phone+internet</v>
      </c>
    </row>
    <row r="4190" spans="1:26" ht="15.75" customHeight="1" x14ac:dyDescent="0.2">
      <c r="A4190" s="3" t="s">
        <v>4414</v>
      </c>
      <c r="B4190" s="3" t="s">
        <v>24</v>
      </c>
      <c r="C4190" s="3">
        <v>0</v>
      </c>
      <c r="D4190" s="3" t="s">
        <v>25</v>
      </c>
      <c r="E4190" s="3" t="s">
        <v>25</v>
      </c>
      <c r="F4190" s="3">
        <v>1</v>
      </c>
      <c r="G4190" s="3">
        <v>0</v>
      </c>
      <c r="H4190" s="3">
        <v>0</v>
      </c>
      <c r="I4190" s="3" t="s">
        <v>31</v>
      </c>
      <c r="J4190" s="4">
        <v>19.350000000000001</v>
      </c>
      <c r="K4190" s="4">
        <v>683.75</v>
      </c>
      <c r="L4190" s="3" t="s">
        <v>27</v>
      </c>
      <c r="M4190" s="1">
        <f t="shared" si="715"/>
        <v>35</v>
      </c>
      <c r="N4190" s="8" t="b">
        <f t="shared" si="716"/>
        <v>1</v>
      </c>
      <c r="O4190" t="b">
        <f t="shared" si="717"/>
        <v>0</v>
      </c>
      <c r="P4190" t="b">
        <f t="shared" si="718"/>
        <v>1</v>
      </c>
      <c r="Q4190" t="b">
        <f t="shared" si="719"/>
        <v>0</v>
      </c>
      <c r="R4190" t="str">
        <f t="shared" si="720"/>
        <v>No</v>
      </c>
      <c r="S4190">
        <f t="shared" si="721"/>
        <v>3</v>
      </c>
      <c r="T4190" s="95">
        <f t="shared" si="722"/>
        <v>42649</v>
      </c>
      <c r="U4190" s="96">
        <f t="shared" si="723"/>
        <v>19.535714285714285</v>
      </c>
      <c r="V4190" t="str">
        <f>VLOOKUP(H4190, Table2_ContractType!$A$2:$B$4, 2,TRUE)</f>
        <v>Month-to-Month</v>
      </c>
      <c r="W4190" t="str">
        <f>VLOOKUP(F4190, Table3_PhoneService!$A$2:B4232, 2, TRUE)</f>
        <v>One Line</v>
      </c>
      <c r="X4190" t="str">
        <f>VLOOKUP(G4190,Table4_InternetService!$A$2:$B$4, 2, FALSE)</f>
        <v>No Internet Service</v>
      </c>
      <c r="Y4190" s="98" t="str">
        <f t="shared" si="724"/>
        <v>Group3 25-36mo</v>
      </c>
      <c r="Z4190" s="98" t="str">
        <f t="shared" si="725"/>
        <v>Phone</v>
      </c>
    </row>
    <row r="4191" spans="1:26" ht="15.75" customHeight="1" x14ac:dyDescent="0.2">
      <c r="A4191" s="3" t="s">
        <v>4415</v>
      </c>
      <c r="B4191" s="3" t="s">
        <v>29</v>
      </c>
      <c r="C4191" s="3">
        <v>1</v>
      </c>
      <c r="D4191" s="3" t="s">
        <v>27</v>
      </c>
      <c r="E4191" s="3" t="s">
        <v>27</v>
      </c>
      <c r="F4191" s="3">
        <v>1</v>
      </c>
      <c r="G4191" s="3">
        <v>0</v>
      </c>
      <c r="H4191" s="3">
        <v>1</v>
      </c>
      <c r="I4191" s="3" t="s">
        <v>35</v>
      </c>
      <c r="J4191" s="4">
        <v>19.8</v>
      </c>
      <c r="K4191" s="4">
        <v>587.70000000000005</v>
      </c>
      <c r="L4191" s="3" t="s">
        <v>27</v>
      </c>
      <c r="M4191" s="1">
        <f t="shared" si="715"/>
        <v>30</v>
      </c>
      <c r="N4191" s="8" t="b">
        <f t="shared" si="716"/>
        <v>0</v>
      </c>
      <c r="O4191" t="b">
        <f t="shared" si="717"/>
        <v>0</v>
      </c>
      <c r="P4191" t="b">
        <f t="shared" si="718"/>
        <v>1</v>
      </c>
      <c r="Q4191" t="b">
        <f t="shared" si="719"/>
        <v>0</v>
      </c>
      <c r="R4191" t="str">
        <f t="shared" si="720"/>
        <v>No</v>
      </c>
      <c r="S4191">
        <f t="shared" si="721"/>
        <v>0</v>
      </c>
      <c r="T4191" s="95">
        <f t="shared" si="722"/>
        <v>42799</v>
      </c>
      <c r="U4191" s="96">
        <f t="shared" si="723"/>
        <v>19.59</v>
      </c>
      <c r="V4191" t="str">
        <f>VLOOKUP(H4191, Table2_ContractType!$A$2:$B$4, 2,TRUE)</f>
        <v>1 Year</v>
      </c>
      <c r="W4191" t="str">
        <f>VLOOKUP(F4191, Table3_PhoneService!$A$2:B4233, 2, TRUE)</f>
        <v>One Line</v>
      </c>
      <c r="X4191" t="str">
        <f>VLOOKUP(G4191,Table4_InternetService!$A$2:$B$4, 2, FALSE)</f>
        <v>No Internet Service</v>
      </c>
      <c r="Y4191" s="98" t="str">
        <f t="shared" si="724"/>
        <v>Group3 25-36mo</v>
      </c>
      <c r="Z4191" s="98" t="str">
        <f t="shared" si="725"/>
        <v>Phone</v>
      </c>
    </row>
    <row r="4192" spans="1:26" ht="15.75" customHeight="1" x14ac:dyDescent="0.2">
      <c r="A4192" s="3" t="s">
        <v>4416</v>
      </c>
      <c r="B4192" s="3" t="s">
        <v>24</v>
      </c>
      <c r="C4192" s="3">
        <v>0</v>
      </c>
      <c r="D4192" s="3" t="s">
        <v>27</v>
      </c>
      <c r="E4192" s="3" t="s">
        <v>27</v>
      </c>
      <c r="F4192" s="3">
        <v>1</v>
      </c>
      <c r="G4192" s="3">
        <v>0</v>
      </c>
      <c r="H4192" s="3">
        <v>1</v>
      </c>
      <c r="I4192" s="3" t="s">
        <v>37</v>
      </c>
      <c r="J4192" s="4">
        <v>20.55</v>
      </c>
      <c r="K4192" s="4">
        <v>654.54999999999995</v>
      </c>
      <c r="L4192" s="3" t="s">
        <v>27</v>
      </c>
      <c r="M4192" s="1">
        <f t="shared" si="715"/>
        <v>32</v>
      </c>
      <c r="N4192" s="8" t="b">
        <f t="shared" si="716"/>
        <v>1</v>
      </c>
      <c r="O4192" t="b">
        <f t="shared" si="717"/>
        <v>0</v>
      </c>
      <c r="P4192" t="b">
        <f t="shared" si="718"/>
        <v>1</v>
      </c>
      <c r="Q4192" t="b">
        <f t="shared" si="719"/>
        <v>0</v>
      </c>
      <c r="R4192" t="str">
        <f t="shared" si="720"/>
        <v>No</v>
      </c>
      <c r="S4192">
        <f t="shared" si="721"/>
        <v>0</v>
      </c>
      <c r="T4192" s="95">
        <f t="shared" si="722"/>
        <v>42739</v>
      </c>
      <c r="U4192" s="96">
        <f t="shared" si="723"/>
        <v>20.454687499999999</v>
      </c>
      <c r="V4192" t="str">
        <f>VLOOKUP(H4192, Table2_ContractType!$A$2:$B$4, 2,TRUE)</f>
        <v>1 Year</v>
      </c>
      <c r="W4192" t="str">
        <f>VLOOKUP(F4192, Table3_PhoneService!$A$2:B4234, 2, TRUE)</f>
        <v>One Line</v>
      </c>
      <c r="X4192" t="str">
        <f>VLOOKUP(G4192,Table4_InternetService!$A$2:$B$4, 2, FALSE)</f>
        <v>No Internet Service</v>
      </c>
      <c r="Y4192" s="98" t="str">
        <f t="shared" si="724"/>
        <v>Group3 25-36mo</v>
      </c>
      <c r="Z4192" s="98" t="str">
        <f t="shared" si="725"/>
        <v>Phone</v>
      </c>
    </row>
    <row r="4193" spans="1:26" ht="15.75" customHeight="1" x14ac:dyDescent="0.2">
      <c r="A4193" s="3" t="s">
        <v>4417</v>
      </c>
      <c r="B4193" s="3" t="s">
        <v>24</v>
      </c>
      <c r="C4193" s="3">
        <v>0</v>
      </c>
      <c r="D4193" s="3" t="s">
        <v>27</v>
      </c>
      <c r="E4193" s="3" t="s">
        <v>25</v>
      </c>
      <c r="F4193" s="3">
        <v>1</v>
      </c>
      <c r="G4193" s="3">
        <v>2</v>
      </c>
      <c r="H4193" s="3">
        <v>0</v>
      </c>
      <c r="I4193" s="3" t="s">
        <v>31</v>
      </c>
      <c r="J4193" s="4">
        <v>79.349999999999994</v>
      </c>
      <c r="K4193" s="4">
        <v>79.349999999999994</v>
      </c>
      <c r="L4193" s="3" t="s">
        <v>25</v>
      </c>
      <c r="M4193" s="1">
        <f t="shared" si="715"/>
        <v>1</v>
      </c>
      <c r="N4193" s="8" t="b">
        <f t="shared" si="716"/>
        <v>1</v>
      </c>
      <c r="O4193" t="b">
        <f t="shared" si="717"/>
        <v>1</v>
      </c>
      <c r="P4193" t="b">
        <f t="shared" si="718"/>
        <v>1</v>
      </c>
      <c r="Q4193" t="b">
        <f t="shared" si="719"/>
        <v>1</v>
      </c>
      <c r="R4193" t="str">
        <f t="shared" si="720"/>
        <v>Yes</v>
      </c>
      <c r="S4193">
        <f t="shared" si="721"/>
        <v>2</v>
      </c>
      <c r="T4193" s="95">
        <f t="shared" si="722"/>
        <v>43669</v>
      </c>
      <c r="U4193" s="96">
        <f t="shared" si="723"/>
        <v>79.349999999999994</v>
      </c>
      <c r="V4193" t="str">
        <f>VLOOKUP(H4193, Table2_ContractType!$A$2:$B$4, 2,TRUE)</f>
        <v>Month-to-Month</v>
      </c>
      <c r="W4193" t="str">
        <f>VLOOKUP(F4193, Table3_PhoneService!$A$2:B4235, 2, TRUE)</f>
        <v>One Line</v>
      </c>
      <c r="X4193" t="str">
        <f>VLOOKUP(G4193,Table4_InternetService!$A$2:$B$4, 2, FALSE)</f>
        <v>Fiber Optic</v>
      </c>
      <c r="Y4193" s="98" t="str">
        <f t="shared" si="724"/>
        <v>Group1 0-12mo</v>
      </c>
      <c r="Z4193" s="98" t="str">
        <f t="shared" si="725"/>
        <v>Phone+internet</v>
      </c>
    </row>
    <row r="4194" spans="1:26" ht="15.75" customHeight="1" x14ac:dyDescent="0.2">
      <c r="A4194" s="3" t="s">
        <v>4418</v>
      </c>
      <c r="B4194" s="3" t="s">
        <v>29</v>
      </c>
      <c r="C4194" s="3">
        <v>0</v>
      </c>
      <c r="D4194" s="3" t="s">
        <v>27</v>
      </c>
      <c r="E4194" s="3" t="s">
        <v>27</v>
      </c>
      <c r="F4194" s="3">
        <v>1</v>
      </c>
      <c r="G4194" s="3">
        <v>0</v>
      </c>
      <c r="H4194" s="3">
        <v>0</v>
      </c>
      <c r="I4194" s="3" t="s">
        <v>26</v>
      </c>
      <c r="J4194" s="4">
        <v>20.05</v>
      </c>
      <c r="K4194" s="4">
        <v>42.7</v>
      </c>
      <c r="L4194" s="3" t="s">
        <v>27</v>
      </c>
      <c r="M4194" s="1">
        <f t="shared" si="715"/>
        <v>2</v>
      </c>
      <c r="N4194" s="8" t="b">
        <f t="shared" si="716"/>
        <v>0</v>
      </c>
      <c r="O4194" t="b">
        <f t="shared" si="717"/>
        <v>0</v>
      </c>
      <c r="P4194" t="b">
        <f t="shared" si="718"/>
        <v>1</v>
      </c>
      <c r="Q4194" t="b">
        <f t="shared" si="719"/>
        <v>0</v>
      </c>
      <c r="R4194" t="str">
        <f t="shared" si="720"/>
        <v>No</v>
      </c>
      <c r="S4194">
        <f t="shared" si="721"/>
        <v>0</v>
      </c>
      <c r="T4194" s="95">
        <f t="shared" si="722"/>
        <v>43639</v>
      </c>
      <c r="U4194" s="96">
        <f t="shared" si="723"/>
        <v>21.35</v>
      </c>
      <c r="V4194" t="str">
        <f>VLOOKUP(H4194, Table2_ContractType!$A$2:$B$4, 2,TRUE)</f>
        <v>Month-to-Month</v>
      </c>
      <c r="W4194" t="str">
        <f>VLOOKUP(F4194, Table3_PhoneService!$A$2:B4236, 2, TRUE)</f>
        <v>One Line</v>
      </c>
      <c r="X4194" t="str">
        <f>VLOOKUP(G4194,Table4_InternetService!$A$2:$B$4, 2, FALSE)</f>
        <v>No Internet Service</v>
      </c>
      <c r="Y4194" s="98" t="str">
        <f t="shared" si="724"/>
        <v>Group1 0-12mo</v>
      </c>
      <c r="Z4194" s="98" t="str">
        <f t="shared" si="725"/>
        <v>Phone</v>
      </c>
    </row>
    <row r="4195" spans="1:26" ht="15.75" customHeight="1" x14ac:dyDescent="0.2">
      <c r="A4195" s="3" t="s">
        <v>4419</v>
      </c>
      <c r="B4195" s="3" t="s">
        <v>29</v>
      </c>
      <c r="C4195" s="3">
        <v>0</v>
      </c>
      <c r="D4195" s="3" t="s">
        <v>25</v>
      </c>
      <c r="E4195" s="3" t="s">
        <v>27</v>
      </c>
      <c r="F4195" s="3">
        <v>1</v>
      </c>
      <c r="G4195" s="3">
        <v>2</v>
      </c>
      <c r="H4195" s="3">
        <v>0</v>
      </c>
      <c r="I4195" s="3" t="s">
        <v>26</v>
      </c>
      <c r="J4195" s="4">
        <v>73.55</v>
      </c>
      <c r="K4195" s="4">
        <v>4764</v>
      </c>
      <c r="L4195" s="3" t="s">
        <v>27</v>
      </c>
      <c r="M4195" s="1">
        <f t="shared" si="715"/>
        <v>65</v>
      </c>
      <c r="N4195" s="8" t="b">
        <f t="shared" si="716"/>
        <v>0</v>
      </c>
      <c r="O4195" t="b">
        <f t="shared" si="717"/>
        <v>0</v>
      </c>
      <c r="P4195" t="b">
        <f t="shared" si="718"/>
        <v>1</v>
      </c>
      <c r="Q4195" t="b">
        <f t="shared" si="719"/>
        <v>1</v>
      </c>
      <c r="R4195" t="str">
        <f t="shared" si="720"/>
        <v>Yes</v>
      </c>
      <c r="S4195">
        <f t="shared" si="721"/>
        <v>1</v>
      </c>
      <c r="T4195" s="95">
        <f t="shared" si="722"/>
        <v>41749</v>
      </c>
      <c r="U4195" s="96">
        <f t="shared" si="723"/>
        <v>73.292307692307688</v>
      </c>
      <c r="V4195" t="str">
        <f>VLOOKUP(H4195, Table2_ContractType!$A$2:$B$4, 2,TRUE)</f>
        <v>Month-to-Month</v>
      </c>
      <c r="W4195" t="str">
        <f>VLOOKUP(F4195, Table3_PhoneService!$A$2:B4237, 2, TRUE)</f>
        <v>One Line</v>
      </c>
      <c r="X4195" t="str">
        <f>VLOOKUP(G4195,Table4_InternetService!$A$2:$B$4, 2, FALSE)</f>
        <v>Fiber Optic</v>
      </c>
      <c r="Y4195" s="98" t="str">
        <f t="shared" si="724"/>
        <v>Group5 over49mo</v>
      </c>
      <c r="Z4195" s="98" t="str">
        <f t="shared" si="725"/>
        <v>Phone+internet</v>
      </c>
    </row>
    <row r="4196" spans="1:26" ht="15.75" customHeight="1" x14ac:dyDescent="0.2">
      <c r="A4196" s="3" t="s">
        <v>4420</v>
      </c>
      <c r="B4196" s="3" t="s">
        <v>24</v>
      </c>
      <c r="C4196" s="3">
        <v>0</v>
      </c>
      <c r="D4196" s="3" t="s">
        <v>25</v>
      </c>
      <c r="E4196" s="3" t="s">
        <v>27</v>
      </c>
      <c r="F4196" s="3">
        <v>2</v>
      </c>
      <c r="G4196" s="3">
        <v>2</v>
      </c>
      <c r="H4196" s="3">
        <v>0</v>
      </c>
      <c r="I4196" s="3" t="s">
        <v>26</v>
      </c>
      <c r="J4196" s="4">
        <v>89.65</v>
      </c>
      <c r="K4196" s="4">
        <v>1761.05</v>
      </c>
      <c r="L4196" s="3" t="s">
        <v>25</v>
      </c>
      <c r="M4196" s="1">
        <f t="shared" si="715"/>
        <v>20</v>
      </c>
      <c r="N4196" s="8" t="b">
        <f t="shared" si="716"/>
        <v>1</v>
      </c>
      <c r="O4196" t="b">
        <f t="shared" si="717"/>
        <v>1</v>
      </c>
      <c r="P4196" t="b">
        <f t="shared" si="718"/>
        <v>1</v>
      </c>
      <c r="Q4196" t="b">
        <f t="shared" si="719"/>
        <v>1</v>
      </c>
      <c r="R4196" t="str">
        <f t="shared" si="720"/>
        <v>Yes</v>
      </c>
      <c r="S4196">
        <f t="shared" si="721"/>
        <v>1</v>
      </c>
      <c r="T4196" s="95">
        <f t="shared" si="722"/>
        <v>43099</v>
      </c>
      <c r="U4196" s="96">
        <f t="shared" si="723"/>
        <v>88.052499999999995</v>
      </c>
      <c r="V4196" t="str">
        <f>VLOOKUP(H4196, Table2_ContractType!$A$2:$B$4, 2,TRUE)</f>
        <v>Month-to-Month</v>
      </c>
      <c r="W4196" t="str">
        <f>VLOOKUP(F4196, Table3_PhoneService!$A$2:B4238, 2, TRUE)</f>
        <v>Two or More Lines</v>
      </c>
      <c r="X4196" t="str">
        <f>VLOOKUP(G4196,Table4_InternetService!$A$2:$B$4, 2, FALSE)</f>
        <v>Fiber Optic</v>
      </c>
      <c r="Y4196" s="98" t="str">
        <f t="shared" si="724"/>
        <v>Group2 13-24mo</v>
      </c>
      <c r="Z4196" s="98" t="str">
        <f t="shared" si="725"/>
        <v>Phone+internet</v>
      </c>
    </row>
    <row r="4197" spans="1:26" ht="15.75" customHeight="1" x14ac:dyDescent="0.2">
      <c r="A4197" s="3" t="s">
        <v>4421</v>
      </c>
      <c r="B4197" s="3" t="s">
        <v>29</v>
      </c>
      <c r="C4197" s="3">
        <v>0</v>
      </c>
      <c r="D4197" s="3" t="s">
        <v>27</v>
      </c>
      <c r="E4197" s="3" t="s">
        <v>27</v>
      </c>
      <c r="F4197" s="3">
        <v>1</v>
      </c>
      <c r="G4197" s="3">
        <v>2</v>
      </c>
      <c r="H4197" s="3">
        <v>0</v>
      </c>
      <c r="I4197" s="3" t="s">
        <v>31</v>
      </c>
      <c r="J4197" s="4">
        <v>104.4</v>
      </c>
      <c r="K4197" s="4">
        <v>1081.45</v>
      </c>
      <c r="L4197" s="3" t="s">
        <v>25</v>
      </c>
      <c r="M4197" s="1">
        <f t="shared" si="715"/>
        <v>10</v>
      </c>
      <c r="N4197" s="8" t="b">
        <f t="shared" si="716"/>
        <v>0</v>
      </c>
      <c r="O4197" t="b">
        <f t="shared" si="717"/>
        <v>1</v>
      </c>
      <c r="P4197" t="b">
        <f t="shared" si="718"/>
        <v>1</v>
      </c>
      <c r="Q4197" t="b">
        <f t="shared" si="719"/>
        <v>1</v>
      </c>
      <c r="R4197" t="str">
        <f t="shared" si="720"/>
        <v>Yes</v>
      </c>
      <c r="S4197">
        <f t="shared" si="721"/>
        <v>0</v>
      </c>
      <c r="T4197" s="95">
        <f t="shared" si="722"/>
        <v>43399</v>
      </c>
      <c r="U4197" s="96">
        <f t="shared" si="723"/>
        <v>108.14500000000001</v>
      </c>
      <c r="V4197" t="str">
        <f>VLOOKUP(H4197, Table2_ContractType!$A$2:$B$4, 2,TRUE)</f>
        <v>Month-to-Month</v>
      </c>
      <c r="W4197" t="str">
        <f>VLOOKUP(F4197, Table3_PhoneService!$A$2:B4239, 2, TRUE)</f>
        <v>One Line</v>
      </c>
      <c r="X4197" t="str">
        <f>VLOOKUP(G4197,Table4_InternetService!$A$2:$B$4, 2, FALSE)</f>
        <v>Fiber Optic</v>
      </c>
      <c r="Y4197" s="98" t="str">
        <f t="shared" si="724"/>
        <v>Group1 0-12mo</v>
      </c>
      <c r="Z4197" s="98" t="str">
        <f t="shared" si="725"/>
        <v>Phone+internet</v>
      </c>
    </row>
    <row r="4198" spans="1:26" ht="15.75" customHeight="1" x14ac:dyDescent="0.2">
      <c r="A4198" s="3" t="s">
        <v>4422</v>
      </c>
      <c r="B4198" s="3" t="s">
        <v>29</v>
      </c>
      <c r="C4198" s="3">
        <v>0</v>
      </c>
      <c r="D4198" s="3" t="s">
        <v>25</v>
      </c>
      <c r="E4198" s="3" t="s">
        <v>25</v>
      </c>
      <c r="F4198" s="3">
        <v>2</v>
      </c>
      <c r="G4198" s="3">
        <v>1</v>
      </c>
      <c r="H4198" s="3">
        <v>0</v>
      </c>
      <c r="I4198" s="3" t="s">
        <v>31</v>
      </c>
      <c r="J4198" s="4">
        <v>72.8</v>
      </c>
      <c r="K4198" s="4">
        <v>930.05</v>
      </c>
      <c r="L4198" s="3" t="s">
        <v>27</v>
      </c>
      <c r="M4198" s="1">
        <f t="shared" si="715"/>
        <v>13</v>
      </c>
      <c r="N4198" s="8" t="b">
        <f t="shared" si="716"/>
        <v>0</v>
      </c>
      <c r="O4198" t="b">
        <f t="shared" si="717"/>
        <v>0</v>
      </c>
      <c r="P4198" t="b">
        <f t="shared" si="718"/>
        <v>1</v>
      </c>
      <c r="Q4198" t="b">
        <f t="shared" si="719"/>
        <v>1</v>
      </c>
      <c r="R4198" t="str">
        <f t="shared" si="720"/>
        <v>Yes</v>
      </c>
      <c r="S4198">
        <f t="shared" si="721"/>
        <v>3</v>
      </c>
      <c r="T4198" s="95">
        <f t="shared" si="722"/>
        <v>43309</v>
      </c>
      <c r="U4198" s="96">
        <f t="shared" si="723"/>
        <v>71.542307692307688</v>
      </c>
      <c r="V4198" t="str">
        <f>VLOOKUP(H4198, Table2_ContractType!$A$2:$B$4, 2,TRUE)</f>
        <v>Month-to-Month</v>
      </c>
      <c r="W4198" t="str">
        <f>VLOOKUP(F4198, Table3_PhoneService!$A$2:B4240, 2, TRUE)</f>
        <v>Two or More Lines</v>
      </c>
      <c r="X4198" t="str">
        <f>VLOOKUP(G4198,Table4_InternetService!$A$2:$B$4, 2, FALSE)</f>
        <v>DSL</v>
      </c>
      <c r="Y4198" s="98" t="str">
        <f t="shared" si="724"/>
        <v>Group2 13-24mo</v>
      </c>
      <c r="Z4198" s="98" t="str">
        <f t="shared" si="725"/>
        <v>Phone+internet</v>
      </c>
    </row>
    <row r="4199" spans="1:26" ht="15.75" customHeight="1" x14ac:dyDescent="0.2">
      <c r="A4199" s="3" t="s">
        <v>4423</v>
      </c>
      <c r="B4199" s="3" t="s">
        <v>24</v>
      </c>
      <c r="C4199" s="3">
        <v>0</v>
      </c>
      <c r="D4199" s="3" t="s">
        <v>27</v>
      </c>
      <c r="E4199" s="3" t="s">
        <v>25</v>
      </c>
      <c r="F4199" s="3">
        <v>1</v>
      </c>
      <c r="G4199" s="3">
        <v>0</v>
      </c>
      <c r="H4199" s="3">
        <v>1</v>
      </c>
      <c r="I4199" s="3" t="s">
        <v>35</v>
      </c>
      <c r="J4199" s="4">
        <v>20.25</v>
      </c>
      <c r="K4199" s="4">
        <v>865</v>
      </c>
      <c r="L4199" s="3" t="s">
        <v>27</v>
      </c>
      <c r="M4199" s="1">
        <f t="shared" si="715"/>
        <v>43</v>
      </c>
      <c r="N4199" s="8" t="b">
        <f t="shared" si="716"/>
        <v>1</v>
      </c>
      <c r="O4199" t="b">
        <f t="shared" si="717"/>
        <v>0</v>
      </c>
      <c r="P4199" t="b">
        <f t="shared" si="718"/>
        <v>1</v>
      </c>
      <c r="Q4199" t="b">
        <f t="shared" si="719"/>
        <v>0</v>
      </c>
      <c r="R4199" t="str">
        <f t="shared" si="720"/>
        <v>No</v>
      </c>
      <c r="S4199" t="b">
        <f t="shared" si="721"/>
        <v>0</v>
      </c>
      <c r="T4199" s="95">
        <f t="shared" si="722"/>
        <v>42409</v>
      </c>
      <c r="U4199" s="96">
        <f t="shared" si="723"/>
        <v>20.11627906976744</v>
      </c>
      <c r="V4199" t="str">
        <f>VLOOKUP(H4199, Table2_ContractType!$A$2:$B$4, 2,TRUE)</f>
        <v>1 Year</v>
      </c>
      <c r="W4199" t="str">
        <f>VLOOKUP(F4199, Table3_PhoneService!$A$2:B4241, 2, TRUE)</f>
        <v>One Line</v>
      </c>
      <c r="X4199" t="str">
        <f>VLOOKUP(G4199,Table4_InternetService!$A$2:$B$4, 2, FALSE)</f>
        <v>No Internet Service</v>
      </c>
      <c r="Y4199" s="98" t="str">
        <f t="shared" si="724"/>
        <v>Group4 37-48mo</v>
      </c>
      <c r="Z4199" s="98" t="str">
        <f t="shared" si="725"/>
        <v>Phone</v>
      </c>
    </row>
    <row r="4200" spans="1:26" ht="15.75" customHeight="1" x14ac:dyDescent="0.2">
      <c r="A4200" s="3" t="s">
        <v>4424</v>
      </c>
      <c r="B4200" s="3" t="s">
        <v>29</v>
      </c>
      <c r="C4200" s="3">
        <v>0</v>
      </c>
      <c r="D4200" s="3" t="s">
        <v>27</v>
      </c>
      <c r="E4200" s="3" t="s">
        <v>27</v>
      </c>
      <c r="F4200" s="3">
        <v>2</v>
      </c>
      <c r="G4200" s="3">
        <v>2</v>
      </c>
      <c r="H4200" s="3">
        <v>0</v>
      </c>
      <c r="I4200" s="3" t="s">
        <v>31</v>
      </c>
      <c r="J4200" s="4">
        <v>76.25</v>
      </c>
      <c r="K4200" s="4">
        <v>684.85</v>
      </c>
      <c r="L4200" s="3" t="s">
        <v>27</v>
      </c>
      <c r="M4200" s="1">
        <f t="shared" si="715"/>
        <v>9</v>
      </c>
      <c r="N4200" s="8" t="b">
        <f t="shared" si="716"/>
        <v>0</v>
      </c>
      <c r="O4200" t="b">
        <f t="shared" si="717"/>
        <v>0</v>
      </c>
      <c r="P4200" t="b">
        <f t="shared" si="718"/>
        <v>1</v>
      </c>
      <c r="Q4200" t="b">
        <f t="shared" si="719"/>
        <v>1</v>
      </c>
      <c r="R4200" t="str">
        <f t="shared" si="720"/>
        <v>Yes</v>
      </c>
      <c r="S4200">
        <f t="shared" si="721"/>
        <v>0</v>
      </c>
      <c r="T4200" s="95">
        <f t="shared" si="722"/>
        <v>43429</v>
      </c>
      <c r="U4200" s="96">
        <f t="shared" si="723"/>
        <v>76.094444444444449</v>
      </c>
      <c r="V4200" t="str">
        <f>VLOOKUP(H4200, Table2_ContractType!$A$2:$B$4, 2,TRUE)</f>
        <v>Month-to-Month</v>
      </c>
      <c r="W4200" t="str">
        <f>VLOOKUP(F4200, Table3_PhoneService!$A$2:B4242, 2, TRUE)</f>
        <v>Two or More Lines</v>
      </c>
      <c r="X4200" t="str">
        <f>VLOOKUP(G4200,Table4_InternetService!$A$2:$B$4, 2, FALSE)</f>
        <v>Fiber Optic</v>
      </c>
      <c r="Y4200" s="98" t="str">
        <f t="shared" si="724"/>
        <v>Group1 0-12mo</v>
      </c>
      <c r="Z4200" s="98" t="str">
        <f t="shared" si="725"/>
        <v>Phone+internet</v>
      </c>
    </row>
    <row r="4201" spans="1:26" ht="15.75" customHeight="1" x14ac:dyDescent="0.2">
      <c r="A4201" s="3" t="s">
        <v>4425</v>
      </c>
      <c r="B4201" s="3" t="s">
        <v>29</v>
      </c>
      <c r="C4201" s="3">
        <v>0</v>
      </c>
      <c r="D4201" s="3" t="s">
        <v>27</v>
      </c>
      <c r="E4201" s="3" t="s">
        <v>27</v>
      </c>
      <c r="F4201" s="3">
        <v>2</v>
      </c>
      <c r="G4201" s="3">
        <v>1</v>
      </c>
      <c r="H4201" s="3">
        <v>2</v>
      </c>
      <c r="I4201" s="3" t="s">
        <v>35</v>
      </c>
      <c r="J4201" s="4">
        <v>81.5</v>
      </c>
      <c r="K4201" s="4">
        <v>5553.25</v>
      </c>
      <c r="L4201" s="3" t="s">
        <v>27</v>
      </c>
      <c r="M4201" s="1">
        <f t="shared" si="715"/>
        <v>68</v>
      </c>
      <c r="N4201" s="8" t="b">
        <f t="shared" si="716"/>
        <v>0</v>
      </c>
      <c r="O4201" t="b">
        <f t="shared" si="717"/>
        <v>0</v>
      </c>
      <c r="P4201" t="b">
        <f t="shared" si="718"/>
        <v>1</v>
      </c>
      <c r="Q4201" t="b">
        <f t="shared" si="719"/>
        <v>1</v>
      </c>
      <c r="R4201" t="str">
        <f t="shared" si="720"/>
        <v>Yes</v>
      </c>
      <c r="S4201">
        <f t="shared" si="721"/>
        <v>0</v>
      </c>
      <c r="T4201" s="95">
        <f t="shared" si="722"/>
        <v>41659</v>
      </c>
      <c r="U4201" s="96">
        <f t="shared" si="723"/>
        <v>81.665441176470594</v>
      </c>
      <c r="V4201" t="str">
        <f>VLOOKUP(H4201, Table2_ContractType!$A$2:$B$4, 2,TRUE)</f>
        <v>2 Year</v>
      </c>
      <c r="W4201" t="str">
        <f>VLOOKUP(F4201, Table3_PhoneService!$A$2:B4243, 2, TRUE)</f>
        <v>Two or More Lines</v>
      </c>
      <c r="X4201" t="str">
        <f>VLOOKUP(G4201,Table4_InternetService!$A$2:$B$4, 2, FALSE)</f>
        <v>DSL</v>
      </c>
      <c r="Y4201" s="98" t="str">
        <f t="shared" si="724"/>
        <v>Group5 over49mo</v>
      </c>
      <c r="Z4201" s="98" t="str">
        <f t="shared" si="725"/>
        <v>Phone+internet</v>
      </c>
    </row>
    <row r="4202" spans="1:26" ht="15.75" customHeight="1" x14ac:dyDescent="0.2">
      <c r="A4202" s="3" t="s">
        <v>4426</v>
      </c>
      <c r="B4202" s="3" t="s">
        <v>29</v>
      </c>
      <c r="C4202" s="3">
        <v>1</v>
      </c>
      <c r="D4202" s="3" t="s">
        <v>25</v>
      </c>
      <c r="E4202" s="3" t="s">
        <v>27</v>
      </c>
      <c r="F4202" s="3">
        <v>1</v>
      </c>
      <c r="G4202" s="3">
        <v>2</v>
      </c>
      <c r="H4202" s="3">
        <v>0</v>
      </c>
      <c r="I4202" s="3" t="s">
        <v>26</v>
      </c>
      <c r="J4202" s="4">
        <v>70.099999999999994</v>
      </c>
      <c r="K4202" s="4">
        <v>467.55</v>
      </c>
      <c r="L4202" s="3" t="s">
        <v>25</v>
      </c>
      <c r="M4202" s="1">
        <f t="shared" si="715"/>
        <v>7</v>
      </c>
      <c r="N4202" s="8" t="b">
        <f t="shared" si="716"/>
        <v>0</v>
      </c>
      <c r="O4202" t="b">
        <f t="shared" si="717"/>
        <v>1</v>
      </c>
      <c r="P4202" t="b">
        <f t="shared" si="718"/>
        <v>1</v>
      </c>
      <c r="Q4202" t="b">
        <f t="shared" si="719"/>
        <v>1</v>
      </c>
      <c r="R4202" t="str">
        <f t="shared" si="720"/>
        <v>Yes</v>
      </c>
      <c r="S4202">
        <f t="shared" si="721"/>
        <v>1</v>
      </c>
      <c r="T4202" s="95">
        <f t="shared" si="722"/>
        <v>43489</v>
      </c>
      <c r="U4202" s="96">
        <f t="shared" si="723"/>
        <v>66.792857142857144</v>
      </c>
      <c r="V4202" t="str">
        <f>VLOOKUP(H4202, Table2_ContractType!$A$2:$B$4, 2,TRUE)</f>
        <v>Month-to-Month</v>
      </c>
      <c r="W4202" t="str">
        <f>VLOOKUP(F4202, Table3_PhoneService!$A$2:B4244, 2, TRUE)</f>
        <v>One Line</v>
      </c>
      <c r="X4202" t="str">
        <f>VLOOKUP(G4202,Table4_InternetService!$A$2:$B$4, 2, FALSE)</f>
        <v>Fiber Optic</v>
      </c>
      <c r="Y4202" s="98" t="str">
        <f t="shared" si="724"/>
        <v>Group1 0-12mo</v>
      </c>
      <c r="Z4202" s="98" t="str">
        <f t="shared" si="725"/>
        <v>Phone+internet</v>
      </c>
    </row>
    <row r="4203" spans="1:26" ht="15.75" customHeight="1" x14ac:dyDescent="0.2">
      <c r="A4203" s="3" t="s">
        <v>4427</v>
      </c>
      <c r="B4203" s="3" t="s">
        <v>24</v>
      </c>
      <c r="C4203" s="3">
        <v>0</v>
      </c>
      <c r="D4203" s="3" t="s">
        <v>27</v>
      </c>
      <c r="E4203" s="3" t="s">
        <v>25</v>
      </c>
      <c r="F4203" s="3">
        <v>2</v>
      </c>
      <c r="G4203" s="3">
        <v>2</v>
      </c>
      <c r="H4203" s="3">
        <v>0</v>
      </c>
      <c r="I4203" s="3" t="s">
        <v>31</v>
      </c>
      <c r="J4203" s="4">
        <v>84.75</v>
      </c>
      <c r="K4203" s="4">
        <v>1816.75</v>
      </c>
      <c r="L4203" s="3" t="s">
        <v>27</v>
      </c>
      <c r="M4203" s="1">
        <f t="shared" si="715"/>
        <v>21</v>
      </c>
      <c r="N4203" s="8" t="b">
        <f t="shared" si="716"/>
        <v>1</v>
      </c>
      <c r="O4203" t="b">
        <f t="shared" si="717"/>
        <v>0</v>
      </c>
      <c r="P4203" t="b">
        <f t="shared" si="718"/>
        <v>1</v>
      </c>
      <c r="Q4203" t="b">
        <f t="shared" si="719"/>
        <v>1</v>
      </c>
      <c r="R4203" t="str">
        <f t="shared" si="720"/>
        <v>Yes</v>
      </c>
      <c r="S4203">
        <f t="shared" si="721"/>
        <v>2</v>
      </c>
      <c r="T4203" s="95">
        <f t="shared" si="722"/>
        <v>43069</v>
      </c>
      <c r="U4203" s="96">
        <f t="shared" si="723"/>
        <v>86.511904761904759</v>
      </c>
      <c r="V4203" t="str">
        <f>VLOOKUP(H4203, Table2_ContractType!$A$2:$B$4, 2,TRUE)</f>
        <v>Month-to-Month</v>
      </c>
      <c r="W4203" t="str">
        <f>VLOOKUP(F4203, Table3_PhoneService!$A$2:B4245, 2, TRUE)</f>
        <v>Two or More Lines</v>
      </c>
      <c r="X4203" t="str">
        <f>VLOOKUP(G4203,Table4_InternetService!$A$2:$B$4, 2, FALSE)</f>
        <v>Fiber Optic</v>
      </c>
      <c r="Y4203" s="98" t="str">
        <f t="shared" si="724"/>
        <v>Group2 13-24mo</v>
      </c>
      <c r="Z4203" s="98" t="str">
        <f t="shared" si="725"/>
        <v>Phone+internet</v>
      </c>
    </row>
    <row r="4204" spans="1:26" ht="15.75" customHeight="1" x14ac:dyDescent="0.2">
      <c r="A4204" s="3" t="s">
        <v>4428</v>
      </c>
      <c r="B4204" s="3" t="s">
        <v>24</v>
      </c>
      <c r="C4204" s="3">
        <v>0</v>
      </c>
      <c r="D4204" s="3" t="s">
        <v>25</v>
      </c>
      <c r="E4204" s="3" t="s">
        <v>25</v>
      </c>
      <c r="F4204" s="3">
        <v>1</v>
      </c>
      <c r="G4204" s="3">
        <v>2</v>
      </c>
      <c r="H4204" s="3">
        <v>0</v>
      </c>
      <c r="I4204" s="3" t="s">
        <v>35</v>
      </c>
      <c r="J4204" s="4">
        <v>75.3</v>
      </c>
      <c r="K4204" s="4">
        <v>1702.9</v>
      </c>
      <c r="L4204" s="3" t="s">
        <v>27</v>
      </c>
      <c r="M4204" s="1">
        <f t="shared" si="715"/>
        <v>23</v>
      </c>
      <c r="N4204" s="8" t="b">
        <f t="shared" si="716"/>
        <v>1</v>
      </c>
      <c r="O4204" t="b">
        <f t="shared" si="717"/>
        <v>0</v>
      </c>
      <c r="P4204" t="b">
        <f t="shared" si="718"/>
        <v>1</v>
      </c>
      <c r="Q4204" t="b">
        <f t="shared" si="719"/>
        <v>1</v>
      </c>
      <c r="R4204" t="str">
        <f t="shared" si="720"/>
        <v>Yes</v>
      </c>
      <c r="S4204">
        <f t="shared" si="721"/>
        <v>3</v>
      </c>
      <c r="T4204" s="95">
        <f t="shared" si="722"/>
        <v>43009</v>
      </c>
      <c r="U4204" s="96">
        <f t="shared" si="723"/>
        <v>74.039130434782606</v>
      </c>
      <c r="V4204" t="str">
        <f>VLOOKUP(H4204, Table2_ContractType!$A$2:$B$4, 2,TRUE)</f>
        <v>Month-to-Month</v>
      </c>
      <c r="W4204" t="str">
        <f>VLOOKUP(F4204, Table3_PhoneService!$A$2:B4246, 2, TRUE)</f>
        <v>One Line</v>
      </c>
      <c r="X4204" t="str">
        <f>VLOOKUP(G4204,Table4_InternetService!$A$2:$B$4, 2, FALSE)</f>
        <v>Fiber Optic</v>
      </c>
      <c r="Y4204" s="98" t="str">
        <f t="shared" si="724"/>
        <v>Group2 13-24mo</v>
      </c>
      <c r="Z4204" s="98" t="str">
        <f t="shared" si="725"/>
        <v>Phone+internet</v>
      </c>
    </row>
    <row r="4205" spans="1:26" ht="15.75" customHeight="1" x14ac:dyDescent="0.2">
      <c r="A4205" s="3" t="s">
        <v>4429</v>
      </c>
      <c r="B4205" s="3" t="s">
        <v>24</v>
      </c>
      <c r="C4205" s="3">
        <v>1</v>
      </c>
      <c r="D4205" s="3" t="s">
        <v>27</v>
      </c>
      <c r="E4205" s="3" t="s">
        <v>27</v>
      </c>
      <c r="F4205" s="3">
        <v>2</v>
      </c>
      <c r="G4205" s="3">
        <v>2</v>
      </c>
      <c r="H4205" s="3">
        <v>0</v>
      </c>
      <c r="I4205" s="3" t="s">
        <v>31</v>
      </c>
      <c r="J4205" s="4">
        <v>94.2</v>
      </c>
      <c r="K4205" s="4">
        <v>1608.15</v>
      </c>
      <c r="L4205" s="3" t="s">
        <v>27</v>
      </c>
      <c r="M4205" s="1">
        <f t="shared" si="715"/>
        <v>17</v>
      </c>
      <c r="N4205" s="8" t="b">
        <f t="shared" si="716"/>
        <v>1</v>
      </c>
      <c r="O4205" t="b">
        <f t="shared" si="717"/>
        <v>0</v>
      </c>
      <c r="P4205" t="b">
        <f t="shared" si="718"/>
        <v>1</v>
      </c>
      <c r="Q4205" t="b">
        <f t="shared" si="719"/>
        <v>1</v>
      </c>
      <c r="R4205" t="str">
        <f t="shared" si="720"/>
        <v>Yes</v>
      </c>
      <c r="S4205">
        <f t="shared" si="721"/>
        <v>0</v>
      </c>
      <c r="T4205" s="95">
        <f t="shared" si="722"/>
        <v>43189</v>
      </c>
      <c r="U4205" s="96">
        <f t="shared" si="723"/>
        <v>94.597058823529423</v>
      </c>
      <c r="V4205" t="str">
        <f>VLOOKUP(H4205, Table2_ContractType!$A$2:$B$4, 2,TRUE)</f>
        <v>Month-to-Month</v>
      </c>
      <c r="W4205" t="str">
        <f>VLOOKUP(F4205, Table3_PhoneService!$A$2:B4247, 2, TRUE)</f>
        <v>Two or More Lines</v>
      </c>
      <c r="X4205" t="str">
        <f>VLOOKUP(G4205,Table4_InternetService!$A$2:$B$4, 2, FALSE)</f>
        <v>Fiber Optic</v>
      </c>
      <c r="Y4205" s="98" t="str">
        <f t="shared" si="724"/>
        <v>Group2 13-24mo</v>
      </c>
      <c r="Z4205" s="98" t="str">
        <f t="shared" si="725"/>
        <v>Phone+internet</v>
      </c>
    </row>
    <row r="4206" spans="1:26" ht="15.75" customHeight="1" x14ac:dyDescent="0.2">
      <c r="A4206" s="3" t="s">
        <v>4430</v>
      </c>
      <c r="B4206" s="3" t="s">
        <v>29</v>
      </c>
      <c r="C4206" s="3">
        <v>1</v>
      </c>
      <c r="D4206" s="3" t="s">
        <v>25</v>
      </c>
      <c r="E4206" s="3" t="s">
        <v>27</v>
      </c>
      <c r="F4206" s="3">
        <v>2</v>
      </c>
      <c r="G4206" s="3">
        <v>2</v>
      </c>
      <c r="H4206" s="3">
        <v>0</v>
      </c>
      <c r="I4206" s="3" t="s">
        <v>31</v>
      </c>
      <c r="J4206" s="4">
        <v>96.5</v>
      </c>
      <c r="K4206" s="4">
        <v>1392.25</v>
      </c>
      <c r="L4206" s="3" t="s">
        <v>27</v>
      </c>
      <c r="M4206" s="1">
        <f t="shared" si="715"/>
        <v>14</v>
      </c>
      <c r="N4206" s="8" t="b">
        <f t="shared" si="716"/>
        <v>0</v>
      </c>
      <c r="O4206" t="b">
        <f t="shared" si="717"/>
        <v>0</v>
      </c>
      <c r="P4206" t="b">
        <f t="shared" si="718"/>
        <v>1</v>
      </c>
      <c r="Q4206" t="b">
        <f t="shared" si="719"/>
        <v>1</v>
      </c>
      <c r="R4206" t="str">
        <f t="shared" si="720"/>
        <v>Yes</v>
      </c>
      <c r="S4206">
        <f t="shared" si="721"/>
        <v>1</v>
      </c>
      <c r="T4206" s="95">
        <f t="shared" si="722"/>
        <v>43279</v>
      </c>
      <c r="U4206" s="96">
        <f t="shared" si="723"/>
        <v>99.446428571428569</v>
      </c>
      <c r="V4206" t="str">
        <f>VLOOKUP(H4206, Table2_ContractType!$A$2:$B$4, 2,TRUE)</f>
        <v>Month-to-Month</v>
      </c>
      <c r="W4206" t="str">
        <f>VLOOKUP(F4206, Table3_PhoneService!$A$2:B4248, 2, TRUE)</f>
        <v>Two or More Lines</v>
      </c>
      <c r="X4206" t="str">
        <f>VLOOKUP(G4206,Table4_InternetService!$A$2:$B$4, 2, FALSE)</f>
        <v>Fiber Optic</v>
      </c>
      <c r="Y4206" s="98" t="str">
        <f t="shared" si="724"/>
        <v>Group2 13-24mo</v>
      </c>
      <c r="Z4206" s="98" t="str">
        <f t="shared" si="725"/>
        <v>Phone+internet</v>
      </c>
    </row>
    <row r="4207" spans="1:26" ht="15.75" customHeight="1" x14ac:dyDescent="0.2">
      <c r="A4207" s="3" t="s">
        <v>4431</v>
      </c>
      <c r="B4207" s="3" t="s">
        <v>29</v>
      </c>
      <c r="C4207" s="3">
        <v>0</v>
      </c>
      <c r="D4207" s="3" t="s">
        <v>25</v>
      </c>
      <c r="E4207" s="3" t="s">
        <v>25</v>
      </c>
      <c r="F4207" s="3">
        <v>2</v>
      </c>
      <c r="G4207" s="3">
        <v>0</v>
      </c>
      <c r="H4207" s="3">
        <v>2</v>
      </c>
      <c r="I4207" s="3" t="s">
        <v>37</v>
      </c>
      <c r="J4207" s="4">
        <v>26.3</v>
      </c>
      <c r="K4207" s="4">
        <v>1245.05</v>
      </c>
      <c r="L4207" s="3" t="s">
        <v>27</v>
      </c>
      <c r="M4207" s="1">
        <f t="shared" si="715"/>
        <v>47</v>
      </c>
      <c r="N4207" s="8" t="b">
        <f t="shared" si="716"/>
        <v>0</v>
      </c>
      <c r="O4207" t="b">
        <f t="shared" si="717"/>
        <v>0</v>
      </c>
      <c r="P4207" t="b">
        <f t="shared" si="718"/>
        <v>1</v>
      </c>
      <c r="Q4207" t="b">
        <f t="shared" si="719"/>
        <v>0</v>
      </c>
      <c r="R4207" t="str">
        <f t="shared" si="720"/>
        <v>No</v>
      </c>
      <c r="S4207">
        <f t="shared" si="721"/>
        <v>3</v>
      </c>
      <c r="T4207" s="95">
        <f t="shared" si="722"/>
        <v>42289</v>
      </c>
      <c r="U4207" s="96">
        <f t="shared" si="723"/>
        <v>26.490425531914891</v>
      </c>
      <c r="V4207" t="str">
        <f>VLOOKUP(H4207, Table2_ContractType!$A$2:$B$4, 2,TRUE)</f>
        <v>2 Year</v>
      </c>
      <c r="W4207" t="str">
        <f>VLOOKUP(F4207, Table3_PhoneService!$A$2:B4249, 2, TRUE)</f>
        <v>Two or More Lines</v>
      </c>
      <c r="X4207" t="str">
        <f>VLOOKUP(G4207,Table4_InternetService!$A$2:$B$4, 2, FALSE)</f>
        <v>No Internet Service</v>
      </c>
      <c r="Y4207" s="98" t="str">
        <f t="shared" si="724"/>
        <v>Group4 37-48mo</v>
      </c>
      <c r="Z4207" s="98" t="str">
        <f t="shared" si="725"/>
        <v>Phone</v>
      </c>
    </row>
    <row r="4208" spans="1:26" ht="15.75" customHeight="1" x14ac:dyDescent="0.2">
      <c r="A4208" s="3" t="s">
        <v>4432</v>
      </c>
      <c r="B4208" s="3" t="s">
        <v>24</v>
      </c>
      <c r="C4208" s="3">
        <v>0</v>
      </c>
      <c r="D4208" s="3" t="s">
        <v>27</v>
      </c>
      <c r="E4208" s="3" t="s">
        <v>27</v>
      </c>
      <c r="F4208" s="3">
        <v>2</v>
      </c>
      <c r="G4208" s="3">
        <v>1</v>
      </c>
      <c r="H4208" s="3">
        <v>0</v>
      </c>
      <c r="I4208" s="3" t="s">
        <v>26</v>
      </c>
      <c r="J4208" s="4">
        <v>56.1</v>
      </c>
      <c r="K4208" s="4">
        <v>1033.9000000000001</v>
      </c>
      <c r="L4208" s="3" t="s">
        <v>27</v>
      </c>
      <c r="M4208" s="1">
        <f t="shared" si="715"/>
        <v>18</v>
      </c>
      <c r="N4208" s="8" t="b">
        <f t="shared" si="716"/>
        <v>1</v>
      </c>
      <c r="O4208" t="b">
        <f t="shared" si="717"/>
        <v>0</v>
      </c>
      <c r="P4208" t="b">
        <f t="shared" si="718"/>
        <v>1</v>
      </c>
      <c r="Q4208" t="b">
        <f t="shared" si="719"/>
        <v>1</v>
      </c>
      <c r="R4208" t="str">
        <f t="shared" si="720"/>
        <v>Yes</v>
      </c>
      <c r="S4208">
        <f t="shared" si="721"/>
        <v>0</v>
      </c>
      <c r="T4208" s="95">
        <f t="shared" si="722"/>
        <v>43159</v>
      </c>
      <c r="U4208" s="96">
        <f t="shared" si="723"/>
        <v>57.438888888888897</v>
      </c>
      <c r="V4208" t="str">
        <f>VLOOKUP(H4208, Table2_ContractType!$A$2:$B$4, 2,TRUE)</f>
        <v>Month-to-Month</v>
      </c>
      <c r="W4208" t="str">
        <f>VLOOKUP(F4208, Table3_PhoneService!$A$2:B4250, 2, TRUE)</f>
        <v>Two or More Lines</v>
      </c>
      <c r="X4208" t="str">
        <f>VLOOKUP(G4208,Table4_InternetService!$A$2:$B$4, 2, FALSE)</f>
        <v>DSL</v>
      </c>
      <c r="Y4208" s="98" t="str">
        <f t="shared" si="724"/>
        <v>Group2 13-24mo</v>
      </c>
      <c r="Z4208" s="98" t="str">
        <f t="shared" si="725"/>
        <v>Phone+internet</v>
      </c>
    </row>
    <row r="4209" spans="1:26" ht="15.75" customHeight="1" x14ac:dyDescent="0.2">
      <c r="A4209" s="3" t="s">
        <v>4433</v>
      </c>
      <c r="B4209" s="3" t="s">
        <v>29</v>
      </c>
      <c r="C4209" s="3">
        <v>0</v>
      </c>
      <c r="D4209" s="3" t="s">
        <v>27</v>
      </c>
      <c r="E4209" s="3" t="s">
        <v>27</v>
      </c>
      <c r="F4209" s="3">
        <v>1</v>
      </c>
      <c r="G4209" s="3">
        <v>2</v>
      </c>
      <c r="H4209" s="3">
        <v>0</v>
      </c>
      <c r="I4209" s="3" t="s">
        <v>26</v>
      </c>
      <c r="J4209" s="4">
        <v>70.599999999999994</v>
      </c>
      <c r="K4209" s="4">
        <v>70.599999999999994</v>
      </c>
      <c r="L4209" s="3" t="s">
        <v>25</v>
      </c>
      <c r="M4209" s="1">
        <f t="shared" si="715"/>
        <v>1</v>
      </c>
      <c r="N4209" s="8" t="b">
        <f t="shared" si="716"/>
        <v>0</v>
      </c>
      <c r="O4209" t="b">
        <f t="shared" si="717"/>
        <v>1</v>
      </c>
      <c r="P4209" t="b">
        <f t="shared" si="718"/>
        <v>1</v>
      </c>
      <c r="Q4209" t="b">
        <f t="shared" si="719"/>
        <v>1</v>
      </c>
      <c r="R4209" t="str">
        <f t="shared" si="720"/>
        <v>Yes</v>
      </c>
      <c r="S4209">
        <f t="shared" si="721"/>
        <v>0</v>
      </c>
      <c r="T4209" s="95">
        <f t="shared" si="722"/>
        <v>43669</v>
      </c>
      <c r="U4209" s="96">
        <f t="shared" si="723"/>
        <v>70.599999999999994</v>
      </c>
      <c r="V4209" t="str">
        <f>VLOOKUP(H4209, Table2_ContractType!$A$2:$B$4, 2,TRUE)</f>
        <v>Month-to-Month</v>
      </c>
      <c r="W4209" t="str">
        <f>VLOOKUP(F4209, Table3_PhoneService!$A$2:B4251, 2, TRUE)</f>
        <v>One Line</v>
      </c>
      <c r="X4209" t="str">
        <f>VLOOKUP(G4209,Table4_InternetService!$A$2:$B$4, 2, FALSE)</f>
        <v>Fiber Optic</v>
      </c>
      <c r="Y4209" s="98" t="str">
        <f t="shared" si="724"/>
        <v>Group1 0-12mo</v>
      </c>
      <c r="Z4209" s="98" t="str">
        <f t="shared" si="725"/>
        <v>Phone+internet</v>
      </c>
    </row>
    <row r="4210" spans="1:26" ht="15.75" customHeight="1" x14ac:dyDescent="0.2">
      <c r="A4210" s="3" t="s">
        <v>4434</v>
      </c>
      <c r="B4210" s="3" t="s">
        <v>29</v>
      </c>
      <c r="C4210" s="3">
        <v>0</v>
      </c>
      <c r="D4210" s="3" t="s">
        <v>25</v>
      </c>
      <c r="E4210" s="3" t="s">
        <v>25</v>
      </c>
      <c r="F4210" s="3">
        <v>2</v>
      </c>
      <c r="G4210" s="3">
        <v>2</v>
      </c>
      <c r="H4210" s="3">
        <v>0</v>
      </c>
      <c r="I4210" s="3" t="s">
        <v>31</v>
      </c>
      <c r="J4210" s="4">
        <v>83.65</v>
      </c>
      <c r="K4210" s="4">
        <v>1465.75</v>
      </c>
      <c r="L4210" s="3" t="s">
        <v>25</v>
      </c>
      <c r="M4210" s="1">
        <f t="shared" si="715"/>
        <v>18</v>
      </c>
      <c r="N4210" s="8" t="b">
        <f t="shared" si="716"/>
        <v>0</v>
      </c>
      <c r="O4210" t="b">
        <f t="shared" si="717"/>
        <v>1</v>
      </c>
      <c r="P4210" t="b">
        <f t="shared" si="718"/>
        <v>1</v>
      </c>
      <c r="Q4210" t="b">
        <f t="shared" si="719"/>
        <v>1</v>
      </c>
      <c r="R4210" t="str">
        <f t="shared" si="720"/>
        <v>Yes</v>
      </c>
      <c r="S4210">
        <f t="shared" si="721"/>
        <v>3</v>
      </c>
      <c r="T4210" s="95">
        <f t="shared" si="722"/>
        <v>43159</v>
      </c>
      <c r="U4210" s="96">
        <f t="shared" si="723"/>
        <v>81.430555555555557</v>
      </c>
      <c r="V4210" t="str">
        <f>VLOOKUP(H4210, Table2_ContractType!$A$2:$B$4, 2,TRUE)</f>
        <v>Month-to-Month</v>
      </c>
      <c r="W4210" t="str">
        <f>VLOOKUP(F4210, Table3_PhoneService!$A$2:B4252, 2, TRUE)</f>
        <v>Two or More Lines</v>
      </c>
      <c r="X4210" t="str">
        <f>VLOOKUP(G4210,Table4_InternetService!$A$2:$B$4, 2, FALSE)</f>
        <v>Fiber Optic</v>
      </c>
      <c r="Y4210" s="98" t="str">
        <f t="shared" si="724"/>
        <v>Group2 13-24mo</v>
      </c>
      <c r="Z4210" s="98" t="str">
        <f t="shared" si="725"/>
        <v>Phone+internet</v>
      </c>
    </row>
    <row r="4211" spans="1:26" ht="15.75" customHeight="1" x14ac:dyDescent="0.2">
      <c r="A4211" s="3" t="s">
        <v>4435</v>
      </c>
      <c r="B4211" s="3" t="s">
        <v>29</v>
      </c>
      <c r="C4211" s="3">
        <v>0</v>
      </c>
      <c r="D4211" s="3" t="s">
        <v>27</v>
      </c>
      <c r="E4211" s="3" t="s">
        <v>27</v>
      </c>
      <c r="F4211" s="3">
        <v>0</v>
      </c>
      <c r="G4211" s="3">
        <v>1</v>
      </c>
      <c r="H4211" s="3">
        <v>1</v>
      </c>
      <c r="I4211" s="3" t="s">
        <v>35</v>
      </c>
      <c r="J4211" s="4">
        <v>54.9</v>
      </c>
      <c r="K4211" s="4">
        <v>3045.75</v>
      </c>
      <c r="L4211" s="3" t="s">
        <v>27</v>
      </c>
      <c r="M4211" s="1">
        <f t="shared" si="715"/>
        <v>55</v>
      </c>
      <c r="N4211" s="8" t="b">
        <f t="shared" si="716"/>
        <v>0</v>
      </c>
      <c r="O4211" t="b">
        <f t="shared" si="717"/>
        <v>0</v>
      </c>
      <c r="P4211" t="b">
        <f t="shared" si="718"/>
        <v>0</v>
      </c>
      <c r="Q4211" t="b">
        <f t="shared" si="719"/>
        <v>1</v>
      </c>
      <c r="R4211" t="str">
        <f t="shared" si="720"/>
        <v>No</v>
      </c>
      <c r="S4211">
        <f t="shared" si="721"/>
        <v>0</v>
      </c>
      <c r="T4211" s="95">
        <f t="shared" si="722"/>
        <v>42049</v>
      </c>
      <c r="U4211" s="96">
        <f t="shared" si="723"/>
        <v>55.377272727272725</v>
      </c>
      <c r="V4211" t="str">
        <f>VLOOKUP(H4211, Table2_ContractType!$A$2:$B$4, 2,TRUE)</f>
        <v>1 Year</v>
      </c>
      <c r="W4211" t="str">
        <f>VLOOKUP(F4211, Table3_PhoneService!$A$2:B4253, 2, TRUE)</f>
        <v>No Phone Service</v>
      </c>
      <c r="X4211" t="str">
        <f>VLOOKUP(G4211,Table4_InternetService!$A$2:$B$4, 2, FALSE)</f>
        <v>DSL</v>
      </c>
      <c r="Y4211" s="98" t="str">
        <f t="shared" si="724"/>
        <v>Group5 over49mo</v>
      </c>
      <c r="Z4211" s="98" t="str">
        <f t="shared" si="725"/>
        <v>Internet</v>
      </c>
    </row>
    <row r="4212" spans="1:26" ht="15.75" customHeight="1" x14ac:dyDescent="0.2">
      <c r="A4212" s="3" t="s">
        <v>4436</v>
      </c>
      <c r="B4212" s="3" t="s">
        <v>29</v>
      </c>
      <c r="C4212" s="3">
        <v>0</v>
      </c>
      <c r="D4212" s="3" t="s">
        <v>25</v>
      </c>
      <c r="E4212" s="3" t="s">
        <v>27</v>
      </c>
      <c r="F4212" s="3">
        <v>2</v>
      </c>
      <c r="G4212" s="3">
        <v>2</v>
      </c>
      <c r="H4212" s="3">
        <v>1</v>
      </c>
      <c r="I4212" s="3" t="s">
        <v>31</v>
      </c>
      <c r="J4212" s="4">
        <v>109.6</v>
      </c>
      <c r="K4212" s="4">
        <v>7854.15</v>
      </c>
      <c r="L4212" s="3" t="s">
        <v>27</v>
      </c>
      <c r="M4212" s="1">
        <f t="shared" si="715"/>
        <v>72</v>
      </c>
      <c r="N4212" s="8" t="b">
        <f t="shared" si="716"/>
        <v>0</v>
      </c>
      <c r="O4212" t="b">
        <f t="shared" si="717"/>
        <v>0</v>
      </c>
      <c r="P4212" t="b">
        <f t="shared" si="718"/>
        <v>1</v>
      </c>
      <c r="Q4212" t="b">
        <f t="shared" si="719"/>
        <v>1</v>
      </c>
      <c r="R4212" t="str">
        <f t="shared" si="720"/>
        <v>Yes</v>
      </c>
      <c r="S4212">
        <f t="shared" si="721"/>
        <v>1</v>
      </c>
      <c r="T4212" s="95">
        <f t="shared" si="722"/>
        <v>41539</v>
      </c>
      <c r="U4212" s="96">
        <f t="shared" si="723"/>
        <v>109.08541666666666</v>
      </c>
      <c r="V4212" t="str">
        <f>VLOOKUP(H4212, Table2_ContractType!$A$2:$B$4, 2,TRUE)</f>
        <v>1 Year</v>
      </c>
      <c r="W4212" t="str">
        <f>VLOOKUP(F4212, Table3_PhoneService!$A$2:B4254, 2, TRUE)</f>
        <v>Two or More Lines</v>
      </c>
      <c r="X4212" t="str">
        <f>VLOOKUP(G4212,Table4_InternetService!$A$2:$B$4, 2, FALSE)</f>
        <v>Fiber Optic</v>
      </c>
      <c r="Y4212" s="98" t="str">
        <f t="shared" si="724"/>
        <v>Group5 over49mo</v>
      </c>
      <c r="Z4212" s="98" t="str">
        <f t="shared" si="725"/>
        <v>Phone+internet</v>
      </c>
    </row>
    <row r="4213" spans="1:26" ht="15.75" customHeight="1" x14ac:dyDescent="0.2">
      <c r="A4213" s="3" t="s">
        <v>4437</v>
      </c>
      <c r="B4213" s="3" t="s">
        <v>24</v>
      </c>
      <c r="C4213" s="3">
        <v>0</v>
      </c>
      <c r="D4213" s="3" t="s">
        <v>25</v>
      </c>
      <c r="E4213" s="3" t="s">
        <v>25</v>
      </c>
      <c r="F4213" s="3">
        <v>2</v>
      </c>
      <c r="G4213" s="3">
        <v>2</v>
      </c>
      <c r="H4213" s="3">
        <v>0</v>
      </c>
      <c r="I4213" s="3" t="s">
        <v>37</v>
      </c>
      <c r="J4213" s="4">
        <v>105.35</v>
      </c>
      <c r="K4213" s="4">
        <v>1559.25</v>
      </c>
      <c r="L4213" s="3" t="s">
        <v>27</v>
      </c>
      <c r="M4213" s="1">
        <f t="shared" si="715"/>
        <v>15</v>
      </c>
      <c r="N4213" s="8" t="b">
        <f t="shared" si="716"/>
        <v>1</v>
      </c>
      <c r="O4213" t="b">
        <f t="shared" si="717"/>
        <v>0</v>
      </c>
      <c r="P4213" t="b">
        <f t="shared" si="718"/>
        <v>1</v>
      </c>
      <c r="Q4213" t="b">
        <f t="shared" si="719"/>
        <v>1</v>
      </c>
      <c r="R4213" t="str">
        <f t="shared" si="720"/>
        <v>Yes</v>
      </c>
      <c r="S4213">
        <f t="shared" si="721"/>
        <v>3</v>
      </c>
      <c r="T4213" s="95">
        <f t="shared" si="722"/>
        <v>43249</v>
      </c>
      <c r="U4213" s="96">
        <f t="shared" si="723"/>
        <v>103.95</v>
      </c>
      <c r="V4213" t="str">
        <f>VLOOKUP(H4213, Table2_ContractType!$A$2:$B$4, 2,TRUE)</f>
        <v>Month-to-Month</v>
      </c>
      <c r="W4213" t="str">
        <f>VLOOKUP(F4213, Table3_PhoneService!$A$2:B4255, 2, TRUE)</f>
        <v>Two or More Lines</v>
      </c>
      <c r="X4213" t="str">
        <f>VLOOKUP(G4213,Table4_InternetService!$A$2:$B$4, 2, FALSE)</f>
        <v>Fiber Optic</v>
      </c>
      <c r="Y4213" s="98" t="str">
        <f t="shared" si="724"/>
        <v>Group2 13-24mo</v>
      </c>
      <c r="Z4213" s="98" t="str">
        <f t="shared" si="725"/>
        <v>Phone+internet</v>
      </c>
    </row>
    <row r="4214" spans="1:26" ht="15.75" customHeight="1" x14ac:dyDescent="0.2">
      <c r="A4214" s="3" t="s">
        <v>4438</v>
      </c>
      <c r="B4214" s="3" t="s">
        <v>29</v>
      </c>
      <c r="C4214" s="3">
        <v>0</v>
      </c>
      <c r="D4214" s="3" t="s">
        <v>27</v>
      </c>
      <c r="E4214" s="3" t="s">
        <v>27</v>
      </c>
      <c r="F4214" s="3">
        <v>1</v>
      </c>
      <c r="G4214" s="3">
        <v>1</v>
      </c>
      <c r="H4214" s="3">
        <v>0</v>
      </c>
      <c r="I4214" s="3" t="s">
        <v>26</v>
      </c>
      <c r="J4214" s="4">
        <v>49.25</v>
      </c>
      <c r="K4214" s="4">
        <v>97</v>
      </c>
      <c r="L4214" s="3" t="s">
        <v>27</v>
      </c>
      <c r="M4214" s="1">
        <f t="shared" si="715"/>
        <v>2</v>
      </c>
      <c r="N4214" s="8" t="b">
        <f t="shared" si="716"/>
        <v>0</v>
      </c>
      <c r="O4214" t="b">
        <f t="shared" si="717"/>
        <v>0</v>
      </c>
      <c r="P4214" t="b">
        <f t="shared" si="718"/>
        <v>1</v>
      </c>
      <c r="Q4214" t="b">
        <f t="shared" si="719"/>
        <v>1</v>
      </c>
      <c r="R4214" t="str">
        <f t="shared" si="720"/>
        <v>Yes</v>
      </c>
      <c r="S4214">
        <f t="shared" si="721"/>
        <v>0</v>
      </c>
      <c r="T4214" s="95">
        <f t="shared" si="722"/>
        <v>43639</v>
      </c>
      <c r="U4214" s="96">
        <f t="shared" si="723"/>
        <v>48.5</v>
      </c>
      <c r="V4214" t="str">
        <f>VLOOKUP(H4214, Table2_ContractType!$A$2:$B$4, 2,TRUE)</f>
        <v>Month-to-Month</v>
      </c>
      <c r="W4214" t="str">
        <f>VLOOKUP(F4214, Table3_PhoneService!$A$2:B4256, 2, TRUE)</f>
        <v>One Line</v>
      </c>
      <c r="X4214" t="str">
        <f>VLOOKUP(G4214,Table4_InternetService!$A$2:$B$4, 2, FALSE)</f>
        <v>DSL</v>
      </c>
      <c r="Y4214" s="98" t="str">
        <f t="shared" si="724"/>
        <v>Group1 0-12mo</v>
      </c>
      <c r="Z4214" s="98" t="str">
        <f t="shared" si="725"/>
        <v>Phone+internet</v>
      </c>
    </row>
    <row r="4215" spans="1:26" ht="15.75" customHeight="1" x14ac:dyDescent="0.2">
      <c r="A4215" s="3" t="s">
        <v>4439</v>
      </c>
      <c r="B4215" s="3" t="s">
        <v>29</v>
      </c>
      <c r="C4215" s="3">
        <v>0</v>
      </c>
      <c r="D4215" s="3" t="s">
        <v>25</v>
      </c>
      <c r="E4215" s="3" t="s">
        <v>25</v>
      </c>
      <c r="F4215" s="3">
        <v>1</v>
      </c>
      <c r="G4215" s="3">
        <v>1</v>
      </c>
      <c r="H4215" s="3">
        <v>0</v>
      </c>
      <c r="I4215" s="3" t="s">
        <v>35</v>
      </c>
      <c r="J4215" s="4">
        <v>61.45</v>
      </c>
      <c r="K4215" s="4">
        <v>229.55</v>
      </c>
      <c r="L4215" s="3" t="s">
        <v>25</v>
      </c>
      <c r="M4215" s="1">
        <f t="shared" si="715"/>
        <v>4</v>
      </c>
      <c r="N4215" s="8" t="b">
        <f t="shared" si="716"/>
        <v>0</v>
      </c>
      <c r="O4215" t="b">
        <f t="shared" si="717"/>
        <v>1</v>
      </c>
      <c r="P4215" t="b">
        <f t="shared" si="718"/>
        <v>1</v>
      </c>
      <c r="Q4215" t="b">
        <f t="shared" si="719"/>
        <v>1</v>
      </c>
      <c r="R4215" t="str">
        <f t="shared" si="720"/>
        <v>Yes</v>
      </c>
      <c r="S4215">
        <f t="shared" si="721"/>
        <v>3</v>
      </c>
      <c r="T4215" s="95">
        <f t="shared" si="722"/>
        <v>43579</v>
      </c>
      <c r="U4215" s="96">
        <f t="shared" si="723"/>
        <v>57.387500000000003</v>
      </c>
      <c r="V4215" t="str">
        <f>VLOOKUP(H4215, Table2_ContractType!$A$2:$B$4, 2,TRUE)</f>
        <v>Month-to-Month</v>
      </c>
      <c r="W4215" t="str">
        <f>VLOOKUP(F4215, Table3_PhoneService!$A$2:B4257, 2, TRUE)</f>
        <v>One Line</v>
      </c>
      <c r="X4215" t="str">
        <f>VLOOKUP(G4215,Table4_InternetService!$A$2:$B$4, 2, FALSE)</f>
        <v>DSL</v>
      </c>
      <c r="Y4215" s="98" t="str">
        <f t="shared" si="724"/>
        <v>Group1 0-12mo</v>
      </c>
      <c r="Z4215" s="98" t="str">
        <f t="shared" si="725"/>
        <v>Phone+internet</v>
      </c>
    </row>
    <row r="4216" spans="1:26" ht="15.75" customHeight="1" x14ac:dyDescent="0.2">
      <c r="A4216" s="3" t="s">
        <v>4440</v>
      </c>
      <c r="B4216" s="3" t="s">
        <v>24</v>
      </c>
      <c r="C4216" s="3">
        <v>0</v>
      </c>
      <c r="D4216" s="3" t="s">
        <v>25</v>
      </c>
      <c r="E4216" s="3" t="s">
        <v>27</v>
      </c>
      <c r="F4216" s="3">
        <v>1</v>
      </c>
      <c r="G4216" s="3">
        <v>1</v>
      </c>
      <c r="H4216" s="3">
        <v>0</v>
      </c>
      <c r="I4216" s="3" t="s">
        <v>31</v>
      </c>
      <c r="J4216" s="4">
        <v>73.05</v>
      </c>
      <c r="K4216" s="4">
        <v>1959.5</v>
      </c>
      <c r="L4216" s="3" t="s">
        <v>27</v>
      </c>
      <c r="M4216" s="1">
        <f t="shared" si="715"/>
        <v>27</v>
      </c>
      <c r="N4216" s="8" t="b">
        <f t="shared" si="716"/>
        <v>1</v>
      </c>
      <c r="O4216" t="b">
        <f t="shared" si="717"/>
        <v>0</v>
      </c>
      <c r="P4216" t="b">
        <f t="shared" si="718"/>
        <v>1</v>
      </c>
      <c r="Q4216" t="b">
        <f t="shared" si="719"/>
        <v>1</v>
      </c>
      <c r="R4216" t="str">
        <f t="shared" si="720"/>
        <v>Yes</v>
      </c>
      <c r="S4216">
        <f t="shared" si="721"/>
        <v>1</v>
      </c>
      <c r="T4216" s="95">
        <f t="shared" si="722"/>
        <v>42889</v>
      </c>
      <c r="U4216" s="96">
        <f t="shared" si="723"/>
        <v>72.574074074074076</v>
      </c>
      <c r="V4216" t="str">
        <f>VLOOKUP(H4216, Table2_ContractType!$A$2:$B$4, 2,TRUE)</f>
        <v>Month-to-Month</v>
      </c>
      <c r="W4216" t="str">
        <f>VLOOKUP(F4216, Table3_PhoneService!$A$2:B4258, 2, TRUE)</f>
        <v>One Line</v>
      </c>
      <c r="X4216" t="str">
        <f>VLOOKUP(G4216,Table4_InternetService!$A$2:$B$4, 2, FALSE)</f>
        <v>DSL</v>
      </c>
      <c r="Y4216" s="98" t="str">
        <f t="shared" si="724"/>
        <v>Group3 25-36mo</v>
      </c>
      <c r="Z4216" s="98" t="str">
        <f t="shared" si="725"/>
        <v>Phone+internet</v>
      </c>
    </row>
    <row r="4217" spans="1:26" ht="15.75" customHeight="1" x14ac:dyDescent="0.2">
      <c r="A4217" s="3" t="s">
        <v>4441</v>
      </c>
      <c r="B4217" s="3" t="s">
        <v>24</v>
      </c>
      <c r="C4217" s="3">
        <v>0</v>
      </c>
      <c r="D4217" s="3" t="s">
        <v>25</v>
      </c>
      <c r="E4217" s="3" t="s">
        <v>25</v>
      </c>
      <c r="F4217" s="3">
        <v>1</v>
      </c>
      <c r="G4217" s="3">
        <v>2</v>
      </c>
      <c r="H4217" s="3">
        <v>0</v>
      </c>
      <c r="I4217" s="3" t="s">
        <v>31</v>
      </c>
      <c r="J4217" s="4">
        <v>83.55</v>
      </c>
      <c r="K4217" s="4">
        <v>680.05</v>
      </c>
      <c r="L4217" s="3" t="s">
        <v>25</v>
      </c>
      <c r="M4217" s="1">
        <f t="shared" si="715"/>
        <v>8</v>
      </c>
      <c r="N4217" s="8" t="b">
        <f t="shared" si="716"/>
        <v>1</v>
      </c>
      <c r="O4217" t="b">
        <f t="shared" si="717"/>
        <v>1</v>
      </c>
      <c r="P4217" t="b">
        <f t="shared" si="718"/>
        <v>1</v>
      </c>
      <c r="Q4217" t="b">
        <f t="shared" si="719"/>
        <v>1</v>
      </c>
      <c r="R4217" t="str">
        <f t="shared" si="720"/>
        <v>Yes</v>
      </c>
      <c r="S4217">
        <f t="shared" si="721"/>
        <v>3</v>
      </c>
      <c r="T4217" s="95">
        <f t="shared" si="722"/>
        <v>43459</v>
      </c>
      <c r="U4217" s="96">
        <f t="shared" si="723"/>
        <v>85.006249999999994</v>
      </c>
      <c r="V4217" t="str">
        <f>VLOOKUP(H4217, Table2_ContractType!$A$2:$B$4, 2,TRUE)</f>
        <v>Month-to-Month</v>
      </c>
      <c r="W4217" t="str">
        <f>VLOOKUP(F4217, Table3_PhoneService!$A$2:B4259, 2, TRUE)</f>
        <v>One Line</v>
      </c>
      <c r="X4217" t="str">
        <f>VLOOKUP(G4217,Table4_InternetService!$A$2:$B$4, 2, FALSE)</f>
        <v>Fiber Optic</v>
      </c>
      <c r="Y4217" s="98" t="str">
        <f t="shared" si="724"/>
        <v>Group1 0-12mo</v>
      </c>
      <c r="Z4217" s="98" t="str">
        <f t="shared" si="725"/>
        <v>Phone+internet</v>
      </c>
    </row>
    <row r="4218" spans="1:26" ht="15.75" customHeight="1" x14ac:dyDescent="0.2">
      <c r="A4218" s="3" t="s">
        <v>4442</v>
      </c>
      <c r="B4218" s="3" t="s">
        <v>29</v>
      </c>
      <c r="C4218" s="3">
        <v>0</v>
      </c>
      <c r="D4218" s="3" t="s">
        <v>27</v>
      </c>
      <c r="E4218" s="3" t="s">
        <v>27</v>
      </c>
      <c r="F4218" s="3">
        <v>2</v>
      </c>
      <c r="G4218" s="3">
        <v>2</v>
      </c>
      <c r="H4218" s="3">
        <v>0</v>
      </c>
      <c r="I4218" s="3" t="s">
        <v>37</v>
      </c>
      <c r="J4218" s="4">
        <v>84.3</v>
      </c>
      <c r="K4218" s="4">
        <v>1537.9</v>
      </c>
      <c r="L4218" s="3" t="s">
        <v>27</v>
      </c>
      <c r="M4218" s="1">
        <f t="shared" si="715"/>
        <v>18</v>
      </c>
      <c r="N4218" s="8" t="b">
        <f t="shared" si="716"/>
        <v>0</v>
      </c>
      <c r="O4218" t="b">
        <f t="shared" si="717"/>
        <v>0</v>
      </c>
      <c r="P4218" t="b">
        <f t="shared" si="718"/>
        <v>1</v>
      </c>
      <c r="Q4218" t="b">
        <f t="shared" si="719"/>
        <v>1</v>
      </c>
      <c r="R4218" t="str">
        <f t="shared" si="720"/>
        <v>Yes</v>
      </c>
      <c r="S4218">
        <f t="shared" si="721"/>
        <v>0</v>
      </c>
      <c r="T4218" s="95">
        <f t="shared" si="722"/>
        <v>43159</v>
      </c>
      <c r="U4218" s="96">
        <f t="shared" si="723"/>
        <v>85.438888888888897</v>
      </c>
      <c r="V4218" t="str">
        <f>VLOOKUP(H4218, Table2_ContractType!$A$2:$B$4, 2,TRUE)</f>
        <v>Month-to-Month</v>
      </c>
      <c r="W4218" t="str">
        <f>VLOOKUP(F4218, Table3_PhoneService!$A$2:B4260, 2, TRUE)</f>
        <v>Two or More Lines</v>
      </c>
      <c r="X4218" t="str">
        <f>VLOOKUP(G4218,Table4_InternetService!$A$2:$B$4, 2, FALSE)</f>
        <v>Fiber Optic</v>
      </c>
      <c r="Y4218" s="98" t="str">
        <f t="shared" si="724"/>
        <v>Group2 13-24mo</v>
      </c>
      <c r="Z4218" s="98" t="str">
        <f t="shared" si="725"/>
        <v>Phone+internet</v>
      </c>
    </row>
    <row r="4219" spans="1:26" ht="15.75" customHeight="1" x14ac:dyDescent="0.2">
      <c r="A4219" s="3" t="s">
        <v>4443</v>
      </c>
      <c r="B4219" s="3" t="s">
        <v>29</v>
      </c>
      <c r="C4219" s="3">
        <v>0</v>
      </c>
      <c r="D4219" s="3" t="s">
        <v>27</v>
      </c>
      <c r="E4219" s="3" t="s">
        <v>27</v>
      </c>
      <c r="F4219" s="3">
        <v>1</v>
      </c>
      <c r="G4219" s="3">
        <v>1</v>
      </c>
      <c r="H4219" s="3">
        <v>0</v>
      </c>
      <c r="I4219" s="3" t="s">
        <v>35</v>
      </c>
      <c r="J4219" s="4">
        <v>66.400000000000006</v>
      </c>
      <c r="K4219" s="4">
        <v>2245.4</v>
      </c>
      <c r="L4219" s="3" t="s">
        <v>27</v>
      </c>
      <c r="M4219" s="1">
        <f t="shared" si="715"/>
        <v>34</v>
      </c>
      <c r="N4219" s="8" t="b">
        <f t="shared" si="716"/>
        <v>0</v>
      </c>
      <c r="O4219" t="b">
        <f t="shared" si="717"/>
        <v>0</v>
      </c>
      <c r="P4219" t="b">
        <f t="shared" si="718"/>
        <v>1</v>
      </c>
      <c r="Q4219" t="b">
        <f t="shared" si="719"/>
        <v>1</v>
      </c>
      <c r="R4219" t="str">
        <f t="shared" si="720"/>
        <v>Yes</v>
      </c>
      <c r="S4219">
        <f t="shared" si="721"/>
        <v>0</v>
      </c>
      <c r="T4219" s="95">
        <f t="shared" si="722"/>
        <v>42679</v>
      </c>
      <c r="U4219" s="96">
        <f t="shared" si="723"/>
        <v>66.04117647058824</v>
      </c>
      <c r="V4219" t="str">
        <f>VLOOKUP(H4219, Table2_ContractType!$A$2:$B$4, 2,TRUE)</f>
        <v>Month-to-Month</v>
      </c>
      <c r="W4219" t="str">
        <f>VLOOKUP(F4219, Table3_PhoneService!$A$2:B4261, 2, TRUE)</f>
        <v>One Line</v>
      </c>
      <c r="X4219" t="str">
        <f>VLOOKUP(G4219,Table4_InternetService!$A$2:$B$4, 2, FALSE)</f>
        <v>DSL</v>
      </c>
      <c r="Y4219" s="98" t="str">
        <f t="shared" si="724"/>
        <v>Group3 25-36mo</v>
      </c>
      <c r="Z4219" s="98" t="str">
        <f t="shared" si="725"/>
        <v>Phone+internet</v>
      </c>
    </row>
    <row r="4220" spans="1:26" ht="15.75" customHeight="1" x14ac:dyDescent="0.2">
      <c r="A4220" s="3" t="s">
        <v>4444</v>
      </c>
      <c r="B4220" s="3" t="s">
        <v>24</v>
      </c>
      <c r="C4220" s="3">
        <v>0</v>
      </c>
      <c r="D4220" s="3" t="s">
        <v>27</v>
      </c>
      <c r="E4220" s="3" t="s">
        <v>27</v>
      </c>
      <c r="F4220" s="3">
        <v>2</v>
      </c>
      <c r="G4220" s="3">
        <v>2</v>
      </c>
      <c r="H4220" s="3">
        <v>2</v>
      </c>
      <c r="I4220" s="3" t="s">
        <v>35</v>
      </c>
      <c r="J4220" s="4">
        <v>107.5</v>
      </c>
      <c r="K4220" s="4">
        <v>7853.7</v>
      </c>
      <c r="L4220" s="3" t="s">
        <v>27</v>
      </c>
      <c r="M4220" s="1">
        <f t="shared" si="715"/>
        <v>73</v>
      </c>
      <c r="N4220" s="8" t="b">
        <f t="shared" si="716"/>
        <v>1</v>
      </c>
      <c r="O4220" t="b">
        <f t="shared" si="717"/>
        <v>0</v>
      </c>
      <c r="P4220" t="b">
        <f t="shared" si="718"/>
        <v>1</v>
      </c>
      <c r="Q4220" t="b">
        <f t="shared" si="719"/>
        <v>1</v>
      </c>
      <c r="R4220" t="str">
        <f t="shared" si="720"/>
        <v>Yes</v>
      </c>
      <c r="S4220">
        <f t="shared" si="721"/>
        <v>0</v>
      </c>
      <c r="T4220" s="95">
        <f t="shared" si="722"/>
        <v>41509</v>
      </c>
      <c r="U4220" s="96">
        <f t="shared" si="723"/>
        <v>107.58493150684932</v>
      </c>
      <c r="V4220" t="str">
        <f>VLOOKUP(H4220, Table2_ContractType!$A$2:$B$4, 2,TRUE)</f>
        <v>2 Year</v>
      </c>
      <c r="W4220" t="str">
        <f>VLOOKUP(F4220, Table3_PhoneService!$A$2:B4262, 2, TRUE)</f>
        <v>Two or More Lines</v>
      </c>
      <c r="X4220" t="str">
        <f>VLOOKUP(G4220,Table4_InternetService!$A$2:$B$4, 2, FALSE)</f>
        <v>Fiber Optic</v>
      </c>
      <c r="Y4220" s="98" t="str">
        <f t="shared" si="724"/>
        <v>Group5 over49mo</v>
      </c>
      <c r="Z4220" s="98" t="str">
        <f t="shared" si="725"/>
        <v>Phone+internet</v>
      </c>
    </row>
    <row r="4221" spans="1:26" ht="15.75" customHeight="1" x14ac:dyDescent="0.2">
      <c r="A4221" s="3" t="s">
        <v>4445</v>
      </c>
      <c r="B4221" s="3" t="s">
        <v>24</v>
      </c>
      <c r="C4221" s="3">
        <v>0</v>
      </c>
      <c r="D4221" s="3" t="s">
        <v>27</v>
      </c>
      <c r="E4221" s="3" t="s">
        <v>27</v>
      </c>
      <c r="F4221" s="3">
        <v>1</v>
      </c>
      <c r="G4221" s="3">
        <v>0</v>
      </c>
      <c r="H4221" s="3">
        <v>0</v>
      </c>
      <c r="I4221" s="3" t="s">
        <v>26</v>
      </c>
      <c r="J4221" s="4">
        <v>20.95</v>
      </c>
      <c r="K4221" s="4">
        <v>109.5</v>
      </c>
      <c r="L4221" s="3" t="s">
        <v>27</v>
      </c>
      <c r="M4221" s="1">
        <f t="shared" si="715"/>
        <v>5</v>
      </c>
      <c r="N4221" s="8" t="b">
        <f t="shared" si="716"/>
        <v>1</v>
      </c>
      <c r="O4221" t="b">
        <f t="shared" si="717"/>
        <v>0</v>
      </c>
      <c r="P4221" t="b">
        <f t="shared" si="718"/>
        <v>1</v>
      </c>
      <c r="Q4221" t="b">
        <f t="shared" si="719"/>
        <v>0</v>
      </c>
      <c r="R4221" t="str">
        <f t="shared" si="720"/>
        <v>No</v>
      </c>
      <c r="S4221">
        <f t="shared" si="721"/>
        <v>0</v>
      </c>
      <c r="T4221" s="95">
        <f t="shared" si="722"/>
        <v>43549</v>
      </c>
      <c r="U4221" s="96">
        <f t="shared" si="723"/>
        <v>21.9</v>
      </c>
      <c r="V4221" t="str">
        <f>VLOOKUP(H4221, Table2_ContractType!$A$2:$B$4, 2,TRUE)</f>
        <v>Month-to-Month</v>
      </c>
      <c r="W4221" t="str">
        <f>VLOOKUP(F4221, Table3_PhoneService!$A$2:B4263, 2, TRUE)</f>
        <v>One Line</v>
      </c>
      <c r="X4221" t="str">
        <f>VLOOKUP(G4221,Table4_InternetService!$A$2:$B$4, 2, FALSE)</f>
        <v>No Internet Service</v>
      </c>
      <c r="Y4221" s="98" t="str">
        <f t="shared" si="724"/>
        <v>Group1 0-12mo</v>
      </c>
      <c r="Z4221" s="98" t="str">
        <f t="shared" si="725"/>
        <v>Phone</v>
      </c>
    </row>
    <row r="4222" spans="1:26" ht="15.75" customHeight="1" x14ac:dyDescent="0.2">
      <c r="A4222" s="3" t="s">
        <v>4446</v>
      </c>
      <c r="B4222" s="3" t="s">
        <v>29</v>
      </c>
      <c r="C4222" s="3">
        <v>0</v>
      </c>
      <c r="D4222" s="3" t="s">
        <v>25</v>
      </c>
      <c r="E4222" s="3" t="s">
        <v>27</v>
      </c>
      <c r="F4222" s="3">
        <v>2</v>
      </c>
      <c r="G4222" s="3">
        <v>2</v>
      </c>
      <c r="H4222" s="3">
        <v>0</v>
      </c>
      <c r="I4222" s="3" t="s">
        <v>31</v>
      </c>
      <c r="J4222" s="4">
        <v>94.7</v>
      </c>
      <c r="K4222" s="4">
        <v>1687.95</v>
      </c>
      <c r="L4222" s="3" t="s">
        <v>25</v>
      </c>
      <c r="M4222" s="1">
        <f t="shared" si="715"/>
        <v>18</v>
      </c>
      <c r="N4222" s="8" t="b">
        <f t="shared" si="716"/>
        <v>0</v>
      </c>
      <c r="O4222" t="b">
        <f t="shared" si="717"/>
        <v>1</v>
      </c>
      <c r="P4222" t="b">
        <f t="shared" si="718"/>
        <v>1</v>
      </c>
      <c r="Q4222" t="b">
        <f t="shared" si="719"/>
        <v>1</v>
      </c>
      <c r="R4222" t="str">
        <f t="shared" si="720"/>
        <v>Yes</v>
      </c>
      <c r="S4222">
        <f t="shared" si="721"/>
        <v>1</v>
      </c>
      <c r="T4222" s="95">
        <f t="shared" si="722"/>
        <v>43159</v>
      </c>
      <c r="U4222" s="96">
        <f t="shared" si="723"/>
        <v>93.775000000000006</v>
      </c>
      <c r="V4222" t="str">
        <f>VLOOKUP(H4222, Table2_ContractType!$A$2:$B$4, 2,TRUE)</f>
        <v>Month-to-Month</v>
      </c>
      <c r="W4222" t="str">
        <f>VLOOKUP(F4222, Table3_PhoneService!$A$2:B4264, 2, TRUE)</f>
        <v>Two or More Lines</v>
      </c>
      <c r="X4222" t="str">
        <f>VLOOKUP(G4222,Table4_InternetService!$A$2:$B$4, 2, FALSE)</f>
        <v>Fiber Optic</v>
      </c>
      <c r="Y4222" s="98" t="str">
        <f t="shared" si="724"/>
        <v>Group2 13-24mo</v>
      </c>
      <c r="Z4222" s="98" t="str">
        <f t="shared" si="725"/>
        <v>Phone+internet</v>
      </c>
    </row>
    <row r="4223" spans="1:26" ht="15.75" customHeight="1" x14ac:dyDescent="0.2">
      <c r="A4223" s="3" t="s">
        <v>4447</v>
      </c>
      <c r="B4223" s="3" t="s">
        <v>24</v>
      </c>
      <c r="C4223" s="3">
        <v>1</v>
      </c>
      <c r="D4223" s="3" t="s">
        <v>25</v>
      </c>
      <c r="E4223" s="3" t="s">
        <v>27</v>
      </c>
      <c r="F4223" s="3">
        <v>2</v>
      </c>
      <c r="G4223" s="3">
        <v>2</v>
      </c>
      <c r="H4223" s="3">
        <v>0</v>
      </c>
      <c r="I4223" s="3" t="s">
        <v>31</v>
      </c>
      <c r="J4223" s="4">
        <v>74.349999999999994</v>
      </c>
      <c r="K4223" s="4">
        <v>334.8</v>
      </c>
      <c r="L4223" s="3" t="s">
        <v>25</v>
      </c>
      <c r="M4223" s="1">
        <f t="shared" si="715"/>
        <v>5</v>
      </c>
      <c r="N4223" s="8" t="b">
        <f t="shared" si="716"/>
        <v>1</v>
      </c>
      <c r="O4223" t="b">
        <f t="shared" si="717"/>
        <v>1</v>
      </c>
      <c r="P4223" t="b">
        <f t="shared" si="718"/>
        <v>1</v>
      </c>
      <c r="Q4223" t="b">
        <f t="shared" si="719"/>
        <v>1</v>
      </c>
      <c r="R4223" t="str">
        <f t="shared" si="720"/>
        <v>Yes</v>
      </c>
      <c r="S4223">
        <f t="shared" si="721"/>
        <v>1</v>
      </c>
      <c r="T4223" s="95">
        <f t="shared" si="722"/>
        <v>43549</v>
      </c>
      <c r="U4223" s="96">
        <f t="shared" si="723"/>
        <v>66.960000000000008</v>
      </c>
      <c r="V4223" t="str">
        <f>VLOOKUP(H4223, Table2_ContractType!$A$2:$B$4, 2,TRUE)</f>
        <v>Month-to-Month</v>
      </c>
      <c r="W4223" t="str">
        <f>VLOOKUP(F4223, Table3_PhoneService!$A$2:B4265, 2, TRUE)</f>
        <v>Two or More Lines</v>
      </c>
      <c r="X4223" t="str">
        <f>VLOOKUP(G4223,Table4_InternetService!$A$2:$B$4, 2, FALSE)</f>
        <v>Fiber Optic</v>
      </c>
      <c r="Y4223" s="98" t="str">
        <f t="shared" si="724"/>
        <v>Group1 0-12mo</v>
      </c>
      <c r="Z4223" s="98" t="str">
        <f t="shared" si="725"/>
        <v>Phone+internet</v>
      </c>
    </row>
    <row r="4224" spans="1:26" ht="15.75" customHeight="1" x14ac:dyDescent="0.2">
      <c r="A4224" s="3" t="s">
        <v>4448</v>
      </c>
      <c r="B4224" s="3" t="s">
        <v>29</v>
      </c>
      <c r="C4224" s="3">
        <v>1</v>
      </c>
      <c r="D4224" s="3" t="s">
        <v>27</v>
      </c>
      <c r="E4224" s="3" t="s">
        <v>27</v>
      </c>
      <c r="F4224" s="3">
        <v>2</v>
      </c>
      <c r="G4224" s="3">
        <v>2</v>
      </c>
      <c r="H4224" s="3">
        <v>0</v>
      </c>
      <c r="I4224" s="3" t="s">
        <v>31</v>
      </c>
      <c r="J4224" s="4">
        <v>104.35</v>
      </c>
      <c r="K4224" s="4">
        <v>2271.85</v>
      </c>
      <c r="L4224" s="3" t="s">
        <v>27</v>
      </c>
      <c r="M4224" s="1">
        <f t="shared" si="715"/>
        <v>22</v>
      </c>
      <c r="N4224" s="8" t="b">
        <f t="shared" si="716"/>
        <v>0</v>
      </c>
      <c r="O4224" t="b">
        <f t="shared" si="717"/>
        <v>0</v>
      </c>
      <c r="P4224" t="b">
        <f t="shared" si="718"/>
        <v>1</v>
      </c>
      <c r="Q4224" t="b">
        <f t="shared" si="719"/>
        <v>1</v>
      </c>
      <c r="R4224" t="str">
        <f t="shared" si="720"/>
        <v>Yes</v>
      </c>
      <c r="S4224">
        <f t="shared" si="721"/>
        <v>0</v>
      </c>
      <c r="T4224" s="95">
        <f t="shared" si="722"/>
        <v>43039</v>
      </c>
      <c r="U4224" s="96">
        <f t="shared" si="723"/>
        <v>103.26590909090909</v>
      </c>
      <c r="V4224" t="str">
        <f>VLOOKUP(H4224, Table2_ContractType!$A$2:$B$4, 2,TRUE)</f>
        <v>Month-to-Month</v>
      </c>
      <c r="W4224" t="str">
        <f>VLOOKUP(F4224, Table3_PhoneService!$A$2:B4266, 2, TRUE)</f>
        <v>Two or More Lines</v>
      </c>
      <c r="X4224" t="str">
        <f>VLOOKUP(G4224,Table4_InternetService!$A$2:$B$4, 2, FALSE)</f>
        <v>Fiber Optic</v>
      </c>
      <c r="Y4224" s="98" t="str">
        <f t="shared" si="724"/>
        <v>Group2 13-24mo</v>
      </c>
      <c r="Z4224" s="98" t="str">
        <f t="shared" si="725"/>
        <v>Phone+internet</v>
      </c>
    </row>
    <row r="4225" spans="1:26" ht="15.75" customHeight="1" x14ac:dyDescent="0.2">
      <c r="A4225" s="3" t="s">
        <v>4449</v>
      </c>
      <c r="B4225" s="3" t="s">
        <v>29</v>
      </c>
      <c r="C4225" s="3">
        <v>1</v>
      </c>
      <c r="D4225" s="3" t="s">
        <v>27</v>
      </c>
      <c r="E4225" s="3" t="s">
        <v>27</v>
      </c>
      <c r="F4225" s="3">
        <v>2</v>
      </c>
      <c r="G4225" s="3">
        <v>2</v>
      </c>
      <c r="H4225" s="3">
        <v>0</v>
      </c>
      <c r="I4225" s="3" t="s">
        <v>35</v>
      </c>
      <c r="J4225" s="4">
        <v>96.15</v>
      </c>
      <c r="K4225" s="4">
        <v>3019.25</v>
      </c>
      <c r="L4225" s="3" t="s">
        <v>25</v>
      </c>
      <c r="M4225" s="1">
        <f t="shared" si="715"/>
        <v>31</v>
      </c>
      <c r="N4225" s="8" t="b">
        <f t="shared" si="716"/>
        <v>0</v>
      </c>
      <c r="O4225" t="b">
        <f t="shared" si="717"/>
        <v>1</v>
      </c>
      <c r="P4225" t="b">
        <f t="shared" si="718"/>
        <v>1</v>
      </c>
      <c r="Q4225" t="b">
        <f t="shared" si="719"/>
        <v>1</v>
      </c>
      <c r="R4225" t="str">
        <f t="shared" si="720"/>
        <v>Yes</v>
      </c>
      <c r="S4225">
        <f t="shared" si="721"/>
        <v>0</v>
      </c>
      <c r="T4225" s="95">
        <f t="shared" si="722"/>
        <v>42769</v>
      </c>
      <c r="U4225" s="96">
        <f t="shared" si="723"/>
        <v>97.395161290322577</v>
      </c>
      <c r="V4225" t="str">
        <f>VLOOKUP(H4225, Table2_ContractType!$A$2:$B$4, 2,TRUE)</f>
        <v>Month-to-Month</v>
      </c>
      <c r="W4225" t="str">
        <f>VLOOKUP(F4225, Table3_PhoneService!$A$2:B4267, 2, TRUE)</f>
        <v>Two or More Lines</v>
      </c>
      <c r="X4225" t="str">
        <f>VLOOKUP(G4225,Table4_InternetService!$A$2:$B$4, 2, FALSE)</f>
        <v>Fiber Optic</v>
      </c>
      <c r="Y4225" s="98" t="str">
        <f t="shared" si="724"/>
        <v>Group3 25-36mo</v>
      </c>
      <c r="Z4225" s="98" t="str">
        <f t="shared" si="725"/>
        <v>Phone+internet</v>
      </c>
    </row>
    <row r="4226" spans="1:26" ht="15.75" customHeight="1" x14ac:dyDescent="0.2">
      <c r="A4226" s="3" t="s">
        <v>4450</v>
      </c>
      <c r="B4226" s="3" t="s">
        <v>29</v>
      </c>
      <c r="C4226" s="3">
        <v>0</v>
      </c>
      <c r="D4226" s="3" t="s">
        <v>27</v>
      </c>
      <c r="E4226" s="3" t="s">
        <v>27</v>
      </c>
      <c r="F4226" s="3">
        <v>0</v>
      </c>
      <c r="G4226" s="3">
        <v>1</v>
      </c>
      <c r="H4226" s="3">
        <v>0</v>
      </c>
      <c r="I4226" s="3" t="s">
        <v>31</v>
      </c>
      <c r="J4226" s="4">
        <v>29.75</v>
      </c>
      <c r="K4226" s="4">
        <v>96.85</v>
      </c>
      <c r="L4226" s="3" t="s">
        <v>27</v>
      </c>
      <c r="M4226" s="1">
        <f t="shared" ref="M4226:M4289" si="726">ROUND(K4226/J4226,0)</f>
        <v>3</v>
      </c>
      <c r="N4226" s="8" t="b">
        <f t="shared" ref="N4226:N4289" si="727">IF(B4226="Female", TRUE, FALSE)</f>
        <v>0</v>
      </c>
      <c r="O4226" t="b">
        <f t="shared" ref="O4226:O4289" si="728">IF(L4226="Yes", TRUE, FALSE)</f>
        <v>0</v>
      </c>
      <c r="P4226" t="b">
        <f t="shared" ref="P4226:P4289" si="729">IF(F4226&gt;=1, TRUE, FALSE)</f>
        <v>0</v>
      </c>
      <c r="Q4226" t="b">
        <f t="shared" ref="Q4226:Q4289" si="730">IF(G4226&gt;=1, TRUE, FALSE)</f>
        <v>1</v>
      </c>
      <c r="R4226" t="str">
        <f t="shared" ref="R4226:R4289" si="731">IF(AND(Q4226=TRUE, P4226=TRUE), "Yes", "No")</f>
        <v>No</v>
      </c>
      <c r="S4226">
        <f t="shared" ref="S4226:S4289" si="732">IF(AND(D4226="No",E4226="No"),0,IF(AND(D4226="Yes",E4226="No"),1,IF(AND(D4226="No",E4226="Yes",Q4226),2,IF(AND(D4226="Yes",E4226="Yes"),3))))</f>
        <v>0</v>
      </c>
      <c r="T4226" s="95">
        <f t="shared" ref="T4226:T4289" si="733">DATE(2019, 8, 22)- (M4226*30)</f>
        <v>43609</v>
      </c>
      <c r="U4226" s="96">
        <f t="shared" ref="U4226:U4289" si="734">(K4226/M4226)</f>
        <v>32.283333333333331</v>
      </c>
      <c r="V4226" t="str">
        <f>VLOOKUP(H4226, Table2_ContractType!$A$2:$B$4, 2,TRUE)</f>
        <v>Month-to-Month</v>
      </c>
      <c r="W4226" t="str">
        <f>VLOOKUP(F4226, Table3_PhoneService!$A$2:B4268, 2, TRUE)</f>
        <v>No Phone Service</v>
      </c>
      <c r="X4226" t="str">
        <f>VLOOKUP(G4226,Table4_InternetService!$A$2:$B$4, 2, FALSE)</f>
        <v>DSL</v>
      </c>
      <c r="Y4226" s="98" t="str">
        <f t="shared" ref="Y4226:Y4289" si="735">IF((M4226&lt;12), "Group1 0-12mo", IF((M4226&lt;24), "Group2 13-24mo", IF((M4226&lt;36), "Group3 25-36mo", IF((M4226&lt;48), "Group4 37-48mo", IF((M4226&gt;4), "Group5 over49mo")))))</f>
        <v>Group1 0-12mo</v>
      </c>
      <c r="Z4226" s="98" t="str">
        <f t="shared" ref="Z4226:Z4289" si="736">IF(R4226="Yes","Phone+internet",IF(P4226=TRUE,"Phone",IF(Q4226=TRUE,"Internet")))</f>
        <v>Internet</v>
      </c>
    </row>
    <row r="4227" spans="1:26" ht="15.75" customHeight="1" x14ac:dyDescent="0.2">
      <c r="A4227" s="3" t="s">
        <v>4451</v>
      </c>
      <c r="B4227" s="3" t="s">
        <v>29</v>
      </c>
      <c r="C4227" s="3">
        <v>0</v>
      </c>
      <c r="D4227" s="3" t="s">
        <v>27</v>
      </c>
      <c r="E4227" s="3" t="s">
        <v>27</v>
      </c>
      <c r="F4227" s="3">
        <v>1</v>
      </c>
      <c r="G4227" s="3">
        <v>2</v>
      </c>
      <c r="H4227" s="3">
        <v>0</v>
      </c>
      <c r="I4227" s="3" t="s">
        <v>31</v>
      </c>
      <c r="J4227" s="4">
        <v>79.05</v>
      </c>
      <c r="K4227" s="4">
        <v>79.05</v>
      </c>
      <c r="L4227" s="3" t="s">
        <v>25</v>
      </c>
      <c r="M4227" s="1">
        <f t="shared" si="726"/>
        <v>1</v>
      </c>
      <c r="N4227" s="8" t="b">
        <f t="shared" si="727"/>
        <v>0</v>
      </c>
      <c r="O4227" t="b">
        <f t="shared" si="728"/>
        <v>1</v>
      </c>
      <c r="P4227" t="b">
        <f t="shared" si="729"/>
        <v>1</v>
      </c>
      <c r="Q4227" t="b">
        <f t="shared" si="730"/>
        <v>1</v>
      </c>
      <c r="R4227" t="str">
        <f t="shared" si="731"/>
        <v>Yes</v>
      </c>
      <c r="S4227">
        <f t="shared" si="732"/>
        <v>0</v>
      </c>
      <c r="T4227" s="95">
        <f t="shared" si="733"/>
        <v>43669</v>
      </c>
      <c r="U4227" s="96">
        <f t="shared" si="734"/>
        <v>79.05</v>
      </c>
      <c r="V4227" t="str">
        <f>VLOOKUP(H4227, Table2_ContractType!$A$2:$B$4, 2,TRUE)</f>
        <v>Month-to-Month</v>
      </c>
      <c r="W4227" t="str">
        <f>VLOOKUP(F4227, Table3_PhoneService!$A$2:B4269, 2, TRUE)</f>
        <v>One Line</v>
      </c>
      <c r="X4227" t="str">
        <f>VLOOKUP(G4227,Table4_InternetService!$A$2:$B$4, 2, FALSE)</f>
        <v>Fiber Optic</v>
      </c>
      <c r="Y4227" s="98" t="str">
        <f t="shared" si="735"/>
        <v>Group1 0-12mo</v>
      </c>
      <c r="Z4227" s="98" t="str">
        <f t="shared" si="736"/>
        <v>Phone+internet</v>
      </c>
    </row>
    <row r="4228" spans="1:26" ht="15.75" customHeight="1" x14ac:dyDescent="0.2">
      <c r="A4228" s="3" t="s">
        <v>4452</v>
      </c>
      <c r="B4228" s="3" t="s">
        <v>24</v>
      </c>
      <c r="C4228" s="3">
        <v>0</v>
      </c>
      <c r="D4228" s="3" t="s">
        <v>27</v>
      </c>
      <c r="E4228" s="3" t="s">
        <v>27</v>
      </c>
      <c r="F4228" s="3">
        <v>1</v>
      </c>
      <c r="G4228" s="3">
        <v>0</v>
      </c>
      <c r="H4228" s="3">
        <v>1</v>
      </c>
      <c r="I4228" s="3" t="s">
        <v>37</v>
      </c>
      <c r="J4228" s="4">
        <v>19.350000000000001</v>
      </c>
      <c r="K4228" s="4">
        <v>219.35</v>
      </c>
      <c r="L4228" s="3" t="s">
        <v>27</v>
      </c>
      <c r="M4228" s="1">
        <f t="shared" si="726"/>
        <v>11</v>
      </c>
      <c r="N4228" s="8" t="b">
        <f t="shared" si="727"/>
        <v>1</v>
      </c>
      <c r="O4228" t="b">
        <f t="shared" si="728"/>
        <v>0</v>
      </c>
      <c r="P4228" t="b">
        <f t="shared" si="729"/>
        <v>1</v>
      </c>
      <c r="Q4228" t="b">
        <f t="shared" si="730"/>
        <v>0</v>
      </c>
      <c r="R4228" t="str">
        <f t="shared" si="731"/>
        <v>No</v>
      </c>
      <c r="S4228">
        <f t="shared" si="732"/>
        <v>0</v>
      </c>
      <c r="T4228" s="95">
        <f t="shared" si="733"/>
        <v>43369</v>
      </c>
      <c r="U4228" s="96">
        <f t="shared" si="734"/>
        <v>19.940909090909091</v>
      </c>
      <c r="V4228" t="str">
        <f>VLOOKUP(H4228, Table2_ContractType!$A$2:$B$4, 2,TRUE)</f>
        <v>1 Year</v>
      </c>
      <c r="W4228" t="str">
        <f>VLOOKUP(F4228, Table3_PhoneService!$A$2:B4270, 2, TRUE)</f>
        <v>One Line</v>
      </c>
      <c r="X4228" t="str">
        <f>VLOOKUP(G4228,Table4_InternetService!$A$2:$B$4, 2, FALSE)</f>
        <v>No Internet Service</v>
      </c>
      <c r="Y4228" s="98" t="str">
        <f t="shared" si="735"/>
        <v>Group1 0-12mo</v>
      </c>
      <c r="Z4228" s="98" t="str">
        <f t="shared" si="736"/>
        <v>Phone</v>
      </c>
    </row>
    <row r="4229" spans="1:26" ht="15.75" customHeight="1" x14ac:dyDescent="0.2">
      <c r="A4229" s="3" t="s">
        <v>4453</v>
      </c>
      <c r="B4229" s="3" t="s">
        <v>29</v>
      </c>
      <c r="C4229" s="3">
        <v>0</v>
      </c>
      <c r="D4229" s="3" t="s">
        <v>25</v>
      </c>
      <c r="E4229" s="3" t="s">
        <v>25</v>
      </c>
      <c r="F4229" s="3">
        <v>2</v>
      </c>
      <c r="G4229" s="3">
        <v>2</v>
      </c>
      <c r="H4229" s="3">
        <v>2</v>
      </c>
      <c r="I4229" s="3" t="s">
        <v>37</v>
      </c>
      <c r="J4229" s="4">
        <v>105.25</v>
      </c>
      <c r="K4229" s="4">
        <v>7609.75</v>
      </c>
      <c r="L4229" s="3" t="s">
        <v>27</v>
      </c>
      <c r="M4229" s="1">
        <f t="shared" si="726"/>
        <v>72</v>
      </c>
      <c r="N4229" s="8" t="b">
        <f t="shared" si="727"/>
        <v>0</v>
      </c>
      <c r="O4229" t="b">
        <f t="shared" si="728"/>
        <v>0</v>
      </c>
      <c r="P4229" t="b">
        <f t="shared" si="729"/>
        <v>1</v>
      </c>
      <c r="Q4229" t="b">
        <f t="shared" si="730"/>
        <v>1</v>
      </c>
      <c r="R4229" t="str">
        <f t="shared" si="731"/>
        <v>Yes</v>
      </c>
      <c r="S4229">
        <f t="shared" si="732"/>
        <v>3</v>
      </c>
      <c r="T4229" s="95">
        <f t="shared" si="733"/>
        <v>41539</v>
      </c>
      <c r="U4229" s="96">
        <f t="shared" si="734"/>
        <v>105.69097222222223</v>
      </c>
      <c r="V4229" t="str">
        <f>VLOOKUP(H4229, Table2_ContractType!$A$2:$B$4, 2,TRUE)</f>
        <v>2 Year</v>
      </c>
      <c r="W4229" t="str">
        <f>VLOOKUP(F4229, Table3_PhoneService!$A$2:B4271, 2, TRUE)</f>
        <v>Two or More Lines</v>
      </c>
      <c r="X4229" t="str">
        <f>VLOOKUP(G4229,Table4_InternetService!$A$2:$B$4, 2, FALSE)</f>
        <v>Fiber Optic</v>
      </c>
      <c r="Y4229" s="98" t="str">
        <f t="shared" si="735"/>
        <v>Group5 over49mo</v>
      </c>
      <c r="Z4229" s="98" t="str">
        <f t="shared" si="736"/>
        <v>Phone+internet</v>
      </c>
    </row>
    <row r="4230" spans="1:26" ht="15.75" customHeight="1" x14ac:dyDescent="0.2">
      <c r="A4230" s="3" t="s">
        <v>4454</v>
      </c>
      <c r="B4230" s="3" t="s">
        <v>29</v>
      </c>
      <c r="C4230" s="3">
        <v>0</v>
      </c>
      <c r="D4230" s="3" t="s">
        <v>25</v>
      </c>
      <c r="E4230" s="3" t="s">
        <v>27</v>
      </c>
      <c r="F4230" s="3">
        <v>2</v>
      </c>
      <c r="G4230" s="3">
        <v>2</v>
      </c>
      <c r="H4230" s="3">
        <v>1</v>
      </c>
      <c r="I4230" s="3" t="s">
        <v>26</v>
      </c>
      <c r="J4230" s="4">
        <v>108.5</v>
      </c>
      <c r="K4230" s="4">
        <v>6880.85</v>
      </c>
      <c r="L4230" s="3" t="s">
        <v>27</v>
      </c>
      <c r="M4230" s="1">
        <f t="shared" si="726"/>
        <v>63</v>
      </c>
      <c r="N4230" s="8" t="b">
        <f t="shared" si="727"/>
        <v>0</v>
      </c>
      <c r="O4230" t="b">
        <f t="shared" si="728"/>
        <v>0</v>
      </c>
      <c r="P4230" t="b">
        <f t="shared" si="729"/>
        <v>1</v>
      </c>
      <c r="Q4230" t="b">
        <f t="shared" si="730"/>
        <v>1</v>
      </c>
      <c r="R4230" t="str">
        <f t="shared" si="731"/>
        <v>Yes</v>
      </c>
      <c r="S4230">
        <f t="shared" si="732"/>
        <v>1</v>
      </c>
      <c r="T4230" s="95">
        <f t="shared" si="733"/>
        <v>41809</v>
      </c>
      <c r="U4230" s="96">
        <f t="shared" si="734"/>
        <v>109.21984126984128</v>
      </c>
      <c r="V4230" t="str">
        <f>VLOOKUP(H4230, Table2_ContractType!$A$2:$B$4, 2,TRUE)</f>
        <v>1 Year</v>
      </c>
      <c r="W4230" t="str">
        <f>VLOOKUP(F4230, Table3_PhoneService!$A$2:B4272, 2, TRUE)</f>
        <v>Two or More Lines</v>
      </c>
      <c r="X4230" t="str">
        <f>VLOOKUP(G4230,Table4_InternetService!$A$2:$B$4, 2, FALSE)</f>
        <v>Fiber Optic</v>
      </c>
      <c r="Y4230" s="98" t="str">
        <f t="shared" si="735"/>
        <v>Group5 over49mo</v>
      </c>
      <c r="Z4230" s="98" t="str">
        <f t="shared" si="736"/>
        <v>Phone+internet</v>
      </c>
    </row>
    <row r="4231" spans="1:26" ht="15.75" customHeight="1" x14ac:dyDescent="0.2">
      <c r="A4231" s="3" t="s">
        <v>4455</v>
      </c>
      <c r="B4231" s="3" t="s">
        <v>29</v>
      </c>
      <c r="C4231" s="3">
        <v>0</v>
      </c>
      <c r="D4231" s="3" t="s">
        <v>25</v>
      </c>
      <c r="E4231" s="3" t="s">
        <v>25</v>
      </c>
      <c r="F4231" s="3">
        <v>2</v>
      </c>
      <c r="G4231" s="3">
        <v>0</v>
      </c>
      <c r="H4231" s="3">
        <v>2</v>
      </c>
      <c r="I4231" s="3" t="s">
        <v>26</v>
      </c>
      <c r="J4231" s="4">
        <v>24.55</v>
      </c>
      <c r="K4231" s="4">
        <v>1160.45</v>
      </c>
      <c r="L4231" s="3" t="s">
        <v>27</v>
      </c>
      <c r="M4231" s="1">
        <f t="shared" si="726"/>
        <v>47</v>
      </c>
      <c r="N4231" s="8" t="b">
        <f t="shared" si="727"/>
        <v>0</v>
      </c>
      <c r="O4231" t="b">
        <f t="shared" si="728"/>
        <v>0</v>
      </c>
      <c r="P4231" t="b">
        <f t="shared" si="729"/>
        <v>1</v>
      </c>
      <c r="Q4231" t="b">
        <f t="shared" si="730"/>
        <v>0</v>
      </c>
      <c r="R4231" t="str">
        <f t="shared" si="731"/>
        <v>No</v>
      </c>
      <c r="S4231">
        <f t="shared" si="732"/>
        <v>3</v>
      </c>
      <c r="T4231" s="95">
        <f t="shared" si="733"/>
        <v>42289</v>
      </c>
      <c r="U4231" s="96">
        <f t="shared" si="734"/>
        <v>24.690425531914894</v>
      </c>
      <c r="V4231" t="str">
        <f>VLOOKUP(H4231, Table2_ContractType!$A$2:$B$4, 2,TRUE)</f>
        <v>2 Year</v>
      </c>
      <c r="W4231" t="str">
        <f>VLOOKUP(F4231, Table3_PhoneService!$A$2:B4273, 2, TRUE)</f>
        <v>Two or More Lines</v>
      </c>
      <c r="X4231" t="str">
        <f>VLOOKUP(G4231,Table4_InternetService!$A$2:$B$4, 2, FALSE)</f>
        <v>No Internet Service</v>
      </c>
      <c r="Y4231" s="98" t="str">
        <f t="shared" si="735"/>
        <v>Group4 37-48mo</v>
      </c>
      <c r="Z4231" s="98" t="str">
        <f t="shared" si="736"/>
        <v>Phone</v>
      </c>
    </row>
    <row r="4232" spans="1:26" ht="15.75" customHeight="1" x14ac:dyDescent="0.2">
      <c r="A4232" s="3" t="s">
        <v>4456</v>
      </c>
      <c r="B4232" s="3" t="s">
        <v>29</v>
      </c>
      <c r="C4232" s="3">
        <v>0</v>
      </c>
      <c r="D4232" s="3" t="s">
        <v>27</v>
      </c>
      <c r="E4232" s="3" t="s">
        <v>27</v>
      </c>
      <c r="F4232" s="3">
        <v>1</v>
      </c>
      <c r="G4232" s="3">
        <v>1</v>
      </c>
      <c r="H4232" s="3">
        <v>0</v>
      </c>
      <c r="I4232" s="3" t="s">
        <v>37</v>
      </c>
      <c r="J4232" s="4">
        <v>46.6</v>
      </c>
      <c r="K4232" s="4">
        <v>87.9</v>
      </c>
      <c r="L4232" s="3" t="s">
        <v>27</v>
      </c>
      <c r="M4232" s="1">
        <f t="shared" si="726"/>
        <v>2</v>
      </c>
      <c r="N4232" s="8" t="b">
        <f t="shared" si="727"/>
        <v>0</v>
      </c>
      <c r="O4232" t="b">
        <f t="shared" si="728"/>
        <v>0</v>
      </c>
      <c r="P4232" t="b">
        <f t="shared" si="729"/>
        <v>1</v>
      </c>
      <c r="Q4232" t="b">
        <f t="shared" si="730"/>
        <v>1</v>
      </c>
      <c r="R4232" t="str">
        <f t="shared" si="731"/>
        <v>Yes</v>
      </c>
      <c r="S4232">
        <f t="shared" si="732"/>
        <v>0</v>
      </c>
      <c r="T4232" s="95">
        <f t="shared" si="733"/>
        <v>43639</v>
      </c>
      <c r="U4232" s="96">
        <f t="shared" si="734"/>
        <v>43.95</v>
      </c>
      <c r="V4232" t="str">
        <f>VLOOKUP(H4232, Table2_ContractType!$A$2:$B$4, 2,TRUE)</f>
        <v>Month-to-Month</v>
      </c>
      <c r="W4232" t="str">
        <f>VLOOKUP(F4232, Table3_PhoneService!$A$2:B4274, 2, TRUE)</f>
        <v>One Line</v>
      </c>
      <c r="X4232" t="str">
        <f>VLOOKUP(G4232,Table4_InternetService!$A$2:$B$4, 2, FALSE)</f>
        <v>DSL</v>
      </c>
      <c r="Y4232" s="98" t="str">
        <f t="shared" si="735"/>
        <v>Group1 0-12mo</v>
      </c>
      <c r="Z4232" s="98" t="str">
        <f t="shared" si="736"/>
        <v>Phone+internet</v>
      </c>
    </row>
    <row r="4233" spans="1:26" ht="15.75" customHeight="1" x14ac:dyDescent="0.2">
      <c r="A4233" s="3" t="s">
        <v>4457</v>
      </c>
      <c r="B4233" s="3" t="s">
        <v>29</v>
      </c>
      <c r="C4233" s="3">
        <v>0</v>
      </c>
      <c r="D4233" s="3" t="s">
        <v>25</v>
      </c>
      <c r="E4233" s="3" t="s">
        <v>25</v>
      </c>
      <c r="F4233" s="3">
        <v>2</v>
      </c>
      <c r="G4233" s="3">
        <v>2</v>
      </c>
      <c r="H4233" s="3">
        <v>1</v>
      </c>
      <c r="I4233" s="3" t="s">
        <v>31</v>
      </c>
      <c r="J4233" s="4">
        <v>89.7</v>
      </c>
      <c r="K4233" s="4">
        <v>6588.95</v>
      </c>
      <c r="L4233" s="3" t="s">
        <v>27</v>
      </c>
      <c r="M4233" s="1">
        <f t="shared" si="726"/>
        <v>73</v>
      </c>
      <c r="N4233" s="8" t="b">
        <f t="shared" si="727"/>
        <v>0</v>
      </c>
      <c r="O4233" t="b">
        <f t="shared" si="728"/>
        <v>0</v>
      </c>
      <c r="P4233" t="b">
        <f t="shared" si="729"/>
        <v>1</v>
      </c>
      <c r="Q4233" t="b">
        <f t="shared" si="730"/>
        <v>1</v>
      </c>
      <c r="R4233" t="str">
        <f t="shared" si="731"/>
        <v>Yes</v>
      </c>
      <c r="S4233">
        <f t="shared" si="732"/>
        <v>3</v>
      </c>
      <c r="T4233" s="95">
        <f t="shared" si="733"/>
        <v>41509</v>
      </c>
      <c r="U4233" s="96">
        <f t="shared" si="734"/>
        <v>90.259589041095893</v>
      </c>
      <c r="V4233" t="str">
        <f>VLOOKUP(H4233, Table2_ContractType!$A$2:$B$4, 2,TRUE)</f>
        <v>1 Year</v>
      </c>
      <c r="W4233" t="str">
        <f>VLOOKUP(F4233, Table3_PhoneService!$A$2:B4275, 2, TRUE)</f>
        <v>Two or More Lines</v>
      </c>
      <c r="X4233" t="str">
        <f>VLOOKUP(G4233,Table4_InternetService!$A$2:$B$4, 2, FALSE)</f>
        <v>Fiber Optic</v>
      </c>
      <c r="Y4233" s="98" t="str">
        <f t="shared" si="735"/>
        <v>Group5 over49mo</v>
      </c>
      <c r="Z4233" s="98" t="str">
        <f t="shared" si="736"/>
        <v>Phone+internet</v>
      </c>
    </row>
    <row r="4234" spans="1:26" ht="15.75" customHeight="1" x14ac:dyDescent="0.2">
      <c r="A4234" s="3" t="s">
        <v>4458</v>
      </c>
      <c r="B4234" s="3" t="s">
        <v>29</v>
      </c>
      <c r="C4234" s="3">
        <v>0</v>
      </c>
      <c r="D4234" s="3" t="s">
        <v>25</v>
      </c>
      <c r="E4234" s="3" t="s">
        <v>25</v>
      </c>
      <c r="F4234" s="3">
        <v>1</v>
      </c>
      <c r="G4234" s="3">
        <v>0</v>
      </c>
      <c r="H4234" s="3">
        <v>2</v>
      </c>
      <c r="I4234" s="3" t="s">
        <v>35</v>
      </c>
      <c r="J4234" s="4">
        <v>19.95</v>
      </c>
      <c r="K4234" s="4">
        <v>862.4</v>
      </c>
      <c r="L4234" s="3" t="s">
        <v>27</v>
      </c>
      <c r="M4234" s="1">
        <f t="shared" si="726"/>
        <v>43</v>
      </c>
      <c r="N4234" s="8" t="b">
        <f t="shared" si="727"/>
        <v>0</v>
      </c>
      <c r="O4234" t="b">
        <f t="shared" si="728"/>
        <v>0</v>
      </c>
      <c r="P4234" t="b">
        <f t="shared" si="729"/>
        <v>1</v>
      </c>
      <c r="Q4234" t="b">
        <f t="shared" si="730"/>
        <v>0</v>
      </c>
      <c r="R4234" t="str">
        <f t="shared" si="731"/>
        <v>No</v>
      </c>
      <c r="S4234">
        <f t="shared" si="732"/>
        <v>3</v>
      </c>
      <c r="T4234" s="95">
        <f t="shared" si="733"/>
        <v>42409</v>
      </c>
      <c r="U4234" s="96">
        <f t="shared" si="734"/>
        <v>20.055813953488371</v>
      </c>
      <c r="V4234" t="str">
        <f>VLOOKUP(H4234, Table2_ContractType!$A$2:$B$4, 2,TRUE)</f>
        <v>2 Year</v>
      </c>
      <c r="W4234" t="str">
        <f>VLOOKUP(F4234, Table3_PhoneService!$A$2:B4276, 2, TRUE)</f>
        <v>One Line</v>
      </c>
      <c r="X4234" t="str">
        <f>VLOOKUP(G4234,Table4_InternetService!$A$2:$B$4, 2, FALSE)</f>
        <v>No Internet Service</v>
      </c>
      <c r="Y4234" s="98" t="str">
        <f t="shared" si="735"/>
        <v>Group4 37-48mo</v>
      </c>
      <c r="Z4234" s="98" t="str">
        <f t="shared" si="736"/>
        <v>Phone</v>
      </c>
    </row>
    <row r="4235" spans="1:26" ht="15.75" customHeight="1" x14ac:dyDescent="0.2">
      <c r="A4235" s="3" t="s">
        <v>4459</v>
      </c>
      <c r="B4235" s="3" t="s">
        <v>29</v>
      </c>
      <c r="C4235" s="3">
        <v>0</v>
      </c>
      <c r="D4235" s="3" t="s">
        <v>27</v>
      </c>
      <c r="E4235" s="3" t="s">
        <v>27</v>
      </c>
      <c r="F4235" s="3">
        <v>2</v>
      </c>
      <c r="G4235" s="3">
        <v>2</v>
      </c>
      <c r="H4235" s="3">
        <v>0</v>
      </c>
      <c r="I4235" s="3" t="s">
        <v>31</v>
      </c>
      <c r="J4235" s="4">
        <v>87.35</v>
      </c>
      <c r="K4235" s="4">
        <v>4473</v>
      </c>
      <c r="L4235" s="3" t="s">
        <v>27</v>
      </c>
      <c r="M4235" s="1">
        <f t="shared" si="726"/>
        <v>51</v>
      </c>
      <c r="N4235" s="8" t="b">
        <f t="shared" si="727"/>
        <v>0</v>
      </c>
      <c r="O4235" t="b">
        <f t="shared" si="728"/>
        <v>0</v>
      </c>
      <c r="P4235" t="b">
        <f t="shared" si="729"/>
        <v>1</v>
      </c>
      <c r="Q4235" t="b">
        <f t="shared" si="730"/>
        <v>1</v>
      </c>
      <c r="R4235" t="str">
        <f t="shared" si="731"/>
        <v>Yes</v>
      </c>
      <c r="S4235">
        <f t="shared" si="732"/>
        <v>0</v>
      </c>
      <c r="T4235" s="95">
        <f t="shared" si="733"/>
        <v>42169</v>
      </c>
      <c r="U4235" s="96">
        <f t="shared" si="734"/>
        <v>87.705882352941174</v>
      </c>
      <c r="V4235" t="str">
        <f>VLOOKUP(H4235, Table2_ContractType!$A$2:$B$4, 2,TRUE)</f>
        <v>Month-to-Month</v>
      </c>
      <c r="W4235" t="str">
        <f>VLOOKUP(F4235, Table3_PhoneService!$A$2:B4277, 2, TRUE)</f>
        <v>Two or More Lines</v>
      </c>
      <c r="X4235" t="str">
        <f>VLOOKUP(G4235,Table4_InternetService!$A$2:$B$4, 2, FALSE)</f>
        <v>Fiber Optic</v>
      </c>
      <c r="Y4235" s="98" t="str">
        <f t="shared" si="735"/>
        <v>Group5 over49mo</v>
      </c>
      <c r="Z4235" s="98" t="str">
        <f t="shared" si="736"/>
        <v>Phone+internet</v>
      </c>
    </row>
    <row r="4236" spans="1:26" ht="15.75" customHeight="1" x14ac:dyDescent="0.2">
      <c r="A4236" s="3" t="s">
        <v>4460</v>
      </c>
      <c r="B4236" s="3" t="s">
        <v>29</v>
      </c>
      <c r="C4236" s="3">
        <v>0</v>
      </c>
      <c r="D4236" s="3" t="s">
        <v>25</v>
      </c>
      <c r="E4236" s="3" t="s">
        <v>25</v>
      </c>
      <c r="F4236" s="3">
        <v>1</v>
      </c>
      <c r="G4236" s="3">
        <v>1</v>
      </c>
      <c r="H4236" s="3">
        <v>1</v>
      </c>
      <c r="I4236" s="3" t="s">
        <v>35</v>
      </c>
      <c r="J4236" s="4">
        <v>63.7</v>
      </c>
      <c r="K4236" s="4">
        <v>2188.5</v>
      </c>
      <c r="L4236" s="3" t="s">
        <v>27</v>
      </c>
      <c r="M4236" s="1">
        <f t="shared" si="726"/>
        <v>34</v>
      </c>
      <c r="N4236" s="8" t="b">
        <f t="shared" si="727"/>
        <v>0</v>
      </c>
      <c r="O4236" t="b">
        <f t="shared" si="728"/>
        <v>0</v>
      </c>
      <c r="P4236" t="b">
        <f t="shared" si="729"/>
        <v>1</v>
      </c>
      <c r="Q4236" t="b">
        <f t="shared" si="730"/>
        <v>1</v>
      </c>
      <c r="R4236" t="str">
        <f t="shared" si="731"/>
        <v>Yes</v>
      </c>
      <c r="S4236">
        <f t="shared" si="732"/>
        <v>3</v>
      </c>
      <c r="T4236" s="95">
        <f t="shared" si="733"/>
        <v>42679</v>
      </c>
      <c r="U4236" s="96">
        <f t="shared" si="734"/>
        <v>64.367647058823536</v>
      </c>
      <c r="V4236" t="str">
        <f>VLOOKUP(H4236, Table2_ContractType!$A$2:$B$4, 2,TRUE)</f>
        <v>1 Year</v>
      </c>
      <c r="W4236" t="str">
        <f>VLOOKUP(F4236, Table3_PhoneService!$A$2:B4278, 2, TRUE)</f>
        <v>One Line</v>
      </c>
      <c r="X4236" t="str">
        <f>VLOOKUP(G4236,Table4_InternetService!$A$2:$B$4, 2, FALSE)</f>
        <v>DSL</v>
      </c>
      <c r="Y4236" s="98" t="str">
        <f t="shared" si="735"/>
        <v>Group3 25-36mo</v>
      </c>
      <c r="Z4236" s="98" t="str">
        <f t="shared" si="736"/>
        <v>Phone+internet</v>
      </c>
    </row>
    <row r="4237" spans="1:26" ht="15.75" customHeight="1" x14ac:dyDescent="0.2">
      <c r="A4237" s="3" t="s">
        <v>4461</v>
      </c>
      <c r="B4237" s="3" t="s">
        <v>29</v>
      </c>
      <c r="C4237" s="3">
        <v>0</v>
      </c>
      <c r="D4237" s="3" t="s">
        <v>25</v>
      </c>
      <c r="E4237" s="3" t="s">
        <v>27</v>
      </c>
      <c r="F4237" s="3">
        <v>1</v>
      </c>
      <c r="G4237" s="3">
        <v>2</v>
      </c>
      <c r="H4237" s="3">
        <v>0</v>
      </c>
      <c r="I4237" s="3" t="s">
        <v>31</v>
      </c>
      <c r="J4237" s="4">
        <v>70.3</v>
      </c>
      <c r="K4237" s="4">
        <v>738.2</v>
      </c>
      <c r="L4237" s="3" t="s">
        <v>25</v>
      </c>
      <c r="M4237" s="1">
        <f t="shared" si="726"/>
        <v>11</v>
      </c>
      <c r="N4237" s="8" t="b">
        <f t="shared" si="727"/>
        <v>0</v>
      </c>
      <c r="O4237" t="b">
        <f t="shared" si="728"/>
        <v>1</v>
      </c>
      <c r="P4237" t="b">
        <f t="shared" si="729"/>
        <v>1</v>
      </c>
      <c r="Q4237" t="b">
        <f t="shared" si="730"/>
        <v>1</v>
      </c>
      <c r="R4237" t="str">
        <f t="shared" si="731"/>
        <v>Yes</v>
      </c>
      <c r="S4237">
        <f t="shared" si="732"/>
        <v>1</v>
      </c>
      <c r="T4237" s="95">
        <f t="shared" si="733"/>
        <v>43369</v>
      </c>
      <c r="U4237" s="96">
        <f t="shared" si="734"/>
        <v>67.109090909090909</v>
      </c>
      <c r="V4237" t="str">
        <f>VLOOKUP(H4237, Table2_ContractType!$A$2:$B$4, 2,TRUE)</f>
        <v>Month-to-Month</v>
      </c>
      <c r="W4237" t="str">
        <f>VLOOKUP(F4237, Table3_PhoneService!$A$2:B4279, 2, TRUE)</f>
        <v>One Line</v>
      </c>
      <c r="X4237" t="str">
        <f>VLOOKUP(G4237,Table4_InternetService!$A$2:$B$4, 2, FALSE)</f>
        <v>Fiber Optic</v>
      </c>
      <c r="Y4237" s="98" t="str">
        <f t="shared" si="735"/>
        <v>Group1 0-12mo</v>
      </c>
      <c r="Z4237" s="98" t="str">
        <f t="shared" si="736"/>
        <v>Phone+internet</v>
      </c>
    </row>
    <row r="4238" spans="1:26" ht="15.75" customHeight="1" x14ac:dyDescent="0.2">
      <c r="A4238" s="3" t="s">
        <v>4462</v>
      </c>
      <c r="B4238" s="3" t="s">
        <v>24</v>
      </c>
      <c r="C4238" s="3">
        <v>0</v>
      </c>
      <c r="D4238" s="3" t="s">
        <v>25</v>
      </c>
      <c r="E4238" s="3" t="s">
        <v>25</v>
      </c>
      <c r="F4238" s="3">
        <v>2</v>
      </c>
      <c r="G4238" s="3">
        <v>2</v>
      </c>
      <c r="H4238" s="3">
        <v>0</v>
      </c>
      <c r="I4238" s="3" t="s">
        <v>37</v>
      </c>
      <c r="J4238" s="4">
        <v>92.55</v>
      </c>
      <c r="K4238" s="4">
        <v>4039</v>
      </c>
      <c r="L4238" s="3" t="s">
        <v>27</v>
      </c>
      <c r="M4238" s="1">
        <f t="shared" si="726"/>
        <v>44</v>
      </c>
      <c r="N4238" s="8" t="b">
        <f t="shared" si="727"/>
        <v>1</v>
      </c>
      <c r="O4238" t="b">
        <f t="shared" si="728"/>
        <v>0</v>
      </c>
      <c r="P4238" t="b">
        <f t="shared" si="729"/>
        <v>1</v>
      </c>
      <c r="Q4238" t="b">
        <f t="shared" si="730"/>
        <v>1</v>
      </c>
      <c r="R4238" t="str">
        <f t="shared" si="731"/>
        <v>Yes</v>
      </c>
      <c r="S4238">
        <f t="shared" si="732"/>
        <v>3</v>
      </c>
      <c r="T4238" s="95">
        <f t="shared" si="733"/>
        <v>42379</v>
      </c>
      <c r="U4238" s="96">
        <f t="shared" si="734"/>
        <v>91.795454545454547</v>
      </c>
      <c r="V4238" t="str">
        <f>VLOOKUP(H4238, Table2_ContractType!$A$2:$B$4, 2,TRUE)</f>
        <v>Month-to-Month</v>
      </c>
      <c r="W4238" t="str">
        <f>VLOOKUP(F4238, Table3_PhoneService!$A$2:B4280, 2, TRUE)</f>
        <v>Two or More Lines</v>
      </c>
      <c r="X4238" t="str">
        <f>VLOOKUP(G4238,Table4_InternetService!$A$2:$B$4, 2, FALSE)</f>
        <v>Fiber Optic</v>
      </c>
      <c r="Y4238" s="98" t="str">
        <f t="shared" si="735"/>
        <v>Group4 37-48mo</v>
      </c>
      <c r="Z4238" s="98" t="str">
        <f t="shared" si="736"/>
        <v>Phone+internet</v>
      </c>
    </row>
    <row r="4239" spans="1:26" ht="15.75" customHeight="1" x14ac:dyDescent="0.2">
      <c r="A4239" s="3" t="s">
        <v>4463</v>
      </c>
      <c r="B4239" s="3" t="s">
        <v>29</v>
      </c>
      <c r="C4239" s="3">
        <v>0</v>
      </c>
      <c r="D4239" s="3" t="s">
        <v>25</v>
      </c>
      <c r="E4239" s="3" t="s">
        <v>27</v>
      </c>
      <c r="F4239" s="3">
        <v>2</v>
      </c>
      <c r="G4239" s="3">
        <v>1</v>
      </c>
      <c r="H4239" s="3">
        <v>2</v>
      </c>
      <c r="I4239" s="3" t="s">
        <v>37</v>
      </c>
      <c r="J4239" s="4">
        <v>87.1</v>
      </c>
      <c r="K4239" s="4">
        <v>6230.1</v>
      </c>
      <c r="L4239" s="3" t="s">
        <v>27</v>
      </c>
      <c r="M4239" s="1">
        <f t="shared" si="726"/>
        <v>72</v>
      </c>
      <c r="N4239" s="8" t="b">
        <f t="shared" si="727"/>
        <v>0</v>
      </c>
      <c r="O4239" t="b">
        <f t="shared" si="728"/>
        <v>0</v>
      </c>
      <c r="P4239" t="b">
        <f t="shared" si="729"/>
        <v>1</v>
      </c>
      <c r="Q4239" t="b">
        <f t="shared" si="730"/>
        <v>1</v>
      </c>
      <c r="R4239" t="str">
        <f t="shared" si="731"/>
        <v>Yes</v>
      </c>
      <c r="S4239">
        <f t="shared" si="732"/>
        <v>1</v>
      </c>
      <c r="T4239" s="95">
        <f t="shared" si="733"/>
        <v>41539</v>
      </c>
      <c r="U4239" s="96">
        <f t="shared" si="734"/>
        <v>86.529166666666669</v>
      </c>
      <c r="V4239" t="str">
        <f>VLOOKUP(H4239, Table2_ContractType!$A$2:$B$4, 2,TRUE)</f>
        <v>2 Year</v>
      </c>
      <c r="W4239" t="str">
        <f>VLOOKUP(F4239, Table3_PhoneService!$A$2:B4281, 2, TRUE)</f>
        <v>Two or More Lines</v>
      </c>
      <c r="X4239" t="str">
        <f>VLOOKUP(G4239,Table4_InternetService!$A$2:$B$4, 2, FALSE)</f>
        <v>DSL</v>
      </c>
      <c r="Y4239" s="98" t="str">
        <f t="shared" si="735"/>
        <v>Group5 over49mo</v>
      </c>
      <c r="Z4239" s="98" t="str">
        <f t="shared" si="736"/>
        <v>Phone+internet</v>
      </c>
    </row>
    <row r="4240" spans="1:26" ht="15.75" customHeight="1" x14ac:dyDescent="0.2">
      <c r="A4240" s="3" t="s">
        <v>4464</v>
      </c>
      <c r="B4240" s="3" t="s">
        <v>24</v>
      </c>
      <c r="C4240" s="3">
        <v>0</v>
      </c>
      <c r="D4240" s="3" t="s">
        <v>25</v>
      </c>
      <c r="E4240" s="3" t="s">
        <v>27</v>
      </c>
      <c r="F4240" s="3">
        <v>2</v>
      </c>
      <c r="G4240" s="3">
        <v>2</v>
      </c>
      <c r="H4240" s="3">
        <v>0</v>
      </c>
      <c r="I4240" s="3" t="s">
        <v>31</v>
      </c>
      <c r="J4240" s="4">
        <v>96.1</v>
      </c>
      <c r="K4240" s="4">
        <v>4364.1000000000004</v>
      </c>
      <c r="L4240" s="3" t="s">
        <v>25</v>
      </c>
      <c r="M4240" s="1">
        <f t="shared" si="726"/>
        <v>45</v>
      </c>
      <c r="N4240" s="8" t="b">
        <f t="shared" si="727"/>
        <v>1</v>
      </c>
      <c r="O4240" t="b">
        <f t="shared" si="728"/>
        <v>1</v>
      </c>
      <c r="P4240" t="b">
        <f t="shared" si="729"/>
        <v>1</v>
      </c>
      <c r="Q4240" t="b">
        <f t="shared" si="730"/>
        <v>1</v>
      </c>
      <c r="R4240" t="str">
        <f t="shared" si="731"/>
        <v>Yes</v>
      </c>
      <c r="S4240">
        <f t="shared" si="732"/>
        <v>1</v>
      </c>
      <c r="T4240" s="95">
        <f t="shared" si="733"/>
        <v>42349</v>
      </c>
      <c r="U4240" s="96">
        <f t="shared" si="734"/>
        <v>96.98</v>
      </c>
      <c r="V4240" t="str">
        <f>VLOOKUP(H4240, Table2_ContractType!$A$2:$B$4, 2,TRUE)</f>
        <v>Month-to-Month</v>
      </c>
      <c r="W4240" t="str">
        <f>VLOOKUP(F4240, Table3_PhoneService!$A$2:B4282, 2, TRUE)</f>
        <v>Two or More Lines</v>
      </c>
      <c r="X4240" t="str">
        <f>VLOOKUP(G4240,Table4_InternetService!$A$2:$B$4, 2, FALSE)</f>
        <v>Fiber Optic</v>
      </c>
      <c r="Y4240" s="98" t="str">
        <f t="shared" si="735"/>
        <v>Group4 37-48mo</v>
      </c>
      <c r="Z4240" s="98" t="str">
        <f t="shared" si="736"/>
        <v>Phone+internet</v>
      </c>
    </row>
    <row r="4241" spans="1:26" ht="15.75" customHeight="1" x14ac:dyDescent="0.2">
      <c r="A4241" s="3" t="s">
        <v>4465</v>
      </c>
      <c r="B4241" s="3" t="s">
        <v>29</v>
      </c>
      <c r="C4241" s="3">
        <v>0</v>
      </c>
      <c r="D4241" s="3" t="s">
        <v>25</v>
      </c>
      <c r="E4241" s="3" t="s">
        <v>27</v>
      </c>
      <c r="F4241" s="3">
        <v>2</v>
      </c>
      <c r="G4241" s="3">
        <v>2</v>
      </c>
      <c r="H4241" s="3">
        <v>0</v>
      </c>
      <c r="I4241" s="3" t="s">
        <v>37</v>
      </c>
      <c r="J4241" s="4">
        <v>97.1</v>
      </c>
      <c r="K4241" s="4">
        <v>3706.95</v>
      </c>
      <c r="L4241" s="3" t="s">
        <v>25</v>
      </c>
      <c r="M4241" s="1">
        <f t="shared" si="726"/>
        <v>38</v>
      </c>
      <c r="N4241" s="8" t="b">
        <f t="shared" si="727"/>
        <v>0</v>
      </c>
      <c r="O4241" t="b">
        <f t="shared" si="728"/>
        <v>1</v>
      </c>
      <c r="P4241" t="b">
        <f t="shared" si="729"/>
        <v>1</v>
      </c>
      <c r="Q4241" t="b">
        <f t="shared" si="730"/>
        <v>1</v>
      </c>
      <c r="R4241" t="str">
        <f t="shared" si="731"/>
        <v>Yes</v>
      </c>
      <c r="S4241">
        <f t="shared" si="732"/>
        <v>1</v>
      </c>
      <c r="T4241" s="95">
        <f t="shared" si="733"/>
        <v>42559</v>
      </c>
      <c r="U4241" s="96">
        <f t="shared" si="734"/>
        <v>97.551315789473676</v>
      </c>
      <c r="V4241" t="str">
        <f>VLOOKUP(H4241, Table2_ContractType!$A$2:$B$4, 2,TRUE)</f>
        <v>Month-to-Month</v>
      </c>
      <c r="W4241" t="str">
        <f>VLOOKUP(F4241, Table3_PhoneService!$A$2:B4283, 2, TRUE)</f>
        <v>Two or More Lines</v>
      </c>
      <c r="X4241" t="str">
        <f>VLOOKUP(G4241,Table4_InternetService!$A$2:$B$4, 2, FALSE)</f>
        <v>Fiber Optic</v>
      </c>
      <c r="Y4241" s="98" t="str">
        <f t="shared" si="735"/>
        <v>Group4 37-48mo</v>
      </c>
      <c r="Z4241" s="98" t="str">
        <f t="shared" si="736"/>
        <v>Phone+internet</v>
      </c>
    </row>
    <row r="4242" spans="1:26" ht="15.75" customHeight="1" x14ac:dyDescent="0.2">
      <c r="A4242" s="3" t="s">
        <v>4466</v>
      </c>
      <c r="B4242" s="3" t="s">
        <v>24</v>
      </c>
      <c r="C4242" s="3">
        <v>1</v>
      </c>
      <c r="D4242" s="3" t="s">
        <v>27</v>
      </c>
      <c r="E4242" s="3" t="s">
        <v>27</v>
      </c>
      <c r="F4242" s="3">
        <v>2</v>
      </c>
      <c r="G4242" s="3">
        <v>2</v>
      </c>
      <c r="H4242" s="3">
        <v>1</v>
      </c>
      <c r="I4242" s="3" t="s">
        <v>31</v>
      </c>
      <c r="J4242" s="4">
        <v>108.35</v>
      </c>
      <c r="K4242" s="4">
        <v>3726.15</v>
      </c>
      <c r="L4242" s="3" t="s">
        <v>27</v>
      </c>
      <c r="M4242" s="1">
        <f t="shared" si="726"/>
        <v>34</v>
      </c>
      <c r="N4242" s="8" t="b">
        <f t="shared" si="727"/>
        <v>1</v>
      </c>
      <c r="O4242" t="b">
        <f t="shared" si="728"/>
        <v>0</v>
      </c>
      <c r="P4242" t="b">
        <f t="shared" si="729"/>
        <v>1</v>
      </c>
      <c r="Q4242" t="b">
        <f t="shared" si="730"/>
        <v>1</v>
      </c>
      <c r="R4242" t="str">
        <f t="shared" si="731"/>
        <v>Yes</v>
      </c>
      <c r="S4242">
        <f t="shared" si="732"/>
        <v>0</v>
      </c>
      <c r="T4242" s="95">
        <f t="shared" si="733"/>
        <v>42679</v>
      </c>
      <c r="U4242" s="96">
        <f t="shared" si="734"/>
        <v>109.59264705882353</v>
      </c>
      <c r="V4242" t="str">
        <f>VLOOKUP(H4242, Table2_ContractType!$A$2:$B$4, 2,TRUE)</f>
        <v>1 Year</v>
      </c>
      <c r="W4242" t="str">
        <f>VLOOKUP(F4242, Table3_PhoneService!$A$2:B4284, 2, TRUE)</f>
        <v>Two or More Lines</v>
      </c>
      <c r="X4242" t="str">
        <f>VLOOKUP(G4242,Table4_InternetService!$A$2:$B$4, 2, FALSE)</f>
        <v>Fiber Optic</v>
      </c>
      <c r="Y4242" s="98" t="str">
        <f t="shared" si="735"/>
        <v>Group3 25-36mo</v>
      </c>
      <c r="Z4242" s="98" t="str">
        <f t="shared" si="736"/>
        <v>Phone+internet</v>
      </c>
    </row>
    <row r="4243" spans="1:26" ht="15.75" customHeight="1" x14ac:dyDescent="0.2">
      <c r="A4243" s="3" t="s">
        <v>4467</v>
      </c>
      <c r="B4243" s="3" t="s">
        <v>24</v>
      </c>
      <c r="C4243" s="3">
        <v>0</v>
      </c>
      <c r="D4243" s="3" t="s">
        <v>25</v>
      </c>
      <c r="E4243" s="3" t="s">
        <v>25</v>
      </c>
      <c r="F4243" s="3">
        <v>2</v>
      </c>
      <c r="G4243" s="3">
        <v>2</v>
      </c>
      <c r="H4243" s="3">
        <v>0</v>
      </c>
      <c r="I4243" s="3" t="s">
        <v>31</v>
      </c>
      <c r="J4243" s="4">
        <v>95.15</v>
      </c>
      <c r="K4243" s="4">
        <v>3532.85</v>
      </c>
      <c r="L4243" s="3" t="s">
        <v>27</v>
      </c>
      <c r="M4243" s="1">
        <f t="shared" si="726"/>
        <v>37</v>
      </c>
      <c r="N4243" s="8" t="b">
        <f t="shared" si="727"/>
        <v>1</v>
      </c>
      <c r="O4243" t="b">
        <f t="shared" si="728"/>
        <v>0</v>
      </c>
      <c r="P4243" t="b">
        <f t="shared" si="729"/>
        <v>1</v>
      </c>
      <c r="Q4243" t="b">
        <f t="shared" si="730"/>
        <v>1</v>
      </c>
      <c r="R4243" t="str">
        <f t="shared" si="731"/>
        <v>Yes</v>
      </c>
      <c r="S4243">
        <f t="shared" si="732"/>
        <v>3</v>
      </c>
      <c r="T4243" s="95">
        <f t="shared" si="733"/>
        <v>42589</v>
      </c>
      <c r="U4243" s="96">
        <f t="shared" si="734"/>
        <v>95.482432432432432</v>
      </c>
      <c r="V4243" t="str">
        <f>VLOOKUP(H4243, Table2_ContractType!$A$2:$B$4, 2,TRUE)</f>
        <v>Month-to-Month</v>
      </c>
      <c r="W4243" t="str">
        <f>VLOOKUP(F4243, Table3_PhoneService!$A$2:B4285, 2, TRUE)</f>
        <v>Two or More Lines</v>
      </c>
      <c r="X4243" t="str">
        <f>VLOOKUP(G4243,Table4_InternetService!$A$2:$B$4, 2, FALSE)</f>
        <v>Fiber Optic</v>
      </c>
      <c r="Y4243" s="98" t="str">
        <f t="shared" si="735"/>
        <v>Group4 37-48mo</v>
      </c>
      <c r="Z4243" s="98" t="str">
        <f t="shared" si="736"/>
        <v>Phone+internet</v>
      </c>
    </row>
    <row r="4244" spans="1:26" ht="15.75" customHeight="1" x14ac:dyDescent="0.2">
      <c r="A4244" s="3" t="s">
        <v>4468</v>
      </c>
      <c r="B4244" s="3" t="s">
        <v>24</v>
      </c>
      <c r="C4244" s="3">
        <v>0</v>
      </c>
      <c r="D4244" s="3" t="s">
        <v>25</v>
      </c>
      <c r="E4244" s="3" t="s">
        <v>25</v>
      </c>
      <c r="F4244" s="3">
        <v>2</v>
      </c>
      <c r="G4244" s="3">
        <v>1</v>
      </c>
      <c r="H4244" s="3">
        <v>2</v>
      </c>
      <c r="I4244" s="3" t="s">
        <v>35</v>
      </c>
      <c r="J4244" s="4">
        <v>91.1</v>
      </c>
      <c r="K4244" s="4">
        <v>2198.3000000000002</v>
      </c>
      <c r="L4244" s="3" t="s">
        <v>27</v>
      </c>
      <c r="M4244" s="1">
        <f t="shared" si="726"/>
        <v>24</v>
      </c>
      <c r="N4244" s="8" t="b">
        <f t="shared" si="727"/>
        <v>1</v>
      </c>
      <c r="O4244" t="b">
        <f t="shared" si="728"/>
        <v>0</v>
      </c>
      <c r="P4244" t="b">
        <f t="shared" si="729"/>
        <v>1</v>
      </c>
      <c r="Q4244" t="b">
        <f t="shared" si="730"/>
        <v>1</v>
      </c>
      <c r="R4244" t="str">
        <f t="shared" si="731"/>
        <v>Yes</v>
      </c>
      <c r="S4244">
        <f t="shared" si="732"/>
        <v>3</v>
      </c>
      <c r="T4244" s="95">
        <f t="shared" si="733"/>
        <v>42979</v>
      </c>
      <c r="U4244" s="96">
        <f t="shared" si="734"/>
        <v>91.595833333333346</v>
      </c>
      <c r="V4244" t="str">
        <f>VLOOKUP(H4244, Table2_ContractType!$A$2:$B$4, 2,TRUE)</f>
        <v>2 Year</v>
      </c>
      <c r="W4244" t="str">
        <f>VLOOKUP(F4244, Table3_PhoneService!$A$2:B4286, 2, TRUE)</f>
        <v>Two or More Lines</v>
      </c>
      <c r="X4244" t="str">
        <f>VLOOKUP(G4244,Table4_InternetService!$A$2:$B$4, 2, FALSE)</f>
        <v>DSL</v>
      </c>
      <c r="Y4244" s="98" t="str">
        <f t="shared" si="735"/>
        <v>Group3 25-36mo</v>
      </c>
      <c r="Z4244" s="98" t="str">
        <f t="shared" si="736"/>
        <v>Phone+internet</v>
      </c>
    </row>
    <row r="4245" spans="1:26" ht="15.75" customHeight="1" x14ac:dyDescent="0.2">
      <c r="A4245" s="3" t="s">
        <v>4469</v>
      </c>
      <c r="B4245" s="3" t="s">
        <v>24</v>
      </c>
      <c r="C4245" s="3">
        <v>0</v>
      </c>
      <c r="D4245" s="3" t="s">
        <v>27</v>
      </c>
      <c r="E4245" s="3" t="s">
        <v>27</v>
      </c>
      <c r="F4245" s="3">
        <v>2</v>
      </c>
      <c r="G4245" s="3">
        <v>0</v>
      </c>
      <c r="H4245" s="3">
        <v>2</v>
      </c>
      <c r="I4245" s="3" t="s">
        <v>37</v>
      </c>
      <c r="J4245" s="4">
        <v>26.5</v>
      </c>
      <c r="K4245" s="4">
        <v>1698.55</v>
      </c>
      <c r="L4245" s="3" t="s">
        <v>27</v>
      </c>
      <c r="M4245" s="1">
        <f t="shared" si="726"/>
        <v>64</v>
      </c>
      <c r="N4245" s="8" t="b">
        <f t="shared" si="727"/>
        <v>1</v>
      </c>
      <c r="O4245" t="b">
        <f t="shared" si="728"/>
        <v>0</v>
      </c>
      <c r="P4245" t="b">
        <f t="shared" si="729"/>
        <v>1</v>
      </c>
      <c r="Q4245" t="b">
        <f t="shared" si="730"/>
        <v>0</v>
      </c>
      <c r="R4245" t="str">
        <f t="shared" si="731"/>
        <v>No</v>
      </c>
      <c r="S4245">
        <f t="shared" si="732"/>
        <v>0</v>
      </c>
      <c r="T4245" s="95">
        <f t="shared" si="733"/>
        <v>41779</v>
      </c>
      <c r="U4245" s="96">
        <f t="shared" si="734"/>
        <v>26.539843749999999</v>
      </c>
      <c r="V4245" t="str">
        <f>VLOOKUP(H4245, Table2_ContractType!$A$2:$B$4, 2,TRUE)</f>
        <v>2 Year</v>
      </c>
      <c r="W4245" t="str">
        <f>VLOOKUP(F4245, Table3_PhoneService!$A$2:B4287, 2, TRUE)</f>
        <v>Two or More Lines</v>
      </c>
      <c r="X4245" t="str">
        <f>VLOOKUP(G4245,Table4_InternetService!$A$2:$B$4, 2, FALSE)</f>
        <v>No Internet Service</v>
      </c>
      <c r="Y4245" s="98" t="str">
        <f t="shared" si="735"/>
        <v>Group5 over49mo</v>
      </c>
      <c r="Z4245" s="98" t="str">
        <f t="shared" si="736"/>
        <v>Phone</v>
      </c>
    </row>
    <row r="4246" spans="1:26" ht="15.75" customHeight="1" x14ac:dyDescent="0.2">
      <c r="A4246" s="3" t="s">
        <v>4470</v>
      </c>
      <c r="B4246" s="3" t="s">
        <v>24</v>
      </c>
      <c r="C4246" s="3">
        <v>1</v>
      </c>
      <c r="D4246" s="3" t="s">
        <v>25</v>
      </c>
      <c r="E4246" s="3" t="s">
        <v>27</v>
      </c>
      <c r="F4246" s="3">
        <v>2</v>
      </c>
      <c r="G4246" s="3">
        <v>2</v>
      </c>
      <c r="H4246" s="3">
        <v>1</v>
      </c>
      <c r="I4246" s="3" t="s">
        <v>35</v>
      </c>
      <c r="J4246" s="4">
        <v>105</v>
      </c>
      <c r="K4246" s="4">
        <v>7578.05</v>
      </c>
      <c r="L4246" s="3" t="s">
        <v>27</v>
      </c>
      <c r="M4246" s="1">
        <f t="shared" si="726"/>
        <v>72</v>
      </c>
      <c r="N4246" s="8" t="b">
        <f t="shared" si="727"/>
        <v>1</v>
      </c>
      <c r="O4246" t="b">
        <f t="shared" si="728"/>
        <v>0</v>
      </c>
      <c r="P4246" t="b">
        <f t="shared" si="729"/>
        <v>1</v>
      </c>
      <c r="Q4246" t="b">
        <f t="shared" si="730"/>
        <v>1</v>
      </c>
      <c r="R4246" t="str">
        <f t="shared" si="731"/>
        <v>Yes</v>
      </c>
      <c r="S4246">
        <f t="shared" si="732"/>
        <v>1</v>
      </c>
      <c r="T4246" s="95">
        <f t="shared" si="733"/>
        <v>41539</v>
      </c>
      <c r="U4246" s="96">
        <f t="shared" si="734"/>
        <v>105.25069444444445</v>
      </c>
      <c r="V4246" t="str">
        <f>VLOOKUP(H4246, Table2_ContractType!$A$2:$B$4, 2,TRUE)</f>
        <v>1 Year</v>
      </c>
      <c r="W4246" t="str">
        <f>VLOOKUP(F4246, Table3_PhoneService!$A$2:B4288, 2, TRUE)</f>
        <v>Two or More Lines</v>
      </c>
      <c r="X4246" t="str">
        <f>VLOOKUP(G4246,Table4_InternetService!$A$2:$B$4, 2, FALSE)</f>
        <v>Fiber Optic</v>
      </c>
      <c r="Y4246" s="98" t="str">
        <f t="shared" si="735"/>
        <v>Group5 over49mo</v>
      </c>
      <c r="Z4246" s="98" t="str">
        <f t="shared" si="736"/>
        <v>Phone+internet</v>
      </c>
    </row>
    <row r="4247" spans="1:26" ht="15.75" customHeight="1" x14ac:dyDescent="0.2">
      <c r="A4247" s="3" t="s">
        <v>4471</v>
      </c>
      <c r="B4247" s="3" t="s">
        <v>24</v>
      </c>
      <c r="C4247" s="3">
        <v>0</v>
      </c>
      <c r="D4247" s="3" t="s">
        <v>27</v>
      </c>
      <c r="E4247" s="3" t="s">
        <v>27</v>
      </c>
      <c r="F4247" s="3">
        <v>2</v>
      </c>
      <c r="G4247" s="3">
        <v>1</v>
      </c>
      <c r="H4247" s="3">
        <v>1</v>
      </c>
      <c r="I4247" s="3" t="s">
        <v>26</v>
      </c>
      <c r="J4247" s="4">
        <v>74.75</v>
      </c>
      <c r="K4247" s="4">
        <v>2282.9499999999998</v>
      </c>
      <c r="L4247" s="3" t="s">
        <v>27</v>
      </c>
      <c r="M4247" s="1">
        <f t="shared" si="726"/>
        <v>31</v>
      </c>
      <c r="N4247" s="8" t="b">
        <f t="shared" si="727"/>
        <v>1</v>
      </c>
      <c r="O4247" t="b">
        <f t="shared" si="728"/>
        <v>0</v>
      </c>
      <c r="P4247" t="b">
        <f t="shared" si="729"/>
        <v>1</v>
      </c>
      <c r="Q4247" t="b">
        <f t="shared" si="730"/>
        <v>1</v>
      </c>
      <c r="R4247" t="str">
        <f t="shared" si="731"/>
        <v>Yes</v>
      </c>
      <c r="S4247">
        <f t="shared" si="732"/>
        <v>0</v>
      </c>
      <c r="T4247" s="95">
        <f t="shared" si="733"/>
        <v>42769</v>
      </c>
      <c r="U4247" s="96">
        <f t="shared" si="734"/>
        <v>73.643548387096772</v>
      </c>
      <c r="V4247" t="str">
        <f>VLOOKUP(H4247, Table2_ContractType!$A$2:$B$4, 2,TRUE)</f>
        <v>1 Year</v>
      </c>
      <c r="W4247" t="str">
        <f>VLOOKUP(F4247, Table3_PhoneService!$A$2:B4289, 2, TRUE)</f>
        <v>Two or More Lines</v>
      </c>
      <c r="X4247" t="str">
        <f>VLOOKUP(G4247,Table4_InternetService!$A$2:$B$4, 2, FALSE)</f>
        <v>DSL</v>
      </c>
      <c r="Y4247" s="98" t="str">
        <f t="shared" si="735"/>
        <v>Group3 25-36mo</v>
      </c>
      <c r="Z4247" s="98" t="str">
        <f t="shared" si="736"/>
        <v>Phone+internet</v>
      </c>
    </row>
    <row r="4248" spans="1:26" ht="15.75" customHeight="1" x14ac:dyDescent="0.2">
      <c r="A4248" s="3" t="s">
        <v>4472</v>
      </c>
      <c r="B4248" s="3" t="s">
        <v>29</v>
      </c>
      <c r="C4248" s="3">
        <v>0</v>
      </c>
      <c r="D4248" s="3" t="s">
        <v>27</v>
      </c>
      <c r="E4248" s="3" t="s">
        <v>25</v>
      </c>
      <c r="F4248" s="3">
        <v>1</v>
      </c>
      <c r="G4248" s="3">
        <v>0</v>
      </c>
      <c r="H4248" s="3">
        <v>1</v>
      </c>
      <c r="I4248" s="3" t="s">
        <v>37</v>
      </c>
      <c r="J4248" s="4">
        <v>19.350000000000001</v>
      </c>
      <c r="K4248" s="4">
        <v>779.2</v>
      </c>
      <c r="L4248" s="3" t="s">
        <v>27</v>
      </c>
      <c r="M4248" s="1">
        <f t="shared" si="726"/>
        <v>40</v>
      </c>
      <c r="N4248" s="8" t="b">
        <f t="shared" si="727"/>
        <v>0</v>
      </c>
      <c r="O4248" t="b">
        <f t="shared" si="728"/>
        <v>0</v>
      </c>
      <c r="P4248" t="b">
        <f t="shared" si="729"/>
        <v>1</v>
      </c>
      <c r="Q4248" t="b">
        <f t="shared" si="730"/>
        <v>0</v>
      </c>
      <c r="R4248" t="str">
        <f t="shared" si="731"/>
        <v>No</v>
      </c>
      <c r="S4248" t="b">
        <f t="shared" si="732"/>
        <v>0</v>
      </c>
      <c r="T4248" s="95">
        <f t="shared" si="733"/>
        <v>42499</v>
      </c>
      <c r="U4248" s="96">
        <f t="shared" si="734"/>
        <v>19.48</v>
      </c>
      <c r="V4248" t="str">
        <f>VLOOKUP(H4248, Table2_ContractType!$A$2:$B$4, 2,TRUE)</f>
        <v>1 Year</v>
      </c>
      <c r="W4248" t="str">
        <f>VLOOKUP(F4248, Table3_PhoneService!$A$2:B4290, 2, TRUE)</f>
        <v>One Line</v>
      </c>
      <c r="X4248" t="str">
        <f>VLOOKUP(G4248,Table4_InternetService!$A$2:$B$4, 2, FALSE)</f>
        <v>No Internet Service</v>
      </c>
      <c r="Y4248" s="98" t="str">
        <f t="shared" si="735"/>
        <v>Group4 37-48mo</v>
      </c>
      <c r="Z4248" s="98" t="str">
        <f t="shared" si="736"/>
        <v>Phone</v>
      </c>
    </row>
    <row r="4249" spans="1:26" ht="15.75" customHeight="1" x14ac:dyDescent="0.2">
      <c r="A4249" s="3" t="s">
        <v>4473</v>
      </c>
      <c r="B4249" s="3" t="s">
        <v>24</v>
      </c>
      <c r="C4249" s="3">
        <v>0</v>
      </c>
      <c r="D4249" s="3" t="s">
        <v>25</v>
      </c>
      <c r="E4249" s="3" t="s">
        <v>27</v>
      </c>
      <c r="F4249" s="3">
        <v>2</v>
      </c>
      <c r="G4249" s="3">
        <v>2</v>
      </c>
      <c r="H4249" s="3">
        <v>2</v>
      </c>
      <c r="I4249" s="3" t="s">
        <v>26</v>
      </c>
      <c r="J4249" s="4">
        <v>118.6</v>
      </c>
      <c r="K4249" s="4">
        <v>7990.05</v>
      </c>
      <c r="L4249" s="3" t="s">
        <v>27</v>
      </c>
      <c r="M4249" s="1">
        <f t="shared" si="726"/>
        <v>67</v>
      </c>
      <c r="N4249" s="8" t="b">
        <f t="shared" si="727"/>
        <v>1</v>
      </c>
      <c r="O4249" t="b">
        <f t="shared" si="728"/>
        <v>0</v>
      </c>
      <c r="P4249" t="b">
        <f t="shared" si="729"/>
        <v>1</v>
      </c>
      <c r="Q4249" t="b">
        <f t="shared" si="730"/>
        <v>1</v>
      </c>
      <c r="R4249" t="str">
        <f t="shared" si="731"/>
        <v>Yes</v>
      </c>
      <c r="S4249">
        <f t="shared" si="732"/>
        <v>1</v>
      </c>
      <c r="T4249" s="95">
        <f t="shared" si="733"/>
        <v>41689</v>
      </c>
      <c r="U4249" s="96">
        <f t="shared" si="734"/>
        <v>119.2544776119403</v>
      </c>
      <c r="V4249" t="str">
        <f>VLOOKUP(H4249, Table2_ContractType!$A$2:$B$4, 2,TRUE)</f>
        <v>2 Year</v>
      </c>
      <c r="W4249" t="str">
        <f>VLOOKUP(F4249, Table3_PhoneService!$A$2:B4291, 2, TRUE)</f>
        <v>Two or More Lines</v>
      </c>
      <c r="X4249" t="str">
        <f>VLOOKUP(G4249,Table4_InternetService!$A$2:$B$4, 2, FALSE)</f>
        <v>Fiber Optic</v>
      </c>
      <c r="Y4249" s="98" t="str">
        <f t="shared" si="735"/>
        <v>Group5 over49mo</v>
      </c>
      <c r="Z4249" s="98" t="str">
        <f t="shared" si="736"/>
        <v>Phone+internet</v>
      </c>
    </row>
    <row r="4250" spans="1:26" ht="15.75" customHeight="1" x14ac:dyDescent="0.2">
      <c r="A4250" s="3" t="s">
        <v>4474</v>
      </c>
      <c r="B4250" s="3" t="s">
        <v>24</v>
      </c>
      <c r="C4250" s="3">
        <v>0</v>
      </c>
      <c r="D4250" s="3" t="s">
        <v>25</v>
      </c>
      <c r="E4250" s="3" t="s">
        <v>25</v>
      </c>
      <c r="F4250" s="3">
        <v>0</v>
      </c>
      <c r="G4250" s="3">
        <v>1</v>
      </c>
      <c r="H4250" s="3">
        <v>1</v>
      </c>
      <c r="I4250" s="3" t="s">
        <v>31</v>
      </c>
      <c r="J4250" s="4">
        <v>57.6</v>
      </c>
      <c r="K4250" s="4">
        <v>1367.75</v>
      </c>
      <c r="L4250" s="3" t="s">
        <v>27</v>
      </c>
      <c r="M4250" s="1">
        <f t="shared" si="726"/>
        <v>24</v>
      </c>
      <c r="N4250" s="8" t="b">
        <f t="shared" si="727"/>
        <v>1</v>
      </c>
      <c r="O4250" t="b">
        <f t="shared" si="728"/>
        <v>0</v>
      </c>
      <c r="P4250" t="b">
        <f t="shared" si="729"/>
        <v>0</v>
      </c>
      <c r="Q4250" t="b">
        <f t="shared" si="730"/>
        <v>1</v>
      </c>
      <c r="R4250" t="str">
        <f t="shared" si="731"/>
        <v>No</v>
      </c>
      <c r="S4250">
        <f t="shared" si="732"/>
        <v>3</v>
      </c>
      <c r="T4250" s="95">
        <f t="shared" si="733"/>
        <v>42979</v>
      </c>
      <c r="U4250" s="96">
        <f t="shared" si="734"/>
        <v>56.989583333333336</v>
      </c>
      <c r="V4250" t="str">
        <f>VLOOKUP(H4250, Table2_ContractType!$A$2:$B$4, 2,TRUE)</f>
        <v>1 Year</v>
      </c>
      <c r="W4250" t="str">
        <f>VLOOKUP(F4250, Table3_PhoneService!$A$2:B4292, 2, TRUE)</f>
        <v>No Phone Service</v>
      </c>
      <c r="X4250" t="str">
        <f>VLOOKUP(G4250,Table4_InternetService!$A$2:$B$4, 2, FALSE)</f>
        <v>DSL</v>
      </c>
      <c r="Y4250" s="98" t="str">
        <f t="shared" si="735"/>
        <v>Group3 25-36mo</v>
      </c>
      <c r="Z4250" s="98" t="str">
        <f t="shared" si="736"/>
        <v>Internet</v>
      </c>
    </row>
    <row r="4251" spans="1:26" ht="15.75" customHeight="1" x14ac:dyDescent="0.2">
      <c r="A4251" s="3" t="s">
        <v>4475</v>
      </c>
      <c r="B4251" s="3" t="s">
        <v>24</v>
      </c>
      <c r="C4251" s="3">
        <v>0</v>
      </c>
      <c r="D4251" s="3" t="s">
        <v>27</v>
      </c>
      <c r="E4251" s="3" t="s">
        <v>27</v>
      </c>
      <c r="F4251" s="3">
        <v>1</v>
      </c>
      <c r="G4251" s="3">
        <v>2</v>
      </c>
      <c r="H4251" s="3">
        <v>0</v>
      </c>
      <c r="I4251" s="3" t="s">
        <v>31</v>
      </c>
      <c r="J4251" s="4">
        <v>86.25</v>
      </c>
      <c r="K4251" s="4">
        <v>1340.1</v>
      </c>
      <c r="L4251" s="3" t="s">
        <v>27</v>
      </c>
      <c r="M4251" s="1">
        <f t="shared" si="726"/>
        <v>16</v>
      </c>
      <c r="N4251" s="8" t="b">
        <f t="shared" si="727"/>
        <v>1</v>
      </c>
      <c r="O4251" t="b">
        <f t="shared" si="728"/>
        <v>0</v>
      </c>
      <c r="P4251" t="b">
        <f t="shared" si="729"/>
        <v>1</v>
      </c>
      <c r="Q4251" t="b">
        <f t="shared" si="730"/>
        <v>1</v>
      </c>
      <c r="R4251" t="str">
        <f t="shared" si="731"/>
        <v>Yes</v>
      </c>
      <c r="S4251">
        <f t="shared" si="732"/>
        <v>0</v>
      </c>
      <c r="T4251" s="95">
        <f t="shared" si="733"/>
        <v>43219</v>
      </c>
      <c r="U4251" s="96">
        <f t="shared" si="734"/>
        <v>83.756249999999994</v>
      </c>
      <c r="V4251" t="str">
        <f>VLOOKUP(H4251, Table2_ContractType!$A$2:$B$4, 2,TRUE)</f>
        <v>Month-to-Month</v>
      </c>
      <c r="W4251" t="str">
        <f>VLOOKUP(F4251, Table3_PhoneService!$A$2:B4293, 2, TRUE)</f>
        <v>One Line</v>
      </c>
      <c r="X4251" t="str">
        <f>VLOOKUP(G4251,Table4_InternetService!$A$2:$B$4, 2, FALSE)</f>
        <v>Fiber Optic</v>
      </c>
      <c r="Y4251" s="98" t="str">
        <f t="shared" si="735"/>
        <v>Group2 13-24mo</v>
      </c>
      <c r="Z4251" s="98" t="str">
        <f t="shared" si="736"/>
        <v>Phone+internet</v>
      </c>
    </row>
    <row r="4252" spans="1:26" ht="15.75" customHeight="1" x14ac:dyDescent="0.2">
      <c r="A4252" s="3" t="s">
        <v>4476</v>
      </c>
      <c r="B4252" s="3" t="s">
        <v>29</v>
      </c>
      <c r="C4252" s="3">
        <v>0</v>
      </c>
      <c r="D4252" s="3" t="s">
        <v>27</v>
      </c>
      <c r="E4252" s="3" t="s">
        <v>27</v>
      </c>
      <c r="F4252" s="3">
        <v>1</v>
      </c>
      <c r="G4252" s="3">
        <v>0</v>
      </c>
      <c r="H4252" s="3">
        <v>1</v>
      </c>
      <c r="I4252" s="3" t="s">
        <v>35</v>
      </c>
      <c r="J4252" s="4">
        <v>20.05</v>
      </c>
      <c r="K4252" s="4">
        <v>267</v>
      </c>
      <c r="L4252" s="3" t="s">
        <v>27</v>
      </c>
      <c r="M4252" s="1">
        <f t="shared" si="726"/>
        <v>13</v>
      </c>
      <c r="N4252" s="8" t="b">
        <f t="shared" si="727"/>
        <v>0</v>
      </c>
      <c r="O4252" t="b">
        <f t="shared" si="728"/>
        <v>0</v>
      </c>
      <c r="P4252" t="b">
        <f t="shared" si="729"/>
        <v>1</v>
      </c>
      <c r="Q4252" t="b">
        <f t="shared" si="730"/>
        <v>0</v>
      </c>
      <c r="R4252" t="str">
        <f t="shared" si="731"/>
        <v>No</v>
      </c>
      <c r="S4252">
        <f t="shared" si="732"/>
        <v>0</v>
      </c>
      <c r="T4252" s="95">
        <f t="shared" si="733"/>
        <v>43309</v>
      </c>
      <c r="U4252" s="96">
        <f t="shared" si="734"/>
        <v>20.53846153846154</v>
      </c>
      <c r="V4252" t="str">
        <f>VLOOKUP(H4252, Table2_ContractType!$A$2:$B$4, 2,TRUE)</f>
        <v>1 Year</v>
      </c>
      <c r="W4252" t="str">
        <f>VLOOKUP(F4252, Table3_PhoneService!$A$2:B4294, 2, TRUE)</f>
        <v>One Line</v>
      </c>
      <c r="X4252" t="str">
        <f>VLOOKUP(G4252,Table4_InternetService!$A$2:$B$4, 2, FALSE)</f>
        <v>No Internet Service</v>
      </c>
      <c r="Y4252" s="98" t="str">
        <f t="shared" si="735"/>
        <v>Group2 13-24mo</v>
      </c>
      <c r="Z4252" s="98" t="str">
        <f t="shared" si="736"/>
        <v>Phone</v>
      </c>
    </row>
    <row r="4253" spans="1:26" ht="15.75" customHeight="1" x14ac:dyDescent="0.2">
      <c r="A4253" s="3" t="s">
        <v>4477</v>
      </c>
      <c r="B4253" s="3" t="s">
        <v>24</v>
      </c>
      <c r="C4253" s="3">
        <v>0</v>
      </c>
      <c r="D4253" s="3" t="s">
        <v>27</v>
      </c>
      <c r="E4253" s="3" t="s">
        <v>27</v>
      </c>
      <c r="F4253" s="3">
        <v>1</v>
      </c>
      <c r="G4253" s="3">
        <v>1</v>
      </c>
      <c r="H4253" s="3">
        <v>2</v>
      </c>
      <c r="I4253" s="3" t="s">
        <v>37</v>
      </c>
      <c r="J4253" s="4">
        <v>61.15</v>
      </c>
      <c r="K4253" s="4">
        <v>4017.45</v>
      </c>
      <c r="L4253" s="3" t="s">
        <v>27</v>
      </c>
      <c r="M4253" s="1">
        <f t="shared" si="726"/>
        <v>66</v>
      </c>
      <c r="N4253" s="8" t="b">
        <f t="shared" si="727"/>
        <v>1</v>
      </c>
      <c r="O4253" t="b">
        <f t="shared" si="728"/>
        <v>0</v>
      </c>
      <c r="P4253" t="b">
        <f t="shared" si="729"/>
        <v>1</v>
      </c>
      <c r="Q4253" t="b">
        <f t="shared" si="730"/>
        <v>1</v>
      </c>
      <c r="R4253" t="str">
        <f t="shared" si="731"/>
        <v>Yes</v>
      </c>
      <c r="S4253">
        <f t="shared" si="732"/>
        <v>0</v>
      </c>
      <c r="T4253" s="95">
        <f t="shared" si="733"/>
        <v>41719</v>
      </c>
      <c r="U4253" s="96">
        <f t="shared" si="734"/>
        <v>60.870454545454542</v>
      </c>
      <c r="V4253" t="str">
        <f>VLOOKUP(H4253, Table2_ContractType!$A$2:$B$4, 2,TRUE)</f>
        <v>2 Year</v>
      </c>
      <c r="W4253" t="str">
        <f>VLOOKUP(F4253, Table3_PhoneService!$A$2:B4295, 2, TRUE)</f>
        <v>One Line</v>
      </c>
      <c r="X4253" t="str">
        <f>VLOOKUP(G4253,Table4_InternetService!$A$2:$B$4, 2, FALSE)</f>
        <v>DSL</v>
      </c>
      <c r="Y4253" s="98" t="str">
        <f t="shared" si="735"/>
        <v>Group5 over49mo</v>
      </c>
      <c r="Z4253" s="98" t="str">
        <f t="shared" si="736"/>
        <v>Phone+internet</v>
      </c>
    </row>
    <row r="4254" spans="1:26" ht="15.75" customHeight="1" x14ac:dyDescent="0.2">
      <c r="A4254" s="3" t="s">
        <v>4478</v>
      </c>
      <c r="B4254" s="3" t="s">
        <v>29</v>
      </c>
      <c r="C4254" s="3">
        <v>0</v>
      </c>
      <c r="D4254" s="3" t="s">
        <v>27</v>
      </c>
      <c r="E4254" s="3" t="s">
        <v>27</v>
      </c>
      <c r="F4254" s="3">
        <v>2</v>
      </c>
      <c r="G4254" s="3">
        <v>0</v>
      </c>
      <c r="H4254" s="3">
        <v>2</v>
      </c>
      <c r="I4254" s="3" t="s">
        <v>35</v>
      </c>
      <c r="J4254" s="4">
        <v>25.3</v>
      </c>
      <c r="K4254" s="4">
        <v>1474.35</v>
      </c>
      <c r="L4254" s="3" t="s">
        <v>27</v>
      </c>
      <c r="M4254" s="1">
        <f t="shared" si="726"/>
        <v>58</v>
      </c>
      <c r="N4254" s="8" t="b">
        <f t="shared" si="727"/>
        <v>0</v>
      </c>
      <c r="O4254" t="b">
        <f t="shared" si="728"/>
        <v>0</v>
      </c>
      <c r="P4254" t="b">
        <f t="shared" si="729"/>
        <v>1</v>
      </c>
      <c r="Q4254" t="b">
        <f t="shared" si="730"/>
        <v>0</v>
      </c>
      <c r="R4254" t="str">
        <f t="shared" si="731"/>
        <v>No</v>
      </c>
      <c r="S4254">
        <f t="shared" si="732"/>
        <v>0</v>
      </c>
      <c r="T4254" s="95">
        <f t="shared" si="733"/>
        <v>41959</v>
      </c>
      <c r="U4254" s="96">
        <f t="shared" si="734"/>
        <v>25.419827586206896</v>
      </c>
      <c r="V4254" t="str">
        <f>VLOOKUP(H4254, Table2_ContractType!$A$2:$B$4, 2,TRUE)</f>
        <v>2 Year</v>
      </c>
      <c r="W4254" t="str">
        <f>VLOOKUP(F4254, Table3_PhoneService!$A$2:B4296, 2, TRUE)</f>
        <v>Two or More Lines</v>
      </c>
      <c r="X4254" t="str">
        <f>VLOOKUP(G4254,Table4_InternetService!$A$2:$B$4, 2, FALSE)</f>
        <v>No Internet Service</v>
      </c>
      <c r="Y4254" s="98" t="str">
        <f t="shared" si="735"/>
        <v>Group5 over49mo</v>
      </c>
      <c r="Z4254" s="98" t="str">
        <f t="shared" si="736"/>
        <v>Phone</v>
      </c>
    </row>
    <row r="4255" spans="1:26" ht="15.75" customHeight="1" x14ac:dyDescent="0.2">
      <c r="A4255" s="3" t="s">
        <v>4479</v>
      </c>
      <c r="B4255" s="3" t="s">
        <v>29</v>
      </c>
      <c r="C4255" s="3">
        <v>0</v>
      </c>
      <c r="D4255" s="3" t="s">
        <v>27</v>
      </c>
      <c r="E4255" s="3" t="s">
        <v>27</v>
      </c>
      <c r="F4255" s="3">
        <v>1</v>
      </c>
      <c r="G4255" s="3">
        <v>1</v>
      </c>
      <c r="H4255" s="3">
        <v>0</v>
      </c>
      <c r="I4255" s="3" t="s">
        <v>26</v>
      </c>
      <c r="J4255" s="4">
        <v>56.65</v>
      </c>
      <c r="K4255" s="4">
        <v>654.85</v>
      </c>
      <c r="L4255" s="3" t="s">
        <v>25</v>
      </c>
      <c r="M4255" s="1">
        <f t="shared" si="726"/>
        <v>12</v>
      </c>
      <c r="N4255" s="8" t="b">
        <f t="shared" si="727"/>
        <v>0</v>
      </c>
      <c r="O4255" t="b">
        <f t="shared" si="728"/>
        <v>1</v>
      </c>
      <c r="P4255" t="b">
        <f t="shared" si="729"/>
        <v>1</v>
      </c>
      <c r="Q4255" t="b">
        <f t="shared" si="730"/>
        <v>1</v>
      </c>
      <c r="R4255" t="str">
        <f t="shared" si="731"/>
        <v>Yes</v>
      </c>
      <c r="S4255">
        <f t="shared" si="732"/>
        <v>0</v>
      </c>
      <c r="T4255" s="95">
        <f t="shared" si="733"/>
        <v>43339</v>
      </c>
      <c r="U4255" s="96">
        <f t="shared" si="734"/>
        <v>54.570833333333333</v>
      </c>
      <c r="V4255" t="str">
        <f>VLOOKUP(H4255, Table2_ContractType!$A$2:$B$4, 2,TRUE)</f>
        <v>Month-to-Month</v>
      </c>
      <c r="W4255" t="str">
        <f>VLOOKUP(F4255, Table3_PhoneService!$A$2:B4297, 2, TRUE)</f>
        <v>One Line</v>
      </c>
      <c r="X4255" t="str">
        <f>VLOOKUP(G4255,Table4_InternetService!$A$2:$B$4, 2, FALSE)</f>
        <v>DSL</v>
      </c>
      <c r="Y4255" s="98" t="str">
        <f t="shared" si="735"/>
        <v>Group2 13-24mo</v>
      </c>
      <c r="Z4255" s="98" t="str">
        <f t="shared" si="736"/>
        <v>Phone+internet</v>
      </c>
    </row>
    <row r="4256" spans="1:26" ht="15.75" customHeight="1" x14ac:dyDescent="0.2">
      <c r="A4256" s="3" t="s">
        <v>4480</v>
      </c>
      <c r="B4256" s="3" t="s">
        <v>29</v>
      </c>
      <c r="C4256" s="3">
        <v>1</v>
      </c>
      <c r="D4256" s="3" t="s">
        <v>25</v>
      </c>
      <c r="E4256" s="3" t="s">
        <v>27</v>
      </c>
      <c r="F4256" s="3">
        <v>2</v>
      </c>
      <c r="G4256" s="3">
        <v>2</v>
      </c>
      <c r="H4256" s="3">
        <v>0</v>
      </c>
      <c r="I4256" s="3" t="s">
        <v>31</v>
      </c>
      <c r="J4256" s="4">
        <v>104.45</v>
      </c>
      <c r="K4256" s="4">
        <v>2184.85</v>
      </c>
      <c r="L4256" s="3" t="s">
        <v>27</v>
      </c>
      <c r="M4256" s="1">
        <f t="shared" si="726"/>
        <v>21</v>
      </c>
      <c r="N4256" s="8" t="b">
        <f t="shared" si="727"/>
        <v>0</v>
      </c>
      <c r="O4256" t="b">
        <f t="shared" si="728"/>
        <v>0</v>
      </c>
      <c r="P4256" t="b">
        <f t="shared" si="729"/>
        <v>1</v>
      </c>
      <c r="Q4256" t="b">
        <f t="shared" si="730"/>
        <v>1</v>
      </c>
      <c r="R4256" t="str">
        <f t="shared" si="731"/>
        <v>Yes</v>
      </c>
      <c r="S4256">
        <f t="shared" si="732"/>
        <v>1</v>
      </c>
      <c r="T4256" s="95">
        <f t="shared" si="733"/>
        <v>43069</v>
      </c>
      <c r="U4256" s="96">
        <f t="shared" si="734"/>
        <v>104.04047619047618</v>
      </c>
      <c r="V4256" t="str">
        <f>VLOOKUP(H4256, Table2_ContractType!$A$2:$B$4, 2,TRUE)</f>
        <v>Month-to-Month</v>
      </c>
      <c r="W4256" t="str">
        <f>VLOOKUP(F4256, Table3_PhoneService!$A$2:B4298, 2, TRUE)</f>
        <v>Two or More Lines</v>
      </c>
      <c r="X4256" t="str">
        <f>VLOOKUP(G4256,Table4_InternetService!$A$2:$B$4, 2, FALSE)</f>
        <v>Fiber Optic</v>
      </c>
      <c r="Y4256" s="98" t="str">
        <f t="shared" si="735"/>
        <v>Group2 13-24mo</v>
      </c>
      <c r="Z4256" s="98" t="str">
        <f t="shared" si="736"/>
        <v>Phone+internet</v>
      </c>
    </row>
    <row r="4257" spans="1:26" ht="15.75" customHeight="1" x14ac:dyDescent="0.2">
      <c r="A4257" s="3" t="s">
        <v>4481</v>
      </c>
      <c r="B4257" s="3" t="s">
        <v>24</v>
      </c>
      <c r="C4257" s="3">
        <v>0</v>
      </c>
      <c r="D4257" s="3" t="s">
        <v>27</v>
      </c>
      <c r="E4257" s="3" t="s">
        <v>27</v>
      </c>
      <c r="F4257" s="3">
        <v>1</v>
      </c>
      <c r="G4257" s="3">
        <v>0</v>
      </c>
      <c r="H4257" s="3">
        <v>1</v>
      </c>
      <c r="I4257" s="3" t="s">
        <v>31</v>
      </c>
      <c r="J4257" s="4">
        <v>19.8</v>
      </c>
      <c r="K4257" s="4">
        <v>695.05</v>
      </c>
      <c r="L4257" s="3" t="s">
        <v>27</v>
      </c>
      <c r="M4257" s="1">
        <f t="shared" si="726"/>
        <v>35</v>
      </c>
      <c r="N4257" s="8" t="b">
        <f t="shared" si="727"/>
        <v>1</v>
      </c>
      <c r="O4257" t="b">
        <f t="shared" si="728"/>
        <v>0</v>
      </c>
      <c r="P4257" t="b">
        <f t="shared" si="729"/>
        <v>1</v>
      </c>
      <c r="Q4257" t="b">
        <f t="shared" si="730"/>
        <v>0</v>
      </c>
      <c r="R4257" t="str">
        <f t="shared" si="731"/>
        <v>No</v>
      </c>
      <c r="S4257">
        <f t="shared" si="732"/>
        <v>0</v>
      </c>
      <c r="T4257" s="95">
        <f t="shared" si="733"/>
        <v>42649</v>
      </c>
      <c r="U4257" s="96">
        <f t="shared" si="734"/>
        <v>19.858571428571427</v>
      </c>
      <c r="V4257" t="str">
        <f>VLOOKUP(H4257, Table2_ContractType!$A$2:$B$4, 2,TRUE)</f>
        <v>1 Year</v>
      </c>
      <c r="W4257" t="str">
        <f>VLOOKUP(F4257, Table3_PhoneService!$A$2:B4299, 2, TRUE)</f>
        <v>One Line</v>
      </c>
      <c r="X4257" t="str">
        <f>VLOOKUP(G4257,Table4_InternetService!$A$2:$B$4, 2, FALSE)</f>
        <v>No Internet Service</v>
      </c>
      <c r="Y4257" s="98" t="str">
        <f t="shared" si="735"/>
        <v>Group3 25-36mo</v>
      </c>
      <c r="Z4257" s="98" t="str">
        <f t="shared" si="736"/>
        <v>Phone</v>
      </c>
    </row>
    <row r="4258" spans="1:26" ht="15.75" customHeight="1" x14ac:dyDescent="0.2">
      <c r="A4258" s="3" t="s">
        <v>4482</v>
      </c>
      <c r="B4258" s="3" t="s">
        <v>29</v>
      </c>
      <c r="C4258" s="3">
        <v>0</v>
      </c>
      <c r="D4258" s="3" t="s">
        <v>27</v>
      </c>
      <c r="E4258" s="3" t="s">
        <v>27</v>
      </c>
      <c r="F4258" s="3">
        <v>1</v>
      </c>
      <c r="G4258" s="3">
        <v>0</v>
      </c>
      <c r="H4258" s="3">
        <v>0</v>
      </c>
      <c r="I4258" s="3" t="s">
        <v>26</v>
      </c>
      <c r="J4258" s="4">
        <v>20.45</v>
      </c>
      <c r="K4258" s="4">
        <v>20.45</v>
      </c>
      <c r="L4258" s="3" t="s">
        <v>27</v>
      </c>
      <c r="M4258" s="1">
        <f t="shared" si="726"/>
        <v>1</v>
      </c>
      <c r="N4258" s="8" t="b">
        <f t="shared" si="727"/>
        <v>0</v>
      </c>
      <c r="O4258" t="b">
        <f t="shared" si="728"/>
        <v>0</v>
      </c>
      <c r="P4258" t="b">
        <f t="shared" si="729"/>
        <v>1</v>
      </c>
      <c r="Q4258" t="b">
        <f t="shared" si="730"/>
        <v>0</v>
      </c>
      <c r="R4258" t="str">
        <f t="shared" si="731"/>
        <v>No</v>
      </c>
      <c r="S4258">
        <f t="shared" si="732"/>
        <v>0</v>
      </c>
      <c r="T4258" s="95">
        <f t="shared" si="733"/>
        <v>43669</v>
      </c>
      <c r="U4258" s="96">
        <f t="shared" si="734"/>
        <v>20.45</v>
      </c>
      <c r="V4258" t="str">
        <f>VLOOKUP(H4258, Table2_ContractType!$A$2:$B$4, 2,TRUE)</f>
        <v>Month-to-Month</v>
      </c>
      <c r="W4258" t="str">
        <f>VLOOKUP(F4258, Table3_PhoneService!$A$2:B4300, 2, TRUE)</f>
        <v>One Line</v>
      </c>
      <c r="X4258" t="str">
        <f>VLOOKUP(G4258,Table4_InternetService!$A$2:$B$4, 2, FALSE)</f>
        <v>No Internet Service</v>
      </c>
      <c r="Y4258" s="98" t="str">
        <f t="shared" si="735"/>
        <v>Group1 0-12mo</v>
      </c>
      <c r="Z4258" s="98" t="str">
        <f t="shared" si="736"/>
        <v>Phone</v>
      </c>
    </row>
    <row r="4259" spans="1:26" ht="15.75" customHeight="1" x14ac:dyDescent="0.2">
      <c r="A4259" s="3" t="s">
        <v>4483</v>
      </c>
      <c r="B4259" s="3" t="s">
        <v>24</v>
      </c>
      <c r="C4259" s="3">
        <v>0</v>
      </c>
      <c r="D4259" s="3" t="s">
        <v>25</v>
      </c>
      <c r="E4259" s="3" t="s">
        <v>25</v>
      </c>
      <c r="F4259" s="3">
        <v>2</v>
      </c>
      <c r="G4259" s="3">
        <v>1</v>
      </c>
      <c r="H4259" s="3">
        <v>2</v>
      </c>
      <c r="I4259" s="3" t="s">
        <v>37</v>
      </c>
      <c r="J4259" s="4">
        <v>69.900000000000006</v>
      </c>
      <c r="K4259" s="4">
        <v>4615.8999999999996</v>
      </c>
      <c r="L4259" s="3" t="s">
        <v>27</v>
      </c>
      <c r="M4259" s="1">
        <f t="shared" si="726"/>
        <v>66</v>
      </c>
      <c r="N4259" s="8" t="b">
        <f t="shared" si="727"/>
        <v>1</v>
      </c>
      <c r="O4259" t="b">
        <f t="shared" si="728"/>
        <v>0</v>
      </c>
      <c r="P4259" t="b">
        <f t="shared" si="729"/>
        <v>1</v>
      </c>
      <c r="Q4259" t="b">
        <f t="shared" si="730"/>
        <v>1</v>
      </c>
      <c r="R4259" t="str">
        <f t="shared" si="731"/>
        <v>Yes</v>
      </c>
      <c r="S4259">
        <f t="shared" si="732"/>
        <v>3</v>
      </c>
      <c r="T4259" s="95">
        <f t="shared" si="733"/>
        <v>41719</v>
      </c>
      <c r="U4259" s="96">
        <f t="shared" si="734"/>
        <v>69.937878787878788</v>
      </c>
      <c r="V4259" t="str">
        <f>VLOOKUP(H4259, Table2_ContractType!$A$2:$B$4, 2,TRUE)</f>
        <v>2 Year</v>
      </c>
      <c r="W4259" t="str">
        <f>VLOOKUP(F4259, Table3_PhoneService!$A$2:B4301, 2, TRUE)</f>
        <v>Two or More Lines</v>
      </c>
      <c r="X4259" t="str">
        <f>VLOOKUP(G4259,Table4_InternetService!$A$2:$B$4, 2, FALSE)</f>
        <v>DSL</v>
      </c>
      <c r="Y4259" s="98" t="str">
        <f t="shared" si="735"/>
        <v>Group5 over49mo</v>
      </c>
      <c r="Z4259" s="98" t="str">
        <f t="shared" si="736"/>
        <v>Phone+internet</v>
      </c>
    </row>
    <row r="4260" spans="1:26" ht="15.75" customHeight="1" x14ac:dyDescent="0.2">
      <c r="A4260" s="3" t="s">
        <v>4484</v>
      </c>
      <c r="B4260" s="3" t="s">
        <v>29</v>
      </c>
      <c r="C4260" s="3">
        <v>1</v>
      </c>
      <c r="D4260" s="3" t="s">
        <v>25</v>
      </c>
      <c r="E4260" s="3" t="s">
        <v>27</v>
      </c>
      <c r="F4260" s="3">
        <v>1</v>
      </c>
      <c r="G4260" s="3">
        <v>2</v>
      </c>
      <c r="H4260" s="3">
        <v>1</v>
      </c>
      <c r="I4260" s="3" t="s">
        <v>35</v>
      </c>
      <c r="J4260" s="4">
        <v>98.15</v>
      </c>
      <c r="K4260" s="4">
        <v>4116.8</v>
      </c>
      <c r="L4260" s="3" t="s">
        <v>27</v>
      </c>
      <c r="M4260" s="1">
        <f t="shared" si="726"/>
        <v>42</v>
      </c>
      <c r="N4260" s="8" t="b">
        <f t="shared" si="727"/>
        <v>0</v>
      </c>
      <c r="O4260" t="b">
        <f t="shared" si="728"/>
        <v>0</v>
      </c>
      <c r="P4260" t="b">
        <f t="shared" si="729"/>
        <v>1</v>
      </c>
      <c r="Q4260" t="b">
        <f t="shared" si="730"/>
        <v>1</v>
      </c>
      <c r="R4260" t="str">
        <f t="shared" si="731"/>
        <v>Yes</v>
      </c>
      <c r="S4260">
        <f t="shared" si="732"/>
        <v>1</v>
      </c>
      <c r="T4260" s="95">
        <f t="shared" si="733"/>
        <v>42439</v>
      </c>
      <c r="U4260" s="96">
        <f t="shared" si="734"/>
        <v>98.019047619047626</v>
      </c>
      <c r="V4260" t="str">
        <f>VLOOKUP(H4260, Table2_ContractType!$A$2:$B$4, 2,TRUE)</f>
        <v>1 Year</v>
      </c>
      <c r="W4260" t="str">
        <f>VLOOKUP(F4260, Table3_PhoneService!$A$2:B4302, 2, TRUE)</f>
        <v>One Line</v>
      </c>
      <c r="X4260" t="str">
        <f>VLOOKUP(G4260,Table4_InternetService!$A$2:$B$4, 2, FALSE)</f>
        <v>Fiber Optic</v>
      </c>
      <c r="Y4260" s="98" t="str">
        <f t="shared" si="735"/>
        <v>Group4 37-48mo</v>
      </c>
      <c r="Z4260" s="98" t="str">
        <f t="shared" si="736"/>
        <v>Phone+internet</v>
      </c>
    </row>
    <row r="4261" spans="1:26" ht="15.75" customHeight="1" x14ac:dyDescent="0.2">
      <c r="A4261" s="3" t="s">
        <v>4485</v>
      </c>
      <c r="B4261" s="3" t="s">
        <v>29</v>
      </c>
      <c r="C4261" s="3">
        <v>0</v>
      </c>
      <c r="D4261" s="3" t="s">
        <v>25</v>
      </c>
      <c r="E4261" s="3" t="s">
        <v>27</v>
      </c>
      <c r="F4261" s="3">
        <v>2</v>
      </c>
      <c r="G4261" s="3">
        <v>1</v>
      </c>
      <c r="H4261" s="3">
        <v>2</v>
      </c>
      <c r="I4261" s="3" t="s">
        <v>37</v>
      </c>
      <c r="J4261" s="4">
        <v>89.05</v>
      </c>
      <c r="K4261" s="4">
        <v>6254.45</v>
      </c>
      <c r="L4261" s="3" t="s">
        <v>27</v>
      </c>
      <c r="M4261" s="1">
        <f t="shared" si="726"/>
        <v>70</v>
      </c>
      <c r="N4261" s="8" t="b">
        <f t="shared" si="727"/>
        <v>0</v>
      </c>
      <c r="O4261" t="b">
        <f t="shared" si="728"/>
        <v>0</v>
      </c>
      <c r="P4261" t="b">
        <f t="shared" si="729"/>
        <v>1</v>
      </c>
      <c r="Q4261" t="b">
        <f t="shared" si="730"/>
        <v>1</v>
      </c>
      <c r="R4261" t="str">
        <f t="shared" si="731"/>
        <v>Yes</v>
      </c>
      <c r="S4261">
        <f t="shared" si="732"/>
        <v>1</v>
      </c>
      <c r="T4261" s="95">
        <f t="shared" si="733"/>
        <v>41599</v>
      </c>
      <c r="U4261" s="96">
        <f t="shared" si="734"/>
        <v>89.349285714285713</v>
      </c>
      <c r="V4261" t="str">
        <f>VLOOKUP(H4261, Table2_ContractType!$A$2:$B$4, 2,TRUE)</f>
        <v>2 Year</v>
      </c>
      <c r="W4261" t="str">
        <f>VLOOKUP(F4261, Table3_PhoneService!$A$2:B4303, 2, TRUE)</f>
        <v>Two or More Lines</v>
      </c>
      <c r="X4261" t="str">
        <f>VLOOKUP(G4261,Table4_InternetService!$A$2:$B$4, 2, FALSE)</f>
        <v>DSL</v>
      </c>
      <c r="Y4261" s="98" t="str">
        <f t="shared" si="735"/>
        <v>Group5 over49mo</v>
      </c>
      <c r="Z4261" s="98" t="str">
        <f t="shared" si="736"/>
        <v>Phone+internet</v>
      </c>
    </row>
    <row r="4262" spans="1:26" ht="15.75" customHeight="1" x14ac:dyDescent="0.2">
      <c r="A4262" s="3" t="s">
        <v>4486</v>
      </c>
      <c r="B4262" s="3" t="s">
        <v>24</v>
      </c>
      <c r="C4262" s="3">
        <v>0</v>
      </c>
      <c r="D4262" s="3" t="s">
        <v>25</v>
      </c>
      <c r="E4262" s="3" t="s">
        <v>27</v>
      </c>
      <c r="F4262" s="3">
        <v>2</v>
      </c>
      <c r="G4262" s="3">
        <v>2</v>
      </c>
      <c r="H4262" s="3">
        <v>2</v>
      </c>
      <c r="I4262" s="3" t="s">
        <v>37</v>
      </c>
      <c r="J4262" s="4">
        <v>94.35</v>
      </c>
      <c r="K4262" s="4">
        <v>5703</v>
      </c>
      <c r="L4262" s="3" t="s">
        <v>27</v>
      </c>
      <c r="M4262" s="1">
        <f t="shared" si="726"/>
        <v>60</v>
      </c>
      <c r="N4262" s="8" t="b">
        <f t="shared" si="727"/>
        <v>1</v>
      </c>
      <c r="O4262" t="b">
        <f t="shared" si="728"/>
        <v>0</v>
      </c>
      <c r="P4262" t="b">
        <f t="shared" si="729"/>
        <v>1</v>
      </c>
      <c r="Q4262" t="b">
        <f t="shared" si="730"/>
        <v>1</v>
      </c>
      <c r="R4262" t="str">
        <f t="shared" si="731"/>
        <v>Yes</v>
      </c>
      <c r="S4262">
        <f t="shared" si="732"/>
        <v>1</v>
      </c>
      <c r="T4262" s="95">
        <f t="shared" si="733"/>
        <v>41899</v>
      </c>
      <c r="U4262" s="96">
        <f t="shared" si="734"/>
        <v>95.05</v>
      </c>
      <c r="V4262" t="str">
        <f>VLOOKUP(H4262, Table2_ContractType!$A$2:$B$4, 2,TRUE)</f>
        <v>2 Year</v>
      </c>
      <c r="W4262" t="str">
        <f>VLOOKUP(F4262, Table3_PhoneService!$A$2:B4304, 2, TRUE)</f>
        <v>Two or More Lines</v>
      </c>
      <c r="X4262" t="str">
        <f>VLOOKUP(G4262,Table4_InternetService!$A$2:$B$4, 2, FALSE)</f>
        <v>Fiber Optic</v>
      </c>
      <c r="Y4262" s="98" t="str">
        <f t="shared" si="735"/>
        <v>Group5 over49mo</v>
      </c>
      <c r="Z4262" s="98" t="str">
        <f t="shared" si="736"/>
        <v>Phone+internet</v>
      </c>
    </row>
    <row r="4263" spans="1:26" ht="15.75" customHeight="1" x14ac:dyDescent="0.2">
      <c r="A4263" s="3" t="s">
        <v>4487</v>
      </c>
      <c r="B4263" s="3" t="s">
        <v>29</v>
      </c>
      <c r="C4263" s="3">
        <v>0</v>
      </c>
      <c r="D4263" s="3" t="s">
        <v>27</v>
      </c>
      <c r="E4263" s="3" t="s">
        <v>27</v>
      </c>
      <c r="F4263" s="3">
        <v>2</v>
      </c>
      <c r="G4263" s="3">
        <v>2</v>
      </c>
      <c r="H4263" s="3">
        <v>0</v>
      </c>
      <c r="I4263" s="3" t="s">
        <v>31</v>
      </c>
      <c r="J4263" s="4">
        <v>80.5</v>
      </c>
      <c r="K4263" s="4">
        <v>2088.8000000000002</v>
      </c>
      <c r="L4263" s="3" t="s">
        <v>25</v>
      </c>
      <c r="M4263" s="1">
        <f t="shared" si="726"/>
        <v>26</v>
      </c>
      <c r="N4263" s="8" t="b">
        <f t="shared" si="727"/>
        <v>0</v>
      </c>
      <c r="O4263" t="b">
        <f t="shared" si="728"/>
        <v>1</v>
      </c>
      <c r="P4263" t="b">
        <f t="shared" si="729"/>
        <v>1</v>
      </c>
      <c r="Q4263" t="b">
        <f t="shared" si="730"/>
        <v>1</v>
      </c>
      <c r="R4263" t="str">
        <f t="shared" si="731"/>
        <v>Yes</v>
      </c>
      <c r="S4263">
        <f t="shared" si="732"/>
        <v>0</v>
      </c>
      <c r="T4263" s="95">
        <f t="shared" si="733"/>
        <v>42919</v>
      </c>
      <c r="U4263" s="96">
        <f t="shared" si="734"/>
        <v>80.338461538461544</v>
      </c>
      <c r="V4263" t="str">
        <f>VLOOKUP(H4263, Table2_ContractType!$A$2:$B$4, 2,TRUE)</f>
        <v>Month-to-Month</v>
      </c>
      <c r="W4263" t="str">
        <f>VLOOKUP(F4263, Table3_PhoneService!$A$2:B4305, 2, TRUE)</f>
        <v>Two or More Lines</v>
      </c>
      <c r="X4263" t="str">
        <f>VLOOKUP(G4263,Table4_InternetService!$A$2:$B$4, 2, FALSE)</f>
        <v>Fiber Optic</v>
      </c>
      <c r="Y4263" s="98" t="str">
        <f t="shared" si="735"/>
        <v>Group3 25-36mo</v>
      </c>
      <c r="Z4263" s="98" t="str">
        <f t="shared" si="736"/>
        <v>Phone+internet</v>
      </c>
    </row>
    <row r="4264" spans="1:26" ht="15.75" customHeight="1" x14ac:dyDescent="0.2">
      <c r="A4264" s="3" t="s">
        <v>4488</v>
      </c>
      <c r="B4264" s="3" t="s">
        <v>24</v>
      </c>
      <c r="C4264" s="3">
        <v>0</v>
      </c>
      <c r="D4264" s="3" t="s">
        <v>27</v>
      </c>
      <c r="E4264" s="3" t="s">
        <v>27</v>
      </c>
      <c r="F4264" s="3">
        <v>0</v>
      </c>
      <c r="G4264" s="3">
        <v>1</v>
      </c>
      <c r="H4264" s="3">
        <v>0</v>
      </c>
      <c r="I4264" s="3" t="s">
        <v>26</v>
      </c>
      <c r="J4264" s="4">
        <v>29.9</v>
      </c>
      <c r="K4264" s="4">
        <v>29.9</v>
      </c>
      <c r="L4264" s="3" t="s">
        <v>27</v>
      </c>
      <c r="M4264" s="1">
        <f t="shared" si="726"/>
        <v>1</v>
      </c>
      <c r="N4264" s="8" t="b">
        <f t="shared" si="727"/>
        <v>1</v>
      </c>
      <c r="O4264" t="b">
        <f t="shared" si="728"/>
        <v>0</v>
      </c>
      <c r="P4264" t="b">
        <f t="shared" si="729"/>
        <v>0</v>
      </c>
      <c r="Q4264" t="b">
        <f t="shared" si="730"/>
        <v>1</v>
      </c>
      <c r="R4264" t="str">
        <f t="shared" si="731"/>
        <v>No</v>
      </c>
      <c r="S4264">
        <f t="shared" si="732"/>
        <v>0</v>
      </c>
      <c r="T4264" s="95">
        <f t="shared" si="733"/>
        <v>43669</v>
      </c>
      <c r="U4264" s="96">
        <f t="shared" si="734"/>
        <v>29.9</v>
      </c>
      <c r="V4264" t="str">
        <f>VLOOKUP(H4264, Table2_ContractType!$A$2:$B$4, 2,TRUE)</f>
        <v>Month-to-Month</v>
      </c>
      <c r="W4264" t="str">
        <f>VLOOKUP(F4264, Table3_PhoneService!$A$2:B4306, 2, TRUE)</f>
        <v>No Phone Service</v>
      </c>
      <c r="X4264" t="str">
        <f>VLOOKUP(G4264,Table4_InternetService!$A$2:$B$4, 2, FALSE)</f>
        <v>DSL</v>
      </c>
      <c r="Y4264" s="98" t="str">
        <f t="shared" si="735"/>
        <v>Group1 0-12mo</v>
      </c>
      <c r="Z4264" s="98" t="str">
        <f t="shared" si="736"/>
        <v>Internet</v>
      </c>
    </row>
    <row r="4265" spans="1:26" ht="15.75" customHeight="1" x14ac:dyDescent="0.2">
      <c r="A4265" s="3" t="s">
        <v>4489</v>
      </c>
      <c r="B4265" s="3" t="s">
        <v>29</v>
      </c>
      <c r="C4265" s="3">
        <v>0</v>
      </c>
      <c r="D4265" s="3" t="s">
        <v>27</v>
      </c>
      <c r="E4265" s="3" t="s">
        <v>27</v>
      </c>
      <c r="F4265" s="3">
        <v>1</v>
      </c>
      <c r="G4265" s="3">
        <v>2</v>
      </c>
      <c r="H4265" s="3">
        <v>0</v>
      </c>
      <c r="I4265" s="3" t="s">
        <v>31</v>
      </c>
      <c r="J4265" s="4">
        <v>80.8</v>
      </c>
      <c r="K4265" s="4">
        <v>713.1</v>
      </c>
      <c r="L4265" s="3" t="s">
        <v>25</v>
      </c>
      <c r="M4265" s="1">
        <f t="shared" si="726"/>
        <v>9</v>
      </c>
      <c r="N4265" s="8" t="b">
        <f t="shared" si="727"/>
        <v>0</v>
      </c>
      <c r="O4265" t="b">
        <f t="shared" si="728"/>
        <v>1</v>
      </c>
      <c r="P4265" t="b">
        <f t="shared" si="729"/>
        <v>1</v>
      </c>
      <c r="Q4265" t="b">
        <f t="shared" si="730"/>
        <v>1</v>
      </c>
      <c r="R4265" t="str">
        <f t="shared" si="731"/>
        <v>Yes</v>
      </c>
      <c r="S4265">
        <f t="shared" si="732"/>
        <v>0</v>
      </c>
      <c r="T4265" s="95">
        <f t="shared" si="733"/>
        <v>43429</v>
      </c>
      <c r="U4265" s="96">
        <f t="shared" si="734"/>
        <v>79.233333333333334</v>
      </c>
      <c r="V4265" t="str">
        <f>VLOOKUP(H4265, Table2_ContractType!$A$2:$B$4, 2,TRUE)</f>
        <v>Month-to-Month</v>
      </c>
      <c r="W4265" t="str">
        <f>VLOOKUP(F4265, Table3_PhoneService!$A$2:B4307, 2, TRUE)</f>
        <v>One Line</v>
      </c>
      <c r="X4265" t="str">
        <f>VLOOKUP(G4265,Table4_InternetService!$A$2:$B$4, 2, FALSE)</f>
        <v>Fiber Optic</v>
      </c>
      <c r="Y4265" s="98" t="str">
        <f t="shared" si="735"/>
        <v>Group1 0-12mo</v>
      </c>
      <c r="Z4265" s="98" t="str">
        <f t="shared" si="736"/>
        <v>Phone+internet</v>
      </c>
    </row>
    <row r="4266" spans="1:26" ht="15.75" customHeight="1" x14ac:dyDescent="0.2">
      <c r="A4266" s="3" t="s">
        <v>4490</v>
      </c>
      <c r="B4266" s="3" t="s">
        <v>29</v>
      </c>
      <c r="C4266" s="3">
        <v>0</v>
      </c>
      <c r="D4266" s="3" t="s">
        <v>27</v>
      </c>
      <c r="E4266" s="3" t="s">
        <v>27</v>
      </c>
      <c r="F4266" s="3">
        <v>1</v>
      </c>
      <c r="G4266" s="3">
        <v>0</v>
      </c>
      <c r="H4266" s="3">
        <v>2</v>
      </c>
      <c r="I4266" s="3" t="s">
        <v>26</v>
      </c>
      <c r="J4266" s="4">
        <v>20.149999999999999</v>
      </c>
      <c r="K4266" s="4">
        <v>802.35</v>
      </c>
      <c r="L4266" s="3" t="s">
        <v>27</v>
      </c>
      <c r="M4266" s="1">
        <f t="shared" si="726"/>
        <v>40</v>
      </c>
      <c r="N4266" s="8" t="b">
        <f t="shared" si="727"/>
        <v>0</v>
      </c>
      <c r="O4266" t="b">
        <f t="shared" si="728"/>
        <v>0</v>
      </c>
      <c r="P4266" t="b">
        <f t="shared" si="729"/>
        <v>1</v>
      </c>
      <c r="Q4266" t="b">
        <f t="shared" si="730"/>
        <v>0</v>
      </c>
      <c r="R4266" t="str">
        <f t="shared" si="731"/>
        <v>No</v>
      </c>
      <c r="S4266">
        <f t="shared" si="732"/>
        <v>0</v>
      </c>
      <c r="T4266" s="95">
        <f t="shared" si="733"/>
        <v>42499</v>
      </c>
      <c r="U4266" s="96">
        <f t="shared" si="734"/>
        <v>20.05875</v>
      </c>
      <c r="V4266" t="str">
        <f>VLOOKUP(H4266, Table2_ContractType!$A$2:$B$4, 2,TRUE)</f>
        <v>2 Year</v>
      </c>
      <c r="W4266" t="str">
        <f>VLOOKUP(F4266, Table3_PhoneService!$A$2:B4308, 2, TRUE)</f>
        <v>One Line</v>
      </c>
      <c r="X4266" t="str">
        <f>VLOOKUP(G4266,Table4_InternetService!$A$2:$B$4, 2, FALSE)</f>
        <v>No Internet Service</v>
      </c>
      <c r="Y4266" s="98" t="str">
        <f t="shared" si="735"/>
        <v>Group4 37-48mo</v>
      </c>
      <c r="Z4266" s="98" t="str">
        <f t="shared" si="736"/>
        <v>Phone</v>
      </c>
    </row>
    <row r="4267" spans="1:26" ht="15.75" customHeight="1" x14ac:dyDescent="0.2">
      <c r="A4267" s="3" t="s">
        <v>4491</v>
      </c>
      <c r="B4267" s="3" t="s">
        <v>24</v>
      </c>
      <c r="C4267" s="3">
        <v>1</v>
      </c>
      <c r="D4267" s="3" t="s">
        <v>27</v>
      </c>
      <c r="E4267" s="3" t="s">
        <v>27</v>
      </c>
      <c r="F4267" s="3">
        <v>2</v>
      </c>
      <c r="G4267" s="3">
        <v>2</v>
      </c>
      <c r="H4267" s="3">
        <v>0</v>
      </c>
      <c r="I4267" s="3" t="s">
        <v>31</v>
      </c>
      <c r="J4267" s="4">
        <v>89.15</v>
      </c>
      <c r="K4267" s="4">
        <v>2277.65</v>
      </c>
      <c r="L4267" s="3" t="s">
        <v>25</v>
      </c>
      <c r="M4267" s="1">
        <f t="shared" si="726"/>
        <v>26</v>
      </c>
      <c r="N4267" s="8" t="b">
        <f t="shared" si="727"/>
        <v>1</v>
      </c>
      <c r="O4267" t="b">
        <f t="shared" si="728"/>
        <v>1</v>
      </c>
      <c r="P4267" t="b">
        <f t="shared" si="729"/>
        <v>1</v>
      </c>
      <c r="Q4267" t="b">
        <f t="shared" si="730"/>
        <v>1</v>
      </c>
      <c r="R4267" t="str">
        <f t="shared" si="731"/>
        <v>Yes</v>
      </c>
      <c r="S4267">
        <f t="shared" si="732"/>
        <v>0</v>
      </c>
      <c r="T4267" s="95">
        <f t="shared" si="733"/>
        <v>42919</v>
      </c>
      <c r="U4267" s="96">
        <f t="shared" si="734"/>
        <v>87.601923076923086</v>
      </c>
      <c r="V4267" t="str">
        <f>VLOOKUP(H4267, Table2_ContractType!$A$2:$B$4, 2,TRUE)</f>
        <v>Month-to-Month</v>
      </c>
      <c r="W4267" t="str">
        <f>VLOOKUP(F4267, Table3_PhoneService!$A$2:B4309, 2, TRUE)</f>
        <v>Two or More Lines</v>
      </c>
      <c r="X4267" t="str">
        <f>VLOOKUP(G4267,Table4_InternetService!$A$2:$B$4, 2, FALSE)</f>
        <v>Fiber Optic</v>
      </c>
      <c r="Y4267" s="98" t="str">
        <f t="shared" si="735"/>
        <v>Group3 25-36mo</v>
      </c>
      <c r="Z4267" s="98" t="str">
        <f t="shared" si="736"/>
        <v>Phone+internet</v>
      </c>
    </row>
    <row r="4268" spans="1:26" ht="15.75" customHeight="1" x14ac:dyDescent="0.2">
      <c r="A4268" s="3" t="s">
        <v>4492</v>
      </c>
      <c r="B4268" s="3" t="s">
        <v>24</v>
      </c>
      <c r="C4268" s="3">
        <v>0</v>
      </c>
      <c r="D4268" s="3" t="s">
        <v>25</v>
      </c>
      <c r="E4268" s="3" t="s">
        <v>25</v>
      </c>
      <c r="F4268" s="3">
        <v>2</v>
      </c>
      <c r="G4268" s="3">
        <v>2</v>
      </c>
      <c r="H4268" s="3">
        <v>2</v>
      </c>
      <c r="I4268" s="3" t="s">
        <v>37</v>
      </c>
      <c r="J4268" s="4">
        <v>115.8</v>
      </c>
      <c r="K4268" s="4">
        <v>8476.5</v>
      </c>
      <c r="L4268" s="3" t="s">
        <v>27</v>
      </c>
      <c r="M4268" s="1">
        <f t="shared" si="726"/>
        <v>73</v>
      </c>
      <c r="N4268" s="8" t="b">
        <f t="shared" si="727"/>
        <v>1</v>
      </c>
      <c r="O4268" t="b">
        <f t="shared" si="728"/>
        <v>0</v>
      </c>
      <c r="P4268" t="b">
        <f t="shared" si="729"/>
        <v>1</v>
      </c>
      <c r="Q4268" t="b">
        <f t="shared" si="730"/>
        <v>1</v>
      </c>
      <c r="R4268" t="str">
        <f t="shared" si="731"/>
        <v>Yes</v>
      </c>
      <c r="S4268">
        <f t="shared" si="732"/>
        <v>3</v>
      </c>
      <c r="T4268" s="95">
        <f t="shared" si="733"/>
        <v>41509</v>
      </c>
      <c r="U4268" s="96">
        <f t="shared" si="734"/>
        <v>116.11643835616438</v>
      </c>
      <c r="V4268" t="str">
        <f>VLOOKUP(H4268, Table2_ContractType!$A$2:$B$4, 2,TRUE)</f>
        <v>2 Year</v>
      </c>
      <c r="W4268" t="str">
        <f>VLOOKUP(F4268, Table3_PhoneService!$A$2:B4310, 2, TRUE)</f>
        <v>Two or More Lines</v>
      </c>
      <c r="X4268" t="str">
        <f>VLOOKUP(G4268,Table4_InternetService!$A$2:$B$4, 2, FALSE)</f>
        <v>Fiber Optic</v>
      </c>
      <c r="Y4268" s="98" t="str">
        <f t="shared" si="735"/>
        <v>Group5 over49mo</v>
      </c>
      <c r="Z4268" s="98" t="str">
        <f t="shared" si="736"/>
        <v>Phone+internet</v>
      </c>
    </row>
    <row r="4269" spans="1:26" ht="15.75" customHeight="1" x14ac:dyDescent="0.2">
      <c r="A4269" s="3" t="s">
        <v>4493</v>
      </c>
      <c r="B4269" s="3" t="s">
        <v>29</v>
      </c>
      <c r="C4269" s="3">
        <v>1</v>
      </c>
      <c r="D4269" s="3" t="s">
        <v>27</v>
      </c>
      <c r="E4269" s="3" t="s">
        <v>27</v>
      </c>
      <c r="F4269" s="3">
        <v>0</v>
      </c>
      <c r="G4269" s="3">
        <v>1</v>
      </c>
      <c r="H4269" s="3">
        <v>1</v>
      </c>
      <c r="I4269" s="3" t="s">
        <v>31</v>
      </c>
      <c r="J4269" s="4">
        <v>55.45</v>
      </c>
      <c r="K4269" s="4">
        <v>2966.95</v>
      </c>
      <c r="L4269" s="3" t="s">
        <v>27</v>
      </c>
      <c r="M4269" s="1">
        <f t="shared" si="726"/>
        <v>54</v>
      </c>
      <c r="N4269" s="8" t="b">
        <f t="shared" si="727"/>
        <v>0</v>
      </c>
      <c r="O4269" t="b">
        <f t="shared" si="728"/>
        <v>0</v>
      </c>
      <c r="P4269" t="b">
        <f t="shared" si="729"/>
        <v>0</v>
      </c>
      <c r="Q4269" t="b">
        <f t="shared" si="730"/>
        <v>1</v>
      </c>
      <c r="R4269" t="str">
        <f t="shared" si="731"/>
        <v>No</v>
      </c>
      <c r="S4269">
        <f t="shared" si="732"/>
        <v>0</v>
      </c>
      <c r="T4269" s="95">
        <f t="shared" si="733"/>
        <v>42079</v>
      </c>
      <c r="U4269" s="96">
        <f t="shared" si="734"/>
        <v>54.943518518518516</v>
      </c>
      <c r="V4269" t="str">
        <f>VLOOKUP(H4269, Table2_ContractType!$A$2:$B$4, 2,TRUE)</f>
        <v>1 Year</v>
      </c>
      <c r="W4269" t="str">
        <f>VLOOKUP(F4269, Table3_PhoneService!$A$2:B4311, 2, TRUE)</f>
        <v>No Phone Service</v>
      </c>
      <c r="X4269" t="str">
        <f>VLOOKUP(G4269,Table4_InternetService!$A$2:$B$4, 2, FALSE)</f>
        <v>DSL</v>
      </c>
      <c r="Y4269" s="98" t="str">
        <f t="shared" si="735"/>
        <v>Group5 over49mo</v>
      </c>
      <c r="Z4269" s="98" t="str">
        <f t="shared" si="736"/>
        <v>Internet</v>
      </c>
    </row>
    <row r="4270" spans="1:26" ht="15.75" customHeight="1" x14ac:dyDescent="0.2">
      <c r="A4270" s="3" t="s">
        <v>4494</v>
      </c>
      <c r="B4270" s="3" t="s">
        <v>29</v>
      </c>
      <c r="C4270" s="3">
        <v>0</v>
      </c>
      <c r="D4270" s="3" t="s">
        <v>25</v>
      </c>
      <c r="E4270" s="3" t="s">
        <v>27</v>
      </c>
      <c r="F4270" s="3">
        <v>2</v>
      </c>
      <c r="G4270" s="3">
        <v>0</v>
      </c>
      <c r="H4270" s="3">
        <v>2</v>
      </c>
      <c r="I4270" s="3" t="s">
        <v>37</v>
      </c>
      <c r="J4270" s="4">
        <v>25.15</v>
      </c>
      <c r="K4270" s="4">
        <v>1940.85</v>
      </c>
      <c r="L4270" s="3" t="s">
        <v>27</v>
      </c>
      <c r="M4270" s="1">
        <f t="shared" si="726"/>
        <v>77</v>
      </c>
      <c r="N4270" s="8" t="b">
        <f t="shared" si="727"/>
        <v>0</v>
      </c>
      <c r="O4270" t="b">
        <f t="shared" si="728"/>
        <v>0</v>
      </c>
      <c r="P4270" t="b">
        <f t="shared" si="729"/>
        <v>1</v>
      </c>
      <c r="Q4270" t="b">
        <f t="shared" si="730"/>
        <v>0</v>
      </c>
      <c r="R4270" t="str">
        <f t="shared" si="731"/>
        <v>No</v>
      </c>
      <c r="S4270">
        <f t="shared" si="732"/>
        <v>1</v>
      </c>
      <c r="T4270" s="95">
        <f t="shared" si="733"/>
        <v>41389</v>
      </c>
      <c r="U4270" s="96">
        <f t="shared" si="734"/>
        <v>25.205844155844154</v>
      </c>
      <c r="V4270" t="str">
        <f>VLOOKUP(H4270, Table2_ContractType!$A$2:$B$4, 2,TRUE)</f>
        <v>2 Year</v>
      </c>
      <c r="W4270" t="str">
        <f>VLOOKUP(F4270, Table3_PhoneService!$A$2:B4312, 2, TRUE)</f>
        <v>Two or More Lines</v>
      </c>
      <c r="X4270" t="str">
        <f>VLOOKUP(G4270,Table4_InternetService!$A$2:$B$4, 2, FALSE)</f>
        <v>No Internet Service</v>
      </c>
      <c r="Y4270" s="98" t="str">
        <f t="shared" si="735"/>
        <v>Group5 over49mo</v>
      </c>
      <c r="Z4270" s="98" t="str">
        <f t="shared" si="736"/>
        <v>Phone</v>
      </c>
    </row>
    <row r="4271" spans="1:26" ht="15.75" customHeight="1" x14ac:dyDescent="0.2">
      <c r="A4271" s="3" t="s">
        <v>4495</v>
      </c>
      <c r="B4271" s="3" t="s">
        <v>29</v>
      </c>
      <c r="C4271" s="3">
        <v>0</v>
      </c>
      <c r="D4271" s="3" t="s">
        <v>25</v>
      </c>
      <c r="E4271" s="3" t="s">
        <v>25</v>
      </c>
      <c r="F4271" s="3">
        <v>2</v>
      </c>
      <c r="G4271" s="3">
        <v>1</v>
      </c>
      <c r="H4271" s="3">
        <v>2</v>
      </c>
      <c r="I4271" s="3" t="s">
        <v>37</v>
      </c>
      <c r="J4271" s="4">
        <v>81</v>
      </c>
      <c r="K4271" s="4">
        <v>4976.1499999999996</v>
      </c>
      <c r="L4271" s="3" t="s">
        <v>27</v>
      </c>
      <c r="M4271" s="1">
        <f t="shared" si="726"/>
        <v>61</v>
      </c>
      <c r="N4271" s="8" t="b">
        <f t="shared" si="727"/>
        <v>0</v>
      </c>
      <c r="O4271" t="b">
        <f t="shared" si="728"/>
        <v>0</v>
      </c>
      <c r="P4271" t="b">
        <f t="shared" si="729"/>
        <v>1</v>
      </c>
      <c r="Q4271" t="b">
        <f t="shared" si="730"/>
        <v>1</v>
      </c>
      <c r="R4271" t="str">
        <f t="shared" si="731"/>
        <v>Yes</v>
      </c>
      <c r="S4271">
        <f t="shared" si="732"/>
        <v>3</v>
      </c>
      <c r="T4271" s="95">
        <f t="shared" si="733"/>
        <v>41869</v>
      </c>
      <c r="U4271" s="96">
        <f t="shared" si="734"/>
        <v>81.576229508196718</v>
      </c>
      <c r="V4271" t="str">
        <f>VLOOKUP(H4271, Table2_ContractType!$A$2:$B$4, 2,TRUE)</f>
        <v>2 Year</v>
      </c>
      <c r="W4271" t="str">
        <f>VLOOKUP(F4271, Table3_PhoneService!$A$2:B4313, 2, TRUE)</f>
        <v>Two or More Lines</v>
      </c>
      <c r="X4271" t="str">
        <f>VLOOKUP(G4271,Table4_InternetService!$A$2:$B$4, 2, FALSE)</f>
        <v>DSL</v>
      </c>
      <c r="Y4271" s="98" t="str">
        <f t="shared" si="735"/>
        <v>Group5 over49mo</v>
      </c>
      <c r="Z4271" s="98" t="str">
        <f t="shared" si="736"/>
        <v>Phone+internet</v>
      </c>
    </row>
    <row r="4272" spans="1:26" ht="15.75" customHeight="1" x14ac:dyDescent="0.2">
      <c r="A4272" s="3" t="s">
        <v>4496</v>
      </c>
      <c r="B4272" s="3" t="s">
        <v>24</v>
      </c>
      <c r="C4272" s="3">
        <v>1</v>
      </c>
      <c r="D4272" s="3" t="s">
        <v>27</v>
      </c>
      <c r="E4272" s="3" t="s">
        <v>27</v>
      </c>
      <c r="F4272" s="3">
        <v>2</v>
      </c>
      <c r="G4272" s="3">
        <v>2</v>
      </c>
      <c r="H4272" s="3">
        <v>0</v>
      </c>
      <c r="I4272" s="3" t="s">
        <v>35</v>
      </c>
      <c r="J4272" s="4">
        <v>83.15</v>
      </c>
      <c r="K4272" s="4">
        <v>446.05</v>
      </c>
      <c r="L4272" s="3" t="s">
        <v>25</v>
      </c>
      <c r="M4272" s="1">
        <f t="shared" si="726"/>
        <v>5</v>
      </c>
      <c r="N4272" s="8" t="b">
        <f t="shared" si="727"/>
        <v>1</v>
      </c>
      <c r="O4272" t="b">
        <f t="shared" si="728"/>
        <v>1</v>
      </c>
      <c r="P4272" t="b">
        <f t="shared" si="729"/>
        <v>1</v>
      </c>
      <c r="Q4272" t="b">
        <f t="shared" si="730"/>
        <v>1</v>
      </c>
      <c r="R4272" t="str">
        <f t="shared" si="731"/>
        <v>Yes</v>
      </c>
      <c r="S4272">
        <f t="shared" si="732"/>
        <v>0</v>
      </c>
      <c r="T4272" s="95">
        <f t="shared" si="733"/>
        <v>43549</v>
      </c>
      <c r="U4272" s="96">
        <f t="shared" si="734"/>
        <v>89.210000000000008</v>
      </c>
      <c r="V4272" t="str">
        <f>VLOOKUP(H4272, Table2_ContractType!$A$2:$B$4, 2,TRUE)</f>
        <v>Month-to-Month</v>
      </c>
      <c r="W4272" t="str">
        <f>VLOOKUP(F4272, Table3_PhoneService!$A$2:B4314, 2, TRUE)</f>
        <v>Two or More Lines</v>
      </c>
      <c r="X4272" t="str">
        <f>VLOOKUP(G4272,Table4_InternetService!$A$2:$B$4, 2, FALSE)</f>
        <v>Fiber Optic</v>
      </c>
      <c r="Y4272" s="98" t="str">
        <f t="shared" si="735"/>
        <v>Group1 0-12mo</v>
      </c>
      <c r="Z4272" s="98" t="str">
        <f t="shared" si="736"/>
        <v>Phone+internet</v>
      </c>
    </row>
    <row r="4273" spans="1:26" ht="15.75" customHeight="1" x14ac:dyDescent="0.2">
      <c r="A4273" s="3" t="s">
        <v>4497</v>
      </c>
      <c r="B4273" s="3" t="s">
        <v>24</v>
      </c>
      <c r="C4273" s="3">
        <v>0</v>
      </c>
      <c r="D4273" s="3" t="s">
        <v>25</v>
      </c>
      <c r="E4273" s="3" t="s">
        <v>25</v>
      </c>
      <c r="F4273" s="3">
        <v>1</v>
      </c>
      <c r="G4273" s="3">
        <v>0</v>
      </c>
      <c r="H4273" s="3">
        <v>0</v>
      </c>
      <c r="I4273" s="3" t="s">
        <v>26</v>
      </c>
      <c r="J4273" s="4">
        <v>20.65</v>
      </c>
      <c r="K4273" s="4">
        <v>716.4</v>
      </c>
      <c r="L4273" s="3" t="s">
        <v>27</v>
      </c>
      <c r="M4273" s="1">
        <f t="shared" si="726"/>
        <v>35</v>
      </c>
      <c r="N4273" s="8" t="b">
        <f t="shared" si="727"/>
        <v>1</v>
      </c>
      <c r="O4273" t="b">
        <f t="shared" si="728"/>
        <v>0</v>
      </c>
      <c r="P4273" t="b">
        <f t="shared" si="729"/>
        <v>1</v>
      </c>
      <c r="Q4273" t="b">
        <f t="shared" si="730"/>
        <v>0</v>
      </c>
      <c r="R4273" t="str">
        <f t="shared" si="731"/>
        <v>No</v>
      </c>
      <c r="S4273">
        <f t="shared" si="732"/>
        <v>3</v>
      </c>
      <c r="T4273" s="95">
        <f t="shared" si="733"/>
        <v>42649</v>
      </c>
      <c r="U4273" s="96">
        <f t="shared" si="734"/>
        <v>20.468571428571426</v>
      </c>
      <c r="V4273" t="str">
        <f>VLOOKUP(H4273, Table2_ContractType!$A$2:$B$4, 2,TRUE)</f>
        <v>Month-to-Month</v>
      </c>
      <c r="W4273" t="str">
        <f>VLOOKUP(F4273, Table3_PhoneService!$A$2:B4315, 2, TRUE)</f>
        <v>One Line</v>
      </c>
      <c r="X4273" t="str">
        <f>VLOOKUP(G4273,Table4_InternetService!$A$2:$B$4, 2, FALSE)</f>
        <v>No Internet Service</v>
      </c>
      <c r="Y4273" s="98" t="str">
        <f t="shared" si="735"/>
        <v>Group3 25-36mo</v>
      </c>
      <c r="Z4273" s="98" t="str">
        <f t="shared" si="736"/>
        <v>Phone</v>
      </c>
    </row>
    <row r="4274" spans="1:26" ht="15.75" customHeight="1" x14ac:dyDescent="0.2">
      <c r="A4274" s="3" t="s">
        <v>4498</v>
      </c>
      <c r="B4274" s="3" t="s">
        <v>29</v>
      </c>
      <c r="C4274" s="3">
        <v>0</v>
      </c>
      <c r="D4274" s="3" t="s">
        <v>27</v>
      </c>
      <c r="E4274" s="3" t="s">
        <v>27</v>
      </c>
      <c r="F4274" s="3">
        <v>1</v>
      </c>
      <c r="G4274" s="3">
        <v>0</v>
      </c>
      <c r="H4274" s="3">
        <v>1</v>
      </c>
      <c r="I4274" s="3" t="s">
        <v>26</v>
      </c>
      <c r="J4274" s="4">
        <v>19.149999999999999</v>
      </c>
      <c r="K4274" s="4">
        <v>638</v>
      </c>
      <c r="L4274" s="3" t="s">
        <v>27</v>
      </c>
      <c r="M4274" s="1">
        <f t="shared" si="726"/>
        <v>33</v>
      </c>
      <c r="N4274" s="8" t="b">
        <f t="shared" si="727"/>
        <v>0</v>
      </c>
      <c r="O4274" t="b">
        <f t="shared" si="728"/>
        <v>0</v>
      </c>
      <c r="P4274" t="b">
        <f t="shared" si="729"/>
        <v>1</v>
      </c>
      <c r="Q4274" t="b">
        <f t="shared" si="730"/>
        <v>0</v>
      </c>
      <c r="R4274" t="str">
        <f t="shared" si="731"/>
        <v>No</v>
      </c>
      <c r="S4274">
        <f t="shared" si="732"/>
        <v>0</v>
      </c>
      <c r="T4274" s="95">
        <f t="shared" si="733"/>
        <v>42709</v>
      </c>
      <c r="U4274" s="96">
        <f t="shared" si="734"/>
        <v>19.333333333333332</v>
      </c>
      <c r="V4274" t="str">
        <f>VLOOKUP(H4274, Table2_ContractType!$A$2:$B$4, 2,TRUE)</f>
        <v>1 Year</v>
      </c>
      <c r="W4274" t="str">
        <f>VLOOKUP(F4274, Table3_PhoneService!$A$2:B4316, 2, TRUE)</f>
        <v>One Line</v>
      </c>
      <c r="X4274" t="str">
        <f>VLOOKUP(G4274,Table4_InternetService!$A$2:$B$4, 2, FALSE)</f>
        <v>No Internet Service</v>
      </c>
      <c r="Y4274" s="98" t="str">
        <f t="shared" si="735"/>
        <v>Group3 25-36mo</v>
      </c>
      <c r="Z4274" s="98" t="str">
        <f t="shared" si="736"/>
        <v>Phone</v>
      </c>
    </row>
    <row r="4275" spans="1:26" ht="15.75" customHeight="1" x14ac:dyDescent="0.2">
      <c r="A4275" s="3" t="s">
        <v>4499</v>
      </c>
      <c r="B4275" s="3" t="s">
        <v>29</v>
      </c>
      <c r="C4275" s="3">
        <v>0</v>
      </c>
      <c r="D4275" s="3" t="s">
        <v>25</v>
      </c>
      <c r="E4275" s="3" t="s">
        <v>25</v>
      </c>
      <c r="F4275" s="3">
        <v>1</v>
      </c>
      <c r="G4275" s="3">
        <v>2</v>
      </c>
      <c r="H4275" s="3">
        <v>0</v>
      </c>
      <c r="I4275" s="3" t="s">
        <v>31</v>
      </c>
      <c r="J4275" s="4">
        <v>70.45</v>
      </c>
      <c r="K4275" s="4">
        <v>1470.95</v>
      </c>
      <c r="L4275" s="3" t="s">
        <v>25</v>
      </c>
      <c r="M4275" s="1">
        <f t="shared" si="726"/>
        <v>21</v>
      </c>
      <c r="N4275" s="8" t="b">
        <f t="shared" si="727"/>
        <v>0</v>
      </c>
      <c r="O4275" t="b">
        <f t="shared" si="728"/>
        <v>1</v>
      </c>
      <c r="P4275" t="b">
        <f t="shared" si="729"/>
        <v>1</v>
      </c>
      <c r="Q4275" t="b">
        <f t="shared" si="730"/>
        <v>1</v>
      </c>
      <c r="R4275" t="str">
        <f t="shared" si="731"/>
        <v>Yes</v>
      </c>
      <c r="S4275">
        <f t="shared" si="732"/>
        <v>3</v>
      </c>
      <c r="T4275" s="95">
        <f t="shared" si="733"/>
        <v>43069</v>
      </c>
      <c r="U4275" s="96">
        <f t="shared" si="734"/>
        <v>70.045238095238091</v>
      </c>
      <c r="V4275" t="str">
        <f>VLOOKUP(H4275, Table2_ContractType!$A$2:$B$4, 2,TRUE)</f>
        <v>Month-to-Month</v>
      </c>
      <c r="W4275" t="str">
        <f>VLOOKUP(F4275, Table3_PhoneService!$A$2:B4317, 2, TRUE)</f>
        <v>One Line</v>
      </c>
      <c r="X4275" t="str">
        <f>VLOOKUP(G4275,Table4_InternetService!$A$2:$B$4, 2, FALSE)</f>
        <v>Fiber Optic</v>
      </c>
      <c r="Y4275" s="98" t="str">
        <f t="shared" si="735"/>
        <v>Group2 13-24mo</v>
      </c>
      <c r="Z4275" s="98" t="str">
        <f t="shared" si="736"/>
        <v>Phone+internet</v>
      </c>
    </row>
    <row r="4276" spans="1:26" ht="15.75" customHeight="1" x14ac:dyDescent="0.2">
      <c r="A4276" s="3" t="s">
        <v>4500</v>
      </c>
      <c r="B4276" s="3" t="s">
        <v>24</v>
      </c>
      <c r="C4276" s="3">
        <v>0</v>
      </c>
      <c r="D4276" s="3" t="s">
        <v>25</v>
      </c>
      <c r="E4276" s="3" t="s">
        <v>25</v>
      </c>
      <c r="F4276" s="3">
        <v>0</v>
      </c>
      <c r="G4276" s="3">
        <v>1</v>
      </c>
      <c r="H4276" s="3">
        <v>0</v>
      </c>
      <c r="I4276" s="3" t="s">
        <v>37</v>
      </c>
      <c r="J4276" s="4">
        <v>29.05</v>
      </c>
      <c r="K4276" s="4">
        <v>44.75</v>
      </c>
      <c r="L4276" s="3" t="s">
        <v>27</v>
      </c>
      <c r="M4276" s="1">
        <f t="shared" si="726"/>
        <v>2</v>
      </c>
      <c r="N4276" s="8" t="b">
        <f t="shared" si="727"/>
        <v>1</v>
      </c>
      <c r="O4276" t="b">
        <f t="shared" si="728"/>
        <v>0</v>
      </c>
      <c r="P4276" t="b">
        <f t="shared" si="729"/>
        <v>0</v>
      </c>
      <c r="Q4276" t="b">
        <f t="shared" si="730"/>
        <v>1</v>
      </c>
      <c r="R4276" t="str">
        <f t="shared" si="731"/>
        <v>No</v>
      </c>
      <c r="S4276">
        <f t="shared" si="732"/>
        <v>3</v>
      </c>
      <c r="T4276" s="95">
        <f t="shared" si="733"/>
        <v>43639</v>
      </c>
      <c r="U4276" s="96">
        <f t="shared" si="734"/>
        <v>22.375</v>
      </c>
      <c r="V4276" t="str">
        <f>VLOOKUP(H4276, Table2_ContractType!$A$2:$B$4, 2,TRUE)</f>
        <v>Month-to-Month</v>
      </c>
      <c r="W4276" t="str">
        <f>VLOOKUP(F4276, Table3_PhoneService!$A$2:B4318, 2, TRUE)</f>
        <v>No Phone Service</v>
      </c>
      <c r="X4276" t="str">
        <f>VLOOKUP(G4276,Table4_InternetService!$A$2:$B$4, 2, FALSE)</f>
        <v>DSL</v>
      </c>
      <c r="Y4276" s="98" t="str">
        <f t="shared" si="735"/>
        <v>Group1 0-12mo</v>
      </c>
      <c r="Z4276" s="98" t="str">
        <f t="shared" si="736"/>
        <v>Internet</v>
      </c>
    </row>
    <row r="4277" spans="1:26" ht="15.75" customHeight="1" x14ac:dyDescent="0.2">
      <c r="A4277" s="3" t="s">
        <v>4501</v>
      </c>
      <c r="B4277" s="3" t="s">
        <v>24</v>
      </c>
      <c r="C4277" s="3">
        <v>1</v>
      </c>
      <c r="D4277" s="3" t="s">
        <v>27</v>
      </c>
      <c r="E4277" s="3" t="s">
        <v>27</v>
      </c>
      <c r="F4277" s="3">
        <v>1</v>
      </c>
      <c r="G4277" s="3">
        <v>2</v>
      </c>
      <c r="H4277" s="3">
        <v>0</v>
      </c>
      <c r="I4277" s="3" t="s">
        <v>31</v>
      </c>
      <c r="J4277" s="4">
        <v>74.400000000000006</v>
      </c>
      <c r="K4277" s="4">
        <v>2276.9499999999998</v>
      </c>
      <c r="L4277" s="3" t="s">
        <v>25</v>
      </c>
      <c r="M4277" s="1">
        <f t="shared" si="726"/>
        <v>31</v>
      </c>
      <c r="N4277" s="8" t="b">
        <f t="shared" si="727"/>
        <v>1</v>
      </c>
      <c r="O4277" t="b">
        <f t="shared" si="728"/>
        <v>1</v>
      </c>
      <c r="P4277" t="b">
        <f t="shared" si="729"/>
        <v>1</v>
      </c>
      <c r="Q4277" t="b">
        <f t="shared" si="730"/>
        <v>1</v>
      </c>
      <c r="R4277" t="str">
        <f t="shared" si="731"/>
        <v>Yes</v>
      </c>
      <c r="S4277">
        <f t="shared" si="732"/>
        <v>0</v>
      </c>
      <c r="T4277" s="95">
        <f t="shared" si="733"/>
        <v>42769</v>
      </c>
      <c r="U4277" s="96">
        <f t="shared" si="734"/>
        <v>73.449999999999989</v>
      </c>
      <c r="V4277" t="str">
        <f>VLOOKUP(H4277, Table2_ContractType!$A$2:$B$4, 2,TRUE)</f>
        <v>Month-to-Month</v>
      </c>
      <c r="W4277" t="str">
        <f>VLOOKUP(F4277, Table3_PhoneService!$A$2:B4319, 2, TRUE)</f>
        <v>One Line</v>
      </c>
      <c r="X4277" t="str">
        <f>VLOOKUP(G4277,Table4_InternetService!$A$2:$B$4, 2, FALSE)</f>
        <v>Fiber Optic</v>
      </c>
      <c r="Y4277" s="98" t="str">
        <f t="shared" si="735"/>
        <v>Group3 25-36mo</v>
      </c>
      <c r="Z4277" s="98" t="str">
        <f t="shared" si="736"/>
        <v>Phone+internet</v>
      </c>
    </row>
    <row r="4278" spans="1:26" ht="15.75" customHeight="1" x14ac:dyDescent="0.2">
      <c r="A4278" s="3" t="s">
        <v>4502</v>
      </c>
      <c r="B4278" s="3" t="s">
        <v>24</v>
      </c>
      <c r="C4278" s="3">
        <v>0</v>
      </c>
      <c r="D4278" s="3" t="s">
        <v>25</v>
      </c>
      <c r="E4278" s="3" t="s">
        <v>27</v>
      </c>
      <c r="F4278" s="3">
        <v>1</v>
      </c>
      <c r="G4278" s="3">
        <v>1</v>
      </c>
      <c r="H4278" s="3">
        <v>2</v>
      </c>
      <c r="I4278" s="3" t="s">
        <v>35</v>
      </c>
      <c r="J4278" s="4">
        <v>61.45</v>
      </c>
      <c r="K4278" s="4">
        <v>4131.2</v>
      </c>
      <c r="L4278" s="3" t="s">
        <v>27</v>
      </c>
      <c r="M4278" s="1">
        <f t="shared" si="726"/>
        <v>67</v>
      </c>
      <c r="N4278" s="8" t="b">
        <f t="shared" si="727"/>
        <v>1</v>
      </c>
      <c r="O4278" t="b">
        <f t="shared" si="728"/>
        <v>0</v>
      </c>
      <c r="P4278" t="b">
        <f t="shared" si="729"/>
        <v>1</v>
      </c>
      <c r="Q4278" t="b">
        <f t="shared" si="730"/>
        <v>1</v>
      </c>
      <c r="R4278" t="str">
        <f t="shared" si="731"/>
        <v>Yes</v>
      </c>
      <c r="S4278">
        <f t="shared" si="732"/>
        <v>1</v>
      </c>
      <c r="T4278" s="95">
        <f t="shared" si="733"/>
        <v>41689</v>
      </c>
      <c r="U4278" s="96">
        <f t="shared" si="734"/>
        <v>61.659701492537309</v>
      </c>
      <c r="V4278" t="str">
        <f>VLOOKUP(H4278, Table2_ContractType!$A$2:$B$4, 2,TRUE)</f>
        <v>2 Year</v>
      </c>
      <c r="W4278" t="str">
        <f>VLOOKUP(F4278, Table3_PhoneService!$A$2:B4320, 2, TRUE)</f>
        <v>One Line</v>
      </c>
      <c r="X4278" t="str">
        <f>VLOOKUP(G4278,Table4_InternetService!$A$2:$B$4, 2, FALSE)</f>
        <v>DSL</v>
      </c>
      <c r="Y4278" s="98" t="str">
        <f t="shared" si="735"/>
        <v>Group5 over49mo</v>
      </c>
      <c r="Z4278" s="98" t="str">
        <f t="shared" si="736"/>
        <v>Phone+internet</v>
      </c>
    </row>
    <row r="4279" spans="1:26" ht="15.75" customHeight="1" x14ac:dyDescent="0.2">
      <c r="A4279" s="3" t="s">
        <v>4503</v>
      </c>
      <c r="B4279" s="3" t="s">
        <v>29</v>
      </c>
      <c r="C4279" s="3">
        <v>0</v>
      </c>
      <c r="D4279" s="3" t="s">
        <v>27</v>
      </c>
      <c r="E4279" s="3" t="s">
        <v>27</v>
      </c>
      <c r="F4279" s="3">
        <v>2</v>
      </c>
      <c r="G4279" s="3">
        <v>2</v>
      </c>
      <c r="H4279" s="3">
        <v>0</v>
      </c>
      <c r="I4279" s="3" t="s">
        <v>31</v>
      </c>
      <c r="J4279" s="4">
        <v>100.95</v>
      </c>
      <c r="K4279" s="4">
        <v>329.95</v>
      </c>
      <c r="L4279" s="3" t="s">
        <v>25</v>
      </c>
      <c r="M4279" s="1">
        <f t="shared" si="726"/>
        <v>3</v>
      </c>
      <c r="N4279" s="8" t="b">
        <f t="shared" si="727"/>
        <v>0</v>
      </c>
      <c r="O4279" t="b">
        <f t="shared" si="728"/>
        <v>1</v>
      </c>
      <c r="P4279" t="b">
        <f t="shared" si="729"/>
        <v>1</v>
      </c>
      <c r="Q4279" t="b">
        <f t="shared" si="730"/>
        <v>1</v>
      </c>
      <c r="R4279" t="str">
        <f t="shared" si="731"/>
        <v>Yes</v>
      </c>
      <c r="S4279">
        <f t="shared" si="732"/>
        <v>0</v>
      </c>
      <c r="T4279" s="95">
        <f t="shared" si="733"/>
        <v>43609</v>
      </c>
      <c r="U4279" s="96">
        <f t="shared" si="734"/>
        <v>109.98333333333333</v>
      </c>
      <c r="V4279" t="str">
        <f>VLOOKUP(H4279, Table2_ContractType!$A$2:$B$4, 2,TRUE)</f>
        <v>Month-to-Month</v>
      </c>
      <c r="W4279" t="str">
        <f>VLOOKUP(F4279, Table3_PhoneService!$A$2:B4321, 2, TRUE)</f>
        <v>Two or More Lines</v>
      </c>
      <c r="X4279" t="str">
        <f>VLOOKUP(G4279,Table4_InternetService!$A$2:$B$4, 2, FALSE)</f>
        <v>Fiber Optic</v>
      </c>
      <c r="Y4279" s="98" t="str">
        <f t="shared" si="735"/>
        <v>Group1 0-12mo</v>
      </c>
      <c r="Z4279" s="98" t="str">
        <f t="shared" si="736"/>
        <v>Phone+internet</v>
      </c>
    </row>
    <row r="4280" spans="1:26" ht="15.75" customHeight="1" x14ac:dyDescent="0.2">
      <c r="A4280" s="3" t="s">
        <v>4504</v>
      </c>
      <c r="B4280" s="3" t="s">
        <v>29</v>
      </c>
      <c r="C4280" s="3">
        <v>0</v>
      </c>
      <c r="D4280" s="3" t="s">
        <v>25</v>
      </c>
      <c r="E4280" s="3" t="s">
        <v>25</v>
      </c>
      <c r="F4280" s="3">
        <v>2</v>
      </c>
      <c r="G4280" s="3">
        <v>0</v>
      </c>
      <c r="H4280" s="3">
        <v>2</v>
      </c>
      <c r="I4280" s="3" t="s">
        <v>37</v>
      </c>
      <c r="J4280" s="4">
        <v>25.2</v>
      </c>
      <c r="K4280" s="4">
        <v>1798.9</v>
      </c>
      <c r="L4280" s="3" t="s">
        <v>27</v>
      </c>
      <c r="M4280" s="1">
        <f t="shared" si="726"/>
        <v>71</v>
      </c>
      <c r="N4280" s="8" t="b">
        <f t="shared" si="727"/>
        <v>0</v>
      </c>
      <c r="O4280" t="b">
        <f t="shared" si="728"/>
        <v>0</v>
      </c>
      <c r="P4280" t="b">
        <f t="shared" si="729"/>
        <v>1</v>
      </c>
      <c r="Q4280" t="b">
        <f t="shared" si="730"/>
        <v>0</v>
      </c>
      <c r="R4280" t="str">
        <f t="shared" si="731"/>
        <v>No</v>
      </c>
      <c r="S4280">
        <f t="shared" si="732"/>
        <v>3</v>
      </c>
      <c r="T4280" s="95">
        <f t="shared" si="733"/>
        <v>41569</v>
      </c>
      <c r="U4280" s="96">
        <f t="shared" si="734"/>
        <v>25.336619718309862</v>
      </c>
      <c r="V4280" t="str">
        <f>VLOOKUP(H4280, Table2_ContractType!$A$2:$B$4, 2,TRUE)</f>
        <v>2 Year</v>
      </c>
      <c r="W4280" t="str">
        <f>VLOOKUP(F4280, Table3_PhoneService!$A$2:B4322, 2, TRUE)</f>
        <v>Two or More Lines</v>
      </c>
      <c r="X4280" t="str">
        <f>VLOOKUP(G4280,Table4_InternetService!$A$2:$B$4, 2, FALSE)</f>
        <v>No Internet Service</v>
      </c>
      <c r="Y4280" s="98" t="str">
        <f t="shared" si="735"/>
        <v>Group5 over49mo</v>
      </c>
      <c r="Z4280" s="98" t="str">
        <f t="shared" si="736"/>
        <v>Phone</v>
      </c>
    </row>
    <row r="4281" spans="1:26" ht="15.75" customHeight="1" x14ac:dyDescent="0.2">
      <c r="A4281" s="3" t="s">
        <v>4505</v>
      </c>
      <c r="B4281" s="3" t="s">
        <v>29</v>
      </c>
      <c r="C4281" s="3">
        <v>0</v>
      </c>
      <c r="D4281" s="3" t="s">
        <v>27</v>
      </c>
      <c r="E4281" s="3" t="s">
        <v>27</v>
      </c>
      <c r="F4281" s="3">
        <v>0</v>
      </c>
      <c r="G4281" s="3">
        <v>1</v>
      </c>
      <c r="H4281" s="3">
        <v>0</v>
      </c>
      <c r="I4281" s="3" t="s">
        <v>26</v>
      </c>
      <c r="J4281" s="4">
        <v>25.65</v>
      </c>
      <c r="K4281" s="4">
        <v>440.2</v>
      </c>
      <c r="L4281" s="3" t="s">
        <v>27</v>
      </c>
      <c r="M4281" s="1">
        <f t="shared" si="726"/>
        <v>17</v>
      </c>
      <c r="N4281" s="8" t="b">
        <f t="shared" si="727"/>
        <v>0</v>
      </c>
      <c r="O4281" t="b">
        <f t="shared" si="728"/>
        <v>0</v>
      </c>
      <c r="P4281" t="b">
        <f t="shared" si="729"/>
        <v>0</v>
      </c>
      <c r="Q4281" t="b">
        <f t="shared" si="730"/>
        <v>1</v>
      </c>
      <c r="R4281" t="str">
        <f t="shared" si="731"/>
        <v>No</v>
      </c>
      <c r="S4281">
        <f t="shared" si="732"/>
        <v>0</v>
      </c>
      <c r="T4281" s="95">
        <f t="shared" si="733"/>
        <v>43189</v>
      </c>
      <c r="U4281" s="96">
        <f t="shared" si="734"/>
        <v>25.894117647058824</v>
      </c>
      <c r="V4281" t="str">
        <f>VLOOKUP(H4281, Table2_ContractType!$A$2:$B$4, 2,TRUE)</f>
        <v>Month-to-Month</v>
      </c>
      <c r="W4281" t="str">
        <f>VLOOKUP(F4281, Table3_PhoneService!$A$2:B4323, 2, TRUE)</f>
        <v>No Phone Service</v>
      </c>
      <c r="X4281" t="str">
        <f>VLOOKUP(G4281,Table4_InternetService!$A$2:$B$4, 2, FALSE)</f>
        <v>DSL</v>
      </c>
      <c r="Y4281" s="98" t="str">
        <f t="shared" si="735"/>
        <v>Group2 13-24mo</v>
      </c>
      <c r="Z4281" s="98" t="str">
        <f t="shared" si="736"/>
        <v>Internet</v>
      </c>
    </row>
    <row r="4282" spans="1:26" ht="15.75" customHeight="1" x14ac:dyDescent="0.2">
      <c r="A4282" s="3" t="s">
        <v>4506</v>
      </c>
      <c r="B4282" s="3" t="s">
        <v>29</v>
      </c>
      <c r="C4282" s="3">
        <v>1</v>
      </c>
      <c r="D4282" s="3" t="s">
        <v>27</v>
      </c>
      <c r="E4282" s="3" t="s">
        <v>27</v>
      </c>
      <c r="F4282" s="3">
        <v>2</v>
      </c>
      <c r="G4282" s="3">
        <v>2</v>
      </c>
      <c r="H4282" s="3">
        <v>0</v>
      </c>
      <c r="I4282" s="3" t="s">
        <v>31</v>
      </c>
      <c r="J4282" s="4">
        <v>101.1</v>
      </c>
      <c r="K4282" s="4">
        <v>3744.05</v>
      </c>
      <c r="L4282" s="3" t="s">
        <v>25</v>
      </c>
      <c r="M4282" s="1">
        <f t="shared" si="726"/>
        <v>37</v>
      </c>
      <c r="N4282" s="8" t="b">
        <f t="shared" si="727"/>
        <v>0</v>
      </c>
      <c r="O4282" t="b">
        <f t="shared" si="728"/>
        <v>1</v>
      </c>
      <c r="P4282" t="b">
        <f t="shared" si="729"/>
        <v>1</v>
      </c>
      <c r="Q4282" t="b">
        <f t="shared" si="730"/>
        <v>1</v>
      </c>
      <c r="R4282" t="str">
        <f t="shared" si="731"/>
        <v>Yes</v>
      </c>
      <c r="S4282">
        <f t="shared" si="732"/>
        <v>0</v>
      </c>
      <c r="T4282" s="95">
        <f t="shared" si="733"/>
        <v>42589</v>
      </c>
      <c r="U4282" s="96">
        <f t="shared" si="734"/>
        <v>101.19054054054054</v>
      </c>
      <c r="V4282" t="str">
        <f>VLOOKUP(H4282, Table2_ContractType!$A$2:$B$4, 2,TRUE)</f>
        <v>Month-to-Month</v>
      </c>
      <c r="W4282" t="str">
        <f>VLOOKUP(F4282, Table3_PhoneService!$A$2:B4324, 2, TRUE)</f>
        <v>Two or More Lines</v>
      </c>
      <c r="X4282" t="str">
        <f>VLOOKUP(G4282,Table4_InternetService!$A$2:$B$4, 2, FALSE)</f>
        <v>Fiber Optic</v>
      </c>
      <c r="Y4282" s="98" t="str">
        <f t="shared" si="735"/>
        <v>Group4 37-48mo</v>
      </c>
      <c r="Z4282" s="98" t="str">
        <f t="shared" si="736"/>
        <v>Phone+internet</v>
      </c>
    </row>
    <row r="4283" spans="1:26" ht="15.75" customHeight="1" x14ac:dyDescent="0.2">
      <c r="A4283" s="3" t="s">
        <v>4507</v>
      </c>
      <c r="B4283" s="3" t="s">
        <v>24</v>
      </c>
      <c r="C4283" s="3">
        <v>1</v>
      </c>
      <c r="D4283" s="3" t="s">
        <v>25</v>
      </c>
      <c r="E4283" s="3" t="s">
        <v>27</v>
      </c>
      <c r="F4283" s="3">
        <v>2</v>
      </c>
      <c r="G4283" s="3">
        <v>2</v>
      </c>
      <c r="H4283" s="3">
        <v>0</v>
      </c>
      <c r="I4283" s="3" t="s">
        <v>31</v>
      </c>
      <c r="J4283" s="4">
        <v>110.85</v>
      </c>
      <c r="K4283" s="4">
        <v>3204.4</v>
      </c>
      <c r="L4283" s="3" t="s">
        <v>27</v>
      </c>
      <c r="M4283" s="1">
        <f t="shared" si="726"/>
        <v>29</v>
      </c>
      <c r="N4283" s="8" t="b">
        <f t="shared" si="727"/>
        <v>1</v>
      </c>
      <c r="O4283" t="b">
        <f t="shared" si="728"/>
        <v>0</v>
      </c>
      <c r="P4283" t="b">
        <f t="shared" si="729"/>
        <v>1</v>
      </c>
      <c r="Q4283" t="b">
        <f t="shared" si="730"/>
        <v>1</v>
      </c>
      <c r="R4283" t="str">
        <f t="shared" si="731"/>
        <v>Yes</v>
      </c>
      <c r="S4283">
        <f t="shared" si="732"/>
        <v>1</v>
      </c>
      <c r="T4283" s="95">
        <f t="shared" si="733"/>
        <v>42829</v>
      </c>
      <c r="U4283" s="96">
        <f t="shared" si="734"/>
        <v>110.49655172413793</v>
      </c>
      <c r="V4283" t="str">
        <f>VLOOKUP(H4283, Table2_ContractType!$A$2:$B$4, 2,TRUE)</f>
        <v>Month-to-Month</v>
      </c>
      <c r="W4283" t="str">
        <f>VLOOKUP(F4283, Table3_PhoneService!$A$2:B4325, 2, TRUE)</f>
        <v>Two or More Lines</v>
      </c>
      <c r="X4283" t="str">
        <f>VLOOKUP(G4283,Table4_InternetService!$A$2:$B$4, 2, FALSE)</f>
        <v>Fiber Optic</v>
      </c>
      <c r="Y4283" s="98" t="str">
        <f t="shared" si="735"/>
        <v>Group3 25-36mo</v>
      </c>
      <c r="Z4283" s="98" t="str">
        <f t="shared" si="736"/>
        <v>Phone+internet</v>
      </c>
    </row>
    <row r="4284" spans="1:26" ht="15.75" customHeight="1" x14ac:dyDescent="0.2">
      <c r="A4284" s="3" t="s">
        <v>4508</v>
      </c>
      <c r="B4284" s="3" t="s">
        <v>24</v>
      </c>
      <c r="C4284" s="3">
        <v>0</v>
      </c>
      <c r="D4284" s="3" t="s">
        <v>27</v>
      </c>
      <c r="E4284" s="3" t="s">
        <v>27</v>
      </c>
      <c r="F4284" s="3">
        <v>0</v>
      </c>
      <c r="G4284" s="3">
        <v>1</v>
      </c>
      <c r="H4284" s="3">
        <v>0</v>
      </c>
      <c r="I4284" s="3" t="s">
        <v>26</v>
      </c>
      <c r="J4284" s="4">
        <v>25.1</v>
      </c>
      <c r="K4284" s="4">
        <v>25.1</v>
      </c>
      <c r="L4284" s="3" t="s">
        <v>25</v>
      </c>
      <c r="M4284" s="1">
        <f t="shared" si="726"/>
        <v>1</v>
      </c>
      <c r="N4284" s="8" t="b">
        <f t="shared" si="727"/>
        <v>1</v>
      </c>
      <c r="O4284" t="b">
        <f t="shared" si="728"/>
        <v>1</v>
      </c>
      <c r="P4284" t="b">
        <f t="shared" si="729"/>
        <v>0</v>
      </c>
      <c r="Q4284" t="b">
        <f t="shared" si="730"/>
        <v>1</v>
      </c>
      <c r="R4284" t="str">
        <f t="shared" si="731"/>
        <v>No</v>
      </c>
      <c r="S4284">
        <f t="shared" si="732"/>
        <v>0</v>
      </c>
      <c r="T4284" s="95">
        <f t="shared" si="733"/>
        <v>43669</v>
      </c>
      <c r="U4284" s="96">
        <f t="shared" si="734"/>
        <v>25.1</v>
      </c>
      <c r="V4284" t="str">
        <f>VLOOKUP(H4284, Table2_ContractType!$A$2:$B$4, 2,TRUE)</f>
        <v>Month-to-Month</v>
      </c>
      <c r="W4284" t="str">
        <f>VLOOKUP(F4284, Table3_PhoneService!$A$2:B4326, 2, TRUE)</f>
        <v>No Phone Service</v>
      </c>
      <c r="X4284" t="str">
        <f>VLOOKUP(G4284,Table4_InternetService!$A$2:$B$4, 2, FALSE)</f>
        <v>DSL</v>
      </c>
      <c r="Y4284" s="98" t="str">
        <f t="shared" si="735"/>
        <v>Group1 0-12mo</v>
      </c>
      <c r="Z4284" s="98" t="str">
        <f t="shared" si="736"/>
        <v>Internet</v>
      </c>
    </row>
    <row r="4285" spans="1:26" ht="15.75" customHeight="1" x14ac:dyDescent="0.2">
      <c r="A4285" s="3" t="s">
        <v>4509</v>
      </c>
      <c r="B4285" s="3" t="s">
        <v>29</v>
      </c>
      <c r="C4285" s="3">
        <v>0</v>
      </c>
      <c r="D4285" s="3" t="s">
        <v>27</v>
      </c>
      <c r="E4285" s="3" t="s">
        <v>27</v>
      </c>
      <c r="F4285" s="3">
        <v>1</v>
      </c>
      <c r="G4285" s="3">
        <v>2</v>
      </c>
      <c r="H4285" s="3">
        <v>0</v>
      </c>
      <c r="I4285" s="3" t="s">
        <v>31</v>
      </c>
      <c r="J4285" s="4">
        <v>90.25</v>
      </c>
      <c r="K4285" s="4">
        <v>2755.35</v>
      </c>
      <c r="L4285" s="3" t="s">
        <v>25</v>
      </c>
      <c r="M4285" s="1">
        <f t="shared" si="726"/>
        <v>31</v>
      </c>
      <c r="N4285" s="8" t="b">
        <f t="shared" si="727"/>
        <v>0</v>
      </c>
      <c r="O4285" t="b">
        <f t="shared" si="728"/>
        <v>1</v>
      </c>
      <c r="P4285" t="b">
        <f t="shared" si="729"/>
        <v>1</v>
      </c>
      <c r="Q4285" t="b">
        <f t="shared" si="730"/>
        <v>1</v>
      </c>
      <c r="R4285" t="str">
        <f t="shared" si="731"/>
        <v>Yes</v>
      </c>
      <c r="S4285">
        <f t="shared" si="732"/>
        <v>0</v>
      </c>
      <c r="T4285" s="95">
        <f t="shared" si="733"/>
        <v>42769</v>
      </c>
      <c r="U4285" s="96">
        <f t="shared" si="734"/>
        <v>88.882258064516122</v>
      </c>
      <c r="V4285" t="str">
        <f>VLOOKUP(H4285, Table2_ContractType!$A$2:$B$4, 2,TRUE)</f>
        <v>Month-to-Month</v>
      </c>
      <c r="W4285" t="str">
        <f>VLOOKUP(F4285, Table3_PhoneService!$A$2:B4327, 2, TRUE)</f>
        <v>One Line</v>
      </c>
      <c r="X4285" t="str">
        <f>VLOOKUP(G4285,Table4_InternetService!$A$2:$B$4, 2, FALSE)</f>
        <v>Fiber Optic</v>
      </c>
      <c r="Y4285" s="98" t="str">
        <f t="shared" si="735"/>
        <v>Group3 25-36mo</v>
      </c>
      <c r="Z4285" s="98" t="str">
        <f t="shared" si="736"/>
        <v>Phone+internet</v>
      </c>
    </row>
    <row r="4286" spans="1:26" ht="15.75" customHeight="1" x14ac:dyDescent="0.2">
      <c r="A4286" s="3" t="s">
        <v>4510</v>
      </c>
      <c r="B4286" s="3" t="s">
        <v>24</v>
      </c>
      <c r="C4286" s="3">
        <v>0</v>
      </c>
      <c r="D4286" s="3" t="s">
        <v>27</v>
      </c>
      <c r="E4286" s="3" t="s">
        <v>27</v>
      </c>
      <c r="F4286" s="3">
        <v>1</v>
      </c>
      <c r="G4286" s="3">
        <v>2</v>
      </c>
      <c r="H4286" s="3">
        <v>0</v>
      </c>
      <c r="I4286" s="3" t="s">
        <v>26</v>
      </c>
      <c r="J4286" s="4">
        <v>75.650000000000006</v>
      </c>
      <c r="K4286" s="4">
        <v>399.45</v>
      </c>
      <c r="L4286" s="3" t="s">
        <v>27</v>
      </c>
      <c r="M4286" s="1">
        <f t="shared" si="726"/>
        <v>5</v>
      </c>
      <c r="N4286" s="8" t="b">
        <f t="shared" si="727"/>
        <v>1</v>
      </c>
      <c r="O4286" t="b">
        <f t="shared" si="728"/>
        <v>0</v>
      </c>
      <c r="P4286" t="b">
        <f t="shared" si="729"/>
        <v>1</v>
      </c>
      <c r="Q4286" t="b">
        <f t="shared" si="730"/>
        <v>1</v>
      </c>
      <c r="R4286" t="str">
        <f t="shared" si="731"/>
        <v>Yes</v>
      </c>
      <c r="S4286">
        <f t="shared" si="732"/>
        <v>0</v>
      </c>
      <c r="T4286" s="95">
        <f t="shared" si="733"/>
        <v>43549</v>
      </c>
      <c r="U4286" s="96">
        <f t="shared" si="734"/>
        <v>79.89</v>
      </c>
      <c r="V4286" t="str">
        <f>VLOOKUP(H4286, Table2_ContractType!$A$2:$B$4, 2,TRUE)</f>
        <v>Month-to-Month</v>
      </c>
      <c r="W4286" t="str">
        <f>VLOOKUP(F4286, Table3_PhoneService!$A$2:B4328, 2, TRUE)</f>
        <v>One Line</v>
      </c>
      <c r="X4286" t="str">
        <f>VLOOKUP(G4286,Table4_InternetService!$A$2:$B$4, 2, FALSE)</f>
        <v>Fiber Optic</v>
      </c>
      <c r="Y4286" s="98" t="str">
        <f t="shared" si="735"/>
        <v>Group1 0-12mo</v>
      </c>
      <c r="Z4286" s="98" t="str">
        <f t="shared" si="736"/>
        <v>Phone+internet</v>
      </c>
    </row>
    <row r="4287" spans="1:26" ht="15.75" customHeight="1" x14ac:dyDescent="0.2">
      <c r="A4287" s="3" t="s">
        <v>4511</v>
      </c>
      <c r="B4287" s="3" t="s">
        <v>24</v>
      </c>
      <c r="C4287" s="3">
        <v>0</v>
      </c>
      <c r="D4287" s="3" t="s">
        <v>25</v>
      </c>
      <c r="E4287" s="3" t="s">
        <v>27</v>
      </c>
      <c r="F4287" s="3">
        <v>0</v>
      </c>
      <c r="G4287" s="3">
        <v>1</v>
      </c>
      <c r="H4287" s="3">
        <v>2</v>
      </c>
      <c r="I4287" s="3" t="s">
        <v>31</v>
      </c>
      <c r="J4287" s="4">
        <v>54.2</v>
      </c>
      <c r="K4287" s="4">
        <v>3937.45</v>
      </c>
      <c r="L4287" s="3" t="s">
        <v>25</v>
      </c>
      <c r="M4287" s="1">
        <f t="shared" si="726"/>
        <v>73</v>
      </c>
      <c r="N4287" s="8" t="b">
        <f t="shared" si="727"/>
        <v>1</v>
      </c>
      <c r="O4287" t="b">
        <f t="shared" si="728"/>
        <v>1</v>
      </c>
      <c r="P4287" t="b">
        <f t="shared" si="729"/>
        <v>0</v>
      </c>
      <c r="Q4287" t="b">
        <f t="shared" si="730"/>
        <v>1</v>
      </c>
      <c r="R4287" t="str">
        <f t="shared" si="731"/>
        <v>No</v>
      </c>
      <c r="S4287">
        <f t="shared" si="732"/>
        <v>1</v>
      </c>
      <c r="T4287" s="95">
        <f t="shared" si="733"/>
        <v>41509</v>
      </c>
      <c r="U4287" s="96">
        <f t="shared" si="734"/>
        <v>53.93767123287671</v>
      </c>
      <c r="V4287" t="str">
        <f>VLOOKUP(H4287, Table2_ContractType!$A$2:$B$4, 2,TRUE)</f>
        <v>2 Year</v>
      </c>
      <c r="W4287" t="str">
        <f>VLOOKUP(F4287, Table3_PhoneService!$A$2:B4329, 2, TRUE)</f>
        <v>No Phone Service</v>
      </c>
      <c r="X4287" t="str">
        <f>VLOOKUP(G4287,Table4_InternetService!$A$2:$B$4, 2, FALSE)</f>
        <v>DSL</v>
      </c>
      <c r="Y4287" s="98" t="str">
        <f t="shared" si="735"/>
        <v>Group5 over49mo</v>
      </c>
      <c r="Z4287" s="98" t="str">
        <f t="shared" si="736"/>
        <v>Internet</v>
      </c>
    </row>
    <row r="4288" spans="1:26" ht="15.75" customHeight="1" x14ac:dyDescent="0.2">
      <c r="A4288" s="3" t="s">
        <v>4512</v>
      </c>
      <c r="B4288" s="3" t="s">
        <v>24</v>
      </c>
      <c r="C4288" s="3">
        <v>1</v>
      </c>
      <c r="D4288" s="3" t="s">
        <v>27</v>
      </c>
      <c r="E4288" s="3" t="s">
        <v>27</v>
      </c>
      <c r="F4288" s="3">
        <v>1</v>
      </c>
      <c r="G4288" s="3">
        <v>1</v>
      </c>
      <c r="H4288" s="3">
        <v>0</v>
      </c>
      <c r="I4288" s="3" t="s">
        <v>37</v>
      </c>
      <c r="J4288" s="4">
        <v>54.65</v>
      </c>
      <c r="K4288" s="4">
        <v>1830.1</v>
      </c>
      <c r="L4288" s="3" t="s">
        <v>27</v>
      </c>
      <c r="M4288" s="1">
        <f t="shared" si="726"/>
        <v>33</v>
      </c>
      <c r="N4288" s="8" t="b">
        <f t="shared" si="727"/>
        <v>1</v>
      </c>
      <c r="O4288" t="b">
        <f t="shared" si="728"/>
        <v>0</v>
      </c>
      <c r="P4288" t="b">
        <f t="shared" si="729"/>
        <v>1</v>
      </c>
      <c r="Q4288" t="b">
        <f t="shared" si="730"/>
        <v>1</v>
      </c>
      <c r="R4288" t="str">
        <f t="shared" si="731"/>
        <v>Yes</v>
      </c>
      <c r="S4288">
        <f t="shared" si="732"/>
        <v>0</v>
      </c>
      <c r="T4288" s="95">
        <f t="shared" si="733"/>
        <v>42709</v>
      </c>
      <c r="U4288" s="96">
        <f t="shared" si="734"/>
        <v>55.457575757575754</v>
      </c>
      <c r="V4288" t="str">
        <f>VLOOKUP(H4288, Table2_ContractType!$A$2:$B$4, 2,TRUE)</f>
        <v>Month-to-Month</v>
      </c>
      <c r="W4288" t="str">
        <f>VLOOKUP(F4288, Table3_PhoneService!$A$2:B4330, 2, TRUE)</f>
        <v>One Line</v>
      </c>
      <c r="X4288" t="str">
        <f>VLOOKUP(G4288,Table4_InternetService!$A$2:$B$4, 2, FALSE)</f>
        <v>DSL</v>
      </c>
      <c r="Y4288" s="98" t="str">
        <f t="shared" si="735"/>
        <v>Group3 25-36mo</v>
      </c>
      <c r="Z4288" s="98" t="str">
        <f t="shared" si="736"/>
        <v>Phone+internet</v>
      </c>
    </row>
    <row r="4289" spans="1:26" ht="15.75" customHeight="1" x14ac:dyDescent="0.2">
      <c r="A4289" s="3" t="s">
        <v>4513</v>
      </c>
      <c r="B4289" s="3" t="s">
        <v>24</v>
      </c>
      <c r="C4289" s="3">
        <v>0</v>
      </c>
      <c r="D4289" s="3" t="s">
        <v>27</v>
      </c>
      <c r="E4289" s="3" t="s">
        <v>27</v>
      </c>
      <c r="F4289" s="3">
        <v>2</v>
      </c>
      <c r="G4289" s="3">
        <v>2</v>
      </c>
      <c r="H4289" s="3">
        <v>2</v>
      </c>
      <c r="I4289" s="3" t="s">
        <v>37</v>
      </c>
      <c r="J4289" s="4">
        <v>97.2</v>
      </c>
      <c r="K4289" s="4">
        <v>5129.45</v>
      </c>
      <c r="L4289" s="3" t="s">
        <v>27</v>
      </c>
      <c r="M4289" s="1">
        <f t="shared" si="726"/>
        <v>53</v>
      </c>
      <c r="N4289" s="8" t="b">
        <f t="shared" si="727"/>
        <v>1</v>
      </c>
      <c r="O4289" t="b">
        <f t="shared" si="728"/>
        <v>0</v>
      </c>
      <c r="P4289" t="b">
        <f t="shared" si="729"/>
        <v>1</v>
      </c>
      <c r="Q4289" t="b">
        <f t="shared" si="730"/>
        <v>1</v>
      </c>
      <c r="R4289" t="str">
        <f t="shared" si="731"/>
        <v>Yes</v>
      </c>
      <c r="S4289">
        <f t="shared" si="732"/>
        <v>0</v>
      </c>
      <c r="T4289" s="95">
        <f t="shared" si="733"/>
        <v>42109</v>
      </c>
      <c r="U4289" s="96">
        <f t="shared" si="734"/>
        <v>96.782075471698107</v>
      </c>
      <c r="V4289" t="str">
        <f>VLOOKUP(H4289, Table2_ContractType!$A$2:$B$4, 2,TRUE)</f>
        <v>2 Year</v>
      </c>
      <c r="W4289" t="str">
        <f>VLOOKUP(F4289, Table3_PhoneService!$A$2:B4331, 2, TRUE)</f>
        <v>Two or More Lines</v>
      </c>
      <c r="X4289" t="str">
        <f>VLOOKUP(G4289,Table4_InternetService!$A$2:$B$4, 2, FALSE)</f>
        <v>Fiber Optic</v>
      </c>
      <c r="Y4289" s="98" t="str">
        <f t="shared" si="735"/>
        <v>Group5 over49mo</v>
      </c>
      <c r="Z4289" s="98" t="str">
        <f t="shared" si="736"/>
        <v>Phone+internet</v>
      </c>
    </row>
    <row r="4290" spans="1:26" ht="15.75" customHeight="1" x14ac:dyDescent="0.2">
      <c r="A4290" s="3" t="s">
        <v>4514</v>
      </c>
      <c r="B4290" s="3" t="s">
        <v>24</v>
      </c>
      <c r="C4290" s="3">
        <v>0</v>
      </c>
      <c r="D4290" s="3" t="s">
        <v>25</v>
      </c>
      <c r="E4290" s="3" t="s">
        <v>27</v>
      </c>
      <c r="F4290" s="3">
        <v>1</v>
      </c>
      <c r="G4290" s="3">
        <v>0</v>
      </c>
      <c r="H4290" s="3">
        <v>0</v>
      </c>
      <c r="I4290" s="3" t="s">
        <v>26</v>
      </c>
      <c r="J4290" s="4">
        <v>19.600000000000001</v>
      </c>
      <c r="K4290" s="4">
        <v>314.45</v>
      </c>
      <c r="L4290" s="3" t="s">
        <v>27</v>
      </c>
      <c r="M4290" s="1">
        <f t="shared" ref="M4290:M4353" si="737">ROUND(K4290/J4290,0)</f>
        <v>16</v>
      </c>
      <c r="N4290" s="8" t="b">
        <f t="shared" ref="N4290:N4353" si="738">IF(B4290="Female", TRUE, FALSE)</f>
        <v>1</v>
      </c>
      <c r="O4290" t="b">
        <f t="shared" ref="O4290:O4353" si="739">IF(L4290="Yes", TRUE, FALSE)</f>
        <v>0</v>
      </c>
      <c r="P4290" t="b">
        <f t="shared" ref="P4290:P4353" si="740">IF(F4290&gt;=1, TRUE, FALSE)</f>
        <v>1</v>
      </c>
      <c r="Q4290" t="b">
        <f t="shared" ref="Q4290:Q4353" si="741">IF(G4290&gt;=1, TRUE, FALSE)</f>
        <v>0</v>
      </c>
      <c r="R4290" t="str">
        <f t="shared" ref="R4290:R4353" si="742">IF(AND(Q4290=TRUE, P4290=TRUE), "Yes", "No")</f>
        <v>No</v>
      </c>
      <c r="S4290">
        <f t="shared" ref="S4290:S4353" si="743">IF(AND(D4290="No",E4290="No"),0,IF(AND(D4290="Yes",E4290="No"),1,IF(AND(D4290="No",E4290="Yes",Q4290),2,IF(AND(D4290="Yes",E4290="Yes"),3))))</f>
        <v>1</v>
      </c>
      <c r="T4290" s="95">
        <f t="shared" ref="T4290:T4353" si="744">DATE(2019, 8, 22)- (M4290*30)</f>
        <v>43219</v>
      </c>
      <c r="U4290" s="96">
        <f t="shared" ref="U4290:U4353" si="745">(K4290/M4290)</f>
        <v>19.653124999999999</v>
      </c>
      <c r="V4290" t="str">
        <f>VLOOKUP(H4290, Table2_ContractType!$A$2:$B$4, 2,TRUE)</f>
        <v>Month-to-Month</v>
      </c>
      <c r="W4290" t="str">
        <f>VLOOKUP(F4290, Table3_PhoneService!$A$2:B4332, 2, TRUE)</f>
        <v>One Line</v>
      </c>
      <c r="X4290" t="str">
        <f>VLOOKUP(G4290,Table4_InternetService!$A$2:$B$4, 2, FALSE)</f>
        <v>No Internet Service</v>
      </c>
      <c r="Y4290" s="98" t="str">
        <f t="shared" ref="Y4290:Y4353" si="746">IF((M4290&lt;12), "Group1 0-12mo", IF((M4290&lt;24), "Group2 13-24mo", IF((M4290&lt;36), "Group3 25-36mo", IF((M4290&lt;48), "Group4 37-48mo", IF((M4290&gt;4), "Group5 over49mo")))))</f>
        <v>Group2 13-24mo</v>
      </c>
      <c r="Z4290" s="98" t="str">
        <f t="shared" ref="Z4290:Z4353" si="747">IF(R4290="Yes","Phone+internet",IF(P4290=TRUE,"Phone",IF(Q4290=TRUE,"Internet")))</f>
        <v>Phone</v>
      </c>
    </row>
    <row r="4291" spans="1:26" ht="15.75" customHeight="1" x14ac:dyDescent="0.2">
      <c r="A4291" s="3" t="s">
        <v>4515</v>
      </c>
      <c r="B4291" s="3" t="s">
        <v>24</v>
      </c>
      <c r="C4291" s="3">
        <v>0</v>
      </c>
      <c r="D4291" s="3" t="s">
        <v>27</v>
      </c>
      <c r="E4291" s="3" t="s">
        <v>27</v>
      </c>
      <c r="F4291" s="3">
        <v>0</v>
      </c>
      <c r="G4291" s="3">
        <v>1</v>
      </c>
      <c r="H4291" s="3">
        <v>0</v>
      </c>
      <c r="I4291" s="3" t="s">
        <v>35</v>
      </c>
      <c r="J4291" s="4">
        <v>54.15</v>
      </c>
      <c r="K4291" s="4">
        <v>1240.25</v>
      </c>
      <c r="L4291" s="3" t="s">
        <v>25</v>
      </c>
      <c r="M4291" s="1">
        <f t="shared" si="737"/>
        <v>23</v>
      </c>
      <c r="N4291" s="8" t="b">
        <f t="shared" si="738"/>
        <v>1</v>
      </c>
      <c r="O4291" t="b">
        <f t="shared" si="739"/>
        <v>1</v>
      </c>
      <c r="P4291" t="b">
        <f t="shared" si="740"/>
        <v>0</v>
      </c>
      <c r="Q4291" t="b">
        <f t="shared" si="741"/>
        <v>1</v>
      </c>
      <c r="R4291" t="str">
        <f t="shared" si="742"/>
        <v>No</v>
      </c>
      <c r="S4291">
        <f t="shared" si="743"/>
        <v>0</v>
      </c>
      <c r="T4291" s="95">
        <f t="shared" si="744"/>
        <v>43009</v>
      </c>
      <c r="U4291" s="96">
        <f t="shared" si="745"/>
        <v>53.923913043478258</v>
      </c>
      <c r="V4291" t="str">
        <f>VLOOKUP(H4291, Table2_ContractType!$A$2:$B$4, 2,TRUE)</f>
        <v>Month-to-Month</v>
      </c>
      <c r="W4291" t="str">
        <f>VLOOKUP(F4291, Table3_PhoneService!$A$2:B4333, 2, TRUE)</f>
        <v>No Phone Service</v>
      </c>
      <c r="X4291" t="str">
        <f>VLOOKUP(G4291,Table4_InternetService!$A$2:$B$4, 2, FALSE)</f>
        <v>DSL</v>
      </c>
      <c r="Y4291" s="98" t="str">
        <f t="shared" si="746"/>
        <v>Group2 13-24mo</v>
      </c>
      <c r="Z4291" s="98" t="str">
        <f t="shared" si="747"/>
        <v>Internet</v>
      </c>
    </row>
    <row r="4292" spans="1:26" ht="15.75" customHeight="1" x14ac:dyDescent="0.2">
      <c r="A4292" s="3" t="s">
        <v>4516</v>
      </c>
      <c r="B4292" s="3" t="s">
        <v>24</v>
      </c>
      <c r="C4292" s="3">
        <v>0</v>
      </c>
      <c r="D4292" s="3" t="s">
        <v>27</v>
      </c>
      <c r="E4292" s="3" t="s">
        <v>27</v>
      </c>
      <c r="F4292" s="3">
        <v>1</v>
      </c>
      <c r="G4292" s="3">
        <v>0</v>
      </c>
      <c r="H4292" s="3">
        <v>0</v>
      </c>
      <c r="I4292" s="3" t="s">
        <v>26</v>
      </c>
      <c r="J4292" s="4">
        <v>19.600000000000001</v>
      </c>
      <c r="K4292" s="4">
        <v>299.39999999999998</v>
      </c>
      <c r="L4292" s="3" t="s">
        <v>27</v>
      </c>
      <c r="M4292" s="1">
        <f t="shared" si="737"/>
        <v>15</v>
      </c>
      <c r="N4292" s="8" t="b">
        <f t="shared" si="738"/>
        <v>1</v>
      </c>
      <c r="O4292" t="b">
        <f t="shared" si="739"/>
        <v>0</v>
      </c>
      <c r="P4292" t="b">
        <f t="shared" si="740"/>
        <v>1</v>
      </c>
      <c r="Q4292" t="b">
        <f t="shared" si="741"/>
        <v>0</v>
      </c>
      <c r="R4292" t="str">
        <f t="shared" si="742"/>
        <v>No</v>
      </c>
      <c r="S4292">
        <f t="shared" si="743"/>
        <v>0</v>
      </c>
      <c r="T4292" s="95">
        <f t="shared" si="744"/>
        <v>43249</v>
      </c>
      <c r="U4292" s="96">
        <f t="shared" si="745"/>
        <v>19.959999999999997</v>
      </c>
      <c r="V4292" t="str">
        <f>VLOOKUP(H4292, Table2_ContractType!$A$2:$B$4, 2,TRUE)</f>
        <v>Month-to-Month</v>
      </c>
      <c r="W4292" t="str">
        <f>VLOOKUP(F4292, Table3_PhoneService!$A$2:B4334, 2, TRUE)</f>
        <v>One Line</v>
      </c>
      <c r="X4292" t="str">
        <f>VLOOKUP(G4292,Table4_InternetService!$A$2:$B$4, 2, FALSE)</f>
        <v>No Internet Service</v>
      </c>
      <c r="Y4292" s="98" t="str">
        <f t="shared" si="746"/>
        <v>Group2 13-24mo</v>
      </c>
      <c r="Z4292" s="98" t="str">
        <f t="shared" si="747"/>
        <v>Phone</v>
      </c>
    </row>
    <row r="4293" spans="1:26" ht="15.75" customHeight="1" x14ac:dyDescent="0.2">
      <c r="A4293" s="3" t="s">
        <v>4517</v>
      </c>
      <c r="B4293" s="3" t="s">
        <v>29</v>
      </c>
      <c r="C4293" s="3">
        <v>0</v>
      </c>
      <c r="D4293" s="3" t="s">
        <v>25</v>
      </c>
      <c r="E4293" s="3" t="s">
        <v>25</v>
      </c>
      <c r="F4293" s="3">
        <v>1</v>
      </c>
      <c r="G4293" s="3">
        <v>1</v>
      </c>
      <c r="H4293" s="3">
        <v>1</v>
      </c>
      <c r="I4293" s="3" t="s">
        <v>31</v>
      </c>
      <c r="J4293" s="4">
        <v>59.8</v>
      </c>
      <c r="K4293" s="4">
        <v>2343.85</v>
      </c>
      <c r="L4293" s="3" t="s">
        <v>27</v>
      </c>
      <c r="M4293" s="1">
        <f t="shared" si="737"/>
        <v>39</v>
      </c>
      <c r="N4293" s="8" t="b">
        <f t="shared" si="738"/>
        <v>0</v>
      </c>
      <c r="O4293" t="b">
        <f t="shared" si="739"/>
        <v>0</v>
      </c>
      <c r="P4293" t="b">
        <f t="shared" si="740"/>
        <v>1</v>
      </c>
      <c r="Q4293" t="b">
        <f t="shared" si="741"/>
        <v>1</v>
      </c>
      <c r="R4293" t="str">
        <f t="shared" si="742"/>
        <v>Yes</v>
      </c>
      <c r="S4293">
        <f t="shared" si="743"/>
        <v>3</v>
      </c>
      <c r="T4293" s="95">
        <f t="shared" si="744"/>
        <v>42529</v>
      </c>
      <c r="U4293" s="96">
        <f t="shared" si="745"/>
        <v>60.098717948717947</v>
      </c>
      <c r="V4293" t="str">
        <f>VLOOKUP(H4293, Table2_ContractType!$A$2:$B$4, 2,TRUE)</f>
        <v>1 Year</v>
      </c>
      <c r="W4293" t="str">
        <f>VLOOKUP(F4293, Table3_PhoneService!$A$2:B4335, 2, TRUE)</f>
        <v>One Line</v>
      </c>
      <c r="X4293" t="str">
        <f>VLOOKUP(G4293,Table4_InternetService!$A$2:$B$4, 2, FALSE)</f>
        <v>DSL</v>
      </c>
      <c r="Y4293" s="98" t="str">
        <f t="shared" si="746"/>
        <v>Group4 37-48mo</v>
      </c>
      <c r="Z4293" s="98" t="str">
        <f t="shared" si="747"/>
        <v>Phone+internet</v>
      </c>
    </row>
    <row r="4294" spans="1:26" ht="15.75" customHeight="1" x14ac:dyDescent="0.2">
      <c r="A4294" s="3" t="s">
        <v>4518</v>
      </c>
      <c r="B4294" s="3" t="s">
        <v>29</v>
      </c>
      <c r="C4294" s="3">
        <v>0</v>
      </c>
      <c r="D4294" s="3" t="s">
        <v>27</v>
      </c>
      <c r="E4294" s="3" t="s">
        <v>27</v>
      </c>
      <c r="F4294" s="3">
        <v>1</v>
      </c>
      <c r="G4294" s="3">
        <v>2</v>
      </c>
      <c r="H4294" s="3">
        <v>0</v>
      </c>
      <c r="I4294" s="3" t="s">
        <v>31</v>
      </c>
      <c r="J4294" s="4">
        <v>69.7</v>
      </c>
      <c r="K4294" s="4">
        <v>316.89999999999998</v>
      </c>
      <c r="L4294" s="3" t="s">
        <v>25</v>
      </c>
      <c r="M4294" s="1">
        <f t="shared" si="737"/>
        <v>5</v>
      </c>
      <c r="N4294" s="8" t="b">
        <f t="shared" si="738"/>
        <v>0</v>
      </c>
      <c r="O4294" t="b">
        <f t="shared" si="739"/>
        <v>1</v>
      </c>
      <c r="P4294" t="b">
        <f t="shared" si="740"/>
        <v>1</v>
      </c>
      <c r="Q4294" t="b">
        <f t="shared" si="741"/>
        <v>1</v>
      </c>
      <c r="R4294" t="str">
        <f t="shared" si="742"/>
        <v>Yes</v>
      </c>
      <c r="S4294">
        <f t="shared" si="743"/>
        <v>0</v>
      </c>
      <c r="T4294" s="95">
        <f t="shared" si="744"/>
        <v>43549</v>
      </c>
      <c r="U4294" s="96">
        <f t="shared" si="745"/>
        <v>63.379999999999995</v>
      </c>
      <c r="V4294" t="str">
        <f>VLOOKUP(H4294, Table2_ContractType!$A$2:$B$4, 2,TRUE)</f>
        <v>Month-to-Month</v>
      </c>
      <c r="W4294" t="str">
        <f>VLOOKUP(F4294, Table3_PhoneService!$A$2:B4336, 2, TRUE)</f>
        <v>One Line</v>
      </c>
      <c r="X4294" t="str">
        <f>VLOOKUP(G4294,Table4_InternetService!$A$2:$B$4, 2, FALSE)</f>
        <v>Fiber Optic</v>
      </c>
      <c r="Y4294" s="98" t="str">
        <f t="shared" si="746"/>
        <v>Group1 0-12mo</v>
      </c>
      <c r="Z4294" s="98" t="str">
        <f t="shared" si="747"/>
        <v>Phone+internet</v>
      </c>
    </row>
    <row r="4295" spans="1:26" ht="15.75" customHeight="1" x14ac:dyDescent="0.2">
      <c r="A4295" s="3" t="s">
        <v>4519</v>
      </c>
      <c r="B4295" s="3" t="s">
        <v>29</v>
      </c>
      <c r="C4295" s="3">
        <v>0</v>
      </c>
      <c r="D4295" s="3" t="s">
        <v>25</v>
      </c>
      <c r="E4295" s="3" t="s">
        <v>27</v>
      </c>
      <c r="F4295" s="3">
        <v>1</v>
      </c>
      <c r="G4295" s="3">
        <v>0</v>
      </c>
      <c r="H4295" s="3">
        <v>2</v>
      </c>
      <c r="I4295" s="3" t="s">
        <v>31</v>
      </c>
      <c r="J4295" s="4">
        <v>19.75</v>
      </c>
      <c r="K4295" s="4">
        <v>899.45</v>
      </c>
      <c r="L4295" s="3" t="s">
        <v>27</v>
      </c>
      <c r="M4295" s="1">
        <f t="shared" si="737"/>
        <v>46</v>
      </c>
      <c r="N4295" s="8" t="b">
        <f t="shared" si="738"/>
        <v>0</v>
      </c>
      <c r="O4295" t="b">
        <f t="shared" si="739"/>
        <v>0</v>
      </c>
      <c r="P4295" t="b">
        <f t="shared" si="740"/>
        <v>1</v>
      </c>
      <c r="Q4295" t="b">
        <f t="shared" si="741"/>
        <v>0</v>
      </c>
      <c r="R4295" t="str">
        <f t="shared" si="742"/>
        <v>No</v>
      </c>
      <c r="S4295">
        <f t="shared" si="743"/>
        <v>1</v>
      </c>
      <c r="T4295" s="95">
        <f t="shared" si="744"/>
        <v>42319</v>
      </c>
      <c r="U4295" s="96">
        <f t="shared" si="745"/>
        <v>19.553260869565218</v>
      </c>
      <c r="V4295" t="str">
        <f>VLOOKUP(H4295, Table2_ContractType!$A$2:$B$4, 2,TRUE)</f>
        <v>2 Year</v>
      </c>
      <c r="W4295" t="str">
        <f>VLOOKUP(F4295, Table3_PhoneService!$A$2:B4337, 2, TRUE)</f>
        <v>One Line</v>
      </c>
      <c r="X4295" t="str">
        <f>VLOOKUP(G4295,Table4_InternetService!$A$2:$B$4, 2, FALSE)</f>
        <v>No Internet Service</v>
      </c>
      <c r="Y4295" s="98" t="str">
        <f t="shared" si="746"/>
        <v>Group4 37-48mo</v>
      </c>
      <c r="Z4295" s="98" t="str">
        <f t="shared" si="747"/>
        <v>Phone</v>
      </c>
    </row>
    <row r="4296" spans="1:26" ht="15.75" customHeight="1" x14ac:dyDescent="0.2">
      <c r="A4296" s="3" t="s">
        <v>4520</v>
      </c>
      <c r="B4296" s="3" t="s">
        <v>24</v>
      </c>
      <c r="C4296" s="3">
        <v>1</v>
      </c>
      <c r="D4296" s="3" t="s">
        <v>27</v>
      </c>
      <c r="E4296" s="3" t="s">
        <v>27</v>
      </c>
      <c r="F4296" s="3">
        <v>2</v>
      </c>
      <c r="G4296" s="3">
        <v>1</v>
      </c>
      <c r="H4296" s="3">
        <v>0</v>
      </c>
      <c r="I4296" s="3" t="s">
        <v>35</v>
      </c>
      <c r="J4296" s="4">
        <v>56.55</v>
      </c>
      <c r="K4296" s="4">
        <v>118.25</v>
      </c>
      <c r="L4296" s="3" t="s">
        <v>27</v>
      </c>
      <c r="M4296" s="1">
        <f t="shared" si="737"/>
        <v>2</v>
      </c>
      <c r="N4296" s="8" t="b">
        <f t="shared" si="738"/>
        <v>1</v>
      </c>
      <c r="O4296" t="b">
        <f t="shared" si="739"/>
        <v>0</v>
      </c>
      <c r="P4296" t="b">
        <f t="shared" si="740"/>
        <v>1</v>
      </c>
      <c r="Q4296" t="b">
        <f t="shared" si="741"/>
        <v>1</v>
      </c>
      <c r="R4296" t="str">
        <f t="shared" si="742"/>
        <v>Yes</v>
      </c>
      <c r="S4296">
        <f t="shared" si="743"/>
        <v>0</v>
      </c>
      <c r="T4296" s="95">
        <f t="shared" si="744"/>
        <v>43639</v>
      </c>
      <c r="U4296" s="96">
        <f t="shared" si="745"/>
        <v>59.125</v>
      </c>
      <c r="V4296" t="str">
        <f>VLOOKUP(H4296, Table2_ContractType!$A$2:$B$4, 2,TRUE)</f>
        <v>Month-to-Month</v>
      </c>
      <c r="W4296" t="str">
        <f>VLOOKUP(F4296, Table3_PhoneService!$A$2:B4338, 2, TRUE)</f>
        <v>Two or More Lines</v>
      </c>
      <c r="X4296" t="str">
        <f>VLOOKUP(G4296,Table4_InternetService!$A$2:$B$4, 2, FALSE)</f>
        <v>DSL</v>
      </c>
      <c r="Y4296" s="98" t="str">
        <f t="shared" si="746"/>
        <v>Group1 0-12mo</v>
      </c>
      <c r="Z4296" s="98" t="str">
        <f t="shared" si="747"/>
        <v>Phone+internet</v>
      </c>
    </row>
    <row r="4297" spans="1:26" ht="15.75" customHeight="1" x14ac:dyDescent="0.2">
      <c r="A4297" s="3" t="s">
        <v>4521</v>
      </c>
      <c r="B4297" s="3" t="s">
        <v>24</v>
      </c>
      <c r="C4297" s="3">
        <v>1</v>
      </c>
      <c r="D4297" s="3" t="s">
        <v>25</v>
      </c>
      <c r="E4297" s="3" t="s">
        <v>27</v>
      </c>
      <c r="F4297" s="3">
        <v>2</v>
      </c>
      <c r="G4297" s="3">
        <v>2</v>
      </c>
      <c r="H4297" s="3">
        <v>2</v>
      </c>
      <c r="I4297" s="3" t="s">
        <v>35</v>
      </c>
      <c r="J4297" s="4">
        <v>105.4</v>
      </c>
      <c r="K4297" s="4">
        <v>6998.95</v>
      </c>
      <c r="L4297" s="3" t="s">
        <v>27</v>
      </c>
      <c r="M4297" s="1">
        <f t="shared" si="737"/>
        <v>66</v>
      </c>
      <c r="N4297" s="8" t="b">
        <f t="shared" si="738"/>
        <v>1</v>
      </c>
      <c r="O4297" t="b">
        <f t="shared" si="739"/>
        <v>0</v>
      </c>
      <c r="P4297" t="b">
        <f t="shared" si="740"/>
        <v>1</v>
      </c>
      <c r="Q4297" t="b">
        <f t="shared" si="741"/>
        <v>1</v>
      </c>
      <c r="R4297" t="str">
        <f t="shared" si="742"/>
        <v>Yes</v>
      </c>
      <c r="S4297">
        <f t="shared" si="743"/>
        <v>1</v>
      </c>
      <c r="T4297" s="95">
        <f t="shared" si="744"/>
        <v>41719</v>
      </c>
      <c r="U4297" s="96">
        <f t="shared" si="745"/>
        <v>106.04469696969697</v>
      </c>
      <c r="V4297" t="str">
        <f>VLOOKUP(H4297, Table2_ContractType!$A$2:$B$4, 2,TRUE)</f>
        <v>2 Year</v>
      </c>
      <c r="W4297" t="str">
        <f>VLOOKUP(F4297, Table3_PhoneService!$A$2:B4339, 2, TRUE)</f>
        <v>Two or More Lines</v>
      </c>
      <c r="X4297" t="str">
        <f>VLOOKUP(G4297,Table4_InternetService!$A$2:$B$4, 2, FALSE)</f>
        <v>Fiber Optic</v>
      </c>
      <c r="Y4297" s="98" t="str">
        <f t="shared" si="746"/>
        <v>Group5 over49mo</v>
      </c>
      <c r="Z4297" s="98" t="str">
        <f t="shared" si="747"/>
        <v>Phone+internet</v>
      </c>
    </row>
    <row r="4298" spans="1:26" ht="15.75" customHeight="1" x14ac:dyDescent="0.2">
      <c r="A4298" s="3" t="s">
        <v>4522</v>
      </c>
      <c r="B4298" s="3" t="s">
        <v>24</v>
      </c>
      <c r="C4298" s="3">
        <v>0</v>
      </c>
      <c r="D4298" s="3" t="s">
        <v>25</v>
      </c>
      <c r="E4298" s="3" t="s">
        <v>27</v>
      </c>
      <c r="F4298" s="3">
        <v>2</v>
      </c>
      <c r="G4298" s="3">
        <v>2</v>
      </c>
      <c r="H4298" s="3">
        <v>2</v>
      </c>
      <c r="I4298" s="3" t="s">
        <v>37</v>
      </c>
      <c r="J4298" s="4">
        <v>105.35</v>
      </c>
      <c r="K4298" s="4">
        <v>7240.65</v>
      </c>
      <c r="L4298" s="3" t="s">
        <v>27</v>
      </c>
      <c r="M4298" s="1">
        <f t="shared" si="737"/>
        <v>69</v>
      </c>
      <c r="N4298" s="8" t="b">
        <f t="shared" si="738"/>
        <v>1</v>
      </c>
      <c r="O4298" t="b">
        <f t="shared" si="739"/>
        <v>0</v>
      </c>
      <c r="P4298" t="b">
        <f t="shared" si="740"/>
        <v>1</v>
      </c>
      <c r="Q4298" t="b">
        <f t="shared" si="741"/>
        <v>1</v>
      </c>
      <c r="R4298" t="str">
        <f t="shared" si="742"/>
        <v>Yes</v>
      </c>
      <c r="S4298">
        <f t="shared" si="743"/>
        <v>1</v>
      </c>
      <c r="T4298" s="95">
        <f t="shared" si="744"/>
        <v>41629</v>
      </c>
      <c r="U4298" s="96">
        <f t="shared" si="745"/>
        <v>104.93695652173912</v>
      </c>
      <c r="V4298" t="str">
        <f>VLOOKUP(H4298, Table2_ContractType!$A$2:$B$4, 2,TRUE)</f>
        <v>2 Year</v>
      </c>
      <c r="W4298" t="str">
        <f>VLOOKUP(F4298, Table3_PhoneService!$A$2:B4340, 2, TRUE)</f>
        <v>Two or More Lines</v>
      </c>
      <c r="X4298" t="str">
        <f>VLOOKUP(G4298,Table4_InternetService!$A$2:$B$4, 2, FALSE)</f>
        <v>Fiber Optic</v>
      </c>
      <c r="Y4298" s="98" t="str">
        <f t="shared" si="746"/>
        <v>Group5 over49mo</v>
      </c>
      <c r="Z4298" s="98" t="str">
        <f t="shared" si="747"/>
        <v>Phone+internet</v>
      </c>
    </row>
    <row r="4299" spans="1:26" ht="15.75" customHeight="1" x14ac:dyDescent="0.2">
      <c r="A4299" s="3" t="s">
        <v>4523</v>
      </c>
      <c r="B4299" s="3" t="s">
        <v>24</v>
      </c>
      <c r="C4299" s="3">
        <v>0</v>
      </c>
      <c r="D4299" s="3" t="s">
        <v>25</v>
      </c>
      <c r="E4299" s="3" t="s">
        <v>25</v>
      </c>
      <c r="F4299" s="3">
        <v>2</v>
      </c>
      <c r="G4299" s="3">
        <v>2</v>
      </c>
      <c r="H4299" s="3">
        <v>1</v>
      </c>
      <c r="I4299" s="3" t="s">
        <v>31</v>
      </c>
      <c r="J4299" s="4">
        <v>106.5</v>
      </c>
      <c r="K4299" s="4">
        <v>7397</v>
      </c>
      <c r="L4299" s="3" t="s">
        <v>27</v>
      </c>
      <c r="M4299" s="1">
        <f t="shared" si="737"/>
        <v>69</v>
      </c>
      <c r="N4299" s="8" t="b">
        <f t="shared" si="738"/>
        <v>1</v>
      </c>
      <c r="O4299" t="b">
        <f t="shared" si="739"/>
        <v>0</v>
      </c>
      <c r="P4299" t="b">
        <f t="shared" si="740"/>
        <v>1</v>
      </c>
      <c r="Q4299" t="b">
        <f t="shared" si="741"/>
        <v>1</v>
      </c>
      <c r="R4299" t="str">
        <f t="shared" si="742"/>
        <v>Yes</v>
      </c>
      <c r="S4299">
        <f t="shared" si="743"/>
        <v>3</v>
      </c>
      <c r="T4299" s="95">
        <f t="shared" si="744"/>
        <v>41629</v>
      </c>
      <c r="U4299" s="96">
        <f t="shared" si="745"/>
        <v>107.20289855072464</v>
      </c>
      <c r="V4299" t="str">
        <f>VLOOKUP(H4299, Table2_ContractType!$A$2:$B$4, 2,TRUE)</f>
        <v>1 Year</v>
      </c>
      <c r="W4299" t="str">
        <f>VLOOKUP(F4299, Table3_PhoneService!$A$2:B4341, 2, TRUE)</f>
        <v>Two or More Lines</v>
      </c>
      <c r="X4299" t="str">
        <f>VLOOKUP(G4299,Table4_InternetService!$A$2:$B$4, 2, FALSE)</f>
        <v>Fiber Optic</v>
      </c>
      <c r="Y4299" s="98" t="str">
        <f t="shared" si="746"/>
        <v>Group5 over49mo</v>
      </c>
      <c r="Z4299" s="98" t="str">
        <f t="shared" si="747"/>
        <v>Phone+internet</v>
      </c>
    </row>
    <row r="4300" spans="1:26" ht="15.75" customHeight="1" x14ac:dyDescent="0.2">
      <c r="A4300" s="3" t="s">
        <v>4524</v>
      </c>
      <c r="B4300" s="3" t="s">
        <v>24</v>
      </c>
      <c r="C4300" s="3">
        <v>0</v>
      </c>
      <c r="D4300" s="3" t="s">
        <v>25</v>
      </c>
      <c r="E4300" s="3" t="s">
        <v>25</v>
      </c>
      <c r="F4300" s="3">
        <v>1</v>
      </c>
      <c r="G4300" s="3">
        <v>0</v>
      </c>
      <c r="H4300" s="3">
        <v>1</v>
      </c>
      <c r="I4300" s="3" t="s">
        <v>35</v>
      </c>
      <c r="J4300" s="4">
        <v>19.149999999999999</v>
      </c>
      <c r="K4300" s="4">
        <v>998.1</v>
      </c>
      <c r="L4300" s="3" t="s">
        <v>27</v>
      </c>
      <c r="M4300" s="1">
        <f t="shared" si="737"/>
        <v>52</v>
      </c>
      <c r="N4300" s="8" t="b">
        <f t="shared" si="738"/>
        <v>1</v>
      </c>
      <c r="O4300" t="b">
        <f t="shared" si="739"/>
        <v>0</v>
      </c>
      <c r="P4300" t="b">
        <f t="shared" si="740"/>
        <v>1</v>
      </c>
      <c r="Q4300" t="b">
        <f t="shared" si="741"/>
        <v>0</v>
      </c>
      <c r="R4300" t="str">
        <f t="shared" si="742"/>
        <v>No</v>
      </c>
      <c r="S4300">
        <f t="shared" si="743"/>
        <v>3</v>
      </c>
      <c r="T4300" s="95">
        <f t="shared" si="744"/>
        <v>42139</v>
      </c>
      <c r="U4300" s="96">
        <f t="shared" si="745"/>
        <v>19.194230769230771</v>
      </c>
      <c r="V4300" t="str">
        <f>VLOOKUP(H4300, Table2_ContractType!$A$2:$B$4, 2,TRUE)</f>
        <v>1 Year</v>
      </c>
      <c r="W4300" t="str">
        <f>VLOOKUP(F4300, Table3_PhoneService!$A$2:B4342, 2, TRUE)</f>
        <v>One Line</v>
      </c>
      <c r="X4300" t="str">
        <f>VLOOKUP(G4300,Table4_InternetService!$A$2:$B$4, 2, FALSE)</f>
        <v>No Internet Service</v>
      </c>
      <c r="Y4300" s="98" t="str">
        <f t="shared" si="746"/>
        <v>Group5 over49mo</v>
      </c>
      <c r="Z4300" s="98" t="str">
        <f t="shared" si="747"/>
        <v>Phone</v>
      </c>
    </row>
    <row r="4301" spans="1:26" ht="15.75" customHeight="1" x14ac:dyDescent="0.2">
      <c r="A4301" s="3" t="s">
        <v>4525</v>
      </c>
      <c r="B4301" s="3" t="s">
        <v>24</v>
      </c>
      <c r="C4301" s="3">
        <v>1</v>
      </c>
      <c r="D4301" s="3" t="s">
        <v>27</v>
      </c>
      <c r="E4301" s="3" t="s">
        <v>27</v>
      </c>
      <c r="F4301" s="3">
        <v>1</v>
      </c>
      <c r="G4301" s="3">
        <v>2</v>
      </c>
      <c r="H4301" s="3">
        <v>0</v>
      </c>
      <c r="I4301" s="3" t="s">
        <v>26</v>
      </c>
      <c r="J4301" s="4">
        <v>84.85</v>
      </c>
      <c r="K4301" s="4">
        <v>415.55</v>
      </c>
      <c r="L4301" s="3" t="s">
        <v>25</v>
      </c>
      <c r="M4301" s="1">
        <f t="shared" si="737"/>
        <v>5</v>
      </c>
      <c r="N4301" s="8" t="b">
        <f t="shared" si="738"/>
        <v>1</v>
      </c>
      <c r="O4301" t="b">
        <f t="shared" si="739"/>
        <v>1</v>
      </c>
      <c r="P4301" t="b">
        <f t="shared" si="740"/>
        <v>1</v>
      </c>
      <c r="Q4301" t="b">
        <f t="shared" si="741"/>
        <v>1</v>
      </c>
      <c r="R4301" t="str">
        <f t="shared" si="742"/>
        <v>Yes</v>
      </c>
      <c r="S4301">
        <f t="shared" si="743"/>
        <v>0</v>
      </c>
      <c r="T4301" s="95">
        <f t="shared" si="744"/>
        <v>43549</v>
      </c>
      <c r="U4301" s="96">
        <f t="shared" si="745"/>
        <v>83.11</v>
      </c>
      <c r="V4301" t="str">
        <f>VLOOKUP(H4301, Table2_ContractType!$A$2:$B$4, 2,TRUE)</f>
        <v>Month-to-Month</v>
      </c>
      <c r="W4301" t="str">
        <f>VLOOKUP(F4301, Table3_PhoneService!$A$2:B4343, 2, TRUE)</f>
        <v>One Line</v>
      </c>
      <c r="X4301" t="str">
        <f>VLOOKUP(G4301,Table4_InternetService!$A$2:$B$4, 2, FALSE)</f>
        <v>Fiber Optic</v>
      </c>
      <c r="Y4301" s="98" t="str">
        <f t="shared" si="746"/>
        <v>Group1 0-12mo</v>
      </c>
      <c r="Z4301" s="98" t="str">
        <f t="shared" si="747"/>
        <v>Phone+internet</v>
      </c>
    </row>
    <row r="4302" spans="1:26" ht="15.75" customHeight="1" x14ac:dyDescent="0.2">
      <c r="A4302" s="3" t="s">
        <v>4526</v>
      </c>
      <c r="B4302" s="3" t="s">
        <v>29</v>
      </c>
      <c r="C4302" s="3">
        <v>0</v>
      </c>
      <c r="D4302" s="3" t="s">
        <v>25</v>
      </c>
      <c r="E4302" s="3" t="s">
        <v>27</v>
      </c>
      <c r="F4302" s="3">
        <v>1</v>
      </c>
      <c r="G4302" s="3">
        <v>0</v>
      </c>
      <c r="H4302" s="3">
        <v>2</v>
      </c>
      <c r="I4302" s="3" t="s">
        <v>35</v>
      </c>
      <c r="J4302" s="4">
        <v>19.850000000000001</v>
      </c>
      <c r="K4302" s="4">
        <v>1433.8</v>
      </c>
      <c r="L4302" s="3" t="s">
        <v>27</v>
      </c>
      <c r="M4302" s="1">
        <f t="shared" si="737"/>
        <v>72</v>
      </c>
      <c r="N4302" s="8" t="b">
        <f t="shared" si="738"/>
        <v>0</v>
      </c>
      <c r="O4302" t="b">
        <f t="shared" si="739"/>
        <v>0</v>
      </c>
      <c r="P4302" t="b">
        <f t="shared" si="740"/>
        <v>1</v>
      </c>
      <c r="Q4302" t="b">
        <f t="shared" si="741"/>
        <v>0</v>
      </c>
      <c r="R4302" t="str">
        <f t="shared" si="742"/>
        <v>No</v>
      </c>
      <c r="S4302">
        <f t="shared" si="743"/>
        <v>1</v>
      </c>
      <c r="T4302" s="95">
        <f t="shared" si="744"/>
        <v>41539</v>
      </c>
      <c r="U4302" s="96">
        <f t="shared" si="745"/>
        <v>19.913888888888888</v>
      </c>
      <c r="V4302" t="str">
        <f>VLOOKUP(H4302, Table2_ContractType!$A$2:$B$4, 2,TRUE)</f>
        <v>2 Year</v>
      </c>
      <c r="W4302" t="str">
        <f>VLOOKUP(F4302, Table3_PhoneService!$A$2:B4344, 2, TRUE)</f>
        <v>One Line</v>
      </c>
      <c r="X4302" t="str">
        <f>VLOOKUP(G4302,Table4_InternetService!$A$2:$B$4, 2, FALSE)</f>
        <v>No Internet Service</v>
      </c>
      <c r="Y4302" s="98" t="str">
        <f t="shared" si="746"/>
        <v>Group5 over49mo</v>
      </c>
      <c r="Z4302" s="98" t="str">
        <f t="shared" si="747"/>
        <v>Phone</v>
      </c>
    </row>
    <row r="4303" spans="1:26" ht="15.75" customHeight="1" x14ac:dyDescent="0.2">
      <c r="A4303" s="3" t="s">
        <v>4527</v>
      </c>
      <c r="B4303" s="3" t="s">
        <v>29</v>
      </c>
      <c r="C4303" s="3">
        <v>0</v>
      </c>
      <c r="D4303" s="3" t="s">
        <v>27</v>
      </c>
      <c r="E4303" s="3" t="s">
        <v>25</v>
      </c>
      <c r="F4303" s="3">
        <v>1</v>
      </c>
      <c r="G4303" s="3">
        <v>1</v>
      </c>
      <c r="H4303" s="3">
        <v>1</v>
      </c>
      <c r="I4303" s="3" t="s">
        <v>26</v>
      </c>
      <c r="J4303" s="4">
        <v>70.2</v>
      </c>
      <c r="K4303" s="4">
        <v>2894.55</v>
      </c>
      <c r="L4303" s="3" t="s">
        <v>27</v>
      </c>
      <c r="M4303" s="1">
        <f t="shared" si="737"/>
        <v>41</v>
      </c>
      <c r="N4303" s="8" t="b">
        <f t="shared" si="738"/>
        <v>0</v>
      </c>
      <c r="O4303" t="b">
        <f t="shared" si="739"/>
        <v>0</v>
      </c>
      <c r="P4303" t="b">
        <f t="shared" si="740"/>
        <v>1</v>
      </c>
      <c r="Q4303" t="b">
        <f t="shared" si="741"/>
        <v>1</v>
      </c>
      <c r="R4303" t="str">
        <f t="shared" si="742"/>
        <v>Yes</v>
      </c>
      <c r="S4303">
        <f t="shared" si="743"/>
        <v>2</v>
      </c>
      <c r="T4303" s="95">
        <f t="shared" si="744"/>
        <v>42469</v>
      </c>
      <c r="U4303" s="96">
        <f t="shared" si="745"/>
        <v>70.598780487804888</v>
      </c>
      <c r="V4303" t="str">
        <f>VLOOKUP(H4303, Table2_ContractType!$A$2:$B$4, 2,TRUE)</f>
        <v>1 Year</v>
      </c>
      <c r="W4303" t="str">
        <f>VLOOKUP(F4303, Table3_PhoneService!$A$2:B4345, 2, TRUE)</f>
        <v>One Line</v>
      </c>
      <c r="X4303" t="str">
        <f>VLOOKUP(G4303,Table4_InternetService!$A$2:$B$4, 2, FALSE)</f>
        <v>DSL</v>
      </c>
      <c r="Y4303" s="98" t="str">
        <f t="shared" si="746"/>
        <v>Group4 37-48mo</v>
      </c>
      <c r="Z4303" s="98" t="str">
        <f t="shared" si="747"/>
        <v>Phone+internet</v>
      </c>
    </row>
    <row r="4304" spans="1:26" ht="15.75" customHeight="1" x14ac:dyDescent="0.2">
      <c r="A4304" s="3" t="s">
        <v>4528</v>
      </c>
      <c r="B4304" s="3" t="s">
        <v>24</v>
      </c>
      <c r="C4304" s="3">
        <v>0</v>
      </c>
      <c r="D4304" s="3" t="s">
        <v>27</v>
      </c>
      <c r="E4304" s="3" t="s">
        <v>27</v>
      </c>
      <c r="F4304" s="3">
        <v>1</v>
      </c>
      <c r="G4304" s="3">
        <v>0</v>
      </c>
      <c r="H4304" s="3">
        <v>1</v>
      </c>
      <c r="I4304" s="3" t="s">
        <v>35</v>
      </c>
      <c r="J4304" s="4">
        <v>19.899999999999999</v>
      </c>
      <c r="K4304" s="4">
        <v>527.5</v>
      </c>
      <c r="L4304" s="3" t="s">
        <v>27</v>
      </c>
      <c r="M4304" s="1">
        <f t="shared" si="737"/>
        <v>27</v>
      </c>
      <c r="N4304" s="8" t="b">
        <f t="shared" si="738"/>
        <v>1</v>
      </c>
      <c r="O4304" t="b">
        <f t="shared" si="739"/>
        <v>0</v>
      </c>
      <c r="P4304" t="b">
        <f t="shared" si="740"/>
        <v>1</v>
      </c>
      <c r="Q4304" t="b">
        <f t="shared" si="741"/>
        <v>0</v>
      </c>
      <c r="R4304" t="str">
        <f t="shared" si="742"/>
        <v>No</v>
      </c>
      <c r="S4304">
        <f t="shared" si="743"/>
        <v>0</v>
      </c>
      <c r="T4304" s="95">
        <f t="shared" si="744"/>
        <v>42889</v>
      </c>
      <c r="U4304" s="96">
        <f t="shared" si="745"/>
        <v>19.537037037037038</v>
      </c>
      <c r="V4304" t="str">
        <f>VLOOKUP(H4304, Table2_ContractType!$A$2:$B$4, 2,TRUE)</f>
        <v>1 Year</v>
      </c>
      <c r="W4304" t="str">
        <f>VLOOKUP(F4304, Table3_PhoneService!$A$2:B4346, 2, TRUE)</f>
        <v>One Line</v>
      </c>
      <c r="X4304" t="str">
        <f>VLOOKUP(G4304,Table4_InternetService!$A$2:$B$4, 2, FALSE)</f>
        <v>No Internet Service</v>
      </c>
      <c r="Y4304" s="98" t="str">
        <f t="shared" si="746"/>
        <v>Group3 25-36mo</v>
      </c>
      <c r="Z4304" s="98" t="str">
        <f t="shared" si="747"/>
        <v>Phone</v>
      </c>
    </row>
    <row r="4305" spans="1:26" ht="15.75" customHeight="1" x14ac:dyDescent="0.2">
      <c r="A4305" s="3" t="s">
        <v>4529</v>
      </c>
      <c r="B4305" s="3" t="s">
        <v>29</v>
      </c>
      <c r="C4305" s="3">
        <v>0</v>
      </c>
      <c r="D4305" s="3" t="s">
        <v>25</v>
      </c>
      <c r="E4305" s="3" t="s">
        <v>25</v>
      </c>
      <c r="F4305" s="3">
        <v>1</v>
      </c>
      <c r="G4305" s="3">
        <v>1</v>
      </c>
      <c r="H4305" s="3">
        <v>1</v>
      </c>
      <c r="I4305" s="3" t="s">
        <v>35</v>
      </c>
      <c r="J4305" s="4">
        <v>57.2</v>
      </c>
      <c r="K4305" s="4">
        <v>1423.35</v>
      </c>
      <c r="L4305" s="3" t="s">
        <v>27</v>
      </c>
      <c r="M4305" s="1">
        <f t="shared" si="737"/>
        <v>25</v>
      </c>
      <c r="N4305" s="8" t="b">
        <f t="shared" si="738"/>
        <v>0</v>
      </c>
      <c r="O4305" t="b">
        <f t="shared" si="739"/>
        <v>0</v>
      </c>
      <c r="P4305" t="b">
        <f t="shared" si="740"/>
        <v>1</v>
      </c>
      <c r="Q4305" t="b">
        <f t="shared" si="741"/>
        <v>1</v>
      </c>
      <c r="R4305" t="str">
        <f t="shared" si="742"/>
        <v>Yes</v>
      </c>
      <c r="S4305">
        <f t="shared" si="743"/>
        <v>3</v>
      </c>
      <c r="T4305" s="95">
        <f t="shared" si="744"/>
        <v>42949</v>
      </c>
      <c r="U4305" s="96">
        <f t="shared" si="745"/>
        <v>56.933999999999997</v>
      </c>
      <c r="V4305" t="str">
        <f>VLOOKUP(H4305, Table2_ContractType!$A$2:$B$4, 2,TRUE)</f>
        <v>1 Year</v>
      </c>
      <c r="W4305" t="str">
        <f>VLOOKUP(F4305, Table3_PhoneService!$A$2:B4347, 2, TRUE)</f>
        <v>One Line</v>
      </c>
      <c r="X4305" t="str">
        <f>VLOOKUP(G4305,Table4_InternetService!$A$2:$B$4, 2, FALSE)</f>
        <v>DSL</v>
      </c>
      <c r="Y4305" s="98" t="str">
        <f t="shared" si="746"/>
        <v>Group3 25-36mo</v>
      </c>
      <c r="Z4305" s="98" t="str">
        <f t="shared" si="747"/>
        <v>Phone+internet</v>
      </c>
    </row>
    <row r="4306" spans="1:26" ht="15.75" customHeight="1" x14ac:dyDescent="0.2">
      <c r="A4306" s="3" t="s">
        <v>4530</v>
      </c>
      <c r="B4306" s="3" t="s">
        <v>24</v>
      </c>
      <c r="C4306" s="3">
        <v>0</v>
      </c>
      <c r="D4306" s="3" t="s">
        <v>27</v>
      </c>
      <c r="E4306" s="3" t="s">
        <v>27</v>
      </c>
      <c r="F4306" s="3">
        <v>1</v>
      </c>
      <c r="G4306" s="3">
        <v>1</v>
      </c>
      <c r="H4306" s="3">
        <v>2</v>
      </c>
      <c r="I4306" s="3" t="s">
        <v>37</v>
      </c>
      <c r="J4306" s="4">
        <v>52.85</v>
      </c>
      <c r="K4306" s="4">
        <v>1498.65</v>
      </c>
      <c r="L4306" s="3" t="s">
        <v>27</v>
      </c>
      <c r="M4306" s="1">
        <f t="shared" si="737"/>
        <v>28</v>
      </c>
      <c r="N4306" s="8" t="b">
        <f t="shared" si="738"/>
        <v>1</v>
      </c>
      <c r="O4306" t="b">
        <f t="shared" si="739"/>
        <v>0</v>
      </c>
      <c r="P4306" t="b">
        <f t="shared" si="740"/>
        <v>1</v>
      </c>
      <c r="Q4306" t="b">
        <f t="shared" si="741"/>
        <v>1</v>
      </c>
      <c r="R4306" t="str">
        <f t="shared" si="742"/>
        <v>Yes</v>
      </c>
      <c r="S4306">
        <f t="shared" si="743"/>
        <v>0</v>
      </c>
      <c r="T4306" s="95">
        <f t="shared" si="744"/>
        <v>42859</v>
      </c>
      <c r="U4306" s="96">
        <f t="shared" si="745"/>
        <v>53.523214285714289</v>
      </c>
      <c r="V4306" t="str">
        <f>VLOOKUP(H4306, Table2_ContractType!$A$2:$B$4, 2,TRUE)</f>
        <v>2 Year</v>
      </c>
      <c r="W4306" t="str">
        <f>VLOOKUP(F4306, Table3_PhoneService!$A$2:B4348, 2, TRUE)</f>
        <v>One Line</v>
      </c>
      <c r="X4306" t="str">
        <f>VLOOKUP(G4306,Table4_InternetService!$A$2:$B$4, 2, FALSE)</f>
        <v>DSL</v>
      </c>
      <c r="Y4306" s="98" t="str">
        <f t="shared" si="746"/>
        <v>Group3 25-36mo</v>
      </c>
      <c r="Z4306" s="98" t="str">
        <f t="shared" si="747"/>
        <v>Phone+internet</v>
      </c>
    </row>
    <row r="4307" spans="1:26" ht="15.75" customHeight="1" x14ac:dyDescent="0.2">
      <c r="A4307" s="3" t="s">
        <v>4531</v>
      </c>
      <c r="B4307" s="3" t="s">
        <v>24</v>
      </c>
      <c r="C4307" s="3">
        <v>0</v>
      </c>
      <c r="D4307" s="3" t="s">
        <v>27</v>
      </c>
      <c r="E4307" s="3" t="s">
        <v>27</v>
      </c>
      <c r="F4307" s="3">
        <v>2</v>
      </c>
      <c r="G4307" s="3">
        <v>2</v>
      </c>
      <c r="H4307" s="3">
        <v>0</v>
      </c>
      <c r="I4307" s="3" t="s">
        <v>35</v>
      </c>
      <c r="J4307" s="4">
        <v>111.05</v>
      </c>
      <c r="K4307" s="4">
        <v>7107</v>
      </c>
      <c r="L4307" s="3" t="s">
        <v>27</v>
      </c>
      <c r="M4307" s="1">
        <f t="shared" si="737"/>
        <v>64</v>
      </c>
      <c r="N4307" s="8" t="b">
        <f t="shared" si="738"/>
        <v>1</v>
      </c>
      <c r="O4307" t="b">
        <f t="shared" si="739"/>
        <v>0</v>
      </c>
      <c r="P4307" t="b">
        <f t="shared" si="740"/>
        <v>1</v>
      </c>
      <c r="Q4307" t="b">
        <f t="shared" si="741"/>
        <v>1</v>
      </c>
      <c r="R4307" t="str">
        <f t="shared" si="742"/>
        <v>Yes</v>
      </c>
      <c r="S4307">
        <f t="shared" si="743"/>
        <v>0</v>
      </c>
      <c r="T4307" s="95">
        <f t="shared" si="744"/>
        <v>41779</v>
      </c>
      <c r="U4307" s="96">
        <f t="shared" si="745"/>
        <v>111.046875</v>
      </c>
      <c r="V4307" t="str">
        <f>VLOOKUP(H4307, Table2_ContractType!$A$2:$B$4, 2,TRUE)</f>
        <v>Month-to-Month</v>
      </c>
      <c r="W4307" t="str">
        <f>VLOOKUP(F4307, Table3_PhoneService!$A$2:B4349, 2, TRUE)</f>
        <v>Two or More Lines</v>
      </c>
      <c r="X4307" t="str">
        <f>VLOOKUP(G4307,Table4_InternetService!$A$2:$B$4, 2, FALSE)</f>
        <v>Fiber Optic</v>
      </c>
      <c r="Y4307" s="98" t="str">
        <f t="shared" si="746"/>
        <v>Group5 over49mo</v>
      </c>
      <c r="Z4307" s="98" t="str">
        <f t="shared" si="747"/>
        <v>Phone+internet</v>
      </c>
    </row>
    <row r="4308" spans="1:26" ht="15.75" customHeight="1" x14ac:dyDescent="0.2">
      <c r="A4308" s="3" t="s">
        <v>4532</v>
      </c>
      <c r="B4308" s="3" t="s">
        <v>29</v>
      </c>
      <c r="C4308" s="3">
        <v>0</v>
      </c>
      <c r="D4308" s="3" t="s">
        <v>25</v>
      </c>
      <c r="E4308" s="3" t="s">
        <v>25</v>
      </c>
      <c r="F4308" s="3">
        <v>1</v>
      </c>
      <c r="G4308" s="3">
        <v>0</v>
      </c>
      <c r="H4308" s="3">
        <v>1</v>
      </c>
      <c r="I4308" s="3" t="s">
        <v>37</v>
      </c>
      <c r="J4308" s="4">
        <v>20.25</v>
      </c>
      <c r="K4308" s="4">
        <v>488.25</v>
      </c>
      <c r="L4308" s="3" t="s">
        <v>27</v>
      </c>
      <c r="M4308" s="1">
        <f t="shared" si="737"/>
        <v>24</v>
      </c>
      <c r="N4308" s="8" t="b">
        <f t="shared" si="738"/>
        <v>0</v>
      </c>
      <c r="O4308" t="b">
        <f t="shared" si="739"/>
        <v>0</v>
      </c>
      <c r="P4308" t="b">
        <f t="shared" si="740"/>
        <v>1</v>
      </c>
      <c r="Q4308" t="b">
        <f t="shared" si="741"/>
        <v>0</v>
      </c>
      <c r="R4308" t="str">
        <f t="shared" si="742"/>
        <v>No</v>
      </c>
      <c r="S4308">
        <f t="shared" si="743"/>
        <v>3</v>
      </c>
      <c r="T4308" s="95">
        <f t="shared" si="744"/>
        <v>42979</v>
      </c>
      <c r="U4308" s="96">
        <f t="shared" si="745"/>
        <v>20.34375</v>
      </c>
      <c r="V4308" t="str">
        <f>VLOOKUP(H4308, Table2_ContractType!$A$2:$B$4, 2,TRUE)</f>
        <v>1 Year</v>
      </c>
      <c r="W4308" t="str">
        <f>VLOOKUP(F4308, Table3_PhoneService!$A$2:B4350, 2, TRUE)</f>
        <v>One Line</v>
      </c>
      <c r="X4308" t="str">
        <f>VLOOKUP(G4308,Table4_InternetService!$A$2:$B$4, 2, FALSE)</f>
        <v>No Internet Service</v>
      </c>
      <c r="Y4308" s="98" t="str">
        <f t="shared" si="746"/>
        <v>Group3 25-36mo</v>
      </c>
      <c r="Z4308" s="98" t="str">
        <f t="shared" si="747"/>
        <v>Phone</v>
      </c>
    </row>
    <row r="4309" spans="1:26" ht="15.75" customHeight="1" x14ac:dyDescent="0.2">
      <c r="A4309" s="3" t="s">
        <v>4533</v>
      </c>
      <c r="B4309" s="3" t="s">
        <v>24</v>
      </c>
      <c r="C4309" s="3">
        <v>0</v>
      </c>
      <c r="D4309" s="3" t="s">
        <v>27</v>
      </c>
      <c r="E4309" s="3" t="s">
        <v>27</v>
      </c>
      <c r="F4309" s="3">
        <v>1</v>
      </c>
      <c r="G4309" s="3">
        <v>1</v>
      </c>
      <c r="H4309" s="3">
        <v>0</v>
      </c>
      <c r="I4309" s="3" t="s">
        <v>37</v>
      </c>
      <c r="J4309" s="4">
        <v>49.75</v>
      </c>
      <c r="K4309" s="4">
        <v>2535.5500000000002</v>
      </c>
      <c r="L4309" s="3" t="s">
        <v>27</v>
      </c>
      <c r="M4309" s="1">
        <f t="shared" si="737"/>
        <v>51</v>
      </c>
      <c r="N4309" s="8" t="b">
        <f t="shared" si="738"/>
        <v>1</v>
      </c>
      <c r="O4309" t="b">
        <f t="shared" si="739"/>
        <v>0</v>
      </c>
      <c r="P4309" t="b">
        <f t="shared" si="740"/>
        <v>1</v>
      </c>
      <c r="Q4309" t="b">
        <f t="shared" si="741"/>
        <v>1</v>
      </c>
      <c r="R4309" t="str">
        <f t="shared" si="742"/>
        <v>Yes</v>
      </c>
      <c r="S4309">
        <f t="shared" si="743"/>
        <v>0</v>
      </c>
      <c r="T4309" s="95">
        <f t="shared" si="744"/>
        <v>42169</v>
      </c>
      <c r="U4309" s="96">
        <f t="shared" si="745"/>
        <v>49.716666666666669</v>
      </c>
      <c r="V4309" t="str">
        <f>VLOOKUP(H4309, Table2_ContractType!$A$2:$B$4, 2,TRUE)</f>
        <v>Month-to-Month</v>
      </c>
      <c r="W4309" t="str">
        <f>VLOOKUP(F4309, Table3_PhoneService!$A$2:B4351, 2, TRUE)</f>
        <v>One Line</v>
      </c>
      <c r="X4309" t="str">
        <f>VLOOKUP(G4309,Table4_InternetService!$A$2:$B$4, 2, FALSE)</f>
        <v>DSL</v>
      </c>
      <c r="Y4309" s="98" t="str">
        <f t="shared" si="746"/>
        <v>Group5 over49mo</v>
      </c>
      <c r="Z4309" s="98" t="str">
        <f t="shared" si="747"/>
        <v>Phone+internet</v>
      </c>
    </row>
    <row r="4310" spans="1:26" ht="15.75" customHeight="1" x14ac:dyDescent="0.2">
      <c r="A4310" s="3" t="s">
        <v>4534</v>
      </c>
      <c r="B4310" s="3" t="s">
        <v>29</v>
      </c>
      <c r="C4310" s="3">
        <v>0</v>
      </c>
      <c r="D4310" s="3" t="s">
        <v>27</v>
      </c>
      <c r="E4310" s="3" t="s">
        <v>27</v>
      </c>
      <c r="F4310" s="3">
        <v>2</v>
      </c>
      <c r="G4310" s="3">
        <v>2</v>
      </c>
      <c r="H4310" s="3">
        <v>0</v>
      </c>
      <c r="I4310" s="3" t="s">
        <v>35</v>
      </c>
      <c r="J4310" s="4">
        <v>95.1</v>
      </c>
      <c r="K4310" s="4">
        <v>3691.2</v>
      </c>
      <c r="L4310" s="3" t="s">
        <v>27</v>
      </c>
      <c r="M4310" s="1">
        <f t="shared" si="737"/>
        <v>39</v>
      </c>
      <c r="N4310" s="8" t="b">
        <f t="shared" si="738"/>
        <v>0</v>
      </c>
      <c r="O4310" t="b">
        <f t="shared" si="739"/>
        <v>0</v>
      </c>
      <c r="P4310" t="b">
        <f t="shared" si="740"/>
        <v>1</v>
      </c>
      <c r="Q4310" t="b">
        <f t="shared" si="741"/>
        <v>1</v>
      </c>
      <c r="R4310" t="str">
        <f t="shared" si="742"/>
        <v>Yes</v>
      </c>
      <c r="S4310">
        <f t="shared" si="743"/>
        <v>0</v>
      </c>
      <c r="T4310" s="95">
        <f t="shared" si="744"/>
        <v>42529</v>
      </c>
      <c r="U4310" s="96">
        <f t="shared" si="745"/>
        <v>94.646153846153837</v>
      </c>
      <c r="V4310" t="str">
        <f>VLOOKUP(H4310, Table2_ContractType!$A$2:$B$4, 2,TRUE)</f>
        <v>Month-to-Month</v>
      </c>
      <c r="W4310" t="str">
        <f>VLOOKUP(F4310, Table3_PhoneService!$A$2:B4352, 2, TRUE)</f>
        <v>Two or More Lines</v>
      </c>
      <c r="X4310" t="str">
        <f>VLOOKUP(G4310,Table4_InternetService!$A$2:$B$4, 2, FALSE)</f>
        <v>Fiber Optic</v>
      </c>
      <c r="Y4310" s="98" t="str">
        <f t="shared" si="746"/>
        <v>Group4 37-48mo</v>
      </c>
      <c r="Z4310" s="98" t="str">
        <f t="shared" si="747"/>
        <v>Phone+internet</v>
      </c>
    </row>
    <row r="4311" spans="1:26" ht="15.75" customHeight="1" x14ac:dyDescent="0.2">
      <c r="A4311" s="3" t="s">
        <v>4535</v>
      </c>
      <c r="B4311" s="3" t="s">
        <v>24</v>
      </c>
      <c r="C4311" s="3">
        <v>0</v>
      </c>
      <c r="D4311" s="3" t="s">
        <v>27</v>
      </c>
      <c r="E4311" s="3" t="s">
        <v>27</v>
      </c>
      <c r="F4311" s="3">
        <v>1</v>
      </c>
      <c r="G4311" s="3">
        <v>2</v>
      </c>
      <c r="H4311" s="3">
        <v>0</v>
      </c>
      <c r="I4311" s="3" t="s">
        <v>31</v>
      </c>
      <c r="J4311" s="4">
        <v>70.150000000000006</v>
      </c>
      <c r="K4311" s="4">
        <v>194.2</v>
      </c>
      <c r="L4311" s="3" t="s">
        <v>27</v>
      </c>
      <c r="M4311" s="1">
        <f t="shared" si="737"/>
        <v>3</v>
      </c>
      <c r="N4311" s="8" t="b">
        <f t="shared" si="738"/>
        <v>1</v>
      </c>
      <c r="O4311" t="b">
        <f t="shared" si="739"/>
        <v>0</v>
      </c>
      <c r="P4311" t="b">
        <f t="shared" si="740"/>
        <v>1</v>
      </c>
      <c r="Q4311" t="b">
        <f t="shared" si="741"/>
        <v>1</v>
      </c>
      <c r="R4311" t="str">
        <f t="shared" si="742"/>
        <v>Yes</v>
      </c>
      <c r="S4311">
        <f t="shared" si="743"/>
        <v>0</v>
      </c>
      <c r="T4311" s="95">
        <f t="shared" si="744"/>
        <v>43609</v>
      </c>
      <c r="U4311" s="96">
        <f t="shared" si="745"/>
        <v>64.733333333333334</v>
      </c>
      <c r="V4311" t="str">
        <f>VLOOKUP(H4311, Table2_ContractType!$A$2:$B$4, 2,TRUE)</f>
        <v>Month-to-Month</v>
      </c>
      <c r="W4311" t="str">
        <f>VLOOKUP(F4311, Table3_PhoneService!$A$2:B4353, 2, TRUE)</f>
        <v>One Line</v>
      </c>
      <c r="X4311" t="str">
        <f>VLOOKUP(G4311,Table4_InternetService!$A$2:$B$4, 2, FALSE)</f>
        <v>Fiber Optic</v>
      </c>
      <c r="Y4311" s="98" t="str">
        <f t="shared" si="746"/>
        <v>Group1 0-12mo</v>
      </c>
      <c r="Z4311" s="98" t="str">
        <f t="shared" si="747"/>
        <v>Phone+internet</v>
      </c>
    </row>
    <row r="4312" spans="1:26" ht="15.75" customHeight="1" x14ac:dyDescent="0.2">
      <c r="A4312" s="3" t="s">
        <v>4536</v>
      </c>
      <c r="B4312" s="3" t="s">
        <v>29</v>
      </c>
      <c r="C4312" s="3">
        <v>1</v>
      </c>
      <c r="D4312" s="3" t="s">
        <v>25</v>
      </c>
      <c r="E4312" s="3" t="s">
        <v>27</v>
      </c>
      <c r="F4312" s="3">
        <v>1</v>
      </c>
      <c r="G4312" s="3">
        <v>2</v>
      </c>
      <c r="H4312" s="3">
        <v>0</v>
      </c>
      <c r="I4312" s="3" t="s">
        <v>37</v>
      </c>
      <c r="J4312" s="4">
        <v>70.45</v>
      </c>
      <c r="K4312" s="4">
        <v>849.1</v>
      </c>
      <c r="L4312" s="3" t="s">
        <v>27</v>
      </c>
      <c r="M4312" s="1">
        <f t="shared" si="737"/>
        <v>12</v>
      </c>
      <c r="N4312" s="8" t="b">
        <f t="shared" si="738"/>
        <v>0</v>
      </c>
      <c r="O4312" t="b">
        <f t="shared" si="739"/>
        <v>0</v>
      </c>
      <c r="P4312" t="b">
        <f t="shared" si="740"/>
        <v>1</v>
      </c>
      <c r="Q4312" t="b">
        <f t="shared" si="741"/>
        <v>1</v>
      </c>
      <c r="R4312" t="str">
        <f t="shared" si="742"/>
        <v>Yes</v>
      </c>
      <c r="S4312">
        <f t="shared" si="743"/>
        <v>1</v>
      </c>
      <c r="T4312" s="95">
        <f t="shared" si="744"/>
        <v>43339</v>
      </c>
      <c r="U4312" s="96">
        <f t="shared" si="745"/>
        <v>70.75833333333334</v>
      </c>
      <c r="V4312" t="str">
        <f>VLOOKUP(H4312, Table2_ContractType!$A$2:$B$4, 2,TRUE)</f>
        <v>Month-to-Month</v>
      </c>
      <c r="W4312" t="str">
        <f>VLOOKUP(F4312, Table3_PhoneService!$A$2:B4354, 2, TRUE)</f>
        <v>One Line</v>
      </c>
      <c r="X4312" t="str">
        <f>VLOOKUP(G4312,Table4_InternetService!$A$2:$B$4, 2, FALSE)</f>
        <v>Fiber Optic</v>
      </c>
      <c r="Y4312" s="98" t="str">
        <f t="shared" si="746"/>
        <v>Group2 13-24mo</v>
      </c>
      <c r="Z4312" s="98" t="str">
        <f t="shared" si="747"/>
        <v>Phone+internet</v>
      </c>
    </row>
    <row r="4313" spans="1:26" ht="15.75" customHeight="1" x14ac:dyDescent="0.2">
      <c r="A4313" s="3" t="s">
        <v>4537</v>
      </c>
      <c r="B4313" s="3" t="s">
        <v>29</v>
      </c>
      <c r="C4313" s="3">
        <v>0</v>
      </c>
      <c r="D4313" s="3" t="s">
        <v>27</v>
      </c>
      <c r="E4313" s="3" t="s">
        <v>27</v>
      </c>
      <c r="F4313" s="3">
        <v>2</v>
      </c>
      <c r="G4313" s="3">
        <v>0</v>
      </c>
      <c r="H4313" s="3">
        <v>2</v>
      </c>
      <c r="I4313" s="3" t="s">
        <v>26</v>
      </c>
      <c r="J4313" s="4">
        <v>24.75</v>
      </c>
      <c r="K4313" s="4">
        <v>1234.5999999999999</v>
      </c>
      <c r="L4313" s="3" t="s">
        <v>27</v>
      </c>
      <c r="M4313" s="1">
        <f t="shared" si="737"/>
        <v>50</v>
      </c>
      <c r="N4313" s="8" t="b">
        <f t="shared" si="738"/>
        <v>0</v>
      </c>
      <c r="O4313" t="b">
        <f t="shared" si="739"/>
        <v>0</v>
      </c>
      <c r="P4313" t="b">
        <f t="shared" si="740"/>
        <v>1</v>
      </c>
      <c r="Q4313" t="b">
        <f t="shared" si="741"/>
        <v>0</v>
      </c>
      <c r="R4313" t="str">
        <f t="shared" si="742"/>
        <v>No</v>
      </c>
      <c r="S4313">
        <f t="shared" si="743"/>
        <v>0</v>
      </c>
      <c r="T4313" s="95">
        <f t="shared" si="744"/>
        <v>42199</v>
      </c>
      <c r="U4313" s="96">
        <f t="shared" si="745"/>
        <v>24.691999999999997</v>
      </c>
      <c r="V4313" t="str">
        <f>VLOOKUP(H4313, Table2_ContractType!$A$2:$B$4, 2,TRUE)</f>
        <v>2 Year</v>
      </c>
      <c r="W4313" t="str">
        <f>VLOOKUP(F4313, Table3_PhoneService!$A$2:B4355, 2, TRUE)</f>
        <v>Two or More Lines</v>
      </c>
      <c r="X4313" t="str">
        <f>VLOOKUP(G4313,Table4_InternetService!$A$2:$B$4, 2, FALSE)</f>
        <v>No Internet Service</v>
      </c>
      <c r="Y4313" s="98" t="str">
        <f t="shared" si="746"/>
        <v>Group5 over49mo</v>
      </c>
      <c r="Z4313" s="98" t="str">
        <f t="shared" si="747"/>
        <v>Phone</v>
      </c>
    </row>
    <row r="4314" spans="1:26" ht="15.75" customHeight="1" x14ac:dyDescent="0.2">
      <c r="A4314" s="3" t="s">
        <v>4538</v>
      </c>
      <c r="B4314" s="3" t="s">
        <v>29</v>
      </c>
      <c r="C4314" s="3">
        <v>0</v>
      </c>
      <c r="D4314" s="3" t="s">
        <v>25</v>
      </c>
      <c r="E4314" s="3" t="s">
        <v>25</v>
      </c>
      <c r="F4314" s="3">
        <v>2</v>
      </c>
      <c r="G4314" s="3">
        <v>2</v>
      </c>
      <c r="H4314" s="3">
        <v>0</v>
      </c>
      <c r="I4314" s="3" t="s">
        <v>31</v>
      </c>
      <c r="J4314" s="4">
        <v>81.2</v>
      </c>
      <c r="K4314" s="4">
        <v>3292.3</v>
      </c>
      <c r="L4314" s="3" t="s">
        <v>27</v>
      </c>
      <c r="M4314" s="1">
        <f t="shared" si="737"/>
        <v>41</v>
      </c>
      <c r="N4314" s="8" t="b">
        <f t="shared" si="738"/>
        <v>0</v>
      </c>
      <c r="O4314" t="b">
        <f t="shared" si="739"/>
        <v>0</v>
      </c>
      <c r="P4314" t="b">
        <f t="shared" si="740"/>
        <v>1</v>
      </c>
      <c r="Q4314" t="b">
        <f t="shared" si="741"/>
        <v>1</v>
      </c>
      <c r="R4314" t="str">
        <f t="shared" si="742"/>
        <v>Yes</v>
      </c>
      <c r="S4314">
        <f t="shared" si="743"/>
        <v>3</v>
      </c>
      <c r="T4314" s="95">
        <f t="shared" si="744"/>
        <v>42469</v>
      </c>
      <c r="U4314" s="96">
        <f t="shared" si="745"/>
        <v>80.300000000000011</v>
      </c>
      <c r="V4314" t="str">
        <f>VLOOKUP(H4314, Table2_ContractType!$A$2:$B$4, 2,TRUE)</f>
        <v>Month-to-Month</v>
      </c>
      <c r="W4314" t="str">
        <f>VLOOKUP(F4314, Table3_PhoneService!$A$2:B4356, 2, TRUE)</f>
        <v>Two or More Lines</v>
      </c>
      <c r="X4314" t="str">
        <f>VLOOKUP(G4314,Table4_InternetService!$A$2:$B$4, 2, FALSE)</f>
        <v>Fiber Optic</v>
      </c>
      <c r="Y4314" s="98" t="str">
        <f t="shared" si="746"/>
        <v>Group4 37-48mo</v>
      </c>
      <c r="Z4314" s="98" t="str">
        <f t="shared" si="747"/>
        <v>Phone+internet</v>
      </c>
    </row>
    <row r="4315" spans="1:26" ht="15.75" customHeight="1" x14ac:dyDescent="0.2">
      <c r="A4315" s="3" t="s">
        <v>4539</v>
      </c>
      <c r="B4315" s="3" t="s">
        <v>29</v>
      </c>
      <c r="C4315" s="3">
        <v>0</v>
      </c>
      <c r="D4315" s="3" t="s">
        <v>27</v>
      </c>
      <c r="E4315" s="3" t="s">
        <v>27</v>
      </c>
      <c r="F4315" s="3">
        <v>1</v>
      </c>
      <c r="G4315" s="3">
        <v>0</v>
      </c>
      <c r="H4315" s="3">
        <v>0</v>
      </c>
      <c r="I4315" s="3" t="s">
        <v>26</v>
      </c>
      <c r="J4315" s="4">
        <v>19.25</v>
      </c>
      <c r="K4315" s="4">
        <v>331.35</v>
      </c>
      <c r="L4315" s="3" t="s">
        <v>27</v>
      </c>
      <c r="M4315" s="1">
        <f t="shared" si="737"/>
        <v>17</v>
      </c>
      <c r="N4315" s="8" t="b">
        <f t="shared" si="738"/>
        <v>0</v>
      </c>
      <c r="O4315" t="b">
        <f t="shared" si="739"/>
        <v>0</v>
      </c>
      <c r="P4315" t="b">
        <f t="shared" si="740"/>
        <v>1</v>
      </c>
      <c r="Q4315" t="b">
        <f t="shared" si="741"/>
        <v>0</v>
      </c>
      <c r="R4315" t="str">
        <f t="shared" si="742"/>
        <v>No</v>
      </c>
      <c r="S4315">
        <f t="shared" si="743"/>
        <v>0</v>
      </c>
      <c r="T4315" s="95">
        <f t="shared" si="744"/>
        <v>43189</v>
      </c>
      <c r="U4315" s="96">
        <f t="shared" si="745"/>
        <v>19.491176470588236</v>
      </c>
      <c r="V4315" t="str">
        <f>VLOOKUP(H4315, Table2_ContractType!$A$2:$B$4, 2,TRUE)</f>
        <v>Month-to-Month</v>
      </c>
      <c r="W4315" t="str">
        <f>VLOOKUP(F4315, Table3_PhoneService!$A$2:B4357, 2, TRUE)</f>
        <v>One Line</v>
      </c>
      <c r="X4315" t="str">
        <f>VLOOKUP(G4315,Table4_InternetService!$A$2:$B$4, 2, FALSE)</f>
        <v>No Internet Service</v>
      </c>
      <c r="Y4315" s="98" t="str">
        <f t="shared" si="746"/>
        <v>Group2 13-24mo</v>
      </c>
      <c r="Z4315" s="98" t="str">
        <f t="shared" si="747"/>
        <v>Phone</v>
      </c>
    </row>
    <row r="4316" spans="1:26" ht="15.75" customHeight="1" x14ac:dyDescent="0.2">
      <c r="A4316" s="3" t="s">
        <v>4540</v>
      </c>
      <c r="B4316" s="3" t="s">
        <v>29</v>
      </c>
      <c r="C4316" s="3">
        <v>0</v>
      </c>
      <c r="D4316" s="3" t="s">
        <v>25</v>
      </c>
      <c r="E4316" s="3" t="s">
        <v>25</v>
      </c>
      <c r="F4316" s="3">
        <v>1</v>
      </c>
      <c r="G4316" s="3">
        <v>0</v>
      </c>
      <c r="H4316" s="3">
        <v>1</v>
      </c>
      <c r="I4316" s="3" t="s">
        <v>26</v>
      </c>
      <c r="J4316" s="4">
        <v>19.649999999999999</v>
      </c>
      <c r="K4316" s="4">
        <v>436.9</v>
      </c>
      <c r="L4316" s="3" t="s">
        <v>27</v>
      </c>
      <c r="M4316" s="1">
        <f t="shared" si="737"/>
        <v>22</v>
      </c>
      <c r="N4316" s="8" t="b">
        <f t="shared" si="738"/>
        <v>0</v>
      </c>
      <c r="O4316" t="b">
        <f t="shared" si="739"/>
        <v>0</v>
      </c>
      <c r="P4316" t="b">
        <f t="shared" si="740"/>
        <v>1</v>
      </c>
      <c r="Q4316" t="b">
        <f t="shared" si="741"/>
        <v>0</v>
      </c>
      <c r="R4316" t="str">
        <f t="shared" si="742"/>
        <v>No</v>
      </c>
      <c r="S4316">
        <f t="shared" si="743"/>
        <v>3</v>
      </c>
      <c r="T4316" s="95">
        <f t="shared" si="744"/>
        <v>43039</v>
      </c>
      <c r="U4316" s="96">
        <f t="shared" si="745"/>
        <v>19.859090909090909</v>
      </c>
      <c r="V4316" t="str">
        <f>VLOOKUP(H4316, Table2_ContractType!$A$2:$B$4, 2,TRUE)</f>
        <v>1 Year</v>
      </c>
      <c r="W4316" t="str">
        <f>VLOOKUP(F4316, Table3_PhoneService!$A$2:B4358, 2, TRUE)</f>
        <v>One Line</v>
      </c>
      <c r="X4316" t="str">
        <f>VLOOKUP(G4316,Table4_InternetService!$A$2:$B$4, 2, FALSE)</f>
        <v>No Internet Service</v>
      </c>
      <c r="Y4316" s="98" t="str">
        <f t="shared" si="746"/>
        <v>Group2 13-24mo</v>
      </c>
      <c r="Z4316" s="98" t="str">
        <f t="shared" si="747"/>
        <v>Phone</v>
      </c>
    </row>
    <row r="4317" spans="1:26" ht="15.75" customHeight="1" x14ac:dyDescent="0.2">
      <c r="A4317" s="3" t="s">
        <v>4541</v>
      </c>
      <c r="B4317" s="3" t="s">
        <v>24</v>
      </c>
      <c r="C4317" s="3">
        <v>0</v>
      </c>
      <c r="D4317" s="3" t="s">
        <v>27</v>
      </c>
      <c r="E4317" s="3" t="s">
        <v>27</v>
      </c>
      <c r="F4317" s="3">
        <v>1</v>
      </c>
      <c r="G4317" s="3">
        <v>2</v>
      </c>
      <c r="H4317" s="3">
        <v>0</v>
      </c>
      <c r="I4317" s="3" t="s">
        <v>35</v>
      </c>
      <c r="J4317" s="4">
        <v>80.150000000000006</v>
      </c>
      <c r="K4317" s="4">
        <v>80.150000000000006</v>
      </c>
      <c r="L4317" s="3" t="s">
        <v>25</v>
      </c>
      <c r="M4317" s="1">
        <f t="shared" si="737"/>
        <v>1</v>
      </c>
      <c r="N4317" s="8" t="b">
        <f t="shared" si="738"/>
        <v>1</v>
      </c>
      <c r="O4317" t="b">
        <f t="shared" si="739"/>
        <v>1</v>
      </c>
      <c r="P4317" t="b">
        <f t="shared" si="740"/>
        <v>1</v>
      </c>
      <c r="Q4317" t="b">
        <f t="shared" si="741"/>
        <v>1</v>
      </c>
      <c r="R4317" t="str">
        <f t="shared" si="742"/>
        <v>Yes</v>
      </c>
      <c r="S4317">
        <f t="shared" si="743"/>
        <v>0</v>
      </c>
      <c r="T4317" s="95">
        <f t="shared" si="744"/>
        <v>43669</v>
      </c>
      <c r="U4317" s="96">
        <f t="shared" si="745"/>
        <v>80.150000000000006</v>
      </c>
      <c r="V4317" t="str">
        <f>VLOOKUP(H4317, Table2_ContractType!$A$2:$B$4, 2,TRUE)</f>
        <v>Month-to-Month</v>
      </c>
      <c r="W4317" t="str">
        <f>VLOOKUP(F4317, Table3_PhoneService!$A$2:B4359, 2, TRUE)</f>
        <v>One Line</v>
      </c>
      <c r="X4317" t="str">
        <f>VLOOKUP(G4317,Table4_InternetService!$A$2:$B$4, 2, FALSE)</f>
        <v>Fiber Optic</v>
      </c>
      <c r="Y4317" s="98" t="str">
        <f t="shared" si="746"/>
        <v>Group1 0-12mo</v>
      </c>
      <c r="Z4317" s="98" t="str">
        <f t="shared" si="747"/>
        <v>Phone+internet</v>
      </c>
    </row>
    <row r="4318" spans="1:26" ht="15.75" customHeight="1" x14ac:dyDescent="0.2">
      <c r="A4318" s="3" t="s">
        <v>4542</v>
      </c>
      <c r="B4318" s="3" t="s">
        <v>24</v>
      </c>
      <c r="C4318" s="3">
        <v>0</v>
      </c>
      <c r="D4318" s="3" t="s">
        <v>27</v>
      </c>
      <c r="E4318" s="3" t="s">
        <v>27</v>
      </c>
      <c r="F4318" s="3">
        <v>2</v>
      </c>
      <c r="G4318" s="3">
        <v>2</v>
      </c>
      <c r="H4318" s="3">
        <v>0</v>
      </c>
      <c r="I4318" s="3" t="s">
        <v>31</v>
      </c>
      <c r="J4318" s="4">
        <v>88.45</v>
      </c>
      <c r="K4318" s="4">
        <v>1422.1</v>
      </c>
      <c r="L4318" s="3" t="s">
        <v>25</v>
      </c>
      <c r="M4318" s="1">
        <f t="shared" si="737"/>
        <v>16</v>
      </c>
      <c r="N4318" s="8" t="b">
        <f t="shared" si="738"/>
        <v>1</v>
      </c>
      <c r="O4318" t="b">
        <f t="shared" si="739"/>
        <v>1</v>
      </c>
      <c r="P4318" t="b">
        <f t="shared" si="740"/>
        <v>1</v>
      </c>
      <c r="Q4318" t="b">
        <f t="shared" si="741"/>
        <v>1</v>
      </c>
      <c r="R4318" t="str">
        <f t="shared" si="742"/>
        <v>Yes</v>
      </c>
      <c r="S4318">
        <f t="shared" si="743"/>
        <v>0</v>
      </c>
      <c r="T4318" s="95">
        <f t="shared" si="744"/>
        <v>43219</v>
      </c>
      <c r="U4318" s="96">
        <f t="shared" si="745"/>
        <v>88.881249999999994</v>
      </c>
      <c r="V4318" t="str">
        <f>VLOOKUP(H4318, Table2_ContractType!$A$2:$B$4, 2,TRUE)</f>
        <v>Month-to-Month</v>
      </c>
      <c r="W4318" t="str">
        <f>VLOOKUP(F4318, Table3_PhoneService!$A$2:B4360, 2, TRUE)</f>
        <v>Two or More Lines</v>
      </c>
      <c r="X4318" t="str">
        <f>VLOOKUP(G4318,Table4_InternetService!$A$2:$B$4, 2, FALSE)</f>
        <v>Fiber Optic</v>
      </c>
      <c r="Y4318" s="98" t="str">
        <f t="shared" si="746"/>
        <v>Group2 13-24mo</v>
      </c>
      <c r="Z4318" s="98" t="str">
        <f t="shared" si="747"/>
        <v>Phone+internet</v>
      </c>
    </row>
    <row r="4319" spans="1:26" ht="15.75" customHeight="1" x14ac:dyDescent="0.2">
      <c r="A4319" s="3" t="s">
        <v>4543</v>
      </c>
      <c r="B4319" s="3" t="s">
        <v>29</v>
      </c>
      <c r="C4319" s="3">
        <v>0</v>
      </c>
      <c r="D4319" s="3" t="s">
        <v>25</v>
      </c>
      <c r="E4319" s="3" t="s">
        <v>27</v>
      </c>
      <c r="F4319" s="3">
        <v>2</v>
      </c>
      <c r="G4319" s="3">
        <v>1</v>
      </c>
      <c r="H4319" s="3">
        <v>2</v>
      </c>
      <c r="I4319" s="3" t="s">
        <v>26</v>
      </c>
      <c r="J4319" s="4">
        <v>68.150000000000006</v>
      </c>
      <c r="K4319" s="4">
        <v>4808.7</v>
      </c>
      <c r="L4319" s="3" t="s">
        <v>27</v>
      </c>
      <c r="M4319" s="1">
        <f t="shared" si="737"/>
        <v>71</v>
      </c>
      <c r="N4319" s="8" t="b">
        <f t="shared" si="738"/>
        <v>0</v>
      </c>
      <c r="O4319" t="b">
        <f t="shared" si="739"/>
        <v>0</v>
      </c>
      <c r="P4319" t="b">
        <f t="shared" si="740"/>
        <v>1</v>
      </c>
      <c r="Q4319" t="b">
        <f t="shared" si="741"/>
        <v>1</v>
      </c>
      <c r="R4319" t="str">
        <f t="shared" si="742"/>
        <v>Yes</v>
      </c>
      <c r="S4319">
        <f t="shared" si="743"/>
        <v>1</v>
      </c>
      <c r="T4319" s="95">
        <f t="shared" si="744"/>
        <v>41569</v>
      </c>
      <c r="U4319" s="96">
        <f t="shared" si="745"/>
        <v>67.7281690140845</v>
      </c>
      <c r="V4319" t="str">
        <f>VLOOKUP(H4319, Table2_ContractType!$A$2:$B$4, 2,TRUE)</f>
        <v>2 Year</v>
      </c>
      <c r="W4319" t="str">
        <f>VLOOKUP(F4319, Table3_PhoneService!$A$2:B4361, 2, TRUE)</f>
        <v>Two or More Lines</v>
      </c>
      <c r="X4319" t="str">
        <f>VLOOKUP(G4319,Table4_InternetService!$A$2:$B$4, 2, FALSE)</f>
        <v>DSL</v>
      </c>
      <c r="Y4319" s="98" t="str">
        <f t="shared" si="746"/>
        <v>Group5 over49mo</v>
      </c>
      <c r="Z4319" s="98" t="str">
        <f t="shared" si="747"/>
        <v>Phone+internet</v>
      </c>
    </row>
    <row r="4320" spans="1:26" ht="15.75" customHeight="1" x14ac:dyDescent="0.2">
      <c r="A4320" s="3" t="s">
        <v>4544</v>
      </c>
      <c r="B4320" s="3" t="s">
        <v>24</v>
      </c>
      <c r="C4320" s="3">
        <v>0</v>
      </c>
      <c r="D4320" s="3" t="s">
        <v>25</v>
      </c>
      <c r="E4320" s="3" t="s">
        <v>25</v>
      </c>
      <c r="F4320" s="3">
        <v>2</v>
      </c>
      <c r="G4320" s="3">
        <v>2</v>
      </c>
      <c r="H4320" s="3">
        <v>0</v>
      </c>
      <c r="I4320" s="3" t="s">
        <v>31</v>
      </c>
      <c r="J4320" s="4">
        <v>98.85</v>
      </c>
      <c r="K4320" s="4">
        <v>3089.6</v>
      </c>
      <c r="L4320" s="3" t="s">
        <v>27</v>
      </c>
      <c r="M4320" s="1">
        <f t="shared" si="737"/>
        <v>31</v>
      </c>
      <c r="N4320" s="8" t="b">
        <f t="shared" si="738"/>
        <v>1</v>
      </c>
      <c r="O4320" t="b">
        <f t="shared" si="739"/>
        <v>0</v>
      </c>
      <c r="P4320" t="b">
        <f t="shared" si="740"/>
        <v>1</v>
      </c>
      <c r="Q4320" t="b">
        <f t="shared" si="741"/>
        <v>1</v>
      </c>
      <c r="R4320" t="str">
        <f t="shared" si="742"/>
        <v>Yes</v>
      </c>
      <c r="S4320">
        <f t="shared" si="743"/>
        <v>3</v>
      </c>
      <c r="T4320" s="95">
        <f t="shared" si="744"/>
        <v>42769</v>
      </c>
      <c r="U4320" s="96">
        <f t="shared" si="745"/>
        <v>99.664516129032251</v>
      </c>
      <c r="V4320" t="str">
        <f>VLOOKUP(H4320, Table2_ContractType!$A$2:$B$4, 2,TRUE)</f>
        <v>Month-to-Month</v>
      </c>
      <c r="W4320" t="str">
        <f>VLOOKUP(F4320, Table3_PhoneService!$A$2:B4362, 2, TRUE)</f>
        <v>Two or More Lines</v>
      </c>
      <c r="X4320" t="str">
        <f>VLOOKUP(G4320,Table4_InternetService!$A$2:$B$4, 2, FALSE)</f>
        <v>Fiber Optic</v>
      </c>
      <c r="Y4320" s="98" t="str">
        <f t="shared" si="746"/>
        <v>Group3 25-36mo</v>
      </c>
      <c r="Z4320" s="98" t="str">
        <f t="shared" si="747"/>
        <v>Phone+internet</v>
      </c>
    </row>
    <row r="4321" spans="1:26" ht="15.75" customHeight="1" x14ac:dyDescent="0.2">
      <c r="A4321" s="3" t="s">
        <v>4545</v>
      </c>
      <c r="B4321" s="3" t="s">
        <v>29</v>
      </c>
      <c r="C4321" s="3">
        <v>0</v>
      </c>
      <c r="D4321" s="3" t="s">
        <v>27</v>
      </c>
      <c r="E4321" s="3" t="s">
        <v>27</v>
      </c>
      <c r="F4321" s="3">
        <v>1</v>
      </c>
      <c r="G4321" s="3">
        <v>1</v>
      </c>
      <c r="H4321" s="3">
        <v>0</v>
      </c>
      <c r="I4321" s="3" t="s">
        <v>35</v>
      </c>
      <c r="J4321" s="4">
        <v>79.2</v>
      </c>
      <c r="K4321" s="4">
        <v>2854.95</v>
      </c>
      <c r="L4321" s="3" t="s">
        <v>27</v>
      </c>
      <c r="M4321" s="1">
        <f t="shared" si="737"/>
        <v>36</v>
      </c>
      <c r="N4321" s="8" t="b">
        <f t="shared" si="738"/>
        <v>0</v>
      </c>
      <c r="O4321" t="b">
        <f t="shared" si="739"/>
        <v>0</v>
      </c>
      <c r="P4321" t="b">
        <f t="shared" si="740"/>
        <v>1</v>
      </c>
      <c r="Q4321" t="b">
        <f t="shared" si="741"/>
        <v>1</v>
      </c>
      <c r="R4321" t="str">
        <f t="shared" si="742"/>
        <v>Yes</v>
      </c>
      <c r="S4321">
        <f t="shared" si="743"/>
        <v>0</v>
      </c>
      <c r="T4321" s="95">
        <f t="shared" si="744"/>
        <v>42619</v>
      </c>
      <c r="U4321" s="96">
        <f t="shared" si="745"/>
        <v>79.30416666666666</v>
      </c>
      <c r="V4321" t="str">
        <f>VLOOKUP(H4321, Table2_ContractType!$A$2:$B$4, 2,TRUE)</f>
        <v>Month-to-Month</v>
      </c>
      <c r="W4321" t="str">
        <f>VLOOKUP(F4321, Table3_PhoneService!$A$2:B4363, 2, TRUE)</f>
        <v>One Line</v>
      </c>
      <c r="X4321" t="str">
        <f>VLOOKUP(G4321,Table4_InternetService!$A$2:$B$4, 2, FALSE)</f>
        <v>DSL</v>
      </c>
      <c r="Y4321" s="98" t="str">
        <f t="shared" si="746"/>
        <v>Group4 37-48mo</v>
      </c>
      <c r="Z4321" s="98" t="str">
        <f t="shared" si="747"/>
        <v>Phone+internet</v>
      </c>
    </row>
    <row r="4322" spans="1:26" ht="15.75" customHeight="1" x14ac:dyDescent="0.2">
      <c r="A4322" s="3" t="s">
        <v>4546</v>
      </c>
      <c r="B4322" s="3" t="s">
        <v>24</v>
      </c>
      <c r="C4322" s="3">
        <v>0</v>
      </c>
      <c r="D4322" s="3" t="s">
        <v>27</v>
      </c>
      <c r="E4322" s="3" t="s">
        <v>27</v>
      </c>
      <c r="F4322" s="3">
        <v>1</v>
      </c>
      <c r="G4322" s="3">
        <v>1</v>
      </c>
      <c r="H4322" s="3">
        <v>1</v>
      </c>
      <c r="I4322" s="3" t="s">
        <v>35</v>
      </c>
      <c r="J4322" s="4">
        <v>54.45</v>
      </c>
      <c r="K4322" s="4">
        <v>3674.95</v>
      </c>
      <c r="L4322" s="3" t="s">
        <v>27</v>
      </c>
      <c r="M4322" s="1">
        <f t="shared" si="737"/>
        <v>67</v>
      </c>
      <c r="N4322" s="8" t="b">
        <f t="shared" si="738"/>
        <v>1</v>
      </c>
      <c r="O4322" t="b">
        <f t="shared" si="739"/>
        <v>0</v>
      </c>
      <c r="P4322" t="b">
        <f t="shared" si="740"/>
        <v>1</v>
      </c>
      <c r="Q4322" t="b">
        <f t="shared" si="741"/>
        <v>1</v>
      </c>
      <c r="R4322" t="str">
        <f t="shared" si="742"/>
        <v>Yes</v>
      </c>
      <c r="S4322">
        <f t="shared" si="743"/>
        <v>0</v>
      </c>
      <c r="T4322" s="95">
        <f t="shared" si="744"/>
        <v>41689</v>
      </c>
      <c r="U4322" s="96">
        <f t="shared" si="745"/>
        <v>54.849999999999994</v>
      </c>
      <c r="V4322" t="str">
        <f>VLOOKUP(H4322, Table2_ContractType!$A$2:$B$4, 2,TRUE)</f>
        <v>1 Year</v>
      </c>
      <c r="W4322" t="str">
        <f>VLOOKUP(F4322, Table3_PhoneService!$A$2:B4364, 2, TRUE)</f>
        <v>One Line</v>
      </c>
      <c r="X4322" t="str">
        <f>VLOOKUP(G4322,Table4_InternetService!$A$2:$B$4, 2, FALSE)</f>
        <v>DSL</v>
      </c>
      <c r="Y4322" s="98" t="str">
        <f t="shared" si="746"/>
        <v>Group5 over49mo</v>
      </c>
      <c r="Z4322" s="98" t="str">
        <f t="shared" si="747"/>
        <v>Phone+internet</v>
      </c>
    </row>
    <row r="4323" spans="1:26" ht="15.75" customHeight="1" x14ac:dyDescent="0.2">
      <c r="A4323" s="3" t="s">
        <v>4547</v>
      </c>
      <c r="B4323" s="3" t="s">
        <v>24</v>
      </c>
      <c r="C4323" s="3">
        <v>0</v>
      </c>
      <c r="D4323" s="3" t="s">
        <v>25</v>
      </c>
      <c r="E4323" s="3" t="s">
        <v>25</v>
      </c>
      <c r="F4323" s="3">
        <v>2</v>
      </c>
      <c r="G4323" s="3">
        <v>0</v>
      </c>
      <c r="H4323" s="3">
        <v>1</v>
      </c>
      <c r="I4323" s="3" t="s">
        <v>26</v>
      </c>
      <c r="J4323" s="4">
        <v>24.9</v>
      </c>
      <c r="K4323" s="4">
        <v>1595.5</v>
      </c>
      <c r="L4323" s="3" t="s">
        <v>27</v>
      </c>
      <c r="M4323" s="1">
        <f t="shared" si="737"/>
        <v>64</v>
      </c>
      <c r="N4323" s="8" t="b">
        <f t="shared" si="738"/>
        <v>1</v>
      </c>
      <c r="O4323" t="b">
        <f t="shared" si="739"/>
        <v>0</v>
      </c>
      <c r="P4323" t="b">
        <f t="shared" si="740"/>
        <v>1</v>
      </c>
      <c r="Q4323" t="b">
        <f t="shared" si="741"/>
        <v>0</v>
      </c>
      <c r="R4323" t="str">
        <f t="shared" si="742"/>
        <v>No</v>
      </c>
      <c r="S4323">
        <f t="shared" si="743"/>
        <v>3</v>
      </c>
      <c r="T4323" s="95">
        <f t="shared" si="744"/>
        <v>41779</v>
      </c>
      <c r="U4323" s="96">
        <f t="shared" si="745"/>
        <v>24.9296875</v>
      </c>
      <c r="V4323" t="str">
        <f>VLOOKUP(H4323, Table2_ContractType!$A$2:$B$4, 2,TRUE)</f>
        <v>1 Year</v>
      </c>
      <c r="W4323" t="str">
        <f>VLOOKUP(F4323, Table3_PhoneService!$A$2:B4365, 2, TRUE)</f>
        <v>Two or More Lines</v>
      </c>
      <c r="X4323" t="str">
        <f>VLOOKUP(G4323,Table4_InternetService!$A$2:$B$4, 2, FALSE)</f>
        <v>No Internet Service</v>
      </c>
      <c r="Y4323" s="98" t="str">
        <f t="shared" si="746"/>
        <v>Group5 over49mo</v>
      </c>
      <c r="Z4323" s="98" t="str">
        <f t="shared" si="747"/>
        <v>Phone</v>
      </c>
    </row>
    <row r="4324" spans="1:26" ht="15.75" customHeight="1" x14ac:dyDescent="0.2">
      <c r="A4324" s="3" t="s">
        <v>4548</v>
      </c>
      <c r="B4324" s="3" t="s">
        <v>24</v>
      </c>
      <c r="C4324" s="3">
        <v>0</v>
      </c>
      <c r="D4324" s="3" t="s">
        <v>25</v>
      </c>
      <c r="E4324" s="3" t="s">
        <v>25</v>
      </c>
      <c r="F4324" s="3">
        <v>2</v>
      </c>
      <c r="G4324" s="3">
        <v>2</v>
      </c>
      <c r="H4324" s="3">
        <v>1</v>
      </c>
      <c r="I4324" s="3" t="s">
        <v>35</v>
      </c>
      <c r="J4324" s="4">
        <v>102.45</v>
      </c>
      <c r="K4324" s="4">
        <v>6615.15</v>
      </c>
      <c r="L4324" s="3" t="s">
        <v>25</v>
      </c>
      <c r="M4324" s="1">
        <f t="shared" si="737"/>
        <v>65</v>
      </c>
      <c r="N4324" s="8" t="b">
        <f t="shared" si="738"/>
        <v>1</v>
      </c>
      <c r="O4324" t="b">
        <f t="shared" si="739"/>
        <v>1</v>
      </c>
      <c r="P4324" t="b">
        <f t="shared" si="740"/>
        <v>1</v>
      </c>
      <c r="Q4324" t="b">
        <f t="shared" si="741"/>
        <v>1</v>
      </c>
      <c r="R4324" t="str">
        <f t="shared" si="742"/>
        <v>Yes</v>
      </c>
      <c r="S4324">
        <f t="shared" si="743"/>
        <v>3</v>
      </c>
      <c r="T4324" s="95">
        <f t="shared" si="744"/>
        <v>41749</v>
      </c>
      <c r="U4324" s="96">
        <f t="shared" si="745"/>
        <v>101.77153846153846</v>
      </c>
      <c r="V4324" t="str">
        <f>VLOOKUP(H4324, Table2_ContractType!$A$2:$B$4, 2,TRUE)</f>
        <v>1 Year</v>
      </c>
      <c r="W4324" t="str">
        <f>VLOOKUP(F4324, Table3_PhoneService!$A$2:B4366, 2, TRUE)</f>
        <v>Two or More Lines</v>
      </c>
      <c r="X4324" t="str">
        <f>VLOOKUP(G4324,Table4_InternetService!$A$2:$B$4, 2, FALSE)</f>
        <v>Fiber Optic</v>
      </c>
      <c r="Y4324" s="98" t="str">
        <f t="shared" si="746"/>
        <v>Group5 over49mo</v>
      </c>
      <c r="Z4324" s="98" t="str">
        <f t="shared" si="747"/>
        <v>Phone+internet</v>
      </c>
    </row>
    <row r="4325" spans="1:26" ht="15.75" customHeight="1" x14ac:dyDescent="0.2">
      <c r="A4325" s="3" t="s">
        <v>4549</v>
      </c>
      <c r="B4325" s="3" t="s">
        <v>29</v>
      </c>
      <c r="C4325" s="3">
        <v>0</v>
      </c>
      <c r="D4325" s="3" t="s">
        <v>25</v>
      </c>
      <c r="E4325" s="3" t="s">
        <v>25</v>
      </c>
      <c r="F4325" s="3">
        <v>1</v>
      </c>
      <c r="G4325" s="3">
        <v>0</v>
      </c>
      <c r="H4325" s="3">
        <v>1</v>
      </c>
      <c r="I4325" s="3" t="s">
        <v>37</v>
      </c>
      <c r="J4325" s="4">
        <v>20.05</v>
      </c>
      <c r="K4325" s="4">
        <v>505.9</v>
      </c>
      <c r="L4325" s="3" t="s">
        <v>27</v>
      </c>
      <c r="M4325" s="1">
        <f t="shared" si="737"/>
        <v>25</v>
      </c>
      <c r="N4325" s="8" t="b">
        <f t="shared" si="738"/>
        <v>0</v>
      </c>
      <c r="O4325" t="b">
        <f t="shared" si="739"/>
        <v>0</v>
      </c>
      <c r="P4325" t="b">
        <f t="shared" si="740"/>
        <v>1</v>
      </c>
      <c r="Q4325" t="b">
        <f t="shared" si="741"/>
        <v>0</v>
      </c>
      <c r="R4325" t="str">
        <f t="shared" si="742"/>
        <v>No</v>
      </c>
      <c r="S4325">
        <f t="shared" si="743"/>
        <v>3</v>
      </c>
      <c r="T4325" s="95">
        <f t="shared" si="744"/>
        <v>42949</v>
      </c>
      <c r="U4325" s="96">
        <f t="shared" si="745"/>
        <v>20.236000000000001</v>
      </c>
      <c r="V4325" t="str">
        <f>VLOOKUP(H4325, Table2_ContractType!$A$2:$B$4, 2,TRUE)</f>
        <v>1 Year</v>
      </c>
      <c r="W4325" t="str">
        <f>VLOOKUP(F4325, Table3_PhoneService!$A$2:B4367, 2, TRUE)</f>
        <v>One Line</v>
      </c>
      <c r="X4325" t="str">
        <f>VLOOKUP(G4325,Table4_InternetService!$A$2:$B$4, 2, FALSE)</f>
        <v>No Internet Service</v>
      </c>
      <c r="Y4325" s="98" t="str">
        <f t="shared" si="746"/>
        <v>Group3 25-36mo</v>
      </c>
      <c r="Z4325" s="98" t="str">
        <f t="shared" si="747"/>
        <v>Phone</v>
      </c>
    </row>
    <row r="4326" spans="1:26" ht="15.75" customHeight="1" x14ac:dyDescent="0.2">
      <c r="A4326" s="3" t="s">
        <v>4550</v>
      </c>
      <c r="B4326" s="3" t="s">
        <v>29</v>
      </c>
      <c r="C4326" s="3">
        <v>0</v>
      </c>
      <c r="D4326" s="3" t="s">
        <v>25</v>
      </c>
      <c r="E4326" s="3" t="s">
        <v>25</v>
      </c>
      <c r="F4326" s="3">
        <v>2</v>
      </c>
      <c r="G4326" s="3">
        <v>2</v>
      </c>
      <c r="H4326" s="3">
        <v>0</v>
      </c>
      <c r="I4326" s="3" t="s">
        <v>31</v>
      </c>
      <c r="J4326" s="4">
        <v>92.55</v>
      </c>
      <c r="K4326" s="4">
        <v>1515.1</v>
      </c>
      <c r="L4326" s="3" t="s">
        <v>25</v>
      </c>
      <c r="M4326" s="1">
        <f t="shared" si="737"/>
        <v>16</v>
      </c>
      <c r="N4326" s="8" t="b">
        <f t="shared" si="738"/>
        <v>0</v>
      </c>
      <c r="O4326" t="b">
        <f t="shared" si="739"/>
        <v>1</v>
      </c>
      <c r="P4326" t="b">
        <f t="shared" si="740"/>
        <v>1</v>
      </c>
      <c r="Q4326" t="b">
        <f t="shared" si="741"/>
        <v>1</v>
      </c>
      <c r="R4326" t="str">
        <f t="shared" si="742"/>
        <v>Yes</v>
      </c>
      <c r="S4326">
        <f t="shared" si="743"/>
        <v>3</v>
      </c>
      <c r="T4326" s="95">
        <f t="shared" si="744"/>
        <v>43219</v>
      </c>
      <c r="U4326" s="96">
        <f t="shared" si="745"/>
        <v>94.693749999999994</v>
      </c>
      <c r="V4326" t="str">
        <f>VLOOKUP(H4326, Table2_ContractType!$A$2:$B$4, 2,TRUE)</f>
        <v>Month-to-Month</v>
      </c>
      <c r="W4326" t="str">
        <f>VLOOKUP(F4326, Table3_PhoneService!$A$2:B4368, 2, TRUE)</f>
        <v>Two or More Lines</v>
      </c>
      <c r="X4326" t="str">
        <f>VLOOKUP(G4326,Table4_InternetService!$A$2:$B$4, 2, FALSE)</f>
        <v>Fiber Optic</v>
      </c>
      <c r="Y4326" s="98" t="str">
        <f t="shared" si="746"/>
        <v>Group2 13-24mo</v>
      </c>
      <c r="Z4326" s="98" t="str">
        <f t="shared" si="747"/>
        <v>Phone+internet</v>
      </c>
    </row>
    <row r="4327" spans="1:26" ht="15.75" customHeight="1" x14ac:dyDescent="0.2">
      <c r="A4327" s="3" t="s">
        <v>4551</v>
      </c>
      <c r="B4327" s="3" t="s">
        <v>29</v>
      </c>
      <c r="C4327" s="3">
        <v>0</v>
      </c>
      <c r="D4327" s="3" t="s">
        <v>27</v>
      </c>
      <c r="E4327" s="3" t="s">
        <v>25</v>
      </c>
      <c r="F4327" s="3">
        <v>1</v>
      </c>
      <c r="G4327" s="3">
        <v>2</v>
      </c>
      <c r="H4327" s="3">
        <v>0</v>
      </c>
      <c r="I4327" s="3" t="s">
        <v>26</v>
      </c>
      <c r="J4327" s="4">
        <v>94.5</v>
      </c>
      <c r="K4327" s="4">
        <v>575.45000000000005</v>
      </c>
      <c r="L4327" s="3" t="s">
        <v>25</v>
      </c>
      <c r="M4327" s="1">
        <f t="shared" si="737"/>
        <v>6</v>
      </c>
      <c r="N4327" s="8" t="b">
        <f t="shared" si="738"/>
        <v>0</v>
      </c>
      <c r="O4327" t="b">
        <f t="shared" si="739"/>
        <v>1</v>
      </c>
      <c r="P4327" t="b">
        <f t="shared" si="740"/>
        <v>1</v>
      </c>
      <c r="Q4327" t="b">
        <f t="shared" si="741"/>
        <v>1</v>
      </c>
      <c r="R4327" t="str">
        <f t="shared" si="742"/>
        <v>Yes</v>
      </c>
      <c r="S4327">
        <f t="shared" si="743"/>
        <v>2</v>
      </c>
      <c r="T4327" s="95">
        <f t="shared" si="744"/>
        <v>43519</v>
      </c>
      <c r="U4327" s="96">
        <f t="shared" si="745"/>
        <v>95.908333333333346</v>
      </c>
      <c r="V4327" t="str">
        <f>VLOOKUP(H4327, Table2_ContractType!$A$2:$B$4, 2,TRUE)</f>
        <v>Month-to-Month</v>
      </c>
      <c r="W4327" t="str">
        <f>VLOOKUP(F4327, Table3_PhoneService!$A$2:B4369, 2, TRUE)</f>
        <v>One Line</v>
      </c>
      <c r="X4327" t="str">
        <f>VLOOKUP(G4327,Table4_InternetService!$A$2:$B$4, 2, FALSE)</f>
        <v>Fiber Optic</v>
      </c>
      <c r="Y4327" s="98" t="str">
        <f t="shared" si="746"/>
        <v>Group1 0-12mo</v>
      </c>
      <c r="Z4327" s="98" t="str">
        <f t="shared" si="747"/>
        <v>Phone+internet</v>
      </c>
    </row>
    <row r="4328" spans="1:26" ht="15.75" customHeight="1" x14ac:dyDescent="0.2">
      <c r="A4328" s="3" t="s">
        <v>4552</v>
      </c>
      <c r="B4328" s="3" t="s">
        <v>24</v>
      </c>
      <c r="C4328" s="3">
        <v>0</v>
      </c>
      <c r="D4328" s="3" t="s">
        <v>27</v>
      </c>
      <c r="E4328" s="3" t="s">
        <v>27</v>
      </c>
      <c r="F4328" s="3">
        <v>2</v>
      </c>
      <c r="G4328" s="3">
        <v>2</v>
      </c>
      <c r="H4328" s="3">
        <v>0</v>
      </c>
      <c r="I4328" s="3" t="s">
        <v>31</v>
      </c>
      <c r="J4328" s="4">
        <v>80.7</v>
      </c>
      <c r="K4328" s="4">
        <v>2193</v>
      </c>
      <c r="L4328" s="3" t="s">
        <v>27</v>
      </c>
      <c r="M4328" s="1">
        <f t="shared" si="737"/>
        <v>27</v>
      </c>
      <c r="N4328" s="8" t="b">
        <f t="shared" si="738"/>
        <v>1</v>
      </c>
      <c r="O4328" t="b">
        <f t="shared" si="739"/>
        <v>0</v>
      </c>
      <c r="P4328" t="b">
        <f t="shared" si="740"/>
        <v>1</v>
      </c>
      <c r="Q4328" t="b">
        <f t="shared" si="741"/>
        <v>1</v>
      </c>
      <c r="R4328" t="str">
        <f t="shared" si="742"/>
        <v>Yes</v>
      </c>
      <c r="S4328">
        <f t="shared" si="743"/>
        <v>0</v>
      </c>
      <c r="T4328" s="95">
        <f t="shared" si="744"/>
        <v>42889</v>
      </c>
      <c r="U4328" s="96">
        <f t="shared" si="745"/>
        <v>81.222222222222229</v>
      </c>
      <c r="V4328" t="str">
        <f>VLOOKUP(H4328, Table2_ContractType!$A$2:$B$4, 2,TRUE)</f>
        <v>Month-to-Month</v>
      </c>
      <c r="W4328" t="str">
        <f>VLOOKUP(F4328, Table3_PhoneService!$A$2:B4370, 2, TRUE)</f>
        <v>Two or More Lines</v>
      </c>
      <c r="X4328" t="str">
        <f>VLOOKUP(G4328,Table4_InternetService!$A$2:$B$4, 2, FALSE)</f>
        <v>Fiber Optic</v>
      </c>
      <c r="Y4328" s="98" t="str">
        <f t="shared" si="746"/>
        <v>Group3 25-36mo</v>
      </c>
      <c r="Z4328" s="98" t="str">
        <f t="shared" si="747"/>
        <v>Phone+internet</v>
      </c>
    </row>
    <row r="4329" spans="1:26" ht="15.75" customHeight="1" x14ac:dyDescent="0.2">
      <c r="A4329" s="3" t="s">
        <v>4553</v>
      </c>
      <c r="B4329" s="3" t="s">
        <v>29</v>
      </c>
      <c r="C4329" s="3">
        <v>0</v>
      </c>
      <c r="D4329" s="3" t="s">
        <v>25</v>
      </c>
      <c r="E4329" s="3" t="s">
        <v>25</v>
      </c>
      <c r="F4329" s="3">
        <v>2</v>
      </c>
      <c r="G4329" s="3">
        <v>2</v>
      </c>
      <c r="H4329" s="3">
        <v>2</v>
      </c>
      <c r="I4329" s="3" t="s">
        <v>35</v>
      </c>
      <c r="J4329" s="4">
        <v>99.5</v>
      </c>
      <c r="K4329" s="4">
        <v>5861.75</v>
      </c>
      <c r="L4329" s="3" t="s">
        <v>27</v>
      </c>
      <c r="M4329" s="1">
        <f t="shared" si="737"/>
        <v>59</v>
      </c>
      <c r="N4329" s="8" t="b">
        <f t="shared" si="738"/>
        <v>0</v>
      </c>
      <c r="O4329" t="b">
        <f t="shared" si="739"/>
        <v>0</v>
      </c>
      <c r="P4329" t="b">
        <f t="shared" si="740"/>
        <v>1</v>
      </c>
      <c r="Q4329" t="b">
        <f t="shared" si="741"/>
        <v>1</v>
      </c>
      <c r="R4329" t="str">
        <f t="shared" si="742"/>
        <v>Yes</v>
      </c>
      <c r="S4329">
        <f t="shared" si="743"/>
        <v>3</v>
      </c>
      <c r="T4329" s="95">
        <f t="shared" si="744"/>
        <v>41929</v>
      </c>
      <c r="U4329" s="96">
        <f t="shared" si="745"/>
        <v>99.351694915254242</v>
      </c>
      <c r="V4329" t="str">
        <f>VLOOKUP(H4329, Table2_ContractType!$A$2:$B$4, 2,TRUE)</f>
        <v>2 Year</v>
      </c>
      <c r="W4329" t="str">
        <f>VLOOKUP(F4329, Table3_PhoneService!$A$2:B4371, 2, TRUE)</f>
        <v>Two or More Lines</v>
      </c>
      <c r="X4329" t="str">
        <f>VLOOKUP(G4329,Table4_InternetService!$A$2:$B$4, 2, FALSE)</f>
        <v>Fiber Optic</v>
      </c>
      <c r="Y4329" s="98" t="str">
        <f t="shared" si="746"/>
        <v>Group5 over49mo</v>
      </c>
      <c r="Z4329" s="98" t="str">
        <f t="shared" si="747"/>
        <v>Phone+internet</v>
      </c>
    </row>
    <row r="4330" spans="1:26" ht="15.75" customHeight="1" x14ac:dyDescent="0.2">
      <c r="A4330" s="3" t="s">
        <v>4554</v>
      </c>
      <c r="B4330" s="3" t="s">
        <v>24</v>
      </c>
      <c r="C4330" s="3">
        <v>0</v>
      </c>
      <c r="D4330" s="3" t="s">
        <v>25</v>
      </c>
      <c r="E4330" s="3" t="s">
        <v>25</v>
      </c>
      <c r="F4330" s="3">
        <v>1</v>
      </c>
      <c r="G4330" s="3">
        <v>1</v>
      </c>
      <c r="H4330" s="3">
        <v>0</v>
      </c>
      <c r="I4330" s="3" t="s">
        <v>37</v>
      </c>
      <c r="J4330" s="4">
        <v>56.25</v>
      </c>
      <c r="K4330" s="4">
        <v>2419.5500000000002</v>
      </c>
      <c r="L4330" s="3" t="s">
        <v>27</v>
      </c>
      <c r="M4330" s="1">
        <f t="shared" si="737"/>
        <v>43</v>
      </c>
      <c r="N4330" s="8" t="b">
        <f t="shared" si="738"/>
        <v>1</v>
      </c>
      <c r="O4330" t="b">
        <f t="shared" si="739"/>
        <v>0</v>
      </c>
      <c r="P4330" t="b">
        <f t="shared" si="740"/>
        <v>1</v>
      </c>
      <c r="Q4330" t="b">
        <f t="shared" si="741"/>
        <v>1</v>
      </c>
      <c r="R4330" t="str">
        <f t="shared" si="742"/>
        <v>Yes</v>
      </c>
      <c r="S4330">
        <f t="shared" si="743"/>
        <v>3</v>
      </c>
      <c r="T4330" s="95">
        <f t="shared" si="744"/>
        <v>42409</v>
      </c>
      <c r="U4330" s="96">
        <f t="shared" si="745"/>
        <v>56.268604651162796</v>
      </c>
      <c r="V4330" t="str">
        <f>VLOOKUP(H4330, Table2_ContractType!$A$2:$B$4, 2,TRUE)</f>
        <v>Month-to-Month</v>
      </c>
      <c r="W4330" t="str">
        <f>VLOOKUP(F4330, Table3_PhoneService!$A$2:B4372, 2, TRUE)</f>
        <v>One Line</v>
      </c>
      <c r="X4330" t="str">
        <f>VLOOKUP(G4330,Table4_InternetService!$A$2:$B$4, 2, FALSE)</f>
        <v>DSL</v>
      </c>
      <c r="Y4330" s="98" t="str">
        <f t="shared" si="746"/>
        <v>Group4 37-48mo</v>
      </c>
      <c r="Z4330" s="98" t="str">
        <f t="shared" si="747"/>
        <v>Phone+internet</v>
      </c>
    </row>
    <row r="4331" spans="1:26" ht="15.75" customHeight="1" x14ac:dyDescent="0.2">
      <c r="A4331" s="3" t="s">
        <v>4555</v>
      </c>
      <c r="B4331" s="3" t="s">
        <v>24</v>
      </c>
      <c r="C4331" s="3">
        <v>0</v>
      </c>
      <c r="D4331" s="3" t="s">
        <v>25</v>
      </c>
      <c r="E4331" s="3" t="s">
        <v>25</v>
      </c>
      <c r="F4331" s="3">
        <v>2</v>
      </c>
      <c r="G4331" s="3">
        <v>2</v>
      </c>
      <c r="H4331" s="3">
        <v>0</v>
      </c>
      <c r="I4331" s="3" t="s">
        <v>31</v>
      </c>
      <c r="J4331" s="4">
        <v>97.95</v>
      </c>
      <c r="K4331" s="4">
        <v>384.5</v>
      </c>
      <c r="L4331" s="3" t="s">
        <v>25</v>
      </c>
      <c r="M4331" s="1">
        <f t="shared" si="737"/>
        <v>4</v>
      </c>
      <c r="N4331" s="8" t="b">
        <f t="shared" si="738"/>
        <v>1</v>
      </c>
      <c r="O4331" t="b">
        <f t="shared" si="739"/>
        <v>1</v>
      </c>
      <c r="P4331" t="b">
        <f t="shared" si="740"/>
        <v>1</v>
      </c>
      <c r="Q4331" t="b">
        <f t="shared" si="741"/>
        <v>1</v>
      </c>
      <c r="R4331" t="str">
        <f t="shared" si="742"/>
        <v>Yes</v>
      </c>
      <c r="S4331">
        <f t="shared" si="743"/>
        <v>3</v>
      </c>
      <c r="T4331" s="95">
        <f t="shared" si="744"/>
        <v>43579</v>
      </c>
      <c r="U4331" s="96">
        <f t="shared" si="745"/>
        <v>96.125</v>
      </c>
      <c r="V4331" t="str">
        <f>VLOOKUP(H4331, Table2_ContractType!$A$2:$B$4, 2,TRUE)</f>
        <v>Month-to-Month</v>
      </c>
      <c r="W4331" t="str">
        <f>VLOOKUP(F4331, Table3_PhoneService!$A$2:B4373, 2, TRUE)</f>
        <v>Two or More Lines</v>
      </c>
      <c r="X4331" t="str">
        <f>VLOOKUP(G4331,Table4_InternetService!$A$2:$B$4, 2, FALSE)</f>
        <v>Fiber Optic</v>
      </c>
      <c r="Y4331" s="98" t="str">
        <f t="shared" si="746"/>
        <v>Group1 0-12mo</v>
      </c>
      <c r="Z4331" s="98" t="str">
        <f t="shared" si="747"/>
        <v>Phone+internet</v>
      </c>
    </row>
    <row r="4332" spans="1:26" ht="15.75" customHeight="1" x14ac:dyDescent="0.2">
      <c r="A4332" s="3" t="s">
        <v>4556</v>
      </c>
      <c r="B4332" s="3" t="s">
        <v>29</v>
      </c>
      <c r="C4332" s="3">
        <v>0</v>
      </c>
      <c r="D4332" s="3" t="s">
        <v>27</v>
      </c>
      <c r="E4332" s="3" t="s">
        <v>27</v>
      </c>
      <c r="F4332" s="3">
        <v>1</v>
      </c>
      <c r="G4332" s="3">
        <v>2</v>
      </c>
      <c r="H4332" s="3">
        <v>0</v>
      </c>
      <c r="I4332" s="3" t="s">
        <v>31</v>
      </c>
      <c r="J4332" s="4">
        <v>79.25</v>
      </c>
      <c r="K4332" s="4">
        <v>267.60000000000002</v>
      </c>
      <c r="L4332" s="3" t="s">
        <v>25</v>
      </c>
      <c r="M4332" s="1">
        <f t="shared" si="737"/>
        <v>3</v>
      </c>
      <c r="N4332" s="8" t="b">
        <f t="shared" si="738"/>
        <v>0</v>
      </c>
      <c r="O4332" t="b">
        <f t="shared" si="739"/>
        <v>1</v>
      </c>
      <c r="P4332" t="b">
        <f t="shared" si="740"/>
        <v>1</v>
      </c>
      <c r="Q4332" t="b">
        <f t="shared" si="741"/>
        <v>1</v>
      </c>
      <c r="R4332" t="str">
        <f t="shared" si="742"/>
        <v>Yes</v>
      </c>
      <c r="S4332">
        <f t="shared" si="743"/>
        <v>0</v>
      </c>
      <c r="T4332" s="95">
        <f t="shared" si="744"/>
        <v>43609</v>
      </c>
      <c r="U4332" s="96">
        <f t="shared" si="745"/>
        <v>89.2</v>
      </c>
      <c r="V4332" t="str">
        <f>VLOOKUP(H4332, Table2_ContractType!$A$2:$B$4, 2,TRUE)</f>
        <v>Month-to-Month</v>
      </c>
      <c r="W4332" t="str">
        <f>VLOOKUP(F4332, Table3_PhoneService!$A$2:B4374, 2, TRUE)</f>
        <v>One Line</v>
      </c>
      <c r="X4332" t="str">
        <f>VLOOKUP(G4332,Table4_InternetService!$A$2:$B$4, 2, FALSE)</f>
        <v>Fiber Optic</v>
      </c>
      <c r="Y4332" s="98" t="str">
        <f t="shared" si="746"/>
        <v>Group1 0-12mo</v>
      </c>
      <c r="Z4332" s="98" t="str">
        <f t="shared" si="747"/>
        <v>Phone+internet</v>
      </c>
    </row>
    <row r="4333" spans="1:26" ht="15.75" customHeight="1" x14ac:dyDescent="0.2">
      <c r="A4333" s="3" t="s">
        <v>4557</v>
      </c>
      <c r="B4333" s="3" t="s">
        <v>24</v>
      </c>
      <c r="C4333" s="3">
        <v>0</v>
      </c>
      <c r="D4333" s="3" t="s">
        <v>27</v>
      </c>
      <c r="E4333" s="3" t="s">
        <v>27</v>
      </c>
      <c r="F4333" s="3">
        <v>1</v>
      </c>
      <c r="G4333" s="3">
        <v>0</v>
      </c>
      <c r="H4333" s="3">
        <v>0</v>
      </c>
      <c r="I4333" s="3" t="s">
        <v>26</v>
      </c>
      <c r="J4333" s="4">
        <v>19.3</v>
      </c>
      <c r="K4333" s="4">
        <v>279.3</v>
      </c>
      <c r="L4333" s="3" t="s">
        <v>27</v>
      </c>
      <c r="M4333" s="1">
        <f t="shared" si="737"/>
        <v>14</v>
      </c>
      <c r="N4333" s="8" t="b">
        <f t="shared" si="738"/>
        <v>1</v>
      </c>
      <c r="O4333" t="b">
        <f t="shared" si="739"/>
        <v>0</v>
      </c>
      <c r="P4333" t="b">
        <f t="shared" si="740"/>
        <v>1</v>
      </c>
      <c r="Q4333" t="b">
        <f t="shared" si="741"/>
        <v>0</v>
      </c>
      <c r="R4333" t="str">
        <f t="shared" si="742"/>
        <v>No</v>
      </c>
      <c r="S4333">
        <f t="shared" si="743"/>
        <v>0</v>
      </c>
      <c r="T4333" s="95">
        <f t="shared" si="744"/>
        <v>43279</v>
      </c>
      <c r="U4333" s="96">
        <f t="shared" si="745"/>
        <v>19.95</v>
      </c>
      <c r="V4333" t="str">
        <f>VLOOKUP(H4333, Table2_ContractType!$A$2:$B$4, 2,TRUE)</f>
        <v>Month-to-Month</v>
      </c>
      <c r="W4333" t="str">
        <f>VLOOKUP(F4333, Table3_PhoneService!$A$2:B4375, 2, TRUE)</f>
        <v>One Line</v>
      </c>
      <c r="X4333" t="str">
        <f>VLOOKUP(G4333,Table4_InternetService!$A$2:$B$4, 2, FALSE)</f>
        <v>No Internet Service</v>
      </c>
      <c r="Y4333" s="98" t="str">
        <f t="shared" si="746"/>
        <v>Group2 13-24mo</v>
      </c>
      <c r="Z4333" s="98" t="str">
        <f t="shared" si="747"/>
        <v>Phone</v>
      </c>
    </row>
    <row r="4334" spans="1:26" ht="15.75" customHeight="1" x14ac:dyDescent="0.2">
      <c r="A4334" s="3" t="s">
        <v>4558</v>
      </c>
      <c r="B4334" s="3" t="s">
        <v>24</v>
      </c>
      <c r="C4334" s="3">
        <v>0</v>
      </c>
      <c r="D4334" s="3" t="s">
        <v>27</v>
      </c>
      <c r="E4334" s="3" t="s">
        <v>27</v>
      </c>
      <c r="F4334" s="3">
        <v>0</v>
      </c>
      <c r="G4334" s="3">
        <v>1</v>
      </c>
      <c r="H4334" s="3">
        <v>1</v>
      </c>
      <c r="I4334" s="3" t="s">
        <v>35</v>
      </c>
      <c r="J4334" s="4">
        <v>39.5</v>
      </c>
      <c r="K4334" s="4">
        <v>1082.75</v>
      </c>
      <c r="L4334" s="3" t="s">
        <v>27</v>
      </c>
      <c r="M4334" s="1">
        <f t="shared" si="737"/>
        <v>27</v>
      </c>
      <c r="N4334" s="8" t="b">
        <f t="shared" si="738"/>
        <v>1</v>
      </c>
      <c r="O4334" t="b">
        <f t="shared" si="739"/>
        <v>0</v>
      </c>
      <c r="P4334" t="b">
        <f t="shared" si="740"/>
        <v>0</v>
      </c>
      <c r="Q4334" t="b">
        <f t="shared" si="741"/>
        <v>1</v>
      </c>
      <c r="R4334" t="str">
        <f t="shared" si="742"/>
        <v>No</v>
      </c>
      <c r="S4334">
        <f t="shared" si="743"/>
        <v>0</v>
      </c>
      <c r="T4334" s="95">
        <f t="shared" si="744"/>
        <v>42889</v>
      </c>
      <c r="U4334" s="96">
        <f t="shared" si="745"/>
        <v>40.101851851851855</v>
      </c>
      <c r="V4334" t="str">
        <f>VLOOKUP(H4334, Table2_ContractType!$A$2:$B$4, 2,TRUE)</f>
        <v>1 Year</v>
      </c>
      <c r="W4334" t="str">
        <f>VLOOKUP(F4334, Table3_PhoneService!$A$2:B4376, 2, TRUE)</f>
        <v>No Phone Service</v>
      </c>
      <c r="X4334" t="str">
        <f>VLOOKUP(G4334,Table4_InternetService!$A$2:$B$4, 2, FALSE)</f>
        <v>DSL</v>
      </c>
      <c r="Y4334" s="98" t="str">
        <f t="shared" si="746"/>
        <v>Group3 25-36mo</v>
      </c>
      <c r="Z4334" s="98" t="str">
        <f t="shared" si="747"/>
        <v>Internet</v>
      </c>
    </row>
    <row r="4335" spans="1:26" ht="15.75" customHeight="1" x14ac:dyDescent="0.2">
      <c r="A4335" s="3" t="s">
        <v>4559</v>
      </c>
      <c r="B4335" s="3" t="s">
        <v>24</v>
      </c>
      <c r="C4335" s="3">
        <v>0</v>
      </c>
      <c r="D4335" s="3" t="s">
        <v>25</v>
      </c>
      <c r="E4335" s="3" t="s">
        <v>27</v>
      </c>
      <c r="F4335" s="3">
        <v>0</v>
      </c>
      <c r="G4335" s="3">
        <v>1</v>
      </c>
      <c r="H4335" s="3">
        <v>2</v>
      </c>
      <c r="I4335" s="3" t="s">
        <v>37</v>
      </c>
      <c r="J4335" s="4">
        <v>65.5</v>
      </c>
      <c r="K4335" s="4">
        <v>4919.7</v>
      </c>
      <c r="L4335" s="3" t="s">
        <v>27</v>
      </c>
      <c r="M4335" s="1">
        <f t="shared" si="737"/>
        <v>75</v>
      </c>
      <c r="N4335" s="8" t="b">
        <f t="shared" si="738"/>
        <v>1</v>
      </c>
      <c r="O4335" t="b">
        <f t="shared" si="739"/>
        <v>0</v>
      </c>
      <c r="P4335" t="b">
        <f t="shared" si="740"/>
        <v>0</v>
      </c>
      <c r="Q4335" t="b">
        <f t="shared" si="741"/>
        <v>1</v>
      </c>
      <c r="R4335" t="str">
        <f t="shared" si="742"/>
        <v>No</v>
      </c>
      <c r="S4335">
        <f t="shared" si="743"/>
        <v>1</v>
      </c>
      <c r="T4335" s="95">
        <f t="shared" si="744"/>
        <v>41449</v>
      </c>
      <c r="U4335" s="96">
        <f t="shared" si="745"/>
        <v>65.596000000000004</v>
      </c>
      <c r="V4335" t="str">
        <f>VLOOKUP(H4335, Table2_ContractType!$A$2:$B$4, 2,TRUE)</f>
        <v>2 Year</v>
      </c>
      <c r="W4335" t="str">
        <f>VLOOKUP(F4335, Table3_PhoneService!$A$2:B4377, 2, TRUE)</f>
        <v>No Phone Service</v>
      </c>
      <c r="X4335" t="str">
        <f>VLOOKUP(G4335,Table4_InternetService!$A$2:$B$4, 2, FALSE)</f>
        <v>DSL</v>
      </c>
      <c r="Y4335" s="98" t="str">
        <f t="shared" si="746"/>
        <v>Group5 over49mo</v>
      </c>
      <c r="Z4335" s="98" t="str">
        <f t="shared" si="747"/>
        <v>Internet</v>
      </c>
    </row>
    <row r="4336" spans="1:26" ht="15.75" customHeight="1" x14ac:dyDescent="0.2">
      <c r="A4336" s="3" t="s">
        <v>4560</v>
      </c>
      <c r="B4336" s="3" t="s">
        <v>24</v>
      </c>
      <c r="C4336" s="3">
        <v>0</v>
      </c>
      <c r="D4336" s="3" t="s">
        <v>25</v>
      </c>
      <c r="E4336" s="3" t="s">
        <v>27</v>
      </c>
      <c r="F4336" s="3">
        <v>2</v>
      </c>
      <c r="G4336" s="3">
        <v>2</v>
      </c>
      <c r="H4336" s="3">
        <v>0</v>
      </c>
      <c r="I4336" s="3" t="s">
        <v>31</v>
      </c>
      <c r="J4336" s="4">
        <v>100.45</v>
      </c>
      <c r="K4336" s="4">
        <v>3414.65</v>
      </c>
      <c r="L4336" s="3" t="s">
        <v>27</v>
      </c>
      <c r="M4336" s="1">
        <f t="shared" si="737"/>
        <v>34</v>
      </c>
      <c r="N4336" s="8" t="b">
        <f t="shared" si="738"/>
        <v>1</v>
      </c>
      <c r="O4336" t="b">
        <f t="shared" si="739"/>
        <v>0</v>
      </c>
      <c r="P4336" t="b">
        <f t="shared" si="740"/>
        <v>1</v>
      </c>
      <c r="Q4336" t="b">
        <f t="shared" si="741"/>
        <v>1</v>
      </c>
      <c r="R4336" t="str">
        <f t="shared" si="742"/>
        <v>Yes</v>
      </c>
      <c r="S4336">
        <f t="shared" si="743"/>
        <v>1</v>
      </c>
      <c r="T4336" s="95">
        <f t="shared" si="744"/>
        <v>42679</v>
      </c>
      <c r="U4336" s="96">
        <f t="shared" si="745"/>
        <v>100.43088235294118</v>
      </c>
      <c r="V4336" t="str">
        <f>VLOOKUP(H4336, Table2_ContractType!$A$2:$B$4, 2,TRUE)</f>
        <v>Month-to-Month</v>
      </c>
      <c r="W4336" t="str">
        <f>VLOOKUP(F4336, Table3_PhoneService!$A$2:B4378, 2, TRUE)</f>
        <v>Two or More Lines</v>
      </c>
      <c r="X4336" t="str">
        <f>VLOOKUP(G4336,Table4_InternetService!$A$2:$B$4, 2, FALSE)</f>
        <v>Fiber Optic</v>
      </c>
      <c r="Y4336" s="98" t="str">
        <f t="shared" si="746"/>
        <v>Group3 25-36mo</v>
      </c>
      <c r="Z4336" s="98" t="str">
        <f t="shared" si="747"/>
        <v>Phone+internet</v>
      </c>
    </row>
    <row r="4337" spans="1:26" ht="15.75" customHeight="1" x14ac:dyDescent="0.2">
      <c r="A4337" s="3" t="s">
        <v>4561</v>
      </c>
      <c r="B4337" s="3" t="s">
        <v>29</v>
      </c>
      <c r="C4337" s="3">
        <v>0</v>
      </c>
      <c r="D4337" s="3" t="s">
        <v>27</v>
      </c>
      <c r="E4337" s="3" t="s">
        <v>27</v>
      </c>
      <c r="F4337" s="3">
        <v>0</v>
      </c>
      <c r="G4337" s="3">
        <v>1</v>
      </c>
      <c r="H4337" s="3">
        <v>2</v>
      </c>
      <c r="I4337" s="3" t="s">
        <v>26</v>
      </c>
      <c r="J4337" s="4">
        <v>38.25</v>
      </c>
      <c r="K4337" s="4">
        <v>1755.35</v>
      </c>
      <c r="L4337" s="3" t="s">
        <v>27</v>
      </c>
      <c r="M4337" s="1">
        <f t="shared" si="737"/>
        <v>46</v>
      </c>
      <c r="N4337" s="8" t="b">
        <f t="shared" si="738"/>
        <v>0</v>
      </c>
      <c r="O4337" t="b">
        <f t="shared" si="739"/>
        <v>0</v>
      </c>
      <c r="P4337" t="b">
        <f t="shared" si="740"/>
        <v>0</v>
      </c>
      <c r="Q4337" t="b">
        <f t="shared" si="741"/>
        <v>1</v>
      </c>
      <c r="R4337" t="str">
        <f t="shared" si="742"/>
        <v>No</v>
      </c>
      <c r="S4337">
        <f t="shared" si="743"/>
        <v>0</v>
      </c>
      <c r="T4337" s="95">
        <f t="shared" si="744"/>
        <v>42319</v>
      </c>
      <c r="U4337" s="96">
        <f t="shared" si="745"/>
        <v>38.15978260869565</v>
      </c>
      <c r="V4337" t="str">
        <f>VLOOKUP(H4337, Table2_ContractType!$A$2:$B$4, 2,TRUE)</f>
        <v>2 Year</v>
      </c>
      <c r="W4337" t="str">
        <f>VLOOKUP(F4337, Table3_PhoneService!$A$2:B4379, 2, TRUE)</f>
        <v>No Phone Service</v>
      </c>
      <c r="X4337" t="str">
        <f>VLOOKUP(G4337,Table4_InternetService!$A$2:$B$4, 2, FALSE)</f>
        <v>DSL</v>
      </c>
      <c r="Y4337" s="98" t="str">
        <f t="shared" si="746"/>
        <v>Group4 37-48mo</v>
      </c>
      <c r="Z4337" s="98" t="str">
        <f t="shared" si="747"/>
        <v>Internet</v>
      </c>
    </row>
    <row r="4338" spans="1:26" ht="15.75" customHeight="1" x14ac:dyDescent="0.2">
      <c r="A4338" s="3" t="s">
        <v>4562</v>
      </c>
      <c r="B4338" s="3" t="s">
        <v>24</v>
      </c>
      <c r="C4338" s="3">
        <v>1</v>
      </c>
      <c r="D4338" s="3" t="s">
        <v>25</v>
      </c>
      <c r="E4338" s="3" t="s">
        <v>27</v>
      </c>
      <c r="F4338" s="3">
        <v>1</v>
      </c>
      <c r="G4338" s="3">
        <v>1</v>
      </c>
      <c r="H4338" s="3">
        <v>2</v>
      </c>
      <c r="I4338" s="3" t="s">
        <v>35</v>
      </c>
      <c r="J4338" s="4">
        <v>79.95</v>
      </c>
      <c r="K4338" s="4">
        <v>4819.75</v>
      </c>
      <c r="L4338" s="3" t="s">
        <v>27</v>
      </c>
      <c r="M4338" s="1">
        <f t="shared" si="737"/>
        <v>60</v>
      </c>
      <c r="N4338" s="8" t="b">
        <f t="shared" si="738"/>
        <v>1</v>
      </c>
      <c r="O4338" t="b">
        <f t="shared" si="739"/>
        <v>0</v>
      </c>
      <c r="P4338" t="b">
        <f t="shared" si="740"/>
        <v>1</v>
      </c>
      <c r="Q4338" t="b">
        <f t="shared" si="741"/>
        <v>1</v>
      </c>
      <c r="R4338" t="str">
        <f t="shared" si="742"/>
        <v>Yes</v>
      </c>
      <c r="S4338">
        <f t="shared" si="743"/>
        <v>1</v>
      </c>
      <c r="T4338" s="95">
        <f t="shared" si="744"/>
        <v>41899</v>
      </c>
      <c r="U4338" s="96">
        <f t="shared" si="745"/>
        <v>80.329166666666666</v>
      </c>
      <c r="V4338" t="str">
        <f>VLOOKUP(H4338, Table2_ContractType!$A$2:$B$4, 2,TRUE)</f>
        <v>2 Year</v>
      </c>
      <c r="W4338" t="str">
        <f>VLOOKUP(F4338, Table3_PhoneService!$A$2:B4380, 2, TRUE)</f>
        <v>One Line</v>
      </c>
      <c r="X4338" t="str">
        <f>VLOOKUP(G4338,Table4_InternetService!$A$2:$B$4, 2, FALSE)</f>
        <v>DSL</v>
      </c>
      <c r="Y4338" s="98" t="str">
        <f t="shared" si="746"/>
        <v>Group5 over49mo</v>
      </c>
      <c r="Z4338" s="98" t="str">
        <f t="shared" si="747"/>
        <v>Phone+internet</v>
      </c>
    </row>
    <row r="4339" spans="1:26" ht="15.75" customHeight="1" x14ac:dyDescent="0.2">
      <c r="A4339" s="3" t="s">
        <v>4563</v>
      </c>
      <c r="B4339" s="3" t="s">
        <v>24</v>
      </c>
      <c r="C4339" s="3">
        <v>1</v>
      </c>
      <c r="D4339" s="3" t="s">
        <v>27</v>
      </c>
      <c r="E4339" s="3" t="s">
        <v>27</v>
      </c>
      <c r="F4339" s="3">
        <v>2</v>
      </c>
      <c r="G4339" s="3">
        <v>1</v>
      </c>
      <c r="H4339" s="3">
        <v>1</v>
      </c>
      <c r="I4339" s="3" t="s">
        <v>37</v>
      </c>
      <c r="J4339" s="4">
        <v>83</v>
      </c>
      <c r="K4339" s="4">
        <v>5243.05</v>
      </c>
      <c r="L4339" s="3" t="s">
        <v>27</v>
      </c>
      <c r="M4339" s="1">
        <f t="shared" si="737"/>
        <v>63</v>
      </c>
      <c r="N4339" s="8" t="b">
        <f t="shared" si="738"/>
        <v>1</v>
      </c>
      <c r="O4339" t="b">
        <f t="shared" si="739"/>
        <v>0</v>
      </c>
      <c r="P4339" t="b">
        <f t="shared" si="740"/>
        <v>1</v>
      </c>
      <c r="Q4339" t="b">
        <f t="shared" si="741"/>
        <v>1</v>
      </c>
      <c r="R4339" t="str">
        <f t="shared" si="742"/>
        <v>Yes</v>
      </c>
      <c r="S4339">
        <f t="shared" si="743"/>
        <v>0</v>
      </c>
      <c r="T4339" s="95">
        <f t="shared" si="744"/>
        <v>41809</v>
      </c>
      <c r="U4339" s="96">
        <f t="shared" si="745"/>
        <v>83.223015873015882</v>
      </c>
      <c r="V4339" t="str">
        <f>VLOOKUP(H4339, Table2_ContractType!$A$2:$B$4, 2,TRUE)</f>
        <v>1 Year</v>
      </c>
      <c r="W4339" t="str">
        <f>VLOOKUP(F4339, Table3_PhoneService!$A$2:B4381, 2, TRUE)</f>
        <v>Two or More Lines</v>
      </c>
      <c r="X4339" t="str">
        <f>VLOOKUP(G4339,Table4_InternetService!$A$2:$B$4, 2, FALSE)</f>
        <v>DSL</v>
      </c>
      <c r="Y4339" s="98" t="str">
        <f t="shared" si="746"/>
        <v>Group5 over49mo</v>
      </c>
      <c r="Z4339" s="98" t="str">
        <f t="shared" si="747"/>
        <v>Phone+internet</v>
      </c>
    </row>
    <row r="4340" spans="1:26" ht="15.75" customHeight="1" x14ac:dyDescent="0.2">
      <c r="A4340" s="3" t="s">
        <v>4564</v>
      </c>
      <c r="B4340" s="3" t="s">
        <v>24</v>
      </c>
      <c r="C4340" s="3">
        <v>0</v>
      </c>
      <c r="D4340" s="3" t="s">
        <v>27</v>
      </c>
      <c r="E4340" s="3" t="s">
        <v>27</v>
      </c>
      <c r="F4340" s="3">
        <v>1</v>
      </c>
      <c r="G4340" s="3">
        <v>0</v>
      </c>
      <c r="H4340" s="3">
        <v>0</v>
      </c>
      <c r="I4340" s="3" t="s">
        <v>26</v>
      </c>
      <c r="J4340" s="4">
        <v>19.100000000000001</v>
      </c>
      <c r="K4340" s="4">
        <v>19.100000000000001</v>
      </c>
      <c r="L4340" s="3" t="s">
        <v>25</v>
      </c>
      <c r="M4340" s="1">
        <f t="shared" si="737"/>
        <v>1</v>
      </c>
      <c r="N4340" s="8" t="b">
        <f t="shared" si="738"/>
        <v>1</v>
      </c>
      <c r="O4340" t="b">
        <f t="shared" si="739"/>
        <v>1</v>
      </c>
      <c r="P4340" t="b">
        <f t="shared" si="740"/>
        <v>1</v>
      </c>
      <c r="Q4340" t="b">
        <f t="shared" si="741"/>
        <v>0</v>
      </c>
      <c r="R4340" t="str">
        <f t="shared" si="742"/>
        <v>No</v>
      </c>
      <c r="S4340">
        <f t="shared" si="743"/>
        <v>0</v>
      </c>
      <c r="T4340" s="95">
        <f t="shared" si="744"/>
        <v>43669</v>
      </c>
      <c r="U4340" s="96">
        <f t="shared" si="745"/>
        <v>19.100000000000001</v>
      </c>
      <c r="V4340" t="str">
        <f>VLOOKUP(H4340, Table2_ContractType!$A$2:$B$4, 2,TRUE)</f>
        <v>Month-to-Month</v>
      </c>
      <c r="W4340" t="str">
        <f>VLOOKUP(F4340, Table3_PhoneService!$A$2:B4382, 2, TRUE)</f>
        <v>One Line</v>
      </c>
      <c r="X4340" t="str">
        <f>VLOOKUP(G4340,Table4_InternetService!$A$2:$B$4, 2, FALSE)</f>
        <v>No Internet Service</v>
      </c>
      <c r="Y4340" s="98" t="str">
        <f t="shared" si="746"/>
        <v>Group1 0-12mo</v>
      </c>
      <c r="Z4340" s="98" t="str">
        <f t="shared" si="747"/>
        <v>Phone</v>
      </c>
    </row>
    <row r="4341" spans="1:26" ht="15.75" customHeight="1" x14ac:dyDescent="0.2">
      <c r="A4341" s="3" t="s">
        <v>4565</v>
      </c>
      <c r="B4341" s="3" t="s">
        <v>29</v>
      </c>
      <c r="C4341" s="3">
        <v>0</v>
      </c>
      <c r="D4341" s="3" t="s">
        <v>27</v>
      </c>
      <c r="E4341" s="3" t="s">
        <v>25</v>
      </c>
      <c r="F4341" s="3">
        <v>0</v>
      </c>
      <c r="G4341" s="3">
        <v>1</v>
      </c>
      <c r="H4341" s="3">
        <v>2</v>
      </c>
      <c r="I4341" s="3" t="s">
        <v>26</v>
      </c>
      <c r="J4341" s="4">
        <v>35.75</v>
      </c>
      <c r="K4341" s="4">
        <v>830.8</v>
      </c>
      <c r="L4341" s="3" t="s">
        <v>27</v>
      </c>
      <c r="M4341" s="1">
        <f t="shared" si="737"/>
        <v>23</v>
      </c>
      <c r="N4341" s="8" t="b">
        <f t="shared" si="738"/>
        <v>0</v>
      </c>
      <c r="O4341" t="b">
        <f t="shared" si="739"/>
        <v>0</v>
      </c>
      <c r="P4341" t="b">
        <f t="shared" si="740"/>
        <v>0</v>
      </c>
      <c r="Q4341" t="b">
        <f t="shared" si="741"/>
        <v>1</v>
      </c>
      <c r="R4341" t="str">
        <f t="shared" si="742"/>
        <v>No</v>
      </c>
      <c r="S4341">
        <f t="shared" si="743"/>
        <v>2</v>
      </c>
      <c r="T4341" s="95">
        <f t="shared" si="744"/>
        <v>43009</v>
      </c>
      <c r="U4341" s="96">
        <f t="shared" si="745"/>
        <v>36.121739130434783</v>
      </c>
      <c r="V4341" t="str">
        <f>VLOOKUP(H4341, Table2_ContractType!$A$2:$B$4, 2,TRUE)</f>
        <v>2 Year</v>
      </c>
      <c r="W4341" t="str">
        <f>VLOOKUP(F4341, Table3_PhoneService!$A$2:B4383, 2, TRUE)</f>
        <v>No Phone Service</v>
      </c>
      <c r="X4341" t="str">
        <f>VLOOKUP(G4341,Table4_InternetService!$A$2:$B$4, 2, FALSE)</f>
        <v>DSL</v>
      </c>
      <c r="Y4341" s="98" t="str">
        <f t="shared" si="746"/>
        <v>Group2 13-24mo</v>
      </c>
      <c r="Z4341" s="98" t="str">
        <f t="shared" si="747"/>
        <v>Internet</v>
      </c>
    </row>
    <row r="4342" spans="1:26" ht="15.75" customHeight="1" x14ac:dyDescent="0.2">
      <c r="A4342" s="3" t="s">
        <v>4566</v>
      </c>
      <c r="B4342" s="3" t="s">
        <v>29</v>
      </c>
      <c r="C4342" s="3">
        <v>0</v>
      </c>
      <c r="D4342" s="3" t="s">
        <v>25</v>
      </c>
      <c r="E4342" s="3" t="s">
        <v>25</v>
      </c>
      <c r="F4342" s="3">
        <v>2</v>
      </c>
      <c r="G4342" s="3">
        <v>1</v>
      </c>
      <c r="H4342" s="3">
        <v>2</v>
      </c>
      <c r="I4342" s="3" t="s">
        <v>35</v>
      </c>
      <c r="J4342" s="4">
        <v>90.15</v>
      </c>
      <c r="K4342" s="4">
        <v>6237.05</v>
      </c>
      <c r="L4342" s="3" t="s">
        <v>27</v>
      </c>
      <c r="M4342" s="1">
        <f t="shared" si="737"/>
        <v>69</v>
      </c>
      <c r="N4342" s="8" t="b">
        <f t="shared" si="738"/>
        <v>0</v>
      </c>
      <c r="O4342" t="b">
        <f t="shared" si="739"/>
        <v>0</v>
      </c>
      <c r="P4342" t="b">
        <f t="shared" si="740"/>
        <v>1</v>
      </c>
      <c r="Q4342" t="b">
        <f t="shared" si="741"/>
        <v>1</v>
      </c>
      <c r="R4342" t="str">
        <f t="shared" si="742"/>
        <v>Yes</v>
      </c>
      <c r="S4342">
        <f t="shared" si="743"/>
        <v>3</v>
      </c>
      <c r="T4342" s="95">
        <f t="shared" si="744"/>
        <v>41629</v>
      </c>
      <c r="U4342" s="96">
        <f t="shared" si="745"/>
        <v>90.392028985507253</v>
      </c>
      <c r="V4342" t="str">
        <f>VLOOKUP(H4342, Table2_ContractType!$A$2:$B$4, 2,TRUE)</f>
        <v>2 Year</v>
      </c>
      <c r="W4342" t="str">
        <f>VLOOKUP(F4342, Table3_PhoneService!$A$2:B4384, 2, TRUE)</f>
        <v>Two or More Lines</v>
      </c>
      <c r="X4342" t="str">
        <f>VLOOKUP(G4342,Table4_InternetService!$A$2:$B$4, 2, FALSE)</f>
        <v>DSL</v>
      </c>
      <c r="Y4342" s="98" t="str">
        <f t="shared" si="746"/>
        <v>Group5 over49mo</v>
      </c>
      <c r="Z4342" s="98" t="str">
        <f t="shared" si="747"/>
        <v>Phone+internet</v>
      </c>
    </row>
    <row r="4343" spans="1:26" ht="15.75" customHeight="1" x14ac:dyDescent="0.2">
      <c r="A4343" s="3" t="s">
        <v>4567</v>
      </c>
      <c r="B4343" s="3" t="s">
        <v>24</v>
      </c>
      <c r="C4343" s="3">
        <v>0</v>
      </c>
      <c r="D4343" s="3" t="s">
        <v>27</v>
      </c>
      <c r="E4343" s="3" t="s">
        <v>27</v>
      </c>
      <c r="F4343" s="3">
        <v>1</v>
      </c>
      <c r="G4343" s="3">
        <v>0</v>
      </c>
      <c r="H4343" s="3">
        <v>0</v>
      </c>
      <c r="I4343" s="3" t="s">
        <v>26</v>
      </c>
      <c r="J4343" s="4">
        <v>19.75</v>
      </c>
      <c r="K4343" s="4">
        <v>19.75</v>
      </c>
      <c r="L4343" s="3" t="s">
        <v>27</v>
      </c>
      <c r="M4343" s="1">
        <f t="shared" si="737"/>
        <v>1</v>
      </c>
      <c r="N4343" s="8" t="b">
        <f t="shared" si="738"/>
        <v>1</v>
      </c>
      <c r="O4343" t="b">
        <f t="shared" si="739"/>
        <v>0</v>
      </c>
      <c r="P4343" t="b">
        <f t="shared" si="740"/>
        <v>1</v>
      </c>
      <c r="Q4343" t="b">
        <f t="shared" si="741"/>
        <v>0</v>
      </c>
      <c r="R4343" t="str">
        <f t="shared" si="742"/>
        <v>No</v>
      </c>
      <c r="S4343">
        <f t="shared" si="743"/>
        <v>0</v>
      </c>
      <c r="T4343" s="95">
        <f t="shared" si="744"/>
        <v>43669</v>
      </c>
      <c r="U4343" s="96">
        <f t="shared" si="745"/>
        <v>19.75</v>
      </c>
      <c r="V4343" t="str">
        <f>VLOOKUP(H4343, Table2_ContractType!$A$2:$B$4, 2,TRUE)</f>
        <v>Month-to-Month</v>
      </c>
      <c r="W4343" t="str">
        <f>VLOOKUP(F4343, Table3_PhoneService!$A$2:B4385, 2, TRUE)</f>
        <v>One Line</v>
      </c>
      <c r="X4343" t="str">
        <f>VLOOKUP(G4343,Table4_InternetService!$A$2:$B$4, 2, FALSE)</f>
        <v>No Internet Service</v>
      </c>
      <c r="Y4343" s="98" t="str">
        <f t="shared" si="746"/>
        <v>Group1 0-12mo</v>
      </c>
      <c r="Z4343" s="98" t="str">
        <f t="shared" si="747"/>
        <v>Phone</v>
      </c>
    </row>
    <row r="4344" spans="1:26" ht="15.75" customHeight="1" x14ac:dyDescent="0.2">
      <c r="A4344" s="3" t="s">
        <v>4568</v>
      </c>
      <c r="B4344" s="3" t="s">
        <v>24</v>
      </c>
      <c r="C4344" s="3">
        <v>0</v>
      </c>
      <c r="D4344" s="3" t="s">
        <v>25</v>
      </c>
      <c r="E4344" s="3" t="s">
        <v>27</v>
      </c>
      <c r="F4344" s="3">
        <v>2</v>
      </c>
      <c r="G4344" s="3">
        <v>2</v>
      </c>
      <c r="H4344" s="3">
        <v>0</v>
      </c>
      <c r="I4344" s="3" t="s">
        <v>31</v>
      </c>
      <c r="J4344" s="4">
        <v>84.95</v>
      </c>
      <c r="K4344" s="4">
        <v>1378.25</v>
      </c>
      <c r="L4344" s="3" t="s">
        <v>25</v>
      </c>
      <c r="M4344" s="1">
        <f t="shared" si="737"/>
        <v>16</v>
      </c>
      <c r="N4344" s="8" t="b">
        <f t="shared" si="738"/>
        <v>1</v>
      </c>
      <c r="O4344" t="b">
        <f t="shared" si="739"/>
        <v>1</v>
      </c>
      <c r="P4344" t="b">
        <f t="shared" si="740"/>
        <v>1</v>
      </c>
      <c r="Q4344" t="b">
        <f t="shared" si="741"/>
        <v>1</v>
      </c>
      <c r="R4344" t="str">
        <f t="shared" si="742"/>
        <v>Yes</v>
      </c>
      <c r="S4344">
        <f t="shared" si="743"/>
        <v>1</v>
      </c>
      <c r="T4344" s="95">
        <f t="shared" si="744"/>
        <v>43219</v>
      </c>
      <c r="U4344" s="96">
        <f t="shared" si="745"/>
        <v>86.140625</v>
      </c>
      <c r="V4344" t="str">
        <f>VLOOKUP(H4344, Table2_ContractType!$A$2:$B$4, 2,TRUE)</f>
        <v>Month-to-Month</v>
      </c>
      <c r="W4344" t="str">
        <f>VLOOKUP(F4344, Table3_PhoneService!$A$2:B4386, 2, TRUE)</f>
        <v>Two or More Lines</v>
      </c>
      <c r="X4344" t="str">
        <f>VLOOKUP(G4344,Table4_InternetService!$A$2:$B$4, 2, FALSE)</f>
        <v>Fiber Optic</v>
      </c>
      <c r="Y4344" s="98" t="str">
        <f t="shared" si="746"/>
        <v>Group2 13-24mo</v>
      </c>
      <c r="Z4344" s="98" t="str">
        <f t="shared" si="747"/>
        <v>Phone+internet</v>
      </c>
    </row>
    <row r="4345" spans="1:26" ht="15.75" customHeight="1" x14ac:dyDescent="0.2">
      <c r="A4345" s="3" t="s">
        <v>4569</v>
      </c>
      <c r="B4345" s="3" t="s">
        <v>29</v>
      </c>
      <c r="C4345" s="3">
        <v>1</v>
      </c>
      <c r="D4345" s="3" t="s">
        <v>27</v>
      </c>
      <c r="E4345" s="3" t="s">
        <v>27</v>
      </c>
      <c r="F4345" s="3">
        <v>1</v>
      </c>
      <c r="G4345" s="3">
        <v>1</v>
      </c>
      <c r="H4345" s="3">
        <v>0</v>
      </c>
      <c r="I4345" s="3" t="s">
        <v>26</v>
      </c>
      <c r="J4345" s="4">
        <v>45.85</v>
      </c>
      <c r="K4345" s="4">
        <v>45.85</v>
      </c>
      <c r="L4345" s="3" t="s">
        <v>27</v>
      </c>
      <c r="M4345" s="1">
        <f t="shared" si="737"/>
        <v>1</v>
      </c>
      <c r="N4345" s="8" t="b">
        <f t="shared" si="738"/>
        <v>0</v>
      </c>
      <c r="O4345" t="b">
        <f t="shared" si="739"/>
        <v>0</v>
      </c>
      <c r="P4345" t="b">
        <f t="shared" si="740"/>
        <v>1</v>
      </c>
      <c r="Q4345" t="b">
        <f t="shared" si="741"/>
        <v>1</v>
      </c>
      <c r="R4345" t="str">
        <f t="shared" si="742"/>
        <v>Yes</v>
      </c>
      <c r="S4345">
        <f t="shared" si="743"/>
        <v>0</v>
      </c>
      <c r="T4345" s="95">
        <f t="shared" si="744"/>
        <v>43669</v>
      </c>
      <c r="U4345" s="96">
        <f t="shared" si="745"/>
        <v>45.85</v>
      </c>
      <c r="V4345" t="str">
        <f>VLOOKUP(H4345, Table2_ContractType!$A$2:$B$4, 2,TRUE)</f>
        <v>Month-to-Month</v>
      </c>
      <c r="W4345" t="str">
        <f>VLOOKUP(F4345, Table3_PhoneService!$A$2:B4387, 2, TRUE)</f>
        <v>One Line</v>
      </c>
      <c r="X4345" t="str">
        <f>VLOOKUP(G4345,Table4_InternetService!$A$2:$B$4, 2, FALSE)</f>
        <v>DSL</v>
      </c>
      <c r="Y4345" s="98" t="str">
        <f t="shared" si="746"/>
        <v>Group1 0-12mo</v>
      </c>
      <c r="Z4345" s="98" t="str">
        <f t="shared" si="747"/>
        <v>Phone+internet</v>
      </c>
    </row>
    <row r="4346" spans="1:26" ht="15.75" customHeight="1" x14ac:dyDescent="0.2">
      <c r="A4346" s="3" t="s">
        <v>4570</v>
      </c>
      <c r="B4346" s="3" t="s">
        <v>29</v>
      </c>
      <c r="C4346" s="3">
        <v>1</v>
      </c>
      <c r="D4346" s="3" t="s">
        <v>25</v>
      </c>
      <c r="E4346" s="3" t="s">
        <v>27</v>
      </c>
      <c r="F4346" s="3">
        <v>0</v>
      </c>
      <c r="G4346" s="3">
        <v>1</v>
      </c>
      <c r="H4346" s="3">
        <v>0</v>
      </c>
      <c r="I4346" s="3" t="s">
        <v>31</v>
      </c>
      <c r="J4346" s="4">
        <v>53.95</v>
      </c>
      <c r="K4346" s="4">
        <v>2215.4</v>
      </c>
      <c r="L4346" s="3" t="s">
        <v>27</v>
      </c>
      <c r="M4346" s="1">
        <f t="shared" si="737"/>
        <v>41</v>
      </c>
      <c r="N4346" s="8" t="b">
        <f t="shared" si="738"/>
        <v>0</v>
      </c>
      <c r="O4346" t="b">
        <f t="shared" si="739"/>
        <v>0</v>
      </c>
      <c r="P4346" t="b">
        <f t="shared" si="740"/>
        <v>0</v>
      </c>
      <c r="Q4346" t="b">
        <f t="shared" si="741"/>
        <v>1</v>
      </c>
      <c r="R4346" t="str">
        <f t="shared" si="742"/>
        <v>No</v>
      </c>
      <c r="S4346">
        <f t="shared" si="743"/>
        <v>1</v>
      </c>
      <c r="T4346" s="95">
        <f t="shared" si="744"/>
        <v>42469</v>
      </c>
      <c r="U4346" s="96">
        <f t="shared" si="745"/>
        <v>54.034146341463419</v>
      </c>
      <c r="V4346" t="str">
        <f>VLOOKUP(H4346, Table2_ContractType!$A$2:$B$4, 2,TRUE)</f>
        <v>Month-to-Month</v>
      </c>
      <c r="W4346" t="str">
        <f>VLOOKUP(F4346, Table3_PhoneService!$A$2:B4388, 2, TRUE)</f>
        <v>No Phone Service</v>
      </c>
      <c r="X4346" t="str">
        <f>VLOOKUP(G4346,Table4_InternetService!$A$2:$B$4, 2, FALSE)</f>
        <v>DSL</v>
      </c>
      <c r="Y4346" s="98" t="str">
        <f t="shared" si="746"/>
        <v>Group4 37-48mo</v>
      </c>
      <c r="Z4346" s="98" t="str">
        <f t="shared" si="747"/>
        <v>Internet</v>
      </c>
    </row>
    <row r="4347" spans="1:26" ht="15.75" customHeight="1" x14ac:dyDescent="0.2">
      <c r="A4347" s="3" t="s">
        <v>4571</v>
      </c>
      <c r="B4347" s="3" t="s">
        <v>24</v>
      </c>
      <c r="C4347" s="3">
        <v>0</v>
      </c>
      <c r="D4347" s="3" t="s">
        <v>27</v>
      </c>
      <c r="E4347" s="3" t="s">
        <v>27</v>
      </c>
      <c r="F4347" s="3">
        <v>1</v>
      </c>
      <c r="G4347" s="3">
        <v>1</v>
      </c>
      <c r="H4347" s="3">
        <v>0</v>
      </c>
      <c r="I4347" s="3" t="s">
        <v>31</v>
      </c>
      <c r="J4347" s="4">
        <v>45.65</v>
      </c>
      <c r="K4347" s="4">
        <v>45.65</v>
      </c>
      <c r="L4347" s="3" t="s">
        <v>25</v>
      </c>
      <c r="M4347" s="1">
        <f t="shared" si="737"/>
        <v>1</v>
      </c>
      <c r="N4347" s="8" t="b">
        <f t="shared" si="738"/>
        <v>1</v>
      </c>
      <c r="O4347" t="b">
        <f t="shared" si="739"/>
        <v>1</v>
      </c>
      <c r="P4347" t="b">
        <f t="shared" si="740"/>
        <v>1</v>
      </c>
      <c r="Q4347" t="b">
        <f t="shared" si="741"/>
        <v>1</v>
      </c>
      <c r="R4347" t="str">
        <f t="shared" si="742"/>
        <v>Yes</v>
      </c>
      <c r="S4347">
        <f t="shared" si="743"/>
        <v>0</v>
      </c>
      <c r="T4347" s="95">
        <f t="shared" si="744"/>
        <v>43669</v>
      </c>
      <c r="U4347" s="96">
        <f t="shared" si="745"/>
        <v>45.65</v>
      </c>
      <c r="V4347" t="str">
        <f>VLOOKUP(H4347, Table2_ContractType!$A$2:$B$4, 2,TRUE)</f>
        <v>Month-to-Month</v>
      </c>
      <c r="W4347" t="str">
        <f>VLOOKUP(F4347, Table3_PhoneService!$A$2:B4389, 2, TRUE)</f>
        <v>One Line</v>
      </c>
      <c r="X4347" t="str">
        <f>VLOOKUP(G4347,Table4_InternetService!$A$2:$B$4, 2, FALSE)</f>
        <v>DSL</v>
      </c>
      <c r="Y4347" s="98" t="str">
        <f t="shared" si="746"/>
        <v>Group1 0-12mo</v>
      </c>
      <c r="Z4347" s="98" t="str">
        <f t="shared" si="747"/>
        <v>Phone+internet</v>
      </c>
    </row>
    <row r="4348" spans="1:26" ht="15.75" customHeight="1" x14ac:dyDescent="0.2">
      <c r="A4348" s="3" t="s">
        <v>4572</v>
      </c>
      <c r="B4348" s="3" t="s">
        <v>24</v>
      </c>
      <c r="C4348" s="3">
        <v>0</v>
      </c>
      <c r="D4348" s="3" t="s">
        <v>27</v>
      </c>
      <c r="E4348" s="3" t="s">
        <v>27</v>
      </c>
      <c r="F4348" s="3">
        <v>0</v>
      </c>
      <c r="G4348" s="3">
        <v>1</v>
      </c>
      <c r="H4348" s="3">
        <v>0</v>
      </c>
      <c r="I4348" s="3" t="s">
        <v>35</v>
      </c>
      <c r="J4348" s="4">
        <v>44.85</v>
      </c>
      <c r="K4348" s="4">
        <v>2564.9499999999998</v>
      </c>
      <c r="L4348" s="3" t="s">
        <v>27</v>
      </c>
      <c r="M4348" s="1">
        <f t="shared" si="737"/>
        <v>57</v>
      </c>
      <c r="N4348" s="8" t="b">
        <f t="shared" si="738"/>
        <v>1</v>
      </c>
      <c r="O4348" t="b">
        <f t="shared" si="739"/>
        <v>0</v>
      </c>
      <c r="P4348" t="b">
        <f t="shared" si="740"/>
        <v>0</v>
      </c>
      <c r="Q4348" t="b">
        <f t="shared" si="741"/>
        <v>1</v>
      </c>
      <c r="R4348" t="str">
        <f t="shared" si="742"/>
        <v>No</v>
      </c>
      <c r="S4348">
        <f t="shared" si="743"/>
        <v>0</v>
      </c>
      <c r="T4348" s="95">
        <f t="shared" si="744"/>
        <v>41989</v>
      </c>
      <c r="U4348" s="96">
        <f t="shared" si="745"/>
        <v>44.999122807017542</v>
      </c>
      <c r="V4348" t="str">
        <f>VLOOKUP(H4348, Table2_ContractType!$A$2:$B$4, 2,TRUE)</f>
        <v>Month-to-Month</v>
      </c>
      <c r="W4348" t="str">
        <f>VLOOKUP(F4348, Table3_PhoneService!$A$2:B4390, 2, TRUE)</f>
        <v>No Phone Service</v>
      </c>
      <c r="X4348" t="str">
        <f>VLOOKUP(G4348,Table4_InternetService!$A$2:$B$4, 2, FALSE)</f>
        <v>DSL</v>
      </c>
      <c r="Y4348" s="98" t="str">
        <f t="shared" si="746"/>
        <v>Group5 over49mo</v>
      </c>
      <c r="Z4348" s="98" t="str">
        <f t="shared" si="747"/>
        <v>Internet</v>
      </c>
    </row>
    <row r="4349" spans="1:26" ht="15.75" customHeight="1" x14ac:dyDescent="0.2">
      <c r="A4349" s="3" t="s">
        <v>4573</v>
      </c>
      <c r="B4349" s="3" t="s">
        <v>29</v>
      </c>
      <c r="C4349" s="3">
        <v>0</v>
      </c>
      <c r="D4349" s="3" t="s">
        <v>27</v>
      </c>
      <c r="E4349" s="3" t="s">
        <v>27</v>
      </c>
      <c r="F4349" s="3">
        <v>2</v>
      </c>
      <c r="G4349" s="3">
        <v>1</v>
      </c>
      <c r="H4349" s="3">
        <v>0</v>
      </c>
      <c r="I4349" s="3" t="s">
        <v>31</v>
      </c>
      <c r="J4349" s="4">
        <v>59.6</v>
      </c>
      <c r="K4349" s="4">
        <v>2094.9</v>
      </c>
      <c r="L4349" s="3" t="s">
        <v>27</v>
      </c>
      <c r="M4349" s="1">
        <f t="shared" si="737"/>
        <v>35</v>
      </c>
      <c r="N4349" s="8" t="b">
        <f t="shared" si="738"/>
        <v>0</v>
      </c>
      <c r="O4349" t="b">
        <f t="shared" si="739"/>
        <v>0</v>
      </c>
      <c r="P4349" t="b">
        <f t="shared" si="740"/>
        <v>1</v>
      </c>
      <c r="Q4349" t="b">
        <f t="shared" si="741"/>
        <v>1</v>
      </c>
      <c r="R4349" t="str">
        <f t="shared" si="742"/>
        <v>Yes</v>
      </c>
      <c r="S4349">
        <f t="shared" si="743"/>
        <v>0</v>
      </c>
      <c r="T4349" s="95">
        <f t="shared" si="744"/>
        <v>42649</v>
      </c>
      <c r="U4349" s="96">
        <f t="shared" si="745"/>
        <v>59.854285714285716</v>
      </c>
      <c r="V4349" t="str">
        <f>VLOOKUP(H4349, Table2_ContractType!$A$2:$B$4, 2,TRUE)</f>
        <v>Month-to-Month</v>
      </c>
      <c r="W4349" t="str">
        <f>VLOOKUP(F4349, Table3_PhoneService!$A$2:B4391, 2, TRUE)</f>
        <v>Two or More Lines</v>
      </c>
      <c r="X4349" t="str">
        <f>VLOOKUP(G4349,Table4_InternetService!$A$2:$B$4, 2, FALSE)</f>
        <v>DSL</v>
      </c>
      <c r="Y4349" s="98" t="str">
        <f t="shared" si="746"/>
        <v>Group3 25-36mo</v>
      </c>
      <c r="Z4349" s="98" t="str">
        <f t="shared" si="747"/>
        <v>Phone+internet</v>
      </c>
    </row>
    <row r="4350" spans="1:26" ht="15.75" customHeight="1" x14ac:dyDescent="0.2">
      <c r="A4350" s="3" t="s">
        <v>4574</v>
      </c>
      <c r="B4350" s="3" t="s">
        <v>24</v>
      </c>
      <c r="C4350" s="3">
        <v>0</v>
      </c>
      <c r="D4350" s="3" t="s">
        <v>25</v>
      </c>
      <c r="E4350" s="3" t="s">
        <v>25</v>
      </c>
      <c r="F4350" s="3">
        <v>1</v>
      </c>
      <c r="G4350" s="3">
        <v>0</v>
      </c>
      <c r="H4350" s="3">
        <v>0</v>
      </c>
      <c r="I4350" s="3" t="s">
        <v>26</v>
      </c>
      <c r="J4350" s="4">
        <v>20.2</v>
      </c>
      <c r="K4350" s="4">
        <v>382.2</v>
      </c>
      <c r="L4350" s="3" t="s">
        <v>27</v>
      </c>
      <c r="M4350" s="1">
        <f t="shared" si="737"/>
        <v>19</v>
      </c>
      <c r="N4350" s="8" t="b">
        <f t="shared" si="738"/>
        <v>1</v>
      </c>
      <c r="O4350" t="b">
        <f t="shared" si="739"/>
        <v>0</v>
      </c>
      <c r="P4350" t="b">
        <f t="shared" si="740"/>
        <v>1</v>
      </c>
      <c r="Q4350" t="b">
        <f t="shared" si="741"/>
        <v>0</v>
      </c>
      <c r="R4350" t="str">
        <f t="shared" si="742"/>
        <v>No</v>
      </c>
      <c r="S4350">
        <f t="shared" si="743"/>
        <v>3</v>
      </c>
      <c r="T4350" s="95">
        <f t="shared" si="744"/>
        <v>43129</v>
      </c>
      <c r="U4350" s="96">
        <f t="shared" si="745"/>
        <v>20.11578947368421</v>
      </c>
      <c r="V4350" t="str">
        <f>VLOOKUP(H4350, Table2_ContractType!$A$2:$B$4, 2,TRUE)</f>
        <v>Month-to-Month</v>
      </c>
      <c r="W4350" t="str">
        <f>VLOOKUP(F4350, Table3_PhoneService!$A$2:B4392, 2, TRUE)</f>
        <v>One Line</v>
      </c>
      <c r="X4350" t="str">
        <f>VLOOKUP(G4350,Table4_InternetService!$A$2:$B$4, 2, FALSE)</f>
        <v>No Internet Service</v>
      </c>
      <c r="Y4350" s="98" t="str">
        <f t="shared" si="746"/>
        <v>Group2 13-24mo</v>
      </c>
      <c r="Z4350" s="98" t="str">
        <f t="shared" si="747"/>
        <v>Phone</v>
      </c>
    </row>
    <row r="4351" spans="1:26" ht="15.75" customHeight="1" x14ac:dyDescent="0.2">
      <c r="A4351" s="3" t="s">
        <v>4575</v>
      </c>
      <c r="B4351" s="3" t="s">
        <v>24</v>
      </c>
      <c r="C4351" s="3">
        <v>0</v>
      </c>
      <c r="D4351" s="3" t="s">
        <v>27</v>
      </c>
      <c r="E4351" s="3" t="s">
        <v>27</v>
      </c>
      <c r="F4351" s="3">
        <v>1</v>
      </c>
      <c r="G4351" s="3">
        <v>0</v>
      </c>
      <c r="H4351" s="3">
        <v>0</v>
      </c>
      <c r="I4351" s="3" t="s">
        <v>26</v>
      </c>
      <c r="J4351" s="4">
        <v>20.3</v>
      </c>
      <c r="K4351" s="4">
        <v>275.39999999999998</v>
      </c>
      <c r="L4351" s="3" t="s">
        <v>27</v>
      </c>
      <c r="M4351" s="1">
        <f t="shared" si="737"/>
        <v>14</v>
      </c>
      <c r="N4351" s="8" t="b">
        <f t="shared" si="738"/>
        <v>1</v>
      </c>
      <c r="O4351" t="b">
        <f t="shared" si="739"/>
        <v>0</v>
      </c>
      <c r="P4351" t="b">
        <f t="shared" si="740"/>
        <v>1</v>
      </c>
      <c r="Q4351" t="b">
        <f t="shared" si="741"/>
        <v>0</v>
      </c>
      <c r="R4351" t="str">
        <f t="shared" si="742"/>
        <v>No</v>
      </c>
      <c r="S4351">
        <f t="shared" si="743"/>
        <v>0</v>
      </c>
      <c r="T4351" s="95">
        <f t="shared" si="744"/>
        <v>43279</v>
      </c>
      <c r="U4351" s="96">
        <f t="shared" si="745"/>
        <v>19.671428571428571</v>
      </c>
      <c r="V4351" t="str">
        <f>VLOOKUP(H4351, Table2_ContractType!$A$2:$B$4, 2,TRUE)</f>
        <v>Month-to-Month</v>
      </c>
      <c r="W4351" t="str">
        <f>VLOOKUP(F4351, Table3_PhoneService!$A$2:B4393, 2, TRUE)</f>
        <v>One Line</v>
      </c>
      <c r="X4351" t="str">
        <f>VLOOKUP(G4351,Table4_InternetService!$A$2:$B$4, 2, FALSE)</f>
        <v>No Internet Service</v>
      </c>
      <c r="Y4351" s="98" t="str">
        <f t="shared" si="746"/>
        <v>Group2 13-24mo</v>
      </c>
      <c r="Z4351" s="98" t="str">
        <f t="shared" si="747"/>
        <v>Phone</v>
      </c>
    </row>
    <row r="4352" spans="1:26" ht="15.75" customHeight="1" x14ac:dyDescent="0.2">
      <c r="A4352" s="3" t="s">
        <v>4576</v>
      </c>
      <c r="B4352" s="3" t="s">
        <v>24</v>
      </c>
      <c r="C4352" s="3">
        <v>0</v>
      </c>
      <c r="D4352" s="3" t="s">
        <v>27</v>
      </c>
      <c r="E4352" s="3" t="s">
        <v>27</v>
      </c>
      <c r="F4352" s="3">
        <v>0</v>
      </c>
      <c r="G4352" s="3">
        <v>1</v>
      </c>
      <c r="H4352" s="3">
        <v>0</v>
      </c>
      <c r="I4352" s="3" t="s">
        <v>31</v>
      </c>
      <c r="J4352" s="4">
        <v>35.200000000000003</v>
      </c>
      <c r="K4352" s="4">
        <v>607.29999999999995</v>
      </c>
      <c r="L4352" s="3" t="s">
        <v>27</v>
      </c>
      <c r="M4352" s="1">
        <f t="shared" si="737"/>
        <v>17</v>
      </c>
      <c r="N4352" s="8" t="b">
        <f t="shared" si="738"/>
        <v>1</v>
      </c>
      <c r="O4352" t="b">
        <f t="shared" si="739"/>
        <v>0</v>
      </c>
      <c r="P4352" t="b">
        <f t="shared" si="740"/>
        <v>0</v>
      </c>
      <c r="Q4352" t="b">
        <f t="shared" si="741"/>
        <v>1</v>
      </c>
      <c r="R4352" t="str">
        <f t="shared" si="742"/>
        <v>No</v>
      </c>
      <c r="S4352">
        <f t="shared" si="743"/>
        <v>0</v>
      </c>
      <c r="T4352" s="95">
        <f t="shared" si="744"/>
        <v>43189</v>
      </c>
      <c r="U4352" s="96">
        <f t="shared" si="745"/>
        <v>35.723529411764702</v>
      </c>
      <c r="V4352" t="str">
        <f>VLOOKUP(H4352, Table2_ContractType!$A$2:$B$4, 2,TRUE)</f>
        <v>Month-to-Month</v>
      </c>
      <c r="W4352" t="str">
        <f>VLOOKUP(F4352, Table3_PhoneService!$A$2:B4394, 2, TRUE)</f>
        <v>No Phone Service</v>
      </c>
      <c r="X4352" t="str">
        <f>VLOOKUP(G4352,Table4_InternetService!$A$2:$B$4, 2, FALSE)</f>
        <v>DSL</v>
      </c>
      <c r="Y4352" s="98" t="str">
        <f t="shared" si="746"/>
        <v>Group2 13-24mo</v>
      </c>
      <c r="Z4352" s="98" t="str">
        <f t="shared" si="747"/>
        <v>Internet</v>
      </c>
    </row>
    <row r="4353" spans="1:26" ht="15.75" customHeight="1" x14ac:dyDescent="0.2">
      <c r="A4353" s="3" t="s">
        <v>4577</v>
      </c>
      <c r="B4353" s="3" t="s">
        <v>29</v>
      </c>
      <c r="C4353" s="3">
        <v>0</v>
      </c>
      <c r="D4353" s="3" t="s">
        <v>27</v>
      </c>
      <c r="E4353" s="3" t="s">
        <v>27</v>
      </c>
      <c r="F4353" s="3">
        <v>2</v>
      </c>
      <c r="G4353" s="3">
        <v>0</v>
      </c>
      <c r="H4353" s="3">
        <v>2</v>
      </c>
      <c r="I4353" s="3" t="s">
        <v>37</v>
      </c>
      <c r="J4353" s="4">
        <v>23.4</v>
      </c>
      <c r="K4353" s="4">
        <v>1429.65</v>
      </c>
      <c r="L4353" s="3" t="s">
        <v>27</v>
      </c>
      <c r="M4353" s="1">
        <f t="shared" si="737"/>
        <v>61</v>
      </c>
      <c r="N4353" s="8" t="b">
        <f t="shared" si="738"/>
        <v>0</v>
      </c>
      <c r="O4353" t="b">
        <f t="shared" si="739"/>
        <v>0</v>
      </c>
      <c r="P4353" t="b">
        <f t="shared" si="740"/>
        <v>1</v>
      </c>
      <c r="Q4353" t="b">
        <f t="shared" si="741"/>
        <v>0</v>
      </c>
      <c r="R4353" t="str">
        <f t="shared" si="742"/>
        <v>No</v>
      </c>
      <c r="S4353">
        <f t="shared" si="743"/>
        <v>0</v>
      </c>
      <c r="T4353" s="95">
        <f t="shared" si="744"/>
        <v>41869</v>
      </c>
      <c r="U4353" s="96">
        <f t="shared" si="745"/>
        <v>23.436885245901642</v>
      </c>
      <c r="V4353" t="str">
        <f>VLOOKUP(H4353, Table2_ContractType!$A$2:$B$4, 2,TRUE)</f>
        <v>2 Year</v>
      </c>
      <c r="W4353" t="str">
        <f>VLOOKUP(F4353, Table3_PhoneService!$A$2:B4395, 2, TRUE)</f>
        <v>Two or More Lines</v>
      </c>
      <c r="X4353" t="str">
        <f>VLOOKUP(G4353,Table4_InternetService!$A$2:$B$4, 2, FALSE)</f>
        <v>No Internet Service</v>
      </c>
      <c r="Y4353" s="98" t="str">
        <f t="shared" si="746"/>
        <v>Group5 over49mo</v>
      </c>
      <c r="Z4353" s="98" t="str">
        <f t="shared" si="747"/>
        <v>Phone</v>
      </c>
    </row>
    <row r="4354" spans="1:26" ht="15.75" customHeight="1" x14ac:dyDescent="0.2">
      <c r="A4354" s="3" t="s">
        <v>4578</v>
      </c>
      <c r="B4354" s="3" t="s">
        <v>24</v>
      </c>
      <c r="C4354" s="3">
        <v>0</v>
      </c>
      <c r="D4354" s="3" t="s">
        <v>27</v>
      </c>
      <c r="E4354" s="3" t="s">
        <v>27</v>
      </c>
      <c r="F4354" s="3">
        <v>2</v>
      </c>
      <c r="G4354" s="3">
        <v>1</v>
      </c>
      <c r="H4354" s="3">
        <v>0</v>
      </c>
      <c r="I4354" s="3" t="s">
        <v>31</v>
      </c>
      <c r="J4354" s="4">
        <v>53.65</v>
      </c>
      <c r="K4354" s="4">
        <v>404.35</v>
      </c>
      <c r="L4354" s="3" t="s">
        <v>27</v>
      </c>
      <c r="M4354" s="1">
        <f t="shared" ref="M4354:M4417" si="748">ROUND(K4354/J4354,0)</f>
        <v>8</v>
      </c>
      <c r="N4354" s="8" t="b">
        <f t="shared" ref="N4354:N4417" si="749">IF(B4354="Female", TRUE, FALSE)</f>
        <v>1</v>
      </c>
      <c r="O4354" t="b">
        <f t="shared" ref="O4354:O4417" si="750">IF(L4354="Yes", TRUE, FALSE)</f>
        <v>0</v>
      </c>
      <c r="P4354" t="b">
        <f t="shared" ref="P4354:P4417" si="751">IF(F4354&gt;=1, TRUE, FALSE)</f>
        <v>1</v>
      </c>
      <c r="Q4354" t="b">
        <f t="shared" ref="Q4354:Q4417" si="752">IF(G4354&gt;=1, TRUE, FALSE)</f>
        <v>1</v>
      </c>
      <c r="R4354" t="str">
        <f t="shared" ref="R4354:R4417" si="753">IF(AND(Q4354=TRUE, P4354=TRUE), "Yes", "No")</f>
        <v>Yes</v>
      </c>
      <c r="S4354">
        <f t="shared" ref="S4354:S4417" si="754">IF(AND(D4354="No",E4354="No"),0,IF(AND(D4354="Yes",E4354="No"),1,IF(AND(D4354="No",E4354="Yes",Q4354),2,IF(AND(D4354="Yes",E4354="Yes"),3))))</f>
        <v>0</v>
      </c>
      <c r="T4354" s="95">
        <f t="shared" ref="T4354:T4417" si="755">DATE(2019, 8, 22)- (M4354*30)</f>
        <v>43459</v>
      </c>
      <c r="U4354" s="96">
        <f t="shared" ref="U4354:U4417" si="756">(K4354/M4354)</f>
        <v>50.543750000000003</v>
      </c>
      <c r="V4354" t="str">
        <f>VLOOKUP(H4354, Table2_ContractType!$A$2:$B$4, 2,TRUE)</f>
        <v>Month-to-Month</v>
      </c>
      <c r="W4354" t="str">
        <f>VLOOKUP(F4354, Table3_PhoneService!$A$2:B4396, 2, TRUE)</f>
        <v>Two or More Lines</v>
      </c>
      <c r="X4354" t="str">
        <f>VLOOKUP(G4354,Table4_InternetService!$A$2:$B$4, 2, FALSE)</f>
        <v>DSL</v>
      </c>
      <c r="Y4354" s="98" t="str">
        <f t="shared" ref="Y4354:Y4417" si="757">IF((M4354&lt;12), "Group1 0-12mo", IF((M4354&lt;24), "Group2 13-24mo", IF((M4354&lt;36), "Group3 25-36mo", IF((M4354&lt;48), "Group4 37-48mo", IF((M4354&gt;4), "Group5 over49mo")))))</f>
        <v>Group1 0-12mo</v>
      </c>
      <c r="Z4354" s="98" t="str">
        <f t="shared" ref="Z4354:Z4417" si="758">IF(R4354="Yes","Phone+internet",IF(P4354=TRUE,"Phone",IF(Q4354=TRUE,"Internet")))</f>
        <v>Phone+internet</v>
      </c>
    </row>
    <row r="4355" spans="1:26" ht="15.75" customHeight="1" x14ac:dyDescent="0.2">
      <c r="A4355" s="3" t="s">
        <v>4579</v>
      </c>
      <c r="B4355" s="3" t="s">
        <v>24</v>
      </c>
      <c r="C4355" s="3">
        <v>0</v>
      </c>
      <c r="D4355" s="3" t="s">
        <v>27</v>
      </c>
      <c r="E4355" s="3" t="s">
        <v>27</v>
      </c>
      <c r="F4355" s="3">
        <v>0</v>
      </c>
      <c r="G4355" s="3">
        <v>1</v>
      </c>
      <c r="H4355" s="3">
        <v>0</v>
      </c>
      <c r="I4355" s="3" t="s">
        <v>31</v>
      </c>
      <c r="J4355" s="4">
        <v>44.8</v>
      </c>
      <c r="K4355" s="4">
        <v>2104.5500000000002</v>
      </c>
      <c r="L4355" s="3" t="s">
        <v>27</v>
      </c>
      <c r="M4355" s="1">
        <f t="shared" si="748"/>
        <v>47</v>
      </c>
      <c r="N4355" s="8" t="b">
        <f t="shared" si="749"/>
        <v>1</v>
      </c>
      <c r="O4355" t="b">
        <f t="shared" si="750"/>
        <v>0</v>
      </c>
      <c r="P4355" t="b">
        <f t="shared" si="751"/>
        <v>0</v>
      </c>
      <c r="Q4355" t="b">
        <f t="shared" si="752"/>
        <v>1</v>
      </c>
      <c r="R4355" t="str">
        <f t="shared" si="753"/>
        <v>No</v>
      </c>
      <c r="S4355">
        <f t="shared" si="754"/>
        <v>0</v>
      </c>
      <c r="T4355" s="95">
        <f t="shared" si="755"/>
        <v>42289</v>
      </c>
      <c r="U4355" s="96">
        <f t="shared" si="756"/>
        <v>44.777659574468089</v>
      </c>
      <c r="V4355" t="str">
        <f>VLOOKUP(H4355, Table2_ContractType!$A$2:$B$4, 2,TRUE)</f>
        <v>Month-to-Month</v>
      </c>
      <c r="W4355" t="str">
        <f>VLOOKUP(F4355, Table3_PhoneService!$A$2:B4397, 2, TRUE)</f>
        <v>No Phone Service</v>
      </c>
      <c r="X4355" t="str">
        <f>VLOOKUP(G4355,Table4_InternetService!$A$2:$B$4, 2, FALSE)</f>
        <v>DSL</v>
      </c>
      <c r="Y4355" s="98" t="str">
        <f t="shared" si="757"/>
        <v>Group4 37-48mo</v>
      </c>
      <c r="Z4355" s="98" t="str">
        <f t="shared" si="758"/>
        <v>Internet</v>
      </c>
    </row>
    <row r="4356" spans="1:26" ht="15.75" customHeight="1" x14ac:dyDescent="0.2">
      <c r="A4356" s="3" t="s">
        <v>4580</v>
      </c>
      <c r="B4356" s="3" t="s">
        <v>24</v>
      </c>
      <c r="C4356" s="3">
        <v>0</v>
      </c>
      <c r="D4356" s="3" t="s">
        <v>25</v>
      </c>
      <c r="E4356" s="3" t="s">
        <v>25</v>
      </c>
      <c r="F4356" s="3">
        <v>2</v>
      </c>
      <c r="G4356" s="3">
        <v>2</v>
      </c>
      <c r="H4356" s="3">
        <v>0</v>
      </c>
      <c r="I4356" s="3" t="s">
        <v>26</v>
      </c>
      <c r="J4356" s="4">
        <v>94.05</v>
      </c>
      <c r="K4356" s="4">
        <v>518.75</v>
      </c>
      <c r="L4356" s="3" t="s">
        <v>27</v>
      </c>
      <c r="M4356" s="1">
        <f t="shared" si="748"/>
        <v>6</v>
      </c>
      <c r="N4356" s="8" t="b">
        <f t="shared" si="749"/>
        <v>1</v>
      </c>
      <c r="O4356" t="b">
        <f t="shared" si="750"/>
        <v>0</v>
      </c>
      <c r="P4356" t="b">
        <f t="shared" si="751"/>
        <v>1</v>
      </c>
      <c r="Q4356" t="b">
        <f t="shared" si="752"/>
        <v>1</v>
      </c>
      <c r="R4356" t="str">
        <f t="shared" si="753"/>
        <v>Yes</v>
      </c>
      <c r="S4356">
        <f t="shared" si="754"/>
        <v>3</v>
      </c>
      <c r="T4356" s="95">
        <f t="shared" si="755"/>
        <v>43519</v>
      </c>
      <c r="U4356" s="96">
        <f t="shared" si="756"/>
        <v>86.458333333333329</v>
      </c>
      <c r="V4356" t="str">
        <f>VLOOKUP(H4356, Table2_ContractType!$A$2:$B$4, 2,TRUE)</f>
        <v>Month-to-Month</v>
      </c>
      <c r="W4356" t="str">
        <f>VLOOKUP(F4356, Table3_PhoneService!$A$2:B4398, 2, TRUE)</f>
        <v>Two or More Lines</v>
      </c>
      <c r="X4356" t="str">
        <f>VLOOKUP(G4356,Table4_InternetService!$A$2:$B$4, 2, FALSE)</f>
        <v>Fiber Optic</v>
      </c>
      <c r="Y4356" s="98" t="str">
        <f t="shared" si="757"/>
        <v>Group1 0-12mo</v>
      </c>
      <c r="Z4356" s="98" t="str">
        <f t="shared" si="758"/>
        <v>Phone+internet</v>
      </c>
    </row>
    <row r="4357" spans="1:26" ht="15.75" customHeight="1" x14ac:dyDescent="0.2">
      <c r="A4357" s="3" t="s">
        <v>4581</v>
      </c>
      <c r="B4357" s="3" t="s">
        <v>29</v>
      </c>
      <c r="C4357" s="3">
        <v>1</v>
      </c>
      <c r="D4357" s="3" t="s">
        <v>27</v>
      </c>
      <c r="E4357" s="3" t="s">
        <v>27</v>
      </c>
      <c r="F4357" s="3">
        <v>1</v>
      </c>
      <c r="G4357" s="3">
        <v>0</v>
      </c>
      <c r="H4357" s="3">
        <v>2</v>
      </c>
      <c r="I4357" s="3" t="s">
        <v>37</v>
      </c>
      <c r="J4357" s="4">
        <v>20.05</v>
      </c>
      <c r="K4357" s="4">
        <v>1198.05</v>
      </c>
      <c r="L4357" s="3" t="s">
        <v>27</v>
      </c>
      <c r="M4357" s="1">
        <f t="shared" si="748"/>
        <v>60</v>
      </c>
      <c r="N4357" s="8" t="b">
        <f t="shared" si="749"/>
        <v>0</v>
      </c>
      <c r="O4357" t="b">
        <f t="shared" si="750"/>
        <v>0</v>
      </c>
      <c r="P4357" t="b">
        <f t="shared" si="751"/>
        <v>1</v>
      </c>
      <c r="Q4357" t="b">
        <f t="shared" si="752"/>
        <v>0</v>
      </c>
      <c r="R4357" t="str">
        <f t="shared" si="753"/>
        <v>No</v>
      </c>
      <c r="S4357">
        <f t="shared" si="754"/>
        <v>0</v>
      </c>
      <c r="T4357" s="95">
        <f t="shared" si="755"/>
        <v>41899</v>
      </c>
      <c r="U4357" s="96">
        <f t="shared" si="756"/>
        <v>19.967499999999998</v>
      </c>
      <c r="V4357" t="str">
        <f>VLOOKUP(H4357, Table2_ContractType!$A$2:$B$4, 2,TRUE)</f>
        <v>2 Year</v>
      </c>
      <c r="W4357" t="str">
        <f>VLOOKUP(F4357, Table3_PhoneService!$A$2:B4399, 2, TRUE)</f>
        <v>One Line</v>
      </c>
      <c r="X4357" t="str">
        <f>VLOOKUP(G4357,Table4_InternetService!$A$2:$B$4, 2, FALSE)</f>
        <v>No Internet Service</v>
      </c>
      <c r="Y4357" s="98" t="str">
        <f t="shared" si="757"/>
        <v>Group5 over49mo</v>
      </c>
      <c r="Z4357" s="98" t="str">
        <f t="shared" si="758"/>
        <v>Phone</v>
      </c>
    </row>
    <row r="4358" spans="1:26" ht="15.75" customHeight="1" x14ac:dyDescent="0.2">
      <c r="A4358" s="3" t="s">
        <v>4582</v>
      </c>
      <c r="B4358" s="3" t="s">
        <v>29</v>
      </c>
      <c r="C4358" s="3">
        <v>0</v>
      </c>
      <c r="D4358" s="3" t="s">
        <v>27</v>
      </c>
      <c r="E4358" s="3" t="s">
        <v>27</v>
      </c>
      <c r="F4358" s="3">
        <v>1</v>
      </c>
      <c r="G4358" s="3">
        <v>2</v>
      </c>
      <c r="H4358" s="3">
        <v>0</v>
      </c>
      <c r="I4358" s="3" t="s">
        <v>26</v>
      </c>
      <c r="J4358" s="4">
        <v>71.55</v>
      </c>
      <c r="K4358" s="4">
        <v>71.55</v>
      </c>
      <c r="L4358" s="3" t="s">
        <v>25</v>
      </c>
      <c r="M4358" s="1">
        <f t="shared" si="748"/>
        <v>1</v>
      </c>
      <c r="N4358" s="8" t="b">
        <f t="shared" si="749"/>
        <v>0</v>
      </c>
      <c r="O4358" t="b">
        <f t="shared" si="750"/>
        <v>1</v>
      </c>
      <c r="P4358" t="b">
        <f t="shared" si="751"/>
        <v>1</v>
      </c>
      <c r="Q4358" t="b">
        <f t="shared" si="752"/>
        <v>1</v>
      </c>
      <c r="R4358" t="str">
        <f t="shared" si="753"/>
        <v>Yes</v>
      </c>
      <c r="S4358">
        <f t="shared" si="754"/>
        <v>0</v>
      </c>
      <c r="T4358" s="95">
        <f t="shared" si="755"/>
        <v>43669</v>
      </c>
      <c r="U4358" s="96">
        <f t="shared" si="756"/>
        <v>71.55</v>
      </c>
      <c r="V4358" t="str">
        <f>VLOOKUP(H4358, Table2_ContractType!$A$2:$B$4, 2,TRUE)</f>
        <v>Month-to-Month</v>
      </c>
      <c r="W4358" t="str">
        <f>VLOOKUP(F4358, Table3_PhoneService!$A$2:B4400, 2, TRUE)</f>
        <v>One Line</v>
      </c>
      <c r="X4358" t="str">
        <f>VLOOKUP(G4358,Table4_InternetService!$A$2:$B$4, 2, FALSE)</f>
        <v>Fiber Optic</v>
      </c>
      <c r="Y4358" s="98" t="str">
        <f t="shared" si="757"/>
        <v>Group1 0-12mo</v>
      </c>
      <c r="Z4358" s="98" t="str">
        <f t="shared" si="758"/>
        <v>Phone+internet</v>
      </c>
    </row>
    <row r="4359" spans="1:26" ht="15.75" customHeight="1" x14ac:dyDescent="0.2">
      <c r="A4359" s="3" t="s">
        <v>4583</v>
      </c>
      <c r="B4359" s="3" t="s">
        <v>29</v>
      </c>
      <c r="C4359" s="3">
        <v>0</v>
      </c>
      <c r="D4359" s="3" t="s">
        <v>27</v>
      </c>
      <c r="E4359" s="3" t="s">
        <v>27</v>
      </c>
      <c r="F4359" s="3">
        <v>1</v>
      </c>
      <c r="G4359" s="3">
        <v>0</v>
      </c>
      <c r="H4359" s="3">
        <v>0</v>
      </c>
      <c r="I4359" s="3" t="s">
        <v>26</v>
      </c>
      <c r="J4359" s="4">
        <v>19.649999999999999</v>
      </c>
      <c r="K4359" s="4">
        <v>19.649999999999999</v>
      </c>
      <c r="L4359" s="3" t="s">
        <v>25</v>
      </c>
      <c r="M4359" s="1">
        <f t="shared" si="748"/>
        <v>1</v>
      </c>
      <c r="N4359" s="8" t="b">
        <f t="shared" si="749"/>
        <v>0</v>
      </c>
      <c r="O4359" t="b">
        <f t="shared" si="750"/>
        <v>1</v>
      </c>
      <c r="P4359" t="b">
        <f t="shared" si="751"/>
        <v>1</v>
      </c>
      <c r="Q4359" t="b">
        <f t="shared" si="752"/>
        <v>0</v>
      </c>
      <c r="R4359" t="str">
        <f t="shared" si="753"/>
        <v>No</v>
      </c>
      <c r="S4359">
        <f t="shared" si="754"/>
        <v>0</v>
      </c>
      <c r="T4359" s="95">
        <f t="shared" si="755"/>
        <v>43669</v>
      </c>
      <c r="U4359" s="96">
        <f t="shared" si="756"/>
        <v>19.649999999999999</v>
      </c>
      <c r="V4359" t="str">
        <f>VLOOKUP(H4359, Table2_ContractType!$A$2:$B$4, 2,TRUE)</f>
        <v>Month-to-Month</v>
      </c>
      <c r="W4359" t="str">
        <f>VLOOKUP(F4359, Table3_PhoneService!$A$2:B4401, 2, TRUE)</f>
        <v>One Line</v>
      </c>
      <c r="X4359" t="str">
        <f>VLOOKUP(G4359,Table4_InternetService!$A$2:$B$4, 2, FALSE)</f>
        <v>No Internet Service</v>
      </c>
      <c r="Y4359" s="98" t="str">
        <f t="shared" si="757"/>
        <v>Group1 0-12mo</v>
      </c>
      <c r="Z4359" s="98" t="str">
        <f t="shared" si="758"/>
        <v>Phone</v>
      </c>
    </row>
    <row r="4360" spans="1:26" ht="15.75" customHeight="1" x14ac:dyDescent="0.2">
      <c r="A4360" s="3" t="s">
        <v>4584</v>
      </c>
      <c r="B4360" s="3" t="s">
        <v>24</v>
      </c>
      <c r="C4360" s="3">
        <v>0</v>
      </c>
      <c r="D4360" s="3" t="s">
        <v>25</v>
      </c>
      <c r="E4360" s="3" t="s">
        <v>25</v>
      </c>
      <c r="F4360" s="3">
        <v>1</v>
      </c>
      <c r="G4360" s="3">
        <v>1</v>
      </c>
      <c r="H4360" s="3">
        <v>0</v>
      </c>
      <c r="I4360" s="3" t="s">
        <v>37</v>
      </c>
      <c r="J4360" s="4">
        <v>44.35</v>
      </c>
      <c r="K4360" s="4">
        <v>44.35</v>
      </c>
      <c r="L4360" s="3" t="s">
        <v>25</v>
      </c>
      <c r="M4360" s="1">
        <f t="shared" si="748"/>
        <v>1</v>
      </c>
      <c r="N4360" s="8" t="b">
        <f t="shared" si="749"/>
        <v>1</v>
      </c>
      <c r="O4360" t="b">
        <f t="shared" si="750"/>
        <v>1</v>
      </c>
      <c r="P4360" t="b">
        <f t="shared" si="751"/>
        <v>1</v>
      </c>
      <c r="Q4360" t="b">
        <f t="shared" si="752"/>
        <v>1</v>
      </c>
      <c r="R4360" t="str">
        <f t="shared" si="753"/>
        <v>Yes</v>
      </c>
      <c r="S4360">
        <f t="shared" si="754"/>
        <v>3</v>
      </c>
      <c r="T4360" s="95">
        <f t="shared" si="755"/>
        <v>43669</v>
      </c>
      <c r="U4360" s="96">
        <f t="shared" si="756"/>
        <v>44.35</v>
      </c>
      <c r="V4360" t="str">
        <f>VLOOKUP(H4360, Table2_ContractType!$A$2:$B$4, 2,TRUE)</f>
        <v>Month-to-Month</v>
      </c>
      <c r="W4360" t="str">
        <f>VLOOKUP(F4360, Table3_PhoneService!$A$2:B4402, 2, TRUE)</f>
        <v>One Line</v>
      </c>
      <c r="X4360" t="str">
        <f>VLOOKUP(G4360,Table4_InternetService!$A$2:$B$4, 2, FALSE)</f>
        <v>DSL</v>
      </c>
      <c r="Y4360" s="98" t="str">
        <f t="shared" si="757"/>
        <v>Group1 0-12mo</v>
      </c>
      <c r="Z4360" s="98" t="str">
        <f t="shared" si="758"/>
        <v>Phone+internet</v>
      </c>
    </row>
    <row r="4361" spans="1:26" ht="15.75" customHeight="1" x14ac:dyDescent="0.2">
      <c r="A4361" s="3" t="s">
        <v>4585</v>
      </c>
      <c r="B4361" s="3" t="s">
        <v>29</v>
      </c>
      <c r="C4361" s="3">
        <v>0</v>
      </c>
      <c r="D4361" s="3" t="s">
        <v>27</v>
      </c>
      <c r="E4361" s="3" t="s">
        <v>27</v>
      </c>
      <c r="F4361" s="3">
        <v>1</v>
      </c>
      <c r="G4361" s="3">
        <v>1</v>
      </c>
      <c r="H4361" s="3">
        <v>0</v>
      </c>
      <c r="I4361" s="3" t="s">
        <v>35</v>
      </c>
      <c r="J4361" s="4">
        <v>45.8</v>
      </c>
      <c r="K4361" s="4">
        <v>436.2</v>
      </c>
      <c r="L4361" s="3" t="s">
        <v>27</v>
      </c>
      <c r="M4361" s="1">
        <f t="shared" si="748"/>
        <v>10</v>
      </c>
      <c r="N4361" s="8" t="b">
        <f t="shared" si="749"/>
        <v>0</v>
      </c>
      <c r="O4361" t="b">
        <f t="shared" si="750"/>
        <v>0</v>
      </c>
      <c r="P4361" t="b">
        <f t="shared" si="751"/>
        <v>1</v>
      </c>
      <c r="Q4361" t="b">
        <f t="shared" si="752"/>
        <v>1</v>
      </c>
      <c r="R4361" t="str">
        <f t="shared" si="753"/>
        <v>Yes</v>
      </c>
      <c r="S4361">
        <f t="shared" si="754"/>
        <v>0</v>
      </c>
      <c r="T4361" s="95">
        <f t="shared" si="755"/>
        <v>43399</v>
      </c>
      <c r="U4361" s="96">
        <f t="shared" si="756"/>
        <v>43.62</v>
      </c>
      <c r="V4361" t="str">
        <f>VLOOKUP(H4361, Table2_ContractType!$A$2:$B$4, 2,TRUE)</f>
        <v>Month-to-Month</v>
      </c>
      <c r="W4361" t="str">
        <f>VLOOKUP(F4361, Table3_PhoneService!$A$2:B4403, 2, TRUE)</f>
        <v>One Line</v>
      </c>
      <c r="X4361" t="str">
        <f>VLOOKUP(G4361,Table4_InternetService!$A$2:$B$4, 2, FALSE)</f>
        <v>DSL</v>
      </c>
      <c r="Y4361" s="98" t="str">
        <f t="shared" si="757"/>
        <v>Group1 0-12mo</v>
      </c>
      <c r="Z4361" s="98" t="str">
        <f t="shared" si="758"/>
        <v>Phone+internet</v>
      </c>
    </row>
    <row r="4362" spans="1:26" ht="15.75" customHeight="1" x14ac:dyDescent="0.2">
      <c r="A4362" s="3" t="s">
        <v>4586</v>
      </c>
      <c r="B4362" s="3" t="s">
        <v>24</v>
      </c>
      <c r="C4362" s="3">
        <v>0</v>
      </c>
      <c r="D4362" s="3" t="s">
        <v>27</v>
      </c>
      <c r="E4362" s="3" t="s">
        <v>27</v>
      </c>
      <c r="F4362" s="3">
        <v>1</v>
      </c>
      <c r="G4362" s="3">
        <v>1</v>
      </c>
      <c r="H4362" s="3">
        <v>0</v>
      </c>
      <c r="I4362" s="3" t="s">
        <v>37</v>
      </c>
      <c r="J4362" s="4">
        <v>44.15</v>
      </c>
      <c r="K4362" s="4">
        <v>44.15</v>
      </c>
      <c r="L4362" s="3" t="s">
        <v>27</v>
      </c>
      <c r="M4362" s="1">
        <f t="shared" si="748"/>
        <v>1</v>
      </c>
      <c r="N4362" s="8" t="b">
        <f t="shared" si="749"/>
        <v>1</v>
      </c>
      <c r="O4362" t="b">
        <f t="shared" si="750"/>
        <v>0</v>
      </c>
      <c r="P4362" t="b">
        <f t="shared" si="751"/>
        <v>1</v>
      </c>
      <c r="Q4362" t="b">
        <f t="shared" si="752"/>
        <v>1</v>
      </c>
      <c r="R4362" t="str">
        <f t="shared" si="753"/>
        <v>Yes</v>
      </c>
      <c r="S4362">
        <f t="shared" si="754"/>
        <v>0</v>
      </c>
      <c r="T4362" s="95">
        <f t="shared" si="755"/>
        <v>43669</v>
      </c>
      <c r="U4362" s="96">
        <f t="shared" si="756"/>
        <v>44.15</v>
      </c>
      <c r="V4362" t="str">
        <f>VLOOKUP(H4362, Table2_ContractType!$A$2:$B$4, 2,TRUE)</f>
        <v>Month-to-Month</v>
      </c>
      <c r="W4362" t="str">
        <f>VLOOKUP(F4362, Table3_PhoneService!$A$2:B4404, 2, TRUE)</f>
        <v>One Line</v>
      </c>
      <c r="X4362" t="str">
        <f>VLOOKUP(G4362,Table4_InternetService!$A$2:$B$4, 2, FALSE)</f>
        <v>DSL</v>
      </c>
      <c r="Y4362" s="98" t="str">
        <f t="shared" si="757"/>
        <v>Group1 0-12mo</v>
      </c>
      <c r="Z4362" s="98" t="str">
        <f t="shared" si="758"/>
        <v>Phone+internet</v>
      </c>
    </row>
    <row r="4363" spans="1:26" ht="15.75" customHeight="1" x14ac:dyDescent="0.2">
      <c r="A4363" s="3" t="s">
        <v>4587</v>
      </c>
      <c r="B4363" s="3" t="s">
        <v>24</v>
      </c>
      <c r="C4363" s="3">
        <v>0</v>
      </c>
      <c r="D4363" s="3" t="s">
        <v>25</v>
      </c>
      <c r="E4363" s="3" t="s">
        <v>27</v>
      </c>
      <c r="F4363" s="3">
        <v>1</v>
      </c>
      <c r="G4363" s="3">
        <v>0</v>
      </c>
      <c r="H4363" s="3">
        <v>0</v>
      </c>
      <c r="I4363" s="3" t="s">
        <v>26</v>
      </c>
      <c r="J4363" s="4">
        <v>20.05</v>
      </c>
      <c r="K4363" s="4">
        <v>669.45</v>
      </c>
      <c r="L4363" s="3" t="s">
        <v>27</v>
      </c>
      <c r="M4363" s="1">
        <f t="shared" si="748"/>
        <v>33</v>
      </c>
      <c r="N4363" s="8" t="b">
        <f t="shared" si="749"/>
        <v>1</v>
      </c>
      <c r="O4363" t="b">
        <f t="shared" si="750"/>
        <v>0</v>
      </c>
      <c r="P4363" t="b">
        <f t="shared" si="751"/>
        <v>1</v>
      </c>
      <c r="Q4363" t="b">
        <f t="shared" si="752"/>
        <v>0</v>
      </c>
      <c r="R4363" t="str">
        <f t="shared" si="753"/>
        <v>No</v>
      </c>
      <c r="S4363">
        <f t="shared" si="754"/>
        <v>1</v>
      </c>
      <c r="T4363" s="95">
        <f t="shared" si="755"/>
        <v>42709</v>
      </c>
      <c r="U4363" s="96">
        <f t="shared" si="756"/>
        <v>20.286363636363639</v>
      </c>
      <c r="V4363" t="str">
        <f>VLOOKUP(H4363, Table2_ContractType!$A$2:$B$4, 2,TRUE)</f>
        <v>Month-to-Month</v>
      </c>
      <c r="W4363" t="str">
        <f>VLOOKUP(F4363, Table3_PhoneService!$A$2:B4405, 2, TRUE)</f>
        <v>One Line</v>
      </c>
      <c r="X4363" t="str">
        <f>VLOOKUP(G4363,Table4_InternetService!$A$2:$B$4, 2, FALSE)</f>
        <v>No Internet Service</v>
      </c>
      <c r="Y4363" s="98" t="str">
        <f t="shared" si="757"/>
        <v>Group3 25-36mo</v>
      </c>
      <c r="Z4363" s="98" t="str">
        <f t="shared" si="758"/>
        <v>Phone</v>
      </c>
    </row>
    <row r="4364" spans="1:26" ht="15.75" customHeight="1" x14ac:dyDescent="0.2">
      <c r="A4364" s="3" t="s">
        <v>4588</v>
      </c>
      <c r="B4364" s="3" t="s">
        <v>24</v>
      </c>
      <c r="C4364" s="3">
        <v>0</v>
      </c>
      <c r="D4364" s="3" t="s">
        <v>25</v>
      </c>
      <c r="E4364" s="3" t="s">
        <v>27</v>
      </c>
      <c r="F4364" s="3">
        <v>2</v>
      </c>
      <c r="G4364" s="3">
        <v>1</v>
      </c>
      <c r="H4364" s="3">
        <v>1</v>
      </c>
      <c r="I4364" s="3" t="s">
        <v>37</v>
      </c>
      <c r="J4364" s="4">
        <v>58.25</v>
      </c>
      <c r="K4364" s="4">
        <v>3975.7</v>
      </c>
      <c r="L4364" s="3" t="s">
        <v>27</v>
      </c>
      <c r="M4364" s="1">
        <f t="shared" si="748"/>
        <v>68</v>
      </c>
      <c r="N4364" s="8" t="b">
        <f t="shared" si="749"/>
        <v>1</v>
      </c>
      <c r="O4364" t="b">
        <f t="shared" si="750"/>
        <v>0</v>
      </c>
      <c r="P4364" t="b">
        <f t="shared" si="751"/>
        <v>1</v>
      </c>
      <c r="Q4364" t="b">
        <f t="shared" si="752"/>
        <v>1</v>
      </c>
      <c r="R4364" t="str">
        <f t="shared" si="753"/>
        <v>Yes</v>
      </c>
      <c r="S4364">
        <f t="shared" si="754"/>
        <v>1</v>
      </c>
      <c r="T4364" s="95">
        <f t="shared" si="755"/>
        <v>41659</v>
      </c>
      <c r="U4364" s="96">
        <f t="shared" si="756"/>
        <v>58.466176470588231</v>
      </c>
      <c r="V4364" t="str">
        <f>VLOOKUP(H4364, Table2_ContractType!$A$2:$B$4, 2,TRUE)</f>
        <v>1 Year</v>
      </c>
      <c r="W4364" t="str">
        <f>VLOOKUP(F4364, Table3_PhoneService!$A$2:B4406, 2, TRUE)</f>
        <v>Two or More Lines</v>
      </c>
      <c r="X4364" t="str">
        <f>VLOOKUP(G4364,Table4_InternetService!$A$2:$B$4, 2, FALSE)</f>
        <v>DSL</v>
      </c>
      <c r="Y4364" s="98" t="str">
        <f t="shared" si="757"/>
        <v>Group5 over49mo</v>
      </c>
      <c r="Z4364" s="98" t="str">
        <f t="shared" si="758"/>
        <v>Phone+internet</v>
      </c>
    </row>
    <row r="4365" spans="1:26" ht="15.75" customHeight="1" x14ac:dyDescent="0.2">
      <c r="A4365" s="3" t="s">
        <v>4589</v>
      </c>
      <c r="B4365" s="3" t="s">
        <v>24</v>
      </c>
      <c r="C4365" s="3">
        <v>0</v>
      </c>
      <c r="D4365" s="3" t="s">
        <v>27</v>
      </c>
      <c r="E4365" s="3" t="s">
        <v>27</v>
      </c>
      <c r="F4365" s="3">
        <v>1</v>
      </c>
      <c r="G4365" s="3">
        <v>2</v>
      </c>
      <c r="H4365" s="3">
        <v>1</v>
      </c>
      <c r="I4365" s="3" t="s">
        <v>35</v>
      </c>
      <c r="J4365" s="4">
        <v>87.15</v>
      </c>
      <c r="K4365" s="4">
        <v>2274.1</v>
      </c>
      <c r="L4365" s="3" t="s">
        <v>27</v>
      </c>
      <c r="M4365" s="1">
        <f t="shared" si="748"/>
        <v>26</v>
      </c>
      <c r="N4365" s="8" t="b">
        <f t="shared" si="749"/>
        <v>1</v>
      </c>
      <c r="O4365" t="b">
        <f t="shared" si="750"/>
        <v>0</v>
      </c>
      <c r="P4365" t="b">
        <f t="shared" si="751"/>
        <v>1</v>
      </c>
      <c r="Q4365" t="b">
        <f t="shared" si="752"/>
        <v>1</v>
      </c>
      <c r="R4365" t="str">
        <f t="shared" si="753"/>
        <v>Yes</v>
      </c>
      <c r="S4365">
        <f t="shared" si="754"/>
        <v>0</v>
      </c>
      <c r="T4365" s="95">
        <f t="shared" si="755"/>
        <v>42919</v>
      </c>
      <c r="U4365" s="96">
        <f t="shared" si="756"/>
        <v>87.465384615384608</v>
      </c>
      <c r="V4365" t="str">
        <f>VLOOKUP(H4365, Table2_ContractType!$A$2:$B$4, 2,TRUE)</f>
        <v>1 Year</v>
      </c>
      <c r="W4365" t="str">
        <f>VLOOKUP(F4365, Table3_PhoneService!$A$2:B4407, 2, TRUE)</f>
        <v>One Line</v>
      </c>
      <c r="X4365" t="str">
        <f>VLOOKUP(G4365,Table4_InternetService!$A$2:$B$4, 2, FALSE)</f>
        <v>Fiber Optic</v>
      </c>
      <c r="Y4365" s="98" t="str">
        <f t="shared" si="757"/>
        <v>Group3 25-36mo</v>
      </c>
      <c r="Z4365" s="98" t="str">
        <f t="shared" si="758"/>
        <v>Phone+internet</v>
      </c>
    </row>
    <row r="4366" spans="1:26" ht="15.75" customHeight="1" x14ac:dyDescent="0.2">
      <c r="A4366" s="3" t="s">
        <v>4590</v>
      </c>
      <c r="B4366" s="3" t="s">
        <v>29</v>
      </c>
      <c r="C4366" s="3">
        <v>0</v>
      </c>
      <c r="D4366" s="3" t="s">
        <v>25</v>
      </c>
      <c r="E4366" s="3" t="s">
        <v>27</v>
      </c>
      <c r="F4366" s="3">
        <v>0</v>
      </c>
      <c r="G4366" s="3">
        <v>1</v>
      </c>
      <c r="H4366" s="3">
        <v>1</v>
      </c>
      <c r="I4366" s="3" t="s">
        <v>37</v>
      </c>
      <c r="J4366" s="4">
        <v>24.1</v>
      </c>
      <c r="K4366" s="4">
        <v>259.8</v>
      </c>
      <c r="L4366" s="3" t="s">
        <v>25</v>
      </c>
      <c r="M4366" s="1">
        <f t="shared" si="748"/>
        <v>11</v>
      </c>
      <c r="N4366" s="8" t="b">
        <f t="shared" si="749"/>
        <v>0</v>
      </c>
      <c r="O4366" t="b">
        <f t="shared" si="750"/>
        <v>1</v>
      </c>
      <c r="P4366" t="b">
        <f t="shared" si="751"/>
        <v>0</v>
      </c>
      <c r="Q4366" t="b">
        <f t="shared" si="752"/>
        <v>1</v>
      </c>
      <c r="R4366" t="str">
        <f t="shared" si="753"/>
        <v>No</v>
      </c>
      <c r="S4366">
        <f t="shared" si="754"/>
        <v>1</v>
      </c>
      <c r="T4366" s="95">
        <f t="shared" si="755"/>
        <v>43369</v>
      </c>
      <c r="U4366" s="96">
        <f t="shared" si="756"/>
        <v>23.618181818181821</v>
      </c>
      <c r="V4366" t="str">
        <f>VLOOKUP(H4366, Table2_ContractType!$A$2:$B$4, 2,TRUE)</f>
        <v>1 Year</v>
      </c>
      <c r="W4366" t="str">
        <f>VLOOKUP(F4366, Table3_PhoneService!$A$2:B4408, 2, TRUE)</f>
        <v>No Phone Service</v>
      </c>
      <c r="X4366" t="str">
        <f>VLOOKUP(G4366,Table4_InternetService!$A$2:$B$4, 2, FALSE)</f>
        <v>DSL</v>
      </c>
      <c r="Y4366" s="98" t="str">
        <f t="shared" si="757"/>
        <v>Group1 0-12mo</v>
      </c>
      <c r="Z4366" s="98" t="str">
        <f t="shared" si="758"/>
        <v>Internet</v>
      </c>
    </row>
    <row r="4367" spans="1:26" ht="15.75" customHeight="1" x14ac:dyDescent="0.2">
      <c r="A4367" s="3" t="s">
        <v>4591</v>
      </c>
      <c r="B4367" s="3" t="s">
        <v>29</v>
      </c>
      <c r="C4367" s="3">
        <v>0</v>
      </c>
      <c r="D4367" s="3" t="s">
        <v>27</v>
      </c>
      <c r="E4367" s="3" t="s">
        <v>27</v>
      </c>
      <c r="F4367" s="3">
        <v>0</v>
      </c>
      <c r="G4367" s="3">
        <v>1</v>
      </c>
      <c r="H4367" s="3">
        <v>0</v>
      </c>
      <c r="I4367" s="3" t="s">
        <v>26</v>
      </c>
      <c r="J4367" s="4">
        <v>25.35</v>
      </c>
      <c r="K4367" s="4">
        <v>25.35</v>
      </c>
      <c r="L4367" s="3" t="s">
        <v>27</v>
      </c>
      <c r="M4367" s="1">
        <f t="shared" si="748"/>
        <v>1</v>
      </c>
      <c r="N4367" s="8" t="b">
        <f t="shared" si="749"/>
        <v>0</v>
      </c>
      <c r="O4367" t="b">
        <f t="shared" si="750"/>
        <v>0</v>
      </c>
      <c r="P4367" t="b">
        <f t="shared" si="751"/>
        <v>0</v>
      </c>
      <c r="Q4367" t="b">
        <f t="shared" si="752"/>
        <v>1</v>
      </c>
      <c r="R4367" t="str">
        <f t="shared" si="753"/>
        <v>No</v>
      </c>
      <c r="S4367">
        <f t="shared" si="754"/>
        <v>0</v>
      </c>
      <c r="T4367" s="95">
        <f t="shared" si="755"/>
        <v>43669</v>
      </c>
      <c r="U4367" s="96">
        <f t="shared" si="756"/>
        <v>25.35</v>
      </c>
      <c r="V4367" t="str">
        <f>VLOOKUP(H4367, Table2_ContractType!$A$2:$B$4, 2,TRUE)</f>
        <v>Month-to-Month</v>
      </c>
      <c r="W4367" t="str">
        <f>VLOOKUP(F4367, Table3_PhoneService!$A$2:B4409, 2, TRUE)</f>
        <v>No Phone Service</v>
      </c>
      <c r="X4367" t="str">
        <f>VLOOKUP(G4367,Table4_InternetService!$A$2:$B$4, 2, FALSE)</f>
        <v>DSL</v>
      </c>
      <c r="Y4367" s="98" t="str">
        <f t="shared" si="757"/>
        <v>Group1 0-12mo</v>
      </c>
      <c r="Z4367" s="98" t="str">
        <f t="shared" si="758"/>
        <v>Internet</v>
      </c>
    </row>
    <row r="4368" spans="1:26" ht="15.75" customHeight="1" x14ac:dyDescent="0.2">
      <c r="A4368" s="3" t="s">
        <v>4592</v>
      </c>
      <c r="B4368" s="3" t="s">
        <v>29</v>
      </c>
      <c r="C4368" s="3">
        <v>0</v>
      </c>
      <c r="D4368" s="3" t="s">
        <v>25</v>
      </c>
      <c r="E4368" s="3" t="s">
        <v>25</v>
      </c>
      <c r="F4368" s="3">
        <v>2</v>
      </c>
      <c r="G4368" s="3">
        <v>1</v>
      </c>
      <c r="H4368" s="3">
        <v>1</v>
      </c>
      <c r="I4368" s="3" t="s">
        <v>31</v>
      </c>
      <c r="J4368" s="4">
        <v>85.45</v>
      </c>
      <c r="K4368" s="4">
        <v>6300.85</v>
      </c>
      <c r="L4368" s="3" t="s">
        <v>27</v>
      </c>
      <c r="M4368" s="1">
        <f t="shared" si="748"/>
        <v>74</v>
      </c>
      <c r="N4368" s="8" t="b">
        <f t="shared" si="749"/>
        <v>0</v>
      </c>
      <c r="O4368" t="b">
        <f t="shared" si="750"/>
        <v>0</v>
      </c>
      <c r="P4368" t="b">
        <f t="shared" si="751"/>
        <v>1</v>
      </c>
      <c r="Q4368" t="b">
        <f t="shared" si="752"/>
        <v>1</v>
      </c>
      <c r="R4368" t="str">
        <f t="shared" si="753"/>
        <v>Yes</v>
      </c>
      <c r="S4368">
        <f t="shared" si="754"/>
        <v>3</v>
      </c>
      <c r="T4368" s="95">
        <f t="shared" si="755"/>
        <v>41479</v>
      </c>
      <c r="U4368" s="96">
        <f t="shared" si="756"/>
        <v>85.14662162162162</v>
      </c>
      <c r="V4368" t="str">
        <f>VLOOKUP(H4368, Table2_ContractType!$A$2:$B$4, 2,TRUE)</f>
        <v>1 Year</v>
      </c>
      <c r="W4368" t="str">
        <f>VLOOKUP(F4368, Table3_PhoneService!$A$2:B4410, 2, TRUE)</f>
        <v>Two or More Lines</v>
      </c>
      <c r="X4368" t="str">
        <f>VLOOKUP(G4368,Table4_InternetService!$A$2:$B$4, 2, FALSE)</f>
        <v>DSL</v>
      </c>
      <c r="Y4368" s="98" t="str">
        <f t="shared" si="757"/>
        <v>Group5 over49mo</v>
      </c>
      <c r="Z4368" s="98" t="str">
        <f t="shared" si="758"/>
        <v>Phone+internet</v>
      </c>
    </row>
    <row r="4369" spans="1:26" ht="15.75" customHeight="1" x14ac:dyDescent="0.2">
      <c r="A4369" s="3" t="s">
        <v>4593</v>
      </c>
      <c r="B4369" s="3" t="s">
        <v>29</v>
      </c>
      <c r="C4369" s="3">
        <v>1</v>
      </c>
      <c r="D4369" s="3" t="s">
        <v>27</v>
      </c>
      <c r="E4369" s="3" t="s">
        <v>27</v>
      </c>
      <c r="F4369" s="3">
        <v>1</v>
      </c>
      <c r="G4369" s="3">
        <v>2</v>
      </c>
      <c r="H4369" s="3">
        <v>0</v>
      </c>
      <c r="I4369" s="3" t="s">
        <v>31</v>
      </c>
      <c r="J4369" s="4">
        <v>79.900000000000006</v>
      </c>
      <c r="K4369" s="4">
        <v>260.89999999999998</v>
      </c>
      <c r="L4369" s="3" t="s">
        <v>25</v>
      </c>
      <c r="M4369" s="1">
        <f t="shared" si="748"/>
        <v>3</v>
      </c>
      <c r="N4369" s="8" t="b">
        <f t="shared" si="749"/>
        <v>0</v>
      </c>
      <c r="O4369" t="b">
        <f t="shared" si="750"/>
        <v>1</v>
      </c>
      <c r="P4369" t="b">
        <f t="shared" si="751"/>
        <v>1</v>
      </c>
      <c r="Q4369" t="b">
        <f t="shared" si="752"/>
        <v>1</v>
      </c>
      <c r="R4369" t="str">
        <f t="shared" si="753"/>
        <v>Yes</v>
      </c>
      <c r="S4369">
        <f t="shared" si="754"/>
        <v>0</v>
      </c>
      <c r="T4369" s="95">
        <f t="shared" si="755"/>
        <v>43609</v>
      </c>
      <c r="U4369" s="96">
        <f t="shared" si="756"/>
        <v>86.966666666666654</v>
      </c>
      <c r="V4369" t="str">
        <f>VLOOKUP(H4369, Table2_ContractType!$A$2:$B$4, 2,TRUE)</f>
        <v>Month-to-Month</v>
      </c>
      <c r="W4369" t="str">
        <f>VLOOKUP(F4369, Table3_PhoneService!$A$2:B4411, 2, TRUE)</f>
        <v>One Line</v>
      </c>
      <c r="X4369" t="str">
        <f>VLOOKUP(G4369,Table4_InternetService!$A$2:$B$4, 2, FALSE)</f>
        <v>Fiber Optic</v>
      </c>
      <c r="Y4369" s="98" t="str">
        <f t="shared" si="757"/>
        <v>Group1 0-12mo</v>
      </c>
      <c r="Z4369" s="98" t="str">
        <f t="shared" si="758"/>
        <v>Phone+internet</v>
      </c>
    </row>
    <row r="4370" spans="1:26" ht="15.75" customHeight="1" x14ac:dyDescent="0.2">
      <c r="A4370" s="3" t="s">
        <v>4594</v>
      </c>
      <c r="B4370" s="3" t="s">
        <v>29</v>
      </c>
      <c r="C4370" s="3">
        <v>0</v>
      </c>
      <c r="D4370" s="3" t="s">
        <v>27</v>
      </c>
      <c r="E4370" s="3" t="s">
        <v>27</v>
      </c>
      <c r="F4370" s="3">
        <v>0</v>
      </c>
      <c r="G4370" s="3">
        <v>1</v>
      </c>
      <c r="H4370" s="3">
        <v>2</v>
      </c>
      <c r="I4370" s="3" t="s">
        <v>37</v>
      </c>
      <c r="J4370" s="4">
        <v>53.95</v>
      </c>
      <c r="K4370" s="4">
        <v>3888.65</v>
      </c>
      <c r="L4370" s="3" t="s">
        <v>27</v>
      </c>
      <c r="M4370" s="1">
        <f t="shared" si="748"/>
        <v>72</v>
      </c>
      <c r="N4370" s="8" t="b">
        <f t="shared" si="749"/>
        <v>0</v>
      </c>
      <c r="O4370" t="b">
        <f t="shared" si="750"/>
        <v>0</v>
      </c>
      <c r="P4370" t="b">
        <f t="shared" si="751"/>
        <v>0</v>
      </c>
      <c r="Q4370" t="b">
        <f t="shared" si="752"/>
        <v>1</v>
      </c>
      <c r="R4370" t="str">
        <f t="shared" si="753"/>
        <v>No</v>
      </c>
      <c r="S4370">
        <f t="shared" si="754"/>
        <v>0</v>
      </c>
      <c r="T4370" s="95">
        <f t="shared" si="755"/>
        <v>41539</v>
      </c>
      <c r="U4370" s="96">
        <f t="shared" si="756"/>
        <v>54.009027777777781</v>
      </c>
      <c r="V4370" t="str">
        <f>VLOOKUP(H4370, Table2_ContractType!$A$2:$B$4, 2,TRUE)</f>
        <v>2 Year</v>
      </c>
      <c r="W4370" t="str">
        <f>VLOOKUP(F4370, Table3_PhoneService!$A$2:B4412, 2, TRUE)</f>
        <v>No Phone Service</v>
      </c>
      <c r="X4370" t="str">
        <f>VLOOKUP(G4370,Table4_InternetService!$A$2:$B$4, 2, FALSE)</f>
        <v>DSL</v>
      </c>
      <c r="Y4370" s="98" t="str">
        <f t="shared" si="757"/>
        <v>Group5 over49mo</v>
      </c>
      <c r="Z4370" s="98" t="str">
        <f t="shared" si="758"/>
        <v>Internet</v>
      </c>
    </row>
    <row r="4371" spans="1:26" ht="15.75" customHeight="1" x14ac:dyDescent="0.2">
      <c r="A4371" s="3" t="s">
        <v>4595</v>
      </c>
      <c r="B4371" s="3" t="s">
        <v>24</v>
      </c>
      <c r="C4371" s="3">
        <v>0</v>
      </c>
      <c r="D4371" s="3" t="s">
        <v>25</v>
      </c>
      <c r="E4371" s="3" t="s">
        <v>25</v>
      </c>
      <c r="F4371" s="3">
        <v>1</v>
      </c>
      <c r="G4371" s="3">
        <v>0</v>
      </c>
      <c r="H4371" s="3">
        <v>0</v>
      </c>
      <c r="I4371" s="3" t="s">
        <v>26</v>
      </c>
      <c r="J4371" s="4">
        <v>19.850000000000001</v>
      </c>
      <c r="K4371" s="4">
        <v>119.3</v>
      </c>
      <c r="L4371" s="3" t="s">
        <v>27</v>
      </c>
      <c r="M4371" s="1">
        <f t="shared" si="748"/>
        <v>6</v>
      </c>
      <c r="N4371" s="8" t="b">
        <f t="shared" si="749"/>
        <v>1</v>
      </c>
      <c r="O4371" t="b">
        <f t="shared" si="750"/>
        <v>0</v>
      </c>
      <c r="P4371" t="b">
        <f t="shared" si="751"/>
        <v>1</v>
      </c>
      <c r="Q4371" t="b">
        <f t="shared" si="752"/>
        <v>0</v>
      </c>
      <c r="R4371" t="str">
        <f t="shared" si="753"/>
        <v>No</v>
      </c>
      <c r="S4371">
        <f t="shared" si="754"/>
        <v>3</v>
      </c>
      <c r="T4371" s="95">
        <f t="shared" si="755"/>
        <v>43519</v>
      </c>
      <c r="U4371" s="96">
        <f t="shared" si="756"/>
        <v>19.883333333333333</v>
      </c>
      <c r="V4371" t="str">
        <f>VLOOKUP(H4371, Table2_ContractType!$A$2:$B$4, 2,TRUE)</f>
        <v>Month-to-Month</v>
      </c>
      <c r="W4371" t="str">
        <f>VLOOKUP(F4371, Table3_PhoneService!$A$2:B4413, 2, TRUE)</f>
        <v>One Line</v>
      </c>
      <c r="X4371" t="str">
        <f>VLOOKUP(G4371,Table4_InternetService!$A$2:$B$4, 2, FALSE)</f>
        <v>No Internet Service</v>
      </c>
      <c r="Y4371" s="98" t="str">
        <f t="shared" si="757"/>
        <v>Group1 0-12mo</v>
      </c>
      <c r="Z4371" s="98" t="str">
        <f t="shared" si="758"/>
        <v>Phone</v>
      </c>
    </row>
    <row r="4372" spans="1:26" ht="15.75" customHeight="1" x14ac:dyDescent="0.2">
      <c r="A4372" s="3" t="s">
        <v>4596</v>
      </c>
      <c r="B4372" s="3" t="s">
        <v>24</v>
      </c>
      <c r="C4372" s="3">
        <v>0</v>
      </c>
      <c r="D4372" s="3" t="s">
        <v>27</v>
      </c>
      <c r="E4372" s="3" t="s">
        <v>27</v>
      </c>
      <c r="F4372" s="3">
        <v>1</v>
      </c>
      <c r="G4372" s="3">
        <v>2</v>
      </c>
      <c r="H4372" s="3">
        <v>0</v>
      </c>
      <c r="I4372" s="3" t="s">
        <v>37</v>
      </c>
      <c r="J4372" s="4">
        <v>69.75</v>
      </c>
      <c r="K4372" s="4">
        <v>144.55000000000001</v>
      </c>
      <c r="L4372" s="3" t="s">
        <v>25</v>
      </c>
      <c r="M4372" s="1">
        <f t="shared" si="748"/>
        <v>2</v>
      </c>
      <c r="N4372" s="8" t="b">
        <f t="shared" si="749"/>
        <v>1</v>
      </c>
      <c r="O4372" t="b">
        <f t="shared" si="750"/>
        <v>1</v>
      </c>
      <c r="P4372" t="b">
        <f t="shared" si="751"/>
        <v>1</v>
      </c>
      <c r="Q4372" t="b">
        <f t="shared" si="752"/>
        <v>1</v>
      </c>
      <c r="R4372" t="str">
        <f t="shared" si="753"/>
        <v>Yes</v>
      </c>
      <c r="S4372">
        <f t="shared" si="754"/>
        <v>0</v>
      </c>
      <c r="T4372" s="95">
        <f t="shared" si="755"/>
        <v>43639</v>
      </c>
      <c r="U4372" s="96">
        <f t="shared" si="756"/>
        <v>72.275000000000006</v>
      </c>
      <c r="V4372" t="str">
        <f>VLOOKUP(H4372, Table2_ContractType!$A$2:$B$4, 2,TRUE)</f>
        <v>Month-to-Month</v>
      </c>
      <c r="W4372" t="str">
        <f>VLOOKUP(F4372, Table3_PhoneService!$A$2:B4414, 2, TRUE)</f>
        <v>One Line</v>
      </c>
      <c r="X4372" t="str">
        <f>VLOOKUP(G4372,Table4_InternetService!$A$2:$B$4, 2, FALSE)</f>
        <v>Fiber Optic</v>
      </c>
      <c r="Y4372" s="98" t="str">
        <f t="shared" si="757"/>
        <v>Group1 0-12mo</v>
      </c>
      <c r="Z4372" s="98" t="str">
        <f t="shared" si="758"/>
        <v>Phone+internet</v>
      </c>
    </row>
    <row r="4373" spans="1:26" ht="15.75" customHeight="1" x14ac:dyDescent="0.2">
      <c r="A4373" s="3" t="s">
        <v>4597</v>
      </c>
      <c r="B4373" s="3" t="s">
        <v>29</v>
      </c>
      <c r="C4373" s="3">
        <v>0</v>
      </c>
      <c r="D4373" s="3" t="s">
        <v>25</v>
      </c>
      <c r="E4373" s="3" t="s">
        <v>27</v>
      </c>
      <c r="F4373" s="3">
        <v>0</v>
      </c>
      <c r="G4373" s="3">
        <v>1</v>
      </c>
      <c r="H4373" s="3">
        <v>2</v>
      </c>
      <c r="I4373" s="3" t="s">
        <v>31</v>
      </c>
      <c r="J4373" s="4">
        <v>64.7</v>
      </c>
      <c r="K4373" s="4">
        <v>4746.05</v>
      </c>
      <c r="L4373" s="3" t="s">
        <v>27</v>
      </c>
      <c r="M4373" s="1">
        <f t="shared" si="748"/>
        <v>73</v>
      </c>
      <c r="N4373" s="8" t="b">
        <f t="shared" si="749"/>
        <v>0</v>
      </c>
      <c r="O4373" t="b">
        <f t="shared" si="750"/>
        <v>0</v>
      </c>
      <c r="P4373" t="b">
        <f t="shared" si="751"/>
        <v>0</v>
      </c>
      <c r="Q4373" t="b">
        <f t="shared" si="752"/>
        <v>1</v>
      </c>
      <c r="R4373" t="str">
        <f t="shared" si="753"/>
        <v>No</v>
      </c>
      <c r="S4373">
        <f t="shared" si="754"/>
        <v>1</v>
      </c>
      <c r="T4373" s="95">
        <f t="shared" si="755"/>
        <v>41509</v>
      </c>
      <c r="U4373" s="96">
        <f t="shared" si="756"/>
        <v>65.014383561643839</v>
      </c>
      <c r="V4373" t="str">
        <f>VLOOKUP(H4373, Table2_ContractType!$A$2:$B$4, 2,TRUE)</f>
        <v>2 Year</v>
      </c>
      <c r="W4373" t="str">
        <f>VLOOKUP(F4373, Table3_PhoneService!$A$2:B4415, 2, TRUE)</f>
        <v>No Phone Service</v>
      </c>
      <c r="X4373" t="str">
        <f>VLOOKUP(G4373,Table4_InternetService!$A$2:$B$4, 2, FALSE)</f>
        <v>DSL</v>
      </c>
      <c r="Y4373" s="98" t="str">
        <f t="shared" si="757"/>
        <v>Group5 over49mo</v>
      </c>
      <c r="Z4373" s="98" t="str">
        <f t="shared" si="758"/>
        <v>Internet</v>
      </c>
    </row>
    <row r="4374" spans="1:26" ht="15.75" customHeight="1" x14ac:dyDescent="0.2">
      <c r="A4374" s="3" t="s">
        <v>4598</v>
      </c>
      <c r="B4374" s="3" t="s">
        <v>24</v>
      </c>
      <c r="C4374" s="3">
        <v>1</v>
      </c>
      <c r="D4374" s="3" t="s">
        <v>27</v>
      </c>
      <c r="E4374" s="3" t="s">
        <v>27</v>
      </c>
      <c r="F4374" s="3">
        <v>1</v>
      </c>
      <c r="G4374" s="3">
        <v>2</v>
      </c>
      <c r="H4374" s="3">
        <v>0</v>
      </c>
      <c r="I4374" s="3" t="s">
        <v>31</v>
      </c>
      <c r="J4374" s="4">
        <v>70.3</v>
      </c>
      <c r="K4374" s="4">
        <v>235.5</v>
      </c>
      <c r="L4374" s="3" t="s">
        <v>25</v>
      </c>
      <c r="M4374" s="1">
        <f t="shared" si="748"/>
        <v>3</v>
      </c>
      <c r="N4374" s="8" t="b">
        <f t="shared" si="749"/>
        <v>1</v>
      </c>
      <c r="O4374" t="b">
        <f t="shared" si="750"/>
        <v>1</v>
      </c>
      <c r="P4374" t="b">
        <f t="shared" si="751"/>
        <v>1</v>
      </c>
      <c r="Q4374" t="b">
        <f t="shared" si="752"/>
        <v>1</v>
      </c>
      <c r="R4374" t="str">
        <f t="shared" si="753"/>
        <v>Yes</v>
      </c>
      <c r="S4374">
        <f t="shared" si="754"/>
        <v>0</v>
      </c>
      <c r="T4374" s="95">
        <f t="shared" si="755"/>
        <v>43609</v>
      </c>
      <c r="U4374" s="96">
        <f t="shared" si="756"/>
        <v>78.5</v>
      </c>
      <c r="V4374" t="str">
        <f>VLOOKUP(H4374, Table2_ContractType!$A$2:$B$4, 2,TRUE)</f>
        <v>Month-to-Month</v>
      </c>
      <c r="W4374" t="str">
        <f>VLOOKUP(F4374, Table3_PhoneService!$A$2:B4416, 2, TRUE)</f>
        <v>One Line</v>
      </c>
      <c r="X4374" t="str">
        <f>VLOOKUP(G4374,Table4_InternetService!$A$2:$B$4, 2, FALSE)</f>
        <v>Fiber Optic</v>
      </c>
      <c r="Y4374" s="98" t="str">
        <f t="shared" si="757"/>
        <v>Group1 0-12mo</v>
      </c>
      <c r="Z4374" s="98" t="str">
        <f t="shared" si="758"/>
        <v>Phone+internet</v>
      </c>
    </row>
    <row r="4375" spans="1:26" ht="15.75" customHeight="1" x14ac:dyDescent="0.2">
      <c r="A4375" s="3" t="s">
        <v>4599</v>
      </c>
      <c r="B4375" s="3" t="s">
        <v>29</v>
      </c>
      <c r="C4375" s="3">
        <v>0</v>
      </c>
      <c r="D4375" s="3" t="s">
        <v>27</v>
      </c>
      <c r="E4375" s="3" t="s">
        <v>27</v>
      </c>
      <c r="F4375" s="3">
        <v>2</v>
      </c>
      <c r="G4375" s="3">
        <v>2</v>
      </c>
      <c r="H4375" s="3">
        <v>0</v>
      </c>
      <c r="I4375" s="3" t="s">
        <v>31</v>
      </c>
      <c r="J4375" s="4">
        <v>111.35</v>
      </c>
      <c r="K4375" s="4">
        <v>6519.75</v>
      </c>
      <c r="L4375" s="3" t="s">
        <v>27</v>
      </c>
      <c r="M4375" s="1">
        <f t="shared" si="748"/>
        <v>59</v>
      </c>
      <c r="N4375" s="8" t="b">
        <f t="shared" si="749"/>
        <v>0</v>
      </c>
      <c r="O4375" t="b">
        <f t="shared" si="750"/>
        <v>0</v>
      </c>
      <c r="P4375" t="b">
        <f t="shared" si="751"/>
        <v>1</v>
      </c>
      <c r="Q4375" t="b">
        <f t="shared" si="752"/>
        <v>1</v>
      </c>
      <c r="R4375" t="str">
        <f t="shared" si="753"/>
        <v>Yes</v>
      </c>
      <c r="S4375">
        <f t="shared" si="754"/>
        <v>0</v>
      </c>
      <c r="T4375" s="95">
        <f t="shared" si="755"/>
        <v>41929</v>
      </c>
      <c r="U4375" s="96">
        <f t="shared" si="756"/>
        <v>110.5042372881356</v>
      </c>
      <c r="V4375" t="str">
        <f>VLOOKUP(H4375, Table2_ContractType!$A$2:$B$4, 2,TRUE)</f>
        <v>Month-to-Month</v>
      </c>
      <c r="W4375" t="str">
        <f>VLOOKUP(F4375, Table3_PhoneService!$A$2:B4417, 2, TRUE)</f>
        <v>Two or More Lines</v>
      </c>
      <c r="X4375" t="str">
        <f>VLOOKUP(G4375,Table4_InternetService!$A$2:$B$4, 2, FALSE)</f>
        <v>Fiber Optic</v>
      </c>
      <c r="Y4375" s="98" t="str">
        <f t="shared" si="757"/>
        <v>Group5 over49mo</v>
      </c>
      <c r="Z4375" s="98" t="str">
        <f t="shared" si="758"/>
        <v>Phone+internet</v>
      </c>
    </row>
    <row r="4376" spans="1:26" ht="15.75" customHeight="1" x14ac:dyDescent="0.2">
      <c r="A4376" s="3" t="s">
        <v>4600</v>
      </c>
      <c r="B4376" s="3" t="s">
        <v>24</v>
      </c>
      <c r="C4376" s="3">
        <v>0</v>
      </c>
      <c r="D4376" s="3" t="s">
        <v>27</v>
      </c>
      <c r="E4376" s="3" t="s">
        <v>27</v>
      </c>
      <c r="F4376" s="3">
        <v>1</v>
      </c>
      <c r="G4376" s="3">
        <v>1</v>
      </c>
      <c r="H4376" s="3">
        <v>2</v>
      </c>
      <c r="I4376" s="3" t="s">
        <v>35</v>
      </c>
      <c r="J4376" s="4">
        <v>74.3</v>
      </c>
      <c r="K4376" s="4">
        <v>4166.3500000000004</v>
      </c>
      <c r="L4376" s="3" t="s">
        <v>27</v>
      </c>
      <c r="M4376" s="1">
        <f t="shared" si="748"/>
        <v>56</v>
      </c>
      <c r="N4376" s="8" t="b">
        <f t="shared" si="749"/>
        <v>1</v>
      </c>
      <c r="O4376" t="b">
        <f t="shared" si="750"/>
        <v>0</v>
      </c>
      <c r="P4376" t="b">
        <f t="shared" si="751"/>
        <v>1</v>
      </c>
      <c r="Q4376" t="b">
        <f t="shared" si="752"/>
        <v>1</v>
      </c>
      <c r="R4376" t="str">
        <f t="shared" si="753"/>
        <v>Yes</v>
      </c>
      <c r="S4376">
        <f t="shared" si="754"/>
        <v>0</v>
      </c>
      <c r="T4376" s="95">
        <f t="shared" si="755"/>
        <v>42019</v>
      </c>
      <c r="U4376" s="96">
        <f t="shared" si="756"/>
        <v>74.399107142857147</v>
      </c>
      <c r="V4376" t="str">
        <f>VLOOKUP(H4376, Table2_ContractType!$A$2:$B$4, 2,TRUE)</f>
        <v>2 Year</v>
      </c>
      <c r="W4376" t="str">
        <f>VLOOKUP(F4376, Table3_PhoneService!$A$2:B4418, 2, TRUE)</f>
        <v>One Line</v>
      </c>
      <c r="X4376" t="str">
        <f>VLOOKUP(G4376,Table4_InternetService!$A$2:$B$4, 2, FALSE)</f>
        <v>DSL</v>
      </c>
      <c r="Y4376" s="98" t="str">
        <f t="shared" si="757"/>
        <v>Group5 over49mo</v>
      </c>
      <c r="Z4376" s="98" t="str">
        <f t="shared" si="758"/>
        <v>Phone+internet</v>
      </c>
    </row>
    <row r="4377" spans="1:26" ht="15.75" customHeight="1" x14ac:dyDescent="0.2">
      <c r="A4377" s="3" t="s">
        <v>4601</v>
      </c>
      <c r="B4377" s="3" t="s">
        <v>29</v>
      </c>
      <c r="C4377" s="3">
        <v>0</v>
      </c>
      <c r="D4377" s="3" t="s">
        <v>25</v>
      </c>
      <c r="E4377" s="3" t="s">
        <v>25</v>
      </c>
      <c r="F4377" s="3">
        <v>1</v>
      </c>
      <c r="G4377" s="3">
        <v>0</v>
      </c>
      <c r="H4377" s="3">
        <v>2</v>
      </c>
      <c r="I4377" s="3" t="s">
        <v>37</v>
      </c>
      <c r="J4377" s="4">
        <v>20.5</v>
      </c>
      <c r="K4377" s="4">
        <v>759.35</v>
      </c>
      <c r="L4377" s="3" t="s">
        <v>27</v>
      </c>
      <c r="M4377" s="1">
        <f t="shared" si="748"/>
        <v>37</v>
      </c>
      <c r="N4377" s="8" t="b">
        <f t="shared" si="749"/>
        <v>0</v>
      </c>
      <c r="O4377" t="b">
        <f t="shared" si="750"/>
        <v>0</v>
      </c>
      <c r="P4377" t="b">
        <f t="shared" si="751"/>
        <v>1</v>
      </c>
      <c r="Q4377" t="b">
        <f t="shared" si="752"/>
        <v>0</v>
      </c>
      <c r="R4377" t="str">
        <f t="shared" si="753"/>
        <v>No</v>
      </c>
      <c r="S4377">
        <f t="shared" si="754"/>
        <v>3</v>
      </c>
      <c r="T4377" s="95">
        <f t="shared" si="755"/>
        <v>42589</v>
      </c>
      <c r="U4377" s="96">
        <f t="shared" si="756"/>
        <v>20.522972972972973</v>
      </c>
      <c r="V4377" t="str">
        <f>VLOOKUP(H4377, Table2_ContractType!$A$2:$B$4, 2,TRUE)</f>
        <v>2 Year</v>
      </c>
      <c r="W4377" t="str">
        <f>VLOOKUP(F4377, Table3_PhoneService!$A$2:B4419, 2, TRUE)</f>
        <v>One Line</v>
      </c>
      <c r="X4377" t="str">
        <f>VLOOKUP(G4377,Table4_InternetService!$A$2:$B$4, 2, FALSE)</f>
        <v>No Internet Service</v>
      </c>
      <c r="Y4377" s="98" t="str">
        <f t="shared" si="757"/>
        <v>Group4 37-48mo</v>
      </c>
      <c r="Z4377" s="98" t="str">
        <f t="shared" si="758"/>
        <v>Phone</v>
      </c>
    </row>
    <row r="4378" spans="1:26" ht="15.75" customHeight="1" x14ac:dyDescent="0.2">
      <c r="A4378" s="3" t="s">
        <v>4602</v>
      </c>
      <c r="B4378" s="3" t="s">
        <v>29</v>
      </c>
      <c r="C4378" s="3">
        <v>0</v>
      </c>
      <c r="D4378" s="3" t="s">
        <v>25</v>
      </c>
      <c r="E4378" s="3" t="s">
        <v>27</v>
      </c>
      <c r="F4378" s="3">
        <v>2</v>
      </c>
      <c r="G4378" s="3">
        <v>1</v>
      </c>
      <c r="H4378" s="3">
        <v>0</v>
      </c>
      <c r="I4378" s="3" t="s">
        <v>37</v>
      </c>
      <c r="J4378" s="4">
        <v>66.25</v>
      </c>
      <c r="K4378" s="4">
        <v>2907.35</v>
      </c>
      <c r="L4378" s="3" t="s">
        <v>27</v>
      </c>
      <c r="M4378" s="1">
        <f t="shared" si="748"/>
        <v>44</v>
      </c>
      <c r="N4378" s="8" t="b">
        <f t="shared" si="749"/>
        <v>0</v>
      </c>
      <c r="O4378" t="b">
        <f t="shared" si="750"/>
        <v>0</v>
      </c>
      <c r="P4378" t="b">
        <f t="shared" si="751"/>
        <v>1</v>
      </c>
      <c r="Q4378" t="b">
        <f t="shared" si="752"/>
        <v>1</v>
      </c>
      <c r="R4378" t="str">
        <f t="shared" si="753"/>
        <v>Yes</v>
      </c>
      <c r="S4378">
        <f t="shared" si="754"/>
        <v>1</v>
      </c>
      <c r="T4378" s="95">
        <f t="shared" si="755"/>
        <v>42379</v>
      </c>
      <c r="U4378" s="96">
        <f t="shared" si="756"/>
        <v>66.076136363636365</v>
      </c>
      <c r="V4378" t="str">
        <f>VLOOKUP(H4378, Table2_ContractType!$A$2:$B$4, 2,TRUE)</f>
        <v>Month-to-Month</v>
      </c>
      <c r="W4378" t="str">
        <f>VLOOKUP(F4378, Table3_PhoneService!$A$2:B4420, 2, TRUE)</f>
        <v>Two or More Lines</v>
      </c>
      <c r="X4378" t="str">
        <f>VLOOKUP(G4378,Table4_InternetService!$A$2:$B$4, 2, FALSE)</f>
        <v>DSL</v>
      </c>
      <c r="Y4378" s="98" t="str">
        <f t="shared" si="757"/>
        <v>Group4 37-48mo</v>
      </c>
      <c r="Z4378" s="98" t="str">
        <f t="shared" si="758"/>
        <v>Phone+internet</v>
      </c>
    </row>
    <row r="4379" spans="1:26" ht="15.75" customHeight="1" x14ac:dyDescent="0.2">
      <c r="A4379" s="3" t="s">
        <v>4603</v>
      </c>
      <c r="B4379" s="3" t="s">
        <v>29</v>
      </c>
      <c r="C4379" s="3">
        <v>0</v>
      </c>
      <c r="D4379" s="3" t="s">
        <v>25</v>
      </c>
      <c r="E4379" s="3" t="s">
        <v>25</v>
      </c>
      <c r="F4379" s="3">
        <v>2</v>
      </c>
      <c r="G4379" s="3">
        <v>2</v>
      </c>
      <c r="H4379" s="3">
        <v>0</v>
      </c>
      <c r="I4379" s="3" t="s">
        <v>31</v>
      </c>
      <c r="J4379" s="4">
        <v>84.5</v>
      </c>
      <c r="K4379" s="4">
        <v>4254.8500000000004</v>
      </c>
      <c r="L4379" s="3" t="s">
        <v>25</v>
      </c>
      <c r="M4379" s="1">
        <f t="shared" si="748"/>
        <v>50</v>
      </c>
      <c r="N4379" s="8" t="b">
        <f t="shared" si="749"/>
        <v>0</v>
      </c>
      <c r="O4379" t="b">
        <f t="shared" si="750"/>
        <v>1</v>
      </c>
      <c r="P4379" t="b">
        <f t="shared" si="751"/>
        <v>1</v>
      </c>
      <c r="Q4379" t="b">
        <f t="shared" si="752"/>
        <v>1</v>
      </c>
      <c r="R4379" t="str">
        <f t="shared" si="753"/>
        <v>Yes</v>
      </c>
      <c r="S4379">
        <f t="shared" si="754"/>
        <v>3</v>
      </c>
      <c r="T4379" s="95">
        <f t="shared" si="755"/>
        <v>42199</v>
      </c>
      <c r="U4379" s="96">
        <f t="shared" si="756"/>
        <v>85.097000000000008</v>
      </c>
      <c r="V4379" t="str">
        <f>VLOOKUP(H4379, Table2_ContractType!$A$2:$B$4, 2,TRUE)</f>
        <v>Month-to-Month</v>
      </c>
      <c r="W4379" t="str">
        <f>VLOOKUP(F4379, Table3_PhoneService!$A$2:B4421, 2, TRUE)</f>
        <v>Two or More Lines</v>
      </c>
      <c r="X4379" t="str">
        <f>VLOOKUP(G4379,Table4_InternetService!$A$2:$B$4, 2, FALSE)</f>
        <v>Fiber Optic</v>
      </c>
      <c r="Y4379" s="98" t="str">
        <f t="shared" si="757"/>
        <v>Group5 over49mo</v>
      </c>
      <c r="Z4379" s="98" t="str">
        <f t="shared" si="758"/>
        <v>Phone+internet</v>
      </c>
    </row>
    <row r="4380" spans="1:26" ht="15.75" customHeight="1" x14ac:dyDescent="0.2">
      <c r="A4380" s="3" t="s">
        <v>4604</v>
      </c>
      <c r="B4380" s="3" t="s">
        <v>29</v>
      </c>
      <c r="C4380" s="3">
        <v>1</v>
      </c>
      <c r="D4380" s="3" t="s">
        <v>25</v>
      </c>
      <c r="E4380" s="3" t="s">
        <v>27</v>
      </c>
      <c r="F4380" s="3">
        <v>2</v>
      </c>
      <c r="G4380" s="3">
        <v>2</v>
      </c>
      <c r="H4380" s="3">
        <v>0</v>
      </c>
      <c r="I4380" s="3" t="s">
        <v>35</v>
      </c>
      <c r="J4380" s="4">
        <v>94.65</v>
      </c>
      <c r="K4380" s="4">
        <v>6079</v>
      </c>
      <c r="L4380" s="3" t="s">
        <v>27</v>
      </c>
      <c r="M4380" s="1">
        <f t="shared" si="748"/>
        <v>64</v>
      </c>
      <c r="N4380" s="8" t="b">
        <f t="shared" si="749"/>
        <v>0</v>
      </c>
      <c r="O4380" t="b">
        <f t="shared" si="750"/>
        <v>0</v>
      </c>
      <c r="P4380" t="b">
        <f t="shared" si="751"/>
        <v>1</v>
      </c>
      <c r="Q4380" t="b">
        <f t="shared" si="752"/>
        <v>1</v>
      </c>
      <c r="R4380" t="str">
        <f t="shared" si="753"/>
        <v>Yes</v>
      </c>
      <c r="S4380">
        <f t="shared" si="754"/>
        <v>1</v>
      </c>
      <c r="T4380" s="95">
        <f t="shared" si="755"/>
        <v>41779</v>
      </c>
      <c r="U4380" s="96">
        <f t="shared" si="756"/>
        <v>94.984375</v>
      </c>
      <c r="V4380" t="str">
        <f>VLOOKUP(H4380, Table2_ContractType!$A$2:$B$4, 2,TRUE)</f>
        <v>Month-to-Month</v>
      </c>
      <c r="W4380" t="str">
        <f>VLOOKUP(F4380, Table3_PhoneService!$A$2:B4422, 2, TRUE)</f>
        <v>Two or More Lines</v>
      </c>
      <c r="X4380" t="str">
        <f>VLOOKUP(G4380,Table4_InternetService!$A$2:$B$4, 2, FALSE)</f>
        <v>Fiber Optic</v>
      </c>
      <c r="Y4380" s="98" t="str">
        <f t="shared" si="757"/>
        <v>Group5 over49mo</v>
      </c>
      <c r="Z4380" s="98" t="str">
        <f t="shared" si="758"/>
        <v>Phone+internet</v>
      </c>
    </row>
    <row r="4381" spans="1:26" ht="15.75" customHeight="1" x14ac:dyDescent="0.2">
      <c r="A4381" s="3" t="s">
        <v>4605</v>
      </c>
      <c r="B4381" s="3" t="s">
        <v>29</v>
      </c>
      <c r="C4381" s="3">
        <v>0</v>
      </c>
      <c r="D4381" s="3" t="s">
        <v>25</v>
      </c>
      <c r="E4381" s="3" t="s">
        <v>27</v>
      </c>
      <c r="F4381" s="3">
        <v>2</v>
      </c>
      <c r="G4381" s="3">
        <v>2</v>
      </c>
      <c r="H4381" s="3">
        <v>0</v>
      </c>
      <c r="I4381" s="3" t="s">
        <v>37</v>
      </c>
      <c r="J4381" s="4">
        <v>83.35</v>
      </c>
      <c r="K4381" s="4">
        <v>4065</v>
      </c>
      <c r="L4381" s="3" t="s">
        <v>25</v>
      </c>
      <c r="M4381" s="1">
        <f t="shared" si="748"/>
        <v>49</v>
      </c>
      <c r="N4381" s="8" t="b">
        <f t="shared" si="749"/>
        <v>0</v>
      </c>
      <c r="O4381" t="b">
        <f t="shared" si="750"/>
        <v>1</v>
      </c>
      <c r="P4381" t="b">
        <f t="shared" si="751"/>
        <v>1</v>
      </c>
      <c r="Q4381" t="b">
        <f t="shared" si="752"/>
        <v>1</v>
      </c>
      <c r="R4381" t="str">
        <f t="shared" si="753"/>
        <v>Yes</v>
      </c>
      <c r="S4381">
        <f t="shared" si="754"/>
        <v>1</v>
      </c>
      <c r="T4381" s="95">
        <f t="shared" si="755"/>
        <v>42229</v>
      </c>
      <c r="U4381" s="96">
        <f t="shared" si="756"/>
        <v>82.959183673469383</v>
      </c>
      <c r="V4381" t="str">
        <f>VLOOKUP(H4381, Table2_ContractType!$A$2:$B$4, 2,TRUE)</f>
        <v>Month-to-Month</v>
      </c>
      <c r="W4381" t="str">
        <f>VLOOKUP(F4381, Table3_PhoneService!$A$2:B4423, 2, TRUE)</f>
        <v>Two or More Lines</v>
      </c>
      <c r="X4381" t="str">
        <f>VLOOKUP(G4381,Table4_InternetService!$A$2:$B$4, 2, FALSE)</f>
        <v>Fiber Optic</v>
      </c>
      <c r="Y4381" s="98" t="str">
        <f t="shared" si="757"/>
        <v>Group5 over49mo</v>
      </c>
      <c r="Z4381" s="98" t="str">
        <f t="shared" si="758"/>
        <v>Phone+internet</v>
      </c>
    </row>
    <row r="4382" spans="1:26" ht="15.75" customHeight="1" x14ac:dyDescent="0.2">
      <c r="A4382" s="3" t="s">
        <v>4606</v>
      </c>
      <c r="B4382" s="3" t="s">
        <v>29</v>
      </c>
      <c r="C4382" s="3">
        <v>0</v>
      </c>
      <c r="D4382" s="3" t="s">
        <v>27</v>
      </c>
      <c r="E4382" s="3" t="s">
        <v>27</v>
      </c>
      <c r="F4382" s="3">
        <v>0</v>
      </c>
      <c r="G4382" s="3">
        <v>1</v>
      </c>
      <c r="H4382" s="3">
        <v>1</v>
      </c>
      <c r="I4382" s="3" t="s">
        <v>37</v>
      </c>
      <c r="J4382" s="4">
        <v>30.75</v>
      </c>
      <c r="K4382" s="4">
        <v>1489.3</v>
      </c>
      <c r="L4382" s="3" t="s">
        <v>27</v>
      </c>
      <c r="M4382" s="1">
        <f t="shared" si="748"/>
        <v>48</v>
      </c>
      <c r="N4382" s="8" t="b">
        <f t="shared" si="749"/>
        <v>0</v>
      </c>
      <c r="O4382" t="b">
        <f t="shared" si="750"/>
        <v>0</v>
      </c>
      <c r="P4382" t="b">
        <f t="shared" si="751"/>
        <v>0</v>
      </c>
      <c r="Q4382" t="b">
        <f t="shared" si="752"/>
        <v>1</v>
      </c>
      <c r="R4382" t="str">
        <f t="shared" si="753"/>
        <v>No</v>
      </c>
      <c r="S4382">
        <f t="shared" si="754"/>
        <v>0</v>
      </c>
      <c r="T4382" s="95">
        <f t="shared" si="755"/>
        <v>42259</v>
      </c>
      <c r="U4382" s="96">
        <f t="shared" si="756"/>
        <v>31.027083333333334</v>
      </c>
      <c r="V4382" t="str">
        <f>VLOOKUP(H4382, Table2_ContractType!$A$2:$B$4, 2,TRUE)</f>
        <v>1 Year</v>
      </c>
      <c r="W4382" t="str">
        <f>VLOOKUP(F4382, Table3_PhoneService!$A$2:B4424, 2, TRUE)</f>
        <v>No Phone Service</v>
      </c>
      <c r="X4382" t="str">
        <f>VLOOKUP(G4382,Table4_InternetService!$A$2:$B$4, 2, FALSE)</f>
        <v>DSL</v>
      </c>
      <c r="Y4382" s="98" t="str">
        <f t="shared" si="757"/>
        <v>Group5 over49mo</v>
      </c>
      <c r="Z4382" s="98" t="str">
        <f t="shared" si="758"/>
        <v>Internet</v>
      </c>
    </row>
    <row r="4383" spans="1:26" ht="15.75" customHeight="1" x14ac:dyDescent="0.2">
      <c r="A4383" s="3" t="s">
        <v>4607</v>
      </c>
      <c r="B4383" s="3" t="s">
        <v>29</v>
      </c>
      <c r="C4383" s="3">
        <v>0</v>
      </c>
      <c r="D4383" s="3" t="s">
        <v>27</v>
      </c>
      <c r="E4383" s="3" t="s">
        <v>27</v>
      </c>
      <c r="F4383" s="3">
        <v>1</v>
      </c>
      <c r="G4383" s="3">
        <v>2</v>
      </c>
      <c r="H4383" s="3">
        <v>0</v>
      </c>
      <c r="I4383" s="3" t="s">
        <v>26</v>
      </c>
      <c r="J4383" s="4">
        <v>78.75</v>
      </c>
      <c r="K4383" s="4">
        <v>426.35</v>
      </c>
      <c r="L4383" s="3" t="s">
        <v>27</v>
      </c>
      <c r="M4383" s="1">
        <f t="shared" si="748"/>
        <v>5</v>
      </c>
      <c r="N4383" s="8" t="b">
        <f t="shared" si="749"/>
        <v>0</v>
      </c>
      <c r="O4383" t="b">
        <f t="shared" si="750"/>
        <v>0</v>
      </c>
      <c r="P4383" t="b">
        <f t="shared" si="751"/>
        <v>1</v>
      </c>
      <c r="Q4383" t="b">
        <f t="shared" si="752"/>
        <v>1</v>
      </c>
      <c r="R4383" t="str">
        <f t="shared" si="753"/>
        <v>Yes</v>
      </c>
      <c r="S4383">
        <f t="shared" si="754"/>
        <v>0</v>
      </c>
      <c r="T4383" s="95">
        <f t="shared" si="755"/>
        <v>43549</v>
      </c>
      <c r="U4383" s="96">
        <f t="shared" si="756"/>
        <v>85.27000000000001</v>
      </c>
      <c r="V4383" t="str">
        <f>VLOOKUP(H4383, Table2_ContractType!$A$2:$B$4, 2,TRUE)</f>
        <v>Month-to-Month</v>
      </c>
      <c r="W4383" t="str">
        <f>VLOOKUP(F4383, Table3_PhoneService!$A$2:B4425, 2, TRUE)</f>
        <v>One Line</v>
      </c>
      <c r="X4383" t="str">
        <f>VLOOKUP(G4383,Table4_InternetService!$A$2:$B$4, 2, FALSE)</f>
        <v>Fiber Optic</v>
      </c>
      <c r="Y4383" s="98" t="str">
        <f t="shared" si="757"/>
        <v>Group1 0-12mo</v>
      </c>
      <c r="Z4383" s="98" t="str">
        <f t="shared" si="758"/>
        <v>Phone+internet</v>
      </c>
    </row>
    <row r="4384" spans="1:26" ht="15.75" customHeight="1" x14ac:dyDescent="0.2">
      <c r="A4384" s="3" t="s">
        <v>4608</v>
      </c>
      <c r="B4384" s="3" t="s">
        <v>29</v>
      </c>
      <c r="C4384" s="3">
        <v>0</v>
      </c>
      <c r="D4384" s="3" t="s">
        <v>25</v>
      </c>
      <c r="E4384" s="3" t="s">
        <v>27</v>
      </c>
      <c r="F4384" s="3">
        <v>2</v>
      </c>
      <c r="G4384" s="3">
        <v>2</v>
      </c>
      <c r="H4384" s="3">
        <v>2</v>
      </c>
      <c r="I4384" s="3" t="s">
        <v>35</v>
      </c>
      <c r="J4384" s="4">
        <v>97.95</v>
      </c>
      <c r="K4384" s="4">
        <v>7114.25</v>
      </c>
      <c r="L4384" s="3" t="s">
        <v>27</v>
      </c>
      <c r="M4384" s="1">
        <f t="shared" si="748"/>
        <v>73</v>
      </c>
      <c r="N4384" s="8" t="b">
        <f t="shared" si="749"/>
        <v>0</v>
      </c>
      <c r="O4384" t="b">
        <f t="shared" si="750"/>
        <v>0</v>
      </c>
      <c r="P4384" t="b">
        <f t="shared" si="751"/>
        <v>1</v>
      </c>
      <c r="Q4384" t="b">
        <f t="shared" si="752"/>
        <v>1</v>
      </c>
      <c r="R4384" t="str">
        <f t="shared" si="753"/>
        <v>Yes</v>
      </c>
      <c r="S4384">
        <f t="shared" si="754"/>
        <v>1</v>
      </c>
      <c r="T4384" s="95">
        <f t="shared" si="755"/>
        <v>41509</v>
      </c>
      <c r="U4384" s="96">
        <f t="shared" si="756"/>
        <v>97.455479452054789</v>
      </c>
      <c r="V4384" t="str">
        <f>VLOOKUP(H4384, Table2_ContractType!$A$2:$B$4, 2,TRUE)</f>
        <v>2 Year</v>
      </c>
      <c r="W4384" t="str">
        <f>VLOOKUP(F4384, Table3_PhoneService!$A$2:B4426, 2, TRUE)</f>
        <v>Two or More Lines</v>
      </c>
      <c r="X4384" t="str">
        <f>VLOOKUP(G4384,Table4_InternetService!$A$2:$B$4, 2, FALSE)</f>
        <v>Fiber Optic</v>
      </c>
      <c r="Y4384" s="98" t="str">
        <f t="shared" si="757"/>
        <v>Group5 over49mo</v>
      </c>
      <c r="Z4384" s="98" t="str">
        <f t="shared" si="758"/>
        <v>Phone+internet</v>
      </c>
    </row>
    <row r="4385" spans="1:26" ht="15.75" customHeight="1" x14ac:dyDescent="0.2">
      <c r="A4385" s="3" t="s">
        <v>4609</v>
      </c>
      <c r="B4385" s="3" t="s">
        <v>24</v>
      </c>
      <c r="C4385" s="3">
        <v>0</v>
      </c>
      <c r="D4385" s="3" t="s">
        <v>27</v>
      </c>
      <c r="E4385" s="3" t="s">
        <v>27</v>
      </c>
      <c r="F4385" s="3">
        <v>1</v>
      </c>
      <c r="G4385" s="3">
        <v>1</v>
      </c>
      <c r="H4385" s="3">
        <v>2</v>
      </c>
      <c r="I4385" s="3" t="s">
        <v>35</v>
      </c>
      <c r="J4385" s="4">
        <v>55.5</v>
      </c>
      <c r="K4385" s="4">
        <v>2627.35</v>
      </c>
      <c r="L4385" s="3" t="s">
        <v>27</v>
      </c>
      <c r="M4385" s="1">
        <f t="shared" si="748"/>
        <v>47</v>
      </c>
      <c r="N4385" s="8" t="b">
        <f t="shared" si="749"/>
        <v>1</v>
      </c>
      <c r="O4385" t="b">
        <f t="shared" si="750"/>
        <v>0</v>
      </c>
      <c r="P4385" t="b">
        <f t="shared" si="751"/>
        <v>1</v>
      </c>
      <c r="Q4385" t="b">
        <f t="shared" si="752"/>
        <v>1</v>
      </c>
      <c r="R4385" t="str">
        <f t="shared" si="753"/>
        <v>Yes</v>
      </c>
      <c r="S4385">
        <f t="shared" si="754"/>
        <v>0</v>
      </c>
      <c r="T4385" s="95">
        <f t="shared" si="755"/>
        <v>42289</v>
      </c>
      <c r="U4385" s="96">
        <f t="shared" si="756"/>
        <v>55.901063829787233</v>
      </c>
      <c r="V4385" t="str">
        <f>VLOOKUP(H4385, Table2_ContractType!$A$2:$B$4, 2,TRUE)</f>
        <v>2 Year</v>
      </c>
      <c r="W4385" t="str">
        <f>VLOOKUP(F4385, Table3_PhoneService!$A$2:B4427, 2, TRUE)</f>
        <v>One Line</v>
      </c>
      <c r="X4385" t="str">
        <f>VLOOKUP(G4385,Table4_InternetService!$A$2:$B$4, 2, FALSE)</f>
        <v>DSL</v>
      </c>
      <c r="Y4385" s="98" t="str">
        <f t="shared" si="757"/>
        <v>Group4 37-48mo</v>
      </c>
      <c r="Z4385" s="98" t="str">
        <f t="shared" si="758"/>
        <v>Phone+internet</v>
      </c>
    </row>
    <row r="4386" spans="1:26" ht="15.75" customHeight="1" x14ac:dyDescent="0.2">
      <c r="A4386" s="3" t="s">
        <v>4610</v>
      </c>
      <c r="B4386" s="3" t="s">
        <v>24</v>
      </c>
      <c r="C4386" s="3">
        <v>0</v>
      </c>
      <c r="D4386" s="3" t="s">
        <v>27</v>
      </c>
      <c r="E4386" s="3" t="s">
        <v>25</v>
      </c>
      <c r="F4386" s="3">
        <v>2</v>
      </c>
      <c r="G4386" s="3">
        <v>2</v>
      </c>
      <c r="H4386" s="3">
        <v>0</v>
      </c>
      <c r="I4386" s="3" t="s">
        <v>31</v>
      </c>
      <c r="J4386" s="4">
        <v>78.3</v>
      </c>
      <c r="K4386" s="4">
        <v>909.25</v>
      </c>
      <c r="L4386" s="3" t="s">
        <v>25</v>
      </c>
      <c r="M4386" s="1">
        <f t="shared" si="748"/>
        <v>12</v>
      </c>
      <c r="N4386" s="8" t="b">
        <f t="shared" si="749"/>
        <v>1</v>
      </c>
      <c r="O4386" t="b">
        <f t="shared" si="750"/>
        <v>1</v>
      </c>
      <c r="P4386" t="b">
        <f t="shared" si="751"/>
        <v>1</v>
      </c>
      <c r="Q4386" t="b">
        <f t="shared" si="752"/>
        <v>1</v>
      </c>
      <c r="R4386" t="str">
        <f t="shared" si="753"/>
        <v>Yes</v>
      </c>
      <c r="S4386">
        <f t="shared" si="754"/>
        <v>2</v>
      </c>
      <c r="T4386" s="95">
        <f t="shared" si="755"/>
        <v>43339</v>
      </c>
      <c r="U4386" s="96">
        <f t="shared" si="756"/>
        <v>75.770833333333329</v>
      </c>
      <c r="V4386" t="str">
        <f>VLOOKUP(H4386, Table2_ContractType!$A$2:$B$4, 2,TRUE)</f>
        <v>Month-to-Month</v>
      </c>
      <c r="W4386" t="str">
        <f>VLOOKUP(F4386, Table3_PhoneService!$A$2:B4428, 2, TRUE)</f>
        <v>Two or More Lines</v>
      </c>
      <c r="X4386" t="str">
        <f>VLOOKUP(G4386,Table4_InternetService!$A$2:$B$4, 2, FALSE)</f>
        <v>Fiber Optic</v>
      </c>
      <c r="Y4386" s="98" t="str">
        <f t="shared" si="757"/>
        <v>Group2 13-24mo</v>
      </c>
      <c r="Z4386" s="98" t="str">
        <f t="shared" si="758"/>
        <v>Phone+internet</v>
      </c>
    </row>
    <row r="4387" spans="1:26" ht="15.75" customHeight="1" x14ac:dyDescent="0.2">
      <c r="A4387" s="3" t="s">
        <v>4611</v>
      </c>
      <c r="B4387" s="3" t="s">
        <v>24</v>
      </c>
      <c r="C4387" s="3">
        <v>1</v>
      </c>
      <c r="D4387" s="3" t="s">
        <v>27</v>
      </c>
      <c r="E4387" s="3" t="s">
        <v>27</v>
      </c>
      <c r="F4387" s="3">
        <v>1</v>
      </c>
      <c r="G4387" s="3">
        <v>2</v>
      </c>
      <c r="H4387" s="3">
        <v>0</v>
      </c>
      <c r="I4387" s="3" t="s">
        <v>35</v>
      </c>
      <c r="J4387" s="4">
        <v>108.15</v>
      </c>
      <c r="K4387" s="4">
        <v>4600.7</v>
      </c>
      <c r="L4387" s="3" t="s">
        <v>25</v>
      </c>
      <c r="M4387" s="1">
        <f t="shared" si="748"/>
        <v>43</v>
      </c>
      <c r="N4387" s="8" t="b">
        <f t="shared" si="749"/>
        <v>1</v>
      </c>
      <c r="O4387" t="b">
        <f t="shared" si="750"/>
        <v>1</v>
      </c>
      <c r="P4387" t="b">
        <f t="shared" si="751"/>
        <v>1</v>
      </c>
      <c r="Q4387" t="b">
        <f t="shared" si="752"/>
        <v>1</v>
      </c>
      <c r="R4387" t="str">
        <f t="shared" si="753"/>
        <v>Yes</v>
      </c>
      <c r="S4387">
        <f t="shared" si="754"/>
        <v>0</v>
      </c>
      <c r="T4387" s="95">
        <f t="shared" si="755"/>
        <v>42409</v>
      </c>
      <c r="U4387" s="96">
        <f t="shared" si="756"/>
        <v>106.99302325581395</v>
      </c>
      <c r="V4387" t="str">
        <f>VLOOKUP(H4387, Table2_ContractType!$A$2:$B$4, 2,TRUE)</f>
        <v>Month-to-Month</v>
      </c>
      <c r="W4387" t="str">
        <f>VLOOKUP(F4387, Table3_PhoneService!$A$2:B4429, 2, TRUE)</f>
        <v>One Line</v>
      </c>
      <c r="X4387" t="str">
        <f>VLOOKUP(G4387,Table4_InternetService!$A$2:$B$4, 2, FALSE)</f>
        <v>Fiber Optic</v>
      </c>
      <c r="Y4387" s="98" t="str">
        <f t="shared" si="757"/>
        <v>Group4 37-48mo</v>
      </c>
      <c r="Z4387" s="98" t="str">
        <f t="shared" si="758"/>
        <v>Phone+internet</v>
      </c>
    </row>
    <row r="4388" spans="1:26" ht="15.75" customHeight="1" x14ac:dyDescent="0.2">
      <c r="A4388" s="3" t="s">
        <v>4612</v>
      </c>
      <c r="B4388" s="3" t="s">
        <v>29</v>
      </c>
      <c r="C4388" s="3">
        <v>0</v>
      </c>
      <c r="D4388" s="3" t="s">
        <v>27</v>
      </c>
      <c r="E4388" s="3" t="s">
        <v>27</v>
      </c>
      <c r="F4388" s="3">
        <v>0</v>
      </c>
      <c r="G4388" s="3">
        <v>1</v>
      </c>
      <c r="H4388" s="3">
        <v>0</v>
      </c>
      <c r="I4388" s="3" t="s">
        <v>26</v>
      </c>
      <c r="J4388" s="4">
        <v>24.3</v>
      </c>
      <c r="K4388" s="4">
        <v>100.2</v>
      </c>
      <c r="L4388" s="3" t="s">
        <v>27</v>
      </c>
      <c r="M4388" s="1">
        <f t="shared" si="748"/>
        <v>4</v>
      </c>
      <c r="N4388" s="8" t="b">
        <f t="shared" si="749"/>
        <v>0</v>
      </c>
      <c r="O4388" t="b">
        <f t="shared" si="750"/>
        <v>0</v>
      </c>
      <c r="P4388" t="b">
        <f t="shared" si="751"/>
        <v>0</v>
      </c>
      <c r="Q4388" t="b">
        <f t="shared" si="752"/>
        <v>1</v>
      </c>
      <c r="R4388" t="str">
        <f t="shared" si="753"/>
        <v>No</v>
      </c>
      <c r="S4388">
        <f t="shared" si="754"/>
        <v>0</v>
      </c>
      <c r="T4388" s="95">
        <f t="shared" si="755"/>
        <v>43579</v>
      </c>
      <c r="U4388" s="96">
        <f t="shared" si="756"/>
        <v>25.05</v>
      </c>
      <c r="V4388" t="str">
        <f>VLOOKUP(H4388, Table2_ContractType!$A$2:$B$4, 2,TRUE)</f>
        <v>Month-to-Month</v>
      </c>
      <c r="W4388" t="str">
        <f>VLOOKUP(F4388, Table3_PhoneService!$A$2:B4430, 2, TRUE)</f>
        <v>No Phone Service</v>
      </c>
      <c r="X4388" t="str">
        <f>VLOOKUP(G4388,Table4_InternetService!$A$2:$B$4, 2, FALSE)</f>
        <v>DSL</v>
      </c>
      <c r="Y4388" s="98" t="str">
        <f t="shared" si="757"/>
        <v>Group1 0-12mo</v>
      </c>
      <c r="Z4388" s="98" t="str">
        <f t="shared" si="758"/>
        <v>Internet</v>
      </c>
    </row>
    <row r="4389" spans="1:26" ht="15.75" customHeight="1" x14ac:dyDescent="0.2">
      <c r="A4389" s="3" t="s">
        <v>4613</v>
      </c>
      <c r="B4389" s="3" t="s">
        <v>29</v>
      </c>
      <c r="C4389" s="3">
        <v>0</v>
      </c>
      <c r="D4389" s="3" t="s">
        <v>25</v>
      </c>
      <c r="E4389" s="3" t="s">
        <v>25</v>
      </c>
      <c r="F4389" s="3">
        <v>2</v>
      </c>
      <c r="G4389" s="3">
        <v>0</v>
      </c>
      <c r="H4389" s="3">
        <v>2</v>
      </c>
      <c r="I4389" s="3" t="s">
        <v>35</v>
      </c>
      <c r="J4389" s="4">
        <v>24.75</v>
      </c>
      <c r="K4389" s="4">
        <v>1859.1</v>
      </c>
      <c r="L4389" s="3" t="s">
        <v>27</v>
      </c>
      <c r="M4389" s="1">
        <f t="shared" si="748"/>
        <v>75</v>
      </c>
      <c r="N4389" s="8" t="b">
        <f t="shared" si="749"/>
        <v>0</v>
      </c>
      <c r="O4389" t="b">
        <f t="shared" si="750"/>
        <v>0</v>
      </c>
      <c r="P4389" t="b">
        <f t="shared" si="751"/>
        <v>1</v>
      </c>
      <c r="Q4389" t="b">
        <f t="shared" si="752"/>
        <v>0</v>
      </c>
      <c r="R4389" t="str">
        <f t="shared" si="753"/>
        <v>No</v>
      </c>
      <c r="S4389">
        <f t="shared" si="754"/>
        <v>3</v>
      </c>
      <c r="T4389" s="95">
        <f t="shared" si="755"/>
        <v>41449</v>
      </c>
      <c r="U4389" s="96">
        <f t="shared" si="756"/>
        <v>24.788</v>
      </c>
      <c r="V4389" t="str">
        <f>VLOOKUP(H4389, Table2_ContractType!$A$2:$B$4, 2,TRUE)</f>
        <v>2 Year</v>
      </c>
      <c r="W4389" t="str">
        <f>VLOOKUP(F4389, Table3_PhoneService!$A$2:B4431, 2, TRUE)</f>
        <v>Two or More Lines</v>
      </c>
      <c r="X4389" t="str">
        <f>VLOOKUP(G4389,Table4_InternetService!$A$2:$B$4, 2, FALSE)</f>
        <v>No Internet Service</v>
      </c>
      <c r="Y4389" s="98" t="str">
        <f t="shared" si="757"/>
        <v>Group5 over49mo</v>
      </c>
      <c r="Z4389" s="98" t="str">
        <f t="shared" si="758"/>
        <v>Phone</v>
      </c>
    </row>
    <row r="4390" spans="1:26" ht="15.75" customHeight="1" x14ac:dyDescent="0.2">
      <c r="A4390" s="3" t="s">
        <v>4614</v>
      </c>
      <c r="B4390" s="3" t="s">
        <v>24</v>
      </c>
      <c r="C4390" s="3">
        <v>0</v>
      </c>
      <c r="D4390" s="3" t="s">
        <v>25</v>
      </c>
      <c r="E4390" s="3" t="s">
        <v>27</v>
      </c>
      <c r="F4390" s="3">
        <v>1</v>
      </c>
      <c r="G4390" s="3">
        <v>0</v>
      </c>
      <c r="H4390" s="3">
        <v>0</v>
      </c>
      <c r="I4390" s="3" t="s">
        <v>26</v>
      </c>
      <c r="J4390" s="4">
        <v>19.600000000000001</v>
      </c>
      <c r="K4390" s="4">
        <v>55.25</v>
      </c>
      <c r="L4390" s="3" t="s">
        <v>27</v>
      </c>
      <c r="M4390" s="1">
        <f t="shared" si="748"/>
        <v>3</v>
      </c>
      <c r="N4390" s="8" t="b">
        <f t="shared" si="749"/>
        <v>1</v>
      </c>
      <c r="O4390" t="b">
        <f t="shared" si="750"/>
        <v>0</v>
      </c>
      <c r="P4390" t="b">
        <f t="shared" si="751"/>
        <v>1</v>
      </c>
      <c r="Q4390" t="b">
        <f t="shared" si="752"/>
        <v>0</v>
      </c>
      <c r="R4390" t="str">
        <f t="shared" si="753"/>
        <v>No</v>
      </c>
      <c r="S4390">
        <f t="shared" si="754"/>
        <v>1</v>
      </c>
      <c r="T4390" s="95">
        <f t="shared" si="755"/>
        <v>43609</v>
      </c>
      <c r="U4390" s="96">
        <f t="shared" si="756"/>
        <v>18.416666666666668</v>
      </c>
      <c r="V4390" t="str">
        <f>VLOOKUP(H4390, Table2_ContractType!$A$2:$B$4, 2,TRUE)</f>
        <v>Month-to-Month</v>
      </c>
      <c r="W4390" t="str">
        <f>VLOOKUP(F4390, Table3_PhoneService!$A$2:B4432, 2, TRUE)</f>
        <v>One Line</v>
      </c>
      <c r="X4390" t="str">
        <f>VLOOKUP(G4390,Table4_InternetService!$A$2:$B$4, 2, FALSE)</f>
        <v>No Internet Service</v>
      </c>
      <c r="Y4390" s="98" t="str">
        <f t="shared" si="757"/>
        <v>Group1 0-12mo</v>
      </c>
      <c r="Z4390" s="98" t="str">
        <f t="shared" si="758"/>
        <v>Phone</v>
      </c>
    </row>
    <row r="4391" spans="1:26" ht="15.75" customHeight="1" x14ac:dyDescent="0.2">
      <c r="A4391" s="3" t="s">
        <v>4615</v>
      </c>
      <c r="B4391" s="3" t="s">
        <v>29</v>
      </c>
      <c r="C4391" s="3">
        <v>1</v>
      </c>
      <c r="D4391" s="3" t="s">
        <v>27</v>
      </c>
      <c r="E4391" s="3" t="s">
        <v>27</v>
      </c>
      <c r="F4391" s="3">
        <v>1</v>
      </c>
      <c r="G4391" s="3">
        <v>1</v>
      </c>
      <c r="H4391" s="3">
        <v>0</v>
      </c>
      <c r="I4391" s="3" t="s">
        <v>31</v>
      </c>
      <c r="J4391" s="4">
        <v>46.3</v>
      </c>
      <c r="K4391" s="4">
        <v>46.3</v>
      </c>
      <c r="L4391" s="3" t="s">
        <v>27</v>
      </c>
      <c r="M4391" s="1">
        <f t="shared" si="748"/>
        <v>1</v>
      </c>
      <c r="N4391" s="8" t="b">
        <f t="shared" si="749"/>
        <v>0</v>
      </c>
      <c r="O4391" t="b">
        <f t="shared" si="750"/>
        <v>0</v>
      </c>
      <c r="P4391" t="b">
        <f t="shared" si="751"/>
        <v>1</v>
      </c>
      <c r="Q4391" t="b">
        <f t="shared" si="752"/>
        <v>1</v>
      </c>
      <c r="R4391" t="str">
        <f t="shared" si="753"/>
        <v>Yes</v>
      </c>
      <c r="S4391">
        <f t="shared" si="754"/>
        <v>0</v>
      </c>
      <c r="T4391" s="95">
        <f t="shared" si="755"/>
        <v>43669</v>
      </c>
      <c r="U4391" s="96">
        <f t="shared" si="756"/>
        <v>46.3</v>
      </c>
      <c r="V4391" t="str">
        <f>VLOOKUP(H4391, Table2_ContractType!$A$2:$B$4, 2,TRUE)</f>
        <v>Month-to-Month</v>
      </c>
      <c r="W4391" t="str">
        <f>VLOOKUP(F4391, Table3_PhoneService!$A$2:B4433, 2, TRUE)</f>
        <v>One Line</v>
      </c>
      <c r="X4391" t="str">
        <f>VLOOKUP(G4391,Table4_InternetService!$A$2:$B$4, 2, FALSE)</f>
        <v>DSL</v>
      </c>
      <c r="Y4391" s="98" t="str">
        <f t="shared" si="757"/>
        <v>Group1 0-12mo</v>
      </c>
      <c r="Z4391" s="98" t="str">
        <f t="shared" si="758"/>
        <v>Phone+internet</v>
      </c>
    </row>
    <row r="4392" spans="1:26" ht="15.75" customHeight="1" x14ac:dyDescent="0.2">
      <c r="A4392" s="3" t="s">
        <v>4616</v>
      </c>
      <c r="B4392" s="3" t="s">
        <v>24</v>
      </c>
      <c r="C4392" s="3">
        <v>0</v>
      </c>
      <c r="D4392" s="3" t="s">
        <v>25</v>
      </c>
      <c r="E4392" s="3" t="s">
        <v>27</v>
      </c>
      <c r="F4392" s="3">
        <v>1</v>
      </c>
      <c r="G4392" s="3">
        <v>0</v>
      </c>
      <c r="H4392" s="3">
        <v>1</v>
      </c>
      <c r="I4392" s="3" t="s">
        <v>35</v>
      </c>
      <c r="J4392" s="4">
        <v>20.25</v>
      </c>
      <c r="K4392" s="4">
        <v>814.75</v>
      </c>
      <c r="L4392" s="3" t="s">
        <v>27</v>
      </c>
      <c r="M4392" s="1">
        <f t="shared" si="748"/>
        <v>40</v>
      </c>
      <c r="N4392" s="8" t="b">
        <f t="shared" si="749"/>
        <v>1</v>
      </c>
      <c r="O4392" t="b">
        <f t="shared" si="750"/>
        <v>0</v>
      </c>
      <c r="P4392" t="b">
        <f t="shared" si="751"/>
        <v>1</v>
      </c>
      <c r="Q4392" t="b">
        <f t="shared" si="752"/>
        <v>0</v>
      </c>
      <c r="R4392" t="str">
        <f t="shared" si="753"/>
        <v>No</v>
      </c>
      <c r="S4392">
        <f t="shared" si="754"/>
        <v>1</v>
      </c>
      <c r="T4392" s="95">
        <f t="shared" si="755"/>
        <v>42499</v>
      </c>
      <c r="U4392" s="96">
        <f t="shared" si="756"/>
        <v>20.368749999999999</v>
      </c>
      <c r="V4392" t="str">
        <f>VLOOKUP(H4392, Table2_ContractType!$A$2:$B$4, 2,TRUE)</f>
        <v>1 Year</v>
      </c>
      <c r="W4392" t="str">
        <f>VLOOKUP(F4392, Table3_PhoneService!$A$2:B4434, 2, TRUE)</f>
        <v>One Line</v>
      </c>
      <c r="X4392" t="str">
        <f>VLOOKUP(G4392,Table4_InternetService!$A$2:$B$4, 2, FALSE)</f>
        <v>No Internet Service</v>
      </c>
      <c r="Y4392" s="98" t="str">
        <f t="shared" si="757"/>
        <v>Group4 37-48mo</v>
      </c>
      <c r="Z4392" s="98" t="str">
        <f t="shared" si="758"/>
        <v>Phone</v>
      </c>
    </row>
    <row r="4393" spans="1:26" ht="15.75" customHeight="1" x14ac:dyDescent="0.2">
      <c r="A4393" s="3" t="s">
        <v>4617</v>
      </c>
      <c r="B4393" s="3" t="s">
        <v>29</v>
      </c>
      <c r="C4393" s="3">
        <v>0</v>
      </c>
      <c r="D4393" s="3" t="s">
        <v>27</v>
      </c>
      <c r="E4393" s="3" t="s">
        <v>27</v>
      </c>
      <c r="F4393" s="3">
        <v>2</v>
      </c>
      <c r="G4393" s="3">
        <v>1</v>
      </c>
      <c r="H4393" s="3">
        <v>1</v>
      </c>
      <c r="I4393" s="3" t="s">
        <v>35</v>
      </c>
      <c r="J4393" s="4">
        <v>81.150000000000006</v>
      </c>
      <c r="K4393" s="4">
        <v>4126.2</v>
      </c>
      <c r="L4393" s="3" t="s">
        <v>27</v>
      </c>
      <c r="M4393" s="1">
        <f t="shared" si="748"/>
        <v>51</v>
      </c>
      <c r="N4393" s="8" t="b">
        <f t="shared" si="749"/>
        <v>0</v>
      </c>
      <c r="O4393" t="b">
        <f t="shared" si="750"/>
        <v>0</v>
      </c>
      <c r="P4393" t="b">
        <f t="shared" si="751"/>
        <v>1</v>
      </c>
      <c r="Q4393" t="b">
        <f t="shared" si="752"/>
        <v>1</v>
      </c>
      <c r="R4393" t="str">
        <f t="shared" si="753"/>
        <v>Yes</v>
      </c>
      <c r="S4393">
        <f t="shared" si="754"/>
        <v>0</v>
      </c>
      <c r="T4393" s="95">
        <f t="shared" si="755"/>
        <v>42169</v>
      </c>
      <c r="U4393" s="96">
        <f t="shared" si="756"/>
        <v>80.905882352941177</v>
      </c>
      <c r="V4393" t="str">
        <f>VLOOKUP(H4393, Table2_ContractType!$A$2:$B$4, 2,TRUE)</f>
        <v>1 Year</v>
      </c>
      <c r="W4393" t="str">
        <f>VLOOKUP(F4393, Table3_PhoneService!$A$2:B4435, 2, TRUE)</f>
        <v>Two or More Lines</v>
      </c>
      <c r="X4393" t="str">
        <f>VLOOKUP(G4393,Table4_InternetService!$A$2:$B$4, 2, FALSE)</f>
        <v>DSL</v>
      </c>
      <c r="Y4393" s="98" t="str">
        <f t="shared" si="757"/>
        <v>Group5 over49mo</v>
      </c>
      <c r="Z4393" s="98" t="str">
        <f t="shared" si="758"/>
        <v>Phone+internet</v>
      </c>
    </row>
    <row r="4394" spans="1:26" ht="15.75" customHeight="1" x14ac:dyDescent="0.2">
      <c r="A4394" s="3" t="s">
        <v>4618</v>
      </c>
      <c r="B4394" s="3" t="s">
        <v>29</v>
      </c>
      <c r="C4394" s="3">
        <v>0</v>
      </c>
      <c r="D4394" s="3" t="s">
        <v>27</v>
      </c>
      <c r="E4394" s="3" t="s">
        <v>27</v>
      </c>
      <c r="F4394" s="3">
        <v>1</v>
      </c>
      <c r="G4394" s="3">
        <v>1</v>
      </c>
      <c r="H4394" s="3">
        <v>1</v>
      </c>
      <c r="I4394" s="3" t="s">
        <v>26</v>
      </c>
      <c r="J4394" s="4">
        <v>54.65</v>
      </c>
      <c r="K4394" s="4">
        <v>3134.7</v>
      </c>
      <c r="L4394" s="3" t="s">
        <v>27</v>
      </c>
      <c r="M4394" s="1">
        <f t="shared" si="748"/>
        <v>57</v>
      </c>
      <c r="N4394" s="8" t="b">
        <f t="shared" si="749"/>
        <v>0</v>
      </c>
      <c r="O4394" t="b">
        <f t="shared" si="750"/>
        <v>0</v>
      </c>
      <c r="P4394" t="b">
        <f t="shared" si="751"/>
        <v>1</v>
      </c>
      <c r="Q4394" t="b">
        <f t="shared" si="752"/>
        <v>1</v>
      </c>
      <c r="R4394" t="str">
        <f t="shared" si="753"/>
        <v>Yes</v>
      </c>
      <c r="S4394">
        <f t="shared" si="754"/>
        <v>0</v>
      </c>
      <c r="T4394" s="95">
        <f t="shared" si="755"/>
        <v>41989</v>
      </c>
      <c r="U4394" s="96">
        <f t="shared" si="756"/>
        <v>54.994736842105262</v>
      </c>
      <c r="V4394" t="str">
        <f>VLOOKUP(H4394, Table2_ContractType!$A$2:$B$4, 2,TRUE)</f>
        <v>1 Year</v>
      </c>
      <c r="W4394" t="str">
        <f>VLOOKUP(F4394, Table3_PhoneService!$A$2:B4436, 2, TRUE)</f>
        <v>One Line</v>
      </c>
      <c r="X4394" t="str">
        <f>VLOOKUP(G4394,Table4_InternetService!$A$2:$B$4, 2, FALSE)</f>
        <v>DSL</v>
      </c>
      <c r="Y4394" s="98" t="str">
        <f t="shared" si="757"/>
        <v>Group5 over49mo</v>
      </c>
      <c r="Z4394" s="98" t="str">
        <f t="shared" si="758"/>
        <v>Phone+internet</v>
      </c>
    </row>
    <row r="4395" spans="1:26" ht="15.75" customHeight="1" x14ac:dyDescent="0.2">
      <c r="A4395" s="3" t="s">
        <v>4619</v>
      </c>
      <c r="B4395" s="3" t="s">
        <v>29</v>
      </c>
      <c r="C4395" s="3">
        <v>0</v>
      </c>
      <c r="D4395" s="3" t="s">
        <v>25</v>
      </c>
      <c r="E4395" s="3" t="s">
        <v>27</v>
      </c>
      <c r="F4395" s="3">
        <v>2</v>
      </c>
      <c r="G4395" s="3">
        <v>2</v>
      </c>
      <c r="H4395" s="3">
        <v>2</v>
      </c>
      <c r="I4395" s="3" t="s">
        <v>31</v>
      </c>
      <c r="J4395" s="4">
        <v>99.35</v>
      </c>
      <c r="K4395" s="4">
        <v>6347.55</v>
      </c>
      <c r="L4395" s="3" t="s">
        <v>27</v>
      </c>
      <c r="M4395" s="1">
        <f t="shared" si="748"/>
        <v>64</v>
      </c>
      <c r="N4395" s="8" t="b">
        <f t="shared" si="749"/>
        <v>0</v>
      </c>
      <c r="O4395" t="b">
        <f t="shared" si="750"/>
        <v>0</v>
      </c>
      <c r="P4395" t="b">
        <f t="shared" si="751"/>
        <v>1</v>
      </c>
      <c r="Q4395" t="b">
        <f t="shared" si="752"/>
        <v>1</v>
      </c>
      <c r="R4395" t="str">
        <f t="shared" si="753"/>
        <v>Yes</v>
      </c>
      <c r="S4395">
        <f t="shared" si="754"/>
        <v>1</v>
      </c>
      <c r="T4395" s="95">
        <f t="shared" si="755"/>
        <v>41779</v>
      </c>
      <c r="U4395" s="96">
        <f t="shared" si="756"/>
        <v>99.180468750000003</v>
      </c>
      <c r="V4395" t="str">
        <f>VLOOKUP(H4395, Table2_ContractType!$A$2:$B$4, 2,TRUE)</f>
        <v>2 Year</v>
      </c>
      <c r="W4395" t="str">
        <f>VLOOKUP(F4395, Table3_PhoneService!$A$2:B4437, 2, TRUE)</f>
        <v>Two or More Lines</v>
      </c>
      <c r="X4395" t="str">
        <f>VLOOKUP(G4395,Table4_InternetService!$A$2:$B$4, 2, FALSE)</f>
        <v>Fiber Optic</v>
      </c>
      <c r="Y4395" s="98" t="str">
        <f t="shared" si="757"/>
        <v>Group5 over49mo</v>
      </c>
      <c r="Z4395" s="98" t="str">
        <f t="shared" si="758"/>
        <v>Phone+internet</v>
      </c>
    </row>
    <row r="4396" spans="1:26" ht="15.75" customHeight="1" x14ac:dyDescent="0.2">
      <c r="A4396" s="3" t="s">
        <v>4620</v>
      </c>
      <c r="B4396" s="3" t="s">
        <v>24</v>
      </c>
      <c r="C4396" s="3">
        <v>0</v>
      </c>
      <c r="D4396" s="3" t="s">
        <v>25</v>
      </c>
      <c r="E4396" s="3" t="s">
        <v>27</v>
      </c>
      <c r="F4396" s="3">
        <v>2</v>
      </c>
      <c r="G4396" s="3">
        <v>2</v>
      </c>
      <c r="H4396" s="3">
        <v>1</v>
      </c>
      <c r="I4396" s="3" t="s">
        <v>37</v>
      </c>
      <c r="J4396" s="4">
        <v>109.8</v>
      </c>
      <c r="K4396" s="4">
        <v>6109.65</v>
      </c>
      <c r="L4396" s="3" t="s">
        <v>27</v>
      </c>
      <c r="M4396" s="1">
        <f t="shared" si="748"/>
        <v>56</v>
      </c>
      <c r="N4396" s="8" t="b">
        <f t="shared" si="749"/>
        <v>1</v>
      </c>
      <c r="O4396" t="b">
        <f t="shared" si="750"/>
        <v>0</v>
      </c>
      <c r="P4396" t="b">
        <f t="shared" si="751"/>
        <v>1</v>
      </c>
      <c r="Q4396" t="b">
        <f t="shared" si="752"/>
        <v>1</v>
      </c>
      <c r="R4396" t="str">
        <f t="shared" si="753"/>
        <v>Yes</v>
      </c>
      <c r="S4396">
        <f t="shared" si="754"/>
        <v>1</v>
      </c>
      <c r="T4396" s="95">
        <f t="shared" si="755"/>
        <v>42019</v>
      </c>
      <c r="U4396" s="96">
        <f t="shared" si="756"/>
        <v>109.10089285714285</v>
      </c>
      <c r="V4396" t="str">
        <f>VLOOKUP(H4396, Table2_ContractType!$A$2:$B$4, 2,TRUE)</f>
        <v>1 Year</v>
      </c>
      <c r="W4396" t="str">
        <f>VLOOKUP(F4396, Table3_PhoneService!$A$2:B4438, 2, TRUE)</f>
        <v>Two or More Lines</v>
      </c>
      <c r="X4396" t="str">
        <f>VLOOKUP(G4396,Table4_InternetService!$A$2:$B$4, 2, FALSE)</f>
        <v>Fiber Optic</v>
      </c>
      <c r="Y4396" s="98" t="str">
        <f t="shared" si="757"/>
        <v>Group5 over49mo</v>
      </c>
      <c r="Z4396" s="98" t="str">
        <f t="shared" si="758"/>
        <v>Phone+internet</v>
      </c>
    </row>
    <row r="4397" spans="1:26" ht="15.75" customHeight="1" x14ac:dyDescent="0.2">
      <c r="A4397" s="3" t="s">
        <v>4621</v>
      </c>
      <c r="B4397" s="3" t="s">
        <v>24</v>
      </c>
      <c r="C4397" s="3">
        <v>0</v>
      </c>
      <c r="D4397" s="3" t="s">
        <v>25</v>
      </c>
      <c r="E4397" s="3" t="s">
        <v>27</v>
      </c>
      <c r="F4397" s="3">
        <v>2</v>
      </c>
      <c r="G4397" s="3">
        <v>2</v>
      </c>
      <c r="H4397" s="3">
        <v>0</v>
      </c>
      <c r="I4397" s="3" t="s">
        <v>31</v>
      </c>
      <c r="J4397" s="4">
        <v>92.6</v>
      </c>
      <c r="K4397" s="4">
        <v>1579.7</v>
      </c>
      <c r="L4397" s="3" t="s">
        <v>27</v>
      </c>
      <c r="M4397" s="1">
        <f t="shared" si="748"/>
        <v>17</v>
      </c>
      <c r="N4397" s="8" t="b">
        <f t="shared" si="749"/>
        <v>1</v>
      </c>
      <c r="O4397" t="b">
        <f t="shared" si="750"/>
        <v>0</v>
      </c>
      <c r="P4397" t="b">
        <f t="shared" si="751"/>
        <v>1</v>
      </c>
      <c r="Q4397" t="b">
        <f t="shared" si="752"/>
        <v>1</v>
      </c>
      <c r="R4397" t="str">
        <f t="shared" si="753"/>
        <v>Yes</v>
      </c>
      <c r="S4397">
        <f t="shared" si="754"/>
        <v>1</v>
      </c>
      <c r="T4397" s="95">
        <f t="shared" si="755"/>
        <v>43189</v>
      </c>
      <c r="U4397" s="96">
        <f t="shared" si="756"/>
        <v>92.923529411764704</v>
      </c>
      <c r="V4397" t="str">
        <f>VLOOKUP(H4397, Table2_ContractType!$A$2:$B$4, 2,TRUE)</f>
        <v>Month-to-Month</v>
      </c>
      <c r="W4397" t="str">
        <f>VLOOKUP(F4397, Table3_PhoneService!$A$2:B4439, 2, TRUE)</f>
        <v>Two or More Lines</v>
      </c>
      <c r="X4397" t="str">
        <f>VLOOKUP(G4397,Table4_InternetService!$A$2:$B$4, 2, FALSE)</f>
        <v>Fiber Optic</v>
      </c>
      <c r="Y4397" s="98" t="str">
        <f t="shared" si="757"/>
        <v>Group2 13-24mo</v>
      </c>
      <c r="Z4397" s="98" t="str">
        <f t="shared" si="758"/>
        <v>Phone+internet</v>
      </c>
    </row>
    <row r="4398" spans="1:26" ht="15.75" customHeight="1" x14ac:dyDescent="0.2">
      <c r="A4398" s="3" t="s">
        <v>4622</v>
      </c>
      <c r="B4398" s="3" t="s">
        <v>24</v>
      </c>
      <c r="C4398" s="3">
        <v>0</v>
      </c>
      <c r="D4398" s="3" t="s">
        <v>27</v>
      </c>
      <c r="E4398" s="3" t="s">
        <v>27</v>
      </c>
      <c r="F4398" s="3">
        <v>2</v>
      </c>
      <c r="G4398" s="3">
        <v>2</v>
      </c>
      <c r="H4398" s="3">
        <v>0</v>
      </c>
      <c r="I4398" s="3" t="s">
        <v>31</v>
      </c>
      <c r="J4398" s="4">
        <v>75.599999999999994</v>
      </c>
      <c r="K4398" s="4">
        <v>402.5</v>
      </c>
      <c r="L4398" s="3" t="s">
        <v>27</v>
      </c>
      <c r="M4398" s="1">
        <f t="shared" si="748"/>
        <v>5</v>
      </c>
      <c r="N4398" s="8" t="b">
        <f t="shared" si="749"/>
        <v>1</v>
      </c>
      <c r="O4398" t="b">
        <f t="shared" si="750"/>
        <v>0</v>
      </c>
      <c r="P4398" t="b">
        <f t="shared" si="751"/>
        <v>1</v>
      </c>
      <c r="Q4398" t="b">
        <f t="shared" si="752"/>
        <v>1</v>
      </c>
      <c r="R4398" t="str">
        <f t="shared" si="753"/>
        <v>Yes</v>
      </c>
      <c r="S4398">
        <f t="shared" si="754"/>
        <v>0</v>
      </c>
      <c r="T4398" s="95">
        <f t="shared" si="755"/>
        <v>43549</v>
      </c>
      <c r="U4398" s="96">
        <f t="shared" si="756"/>
        <v>80.5</v>
      </c>
      <c r="V4398" t="str">
        <f>VLOOKUP(H4398, Table2_ContractType!$A$2:$B$4, 2,TRUE)</f>
        <v>Month-to-Month</v>
      </c>
      <c r="W4398" t="str">
        <f>VLOOKUP(F4398, Table3_PhoneService!$A$2:B4440, 2, TRUE)</f>
        <v>Two or More Lines</v>
      </c>
      <c r="X4398" t="str">
        <f>VLOOKUP(G4398,Table4_InternetService!$A$2:$B$4, 2, FALSE)</f>
        <v>Fiber Optic</v>
      </c>
      <c r="Y4398" s="98" t="str">
        <f t="shared" si="757"/>
        <v>Group1 0-12mo</v>
      </c>
      <c r="Z4398" s="98" t="str">
        <f t="shared" si="758"/>
        <v>Phone+internet</v>
      </c>
    </row>
    <row r="4399" spans="1:26" ht="15.75" customHeight="1" x14ac:dyDescent="0.2">
      <c r="A4399" s="3" t="s">
        <v>4623</v>
      </c>
      <c r="B4399" s="3" t="s">
        <v>24</v>
      </c>
      <c r="C4399" s="3">
        <v>0</v>
      </c>
      <c r="D4399" s="3" t="s">
        <v>25</v>
      </c>
      <c r="E4399" s="3" t="s">
        <v>25</v>
      </c>
      <c r="F4399" s="3">
        <v>2</v>
      </c>
      <c r="G4399" s="3">
        <v>0</v>
      </c>
      <c r="H4399" s="3">
        <v>2</v>
      </c>
      <c r="I4399" s="3" t="s">
        <v>26</v>
      </c>
      <c r="J4399" s="4">
        <v>26.1</v>
      </c>
      <c r="K4399" s="4">
        <v>692.55</v>
      </c>
      <c r="L4399" s="3" t="s">
        <v>27</v>
      </c>
      <c r="M4399" s="1">
        <f t="shared" si="748"/>
        <v>27</v>
      </c>
      <c r="N4399" s="8" t="b">
        <f t="shared" si="749"/>
        <v>1</v>
      </c>
      <c r="O4399" t="b">
        <f t="shared" si="750"/>
        <v>0</v>
      </c>
      <c r="P4399" t="b">
        <f t="shared" si="751"/>
        <v>1</v>
      </c>
      <c r="Q4399" t="b">
        <f t="shared" si="752"/>
        <v>0</v>
      </c>
      <c r="R4399" t="str">
        <f t="shared" si="753"/>
        <v>No</v>
      </c>
      <c r="S4399">
        <f t="shared" si="754"/>
        <v>3</v>
      </c>
      <c r="T4399" s="95">
        <f t="shared" si="755"/>
        <v>42889</v>
      </c>
      <c r="U4399" s="96">
        <f t="shared" si="756"/>
        <v>25.65</v>
      </c>
      <c r="V4399" t="str">
        <f>VLOOKUP(H4399, Table2_ContractType!$A$2:$B$4, 2,TRUE)</f>
        <v>2 Year</v>
      </c>
      <c r="W4399" t="str">
        <f>VLOOKUP(F4399, Table3_PhoneService!$A$2:B4441, 2, TRUE)</f>
        <v>Two or More Lines</v>
      </c>
      <c r="X4399" t="str">
        <f>VLOOKUP(G4399,Table4_InternetService!$A$2:$B$4, 2, FALSE)</f>
        <v>No Internet Service</v>
      </c>
      <c r="Y4399" s="98" t="str">
        <f t="shared" si="757"/>
        <v>Group3 25-36mo</v>
      </c>
      <c r="Z4399" s="98" t="str">
        <f t="shared" si="758"/>
        <v>Phone</v>
      </c>
    </row>
    <row r="4400" spans="1:26" ht="15.75" customHeight="1" x14ac:dyDescent="0.2">
      <c r="A4400" s="3" t="s">
        <v>4624</v>
      </c>
      <c r="B4400" s="3" t="s">
        <v>24</v>
      </c>
      <c r="C4400" s="3">
        <v>1</v>
      </c>
      <c r="D4400" s="3" t="s">
        <v>25</v>
      </c>
      <c r="E4400" s="3" t="s">
        <v>27</v>
      </c>
      <c r="F4400" s="3">
        <v>2</v>
      </c>
      <c r="G4400" s="3">
        <v>2</v>
      </c>
      <c r="H4400" s="3">
        <v>1</v>
      </c>
      <c r="I4400" s="3" t="s">
        <v>31</v>
      </c>
      <c r="J4400" s="4">
        <v>100.25</v>
      </c>
      <c r="K4400" s="4">
        <v>4753.8500000000004</v>
      </c>
      <c r="L4400" s="3" t="s">
        <v>27</v>
      </c>
      <c r="M4400" s="1">
        <f t="shared" si="748"/>
        <v>47</v>
      </c>
      <c r="N4400" s="8" t="b">
        <f t="shared" si="749"/>
        <v>1</v>
      </c>
      <c r="O4400" t="b">
        <f t="shared" si="750"/>
        <v>0</v>
      </c>
      <c r="P4400" t="b">
        <f t="shared" si="751"/>
        <v>1</v>
      </c>
      <c r="Q4400" t="b">
        <f t="shared" si="752"/>
        <v>1</v>
      </c>
      <c r="R4400" t="str">
        <f t="shared" si="753"/>
        <v>Yes</v>
      </c>
      <c r="S4400">
        <f t="shared" si="754"/>
        <v>1</v>
      </c>
      <c r="T4400" s="95">
        <f t="shared" si="755"/>
        <v>42289</v>
      </c>
      <c r="U4400" s="96">
        <f t="shared" si="756"/>
        <v>101.14574468085107</v>
      </c>
      <c r="V4400" t="str">
        <f>VLOOKUP(H4400, Table2_ContractType!$A$2:$B$4, 2,TRUE)</f>
        <v>1 Year</v>
      </c>
      <c r="W4400" t="str">
        <f>VLOOKUP(F4400, Table3_PhoneService!$A$2:B4442, 2, TRUE)</f>
        <v>Two or More Lines</v>
      </c>
      <c r="X4400" t="str">
        <f>VLOOKUP(G4400,Table4_InternetService!$A$2:$B$4, 2, FALSE)</f>
        <v>Fiber Optic</v>
      </c>
      <c r="Y4400" s="98" t="str">
        <f t="shared" si="757"/>
        <v>Group4 37-48mo</v>
      </c>
      <c r="Z4400" s="98" t="str">
        <f t="shared" si="758"/>
        <v>Phone+internet</v>
      </c>
    </row>
    <row r="4401" spans="1:26" ht="15.75" customHeight="1" x14ac:dyDescent="0.2">
      <c r="A4401" s="3" t="s">
        <v>4625</v>
      </c>
      <c r="B4401" s="3" t="s">
        <v>24</v>
      </c>
      <c r="C4401" s="3">
        <v>0</v>
      </c>
      <c r="D4401" s="3" t="s">
        <v>27</v>
      </c>
      <c r="E4401" s="3" t="s">
        <v>27</v>
      </c>
      <c r="F4401" s="3">
        <v>2</v>
      </c>
      <c r="G4401" s="3">
        <v>2</v>
      </c>
      <c r="H4401" s="3">
        <v>1</v>
      </c>
      <c r="I4401" s="3" t="s">
        <v>35</v>
      </c>
      <c r="J4401" s="4">
        <v>76</v>
      </c>
      <c r="K4401" s="4">
        <v>1783.6</v>
      </c>
      <c r="L4401" s="3" t="s">
        <v>27</v>
      </c>
      <c r="M4401" s="1">
        <f t="shared" si="748"/>
        <v>23</v>
      </c>
      <c r="N4401" s="8" t="b">
        <f t="shared" si="749"/>
        <v>1</v>
      </c>
      <c r="O4401" t="b">
        <f t="shared" si="750"/>
        <v>0</v>
      </c>
      <c r="P4401" t="b">
        <f t="shared" si="751"/>
        <v>1</v>
      </c>
      <c r="Q4401" t="b">
        <f t="shared" si="752"/>
        <v>1</v>
      </c>
      <c r="R4401" t="str">
        <f t="shared" si="753"/>
        <v>Yes</v>
      </c>
      <c r="S4401">
        <f t="shared" si="754"/>
        <v>0</v>
      </c>
      <c r="T4401" s="95">
        <f t="shared" si="755"/>
        <v>43009</v>
      </c>
      <c r="U4401" s="96">
        <f t="shared" si="756"/>
        <v>77.547826086956519</v>
      </c>
      <c r="V4401" t="str">
        <f>VLOOKUP(H4401, Table2_ContractType!$A$2:$B$4, 2,TRUE)</f>
        <v>1 Year</v>
      </c>
      <c r="W4401" t="str">
        <f>VLOOKUP(F4401, Table3_PhoneService!$A$2:B4443, 2, TRUE)</f>
        <v>Two or More Lines</v>
      </c>
      <c r="X4401" t="str">
        <f>VLOOKUP(G4401,Table4_InternetService!$A$2:$B$4, 2, FALSE)</f>
        <v>Fiber Optic</v>
      </c>
      <c r="Y4401" s="98" t="str">
        <f t="shared" si="757"/>
        <v>Group2 13-24mo</v>
      </c>
      <c r="Z4401" s="98" t="str">
        <f t="shared" si="758"/>
        <v>Phone+internet</v>
      </c>
    </row>
    <row r="4402" spans="1:26" ht="15.75" customHeight="1" x14ac:dyDescent="0.2">
      <c r="A4402" s="3" t="s">
        <v>4626</v>
      </c>
      <c r="B4402" s="3" t="s">
        <v>29</v>
      </c>
      <c r="C4402" s="3">
        <v>0</v>
      </c>
      <c r="D4402" s="3" t="s">
        <v>27</v>
      </c>
      <c r="E4402" s="3" t="s">
        <v>27</v>
      </c>
      <c r="F4402" s="3">
        <v>1</v>
      </c>
      <c r="G4402" s="3">
        <v>0</v>
      </c>
      <c r="H4402" s="3">
        <v>1</v>
      </c>
      <c r="I4402" s="3" t="s">
        <v>31</v>
      </c>
      <c r="J4402" s="4">
        <v>19.899999999999999</v>
      </c>
      <c r="K4402" s="4">
        <v>164.6</v>
      </c>
      <c r="L4402" s="3" t="s">
        <v>27</v>
      </c>
      <c r="M4402" s="1">
        <f t="shared" si="748"/>
        <v>8</v>
      </c>
      <c r="N4402" s="8" t="b">
        <f t="shared" si="749"/>
        <v>0</v>
      </c>
      <c r="O4402" t="b">
        <f t="shared" si="750"/>
        <v>0</v>
      </c>
      <c r="P4402" t="b">
        <f t="shared" si="751"/>
        <v>1</v>
      </c>
      <c r="Q4402" t="b">
        <f t="shared" si="752"/>
        <v>0</v>
      </c>
      <c r="R4402" t="str">
        <f t="shared" si="753"/>
        <v>No</v>
      </c>
      <c r="S4402">
        <f t="shared" si="754"/>
        <v>0</v>
      </c>
      <c r="T4402" s="95">
        <f t="shared" si="755"/>
        <v>43459</v>
      </c>
      <c r="U4402" s="96">
        <f t="shared" si="756"/>
        <v>20.574999999999999</v>
      </c>
      <c r="V4402" t="str">
        <f>VLOOKUP(H4402, Table2_ContractType!$A$2:$B$4, 2,TRUE)</f>
        <v>1 Year</v>
      </c>
      <c r="W4402" t="str">
        <f>VLOOKUP(F4402, Table3_PhoneService!$A$2:B4444, 2, TRUE)</f>
        <v>One Line</v>
      </c>
      <c r="X4402" t="str">
        <f>VLOOKUP(G4402,Table4_InternetService!$A$2:$B$4, 2, FALSE)</f>
        <v>No Internet Service</v>
      </c>
      <c r="Y4402" s="98" t="str">
        <f t="shared" si="757"/>
        <v>Group1 0-12mo</v>
      </c>
      <c r="Z4402" s="98" t="str">
        <f t="shared" si="758"/>
        <v>Phone</v>
      </c>
    </row>
    <row r="4403" spans="1:26" ht="15.75" customHeight="1" x14ac:dyDescent="0.2">
      <c r="A4403" s="3" t="s">
        <v>4627</v>
      </c>
      <c r="B4403" s="3" t="s">
        <v>29</v>
      </c>
      <c r="C4403" s="3">
        <v>0</v>
      </c>
      <c r="D4403" s="3" t="s">
        <v>27</v>
      </c>
      <c r="E4403" s="3" t="s">
        <v>27</v>
      </c>
      <c r="F4403" s="3">
        <v>0</v>
      </c>
      <c r="G4403" s="3">
        <v>1</v>
      </c>
      <c r="H4403" s="3">
        <v>2</v>
      </c>
      <c r="I4403" s="3" t="s">
        <v>35</v>
      </c>
      <c r="J4403" s="4">
        <v>63.9</v>
      </c>
      <c r="K4403" s="4">
        <v>3334.95</v>
      </c>
      <c r="L4403" s="3" t="s">
        <v>27</v>
      </c>
      <c r="M4403" s="1">
        <f t="shared" si="748"/>
        <v>52</v>
      </c>
      <c r="N4403" s="8" t="b">
        <f t="shared" si="749"/>
        <v>0</v>
      </c>
      <c r="O4403" t="b">
        <f t="shared" si="750"/>
        <v>0</v>
      </c>
      <c r="P4403" t="b">
        <f t="shared" si="751"/>
        <v>0</v>
      </c>
      <c r="Q4403" t="b">
        <f t="shared" si="752"/>
        <v>1</v>
      </c>
      <c r="R4403" t="str">
        <f t="shared" si="753"/>
        <v>No</v>
      </c>
      <c r="S4403">
        <f t="shared" si="754"/>
        <v>0</v>
      </c>
      <c r="T4403" s="95">
        <f t="shared" si="755"/>
        <v>42139</v>
      </c>
      <c r="U4403" s="96">
        <f t="shared" si="756"/>
        <v>64.133653846153848</v>
      </c>
      <c r="V4403" t="str">
        <f>VLOOKUP(H4403, Table2_ContractType!$A$2:$B$4, 2,TRUE)</f>
        <v>2 Year</v>
      </c>
      <c r="W4403" t="str">
        <f>VLOOKUP(F4403, Table3_PhoneService!$A$2:B4445, 2, TRUE)</f>
        <v>No Phone Service</v>
      </c>
      <c r="X4403" t="str">
        <f>VLOOKUP(G4403,Table4_InternetService!$A$2:$B$4, 2, FALSE)</f>
        <v>DSL</v>
      </c>
      <c r="Y4403" s="98" t="str">
        <f t="shared" si="757"/>
        <v>Group5 over49mo</v>
      </c>
      <c r="Z4403" s="98" t="str">
        <f t="shared" si="758"/>
        <v>Internet</v>
      </c>
    </row>
    <row r="4404" spans="1:26" ht="15.75" customHeight="1" x14ac:dyDescent="0.2">
      <c r="A4404" s="3" t="s">
        <v>4628</v>
      </c>
      <c r="B4404" s="3" t="s">
        <v>24</v>
      </c>
      <c r="C4404" s="3">
        <v>0</v>
      </c>
      <c r="D4404" s="3" t="s">
        <v>27</v>
      </c>
      <c r="E4404" s="3" t="s">
        <v>27</v>
      </c>
      <c r="F4404" s="3">
        <v>1</v>
      </c>
      <c r="G4404" s="3">
        <v>2</v>
      </c>
      <c r="H4404" s="3">
        <v>0</v>
      </c>
      <c r="I4404" s="3" t="s">
        <v>35</v>
      </c>
      <c r="J4404" s="4">
        <v>80.099999999999994</v>
      </c>
      <c r="K4404" s="4">
        <v>217.55</v>
      </c>
      <c r="L4404" s="3" t="s">
        <v>25</v>
      </c>
      <c r="M4404" s="1">
        <f t="shared" si="748"/>
        <v>3</v>
      </c>
      <c r="N4404" s="8" t="b">
        <f t="shared" si="749"/>
        <v>1</v>
      </c>
      <c r="O4404" t="b">
        <f t="shared" si="750"/>
        <v>1</v>
      </c>
      <c r="P4404" t="b">
        <f t="shared" si="751"/>
        <v>1</v>
      </c>
      <c r="Q4404" t="b">
        <f t="shared" si="752"/>
        <v>1</v>
      </c>
      <c r="R4404" t="str">
        <f t="shared" si="753"/>
        <v>Yes</v>
      </c>
      <c r="S4404">
        <f t="shared" si="754"/>
        <v>0</v>
      </c>
      <c r="T4404" s="95">
        <f t="shared" si="755"/>
        <v>43609</v>
      </c>
      <c r="U4404" s="96">
        <f t="shared" si="756"/>
        <v>72.516666666666666</v>
      </c>
      <c r="V4404" t="str">
        <f>VLOOKUP(H4404, Table2_ContractType!$A$2:$B$4, 2,TRUE)</f>
        <v>Month-to-Month</v>
      </c>
      <c r="W4404" t="str">
        <f>VLOOKUP(F4404, Table3_PhoneService!$A$2:B4446, 2, TRUE)</f>
        <v>One Line</v>
      </c>
      <c r="X4404" t="str">
        <f>VLOOKUP(G4404,Table4_InternetService!$A$2:$B$4, 2, FALSE)</f>
        <v>Fiber Optic</v>
      </c>
      <c r="Y4404" s="98" t="str">
        <f t="shared" si="757"/>
        <v>Group1 0-12mo</v>
      </c>
      <c r="Z4404" s="98" t="str">
        <f t="shared" si="758"/>
        <v>Phone+internet</v>
      </c>
    </row>
    <row r="4405" spans="1:26" ht="15.75" customHeight="1" x14ac:dyDescent="0.2">
      <c r="A4405" s="3" t="s">
        <v>4629</v>
      </c>
      <c r="B4405" s="3" t="s">
        <v>24</v>
      </c>
      <c r="C4405" s="3">
        <v>0</v>
      </c>
      <c r="D4405" s="3" t="s">
        <v>25</v>
      </c>
      <c r="E4405" s="3" t="s">
        <v>25</v>
      </c>
      <c r="F4405" s="3">
        <v>0</v>
      </c>
      <c r="G4405" s="3">
        <v>1</v>
      </c>
      <c r="H4405" s="3">
        <v>0</v>
      </c>
      <c r="I4405" s="3" t="s">
        <v>35</v>
      </c>
      <c r="J4405" s="4">
        <v>58.6</v>
      </c>
      <c r="K4405" s="4">
        <v>1502.65</v>
      </c>
      <c r="L4405" s="3" t="s">
        <v>25</v>
      </c>
      <c r="M4405" s="1">
        <f t="shared" si="748"/>
        <v>26</v>
      </c>
      <c r="N4405" s="8" t="b">
        <f t="shared" si="749"/>
        <v>1</v>
      </c>
      <c r="O4405" t="b">
        <f t="shared" si="750"/>
        <v>1</v>
      </c>
      <c r="P4405" t="b">
        <f t="shared" si="751"/>
        <v>0</v>
      </c>
      <c r="Q4405" t="b">
        <f t="shared" si="752"/>
        <v>1</v>
      </c>
      <c r="R4405" t="str">
        <f t="shared" si="753"/>
        <v>No</v>
      </c>
      <c r="S4405">
        <f t="shared" si="754"/>
        <v>3</v>
      </c>
      <c r="T4405" s="95">
        <f t="shared" si="755"/>
        <v>42919</v>
      </c>
      <c r="U4405" s="96">
        <f t="shared" si="756"/>
        <v>57.794230769230772</v>
      </c>
      <c r="V4405" t="str">
        <f>VLOOKUP(H4405, Table2_ContractType!$A$2:$B$4, 2,TRUE)</f>
        <v>Month-to-Month</v>
      </c>
      <c r="W4405" t="str">
        <f>VLOOKUP(F4405, Table3_PhoneService!$A$2:B4447, 2, TRUE)</f>
        <v>No Phone Service</v>
      </c>
      <c r="X4405" t="str">
        <f>VLOOKUP(G4405,Table4_InternetService!$A$2:$B$4, 2, FALSE)</f>
        <v>DSL</v>
      </c>
      <c r="Y4405" s="98" t="str">
        <f t="shared" si="757"/>
        <v>Group3 25-36mo</v>
      </c>
      <c r="Z4405" s="98" t="str">
        <f t="shared" si="758"/>
        <v>Internet</v>
      </c>
    </row>
    <row r="4406" spans="1:26" ht="15.75" customHeight="1" x14ac:dyDescent="0.2">
      <c r="A4406" s="3" t="s">
        <v>4630</v>
      </c>
      <c r="B4406" s="3" t="s">
        <v>29</v>
      </c>
      <c r="C4406" s="3">
        <v>1</v>
      </c>
      <c r="D4406" s="3" t="s">
        <v>27</v>
      </c>
      <c r="E4406" s="3" t="s">
        <v>27</v>
      </c>
      <c r="F4406" s="3">
        <v>2</v>
      </c>
      <c r="G4406" s="3">
        <v>2</v>
      </c>
      <c r="H4406" s="3">
        <v>0</v>
      </c>
      <c r="I4406" s="3" t="s">
        <v>35</v>
      </c>
      <c r="J4406" s="4">
        <v>99.45</v>
      </c>
      <c r="K4406" s="4">
        <v>919.4</v>
      </c>
      <c r="L4406" s="3" t="s">
        <v>25</v>
      </c>
      <c r="M4406" s="1">
        <f t="shared" si="748"/>
        <v>9</v>
      </c>
      <c r="N4406" s="8" t="b">
        <f t="shared" si="749"/>
        <v>0</v>
      </c>
      <c r="O4406" t="b">
        <f t="shared" si="750"/>
        <v>1</v>
      </c>
      <c r="P4406" t="b">
        <f t="shared" si="751"/>
        <v>1</v>
      </c>
      <c r="Q4406" t="b">
        <f t="shared" si="752"/>
        <v>1</v>
      </c>
      <c r="R4406" t="str">
        <f t="shared" si="753"/>
        <v>Yes</v>
      </c>
      <c r="S4406">
        <f t="shared" si="754"/>
        <v>0</v>
      </c>
      <c r="T4406" s="95">
        <f t="shared" si="755"/>
        <v>43429</v>
      </c>
      <c r="U4406" s="96">
        <f t="shared" si="756"/>
        <v>102.15555555555555</v>
      </c>
      <c r="V4406" t="str">
        <f>VLOOKUP(H4406, Table2_ContractType!$A$2:$B$4, 2,TRUE)</f>
        <v>Month-to-Month</v>
      </c>
      <c r="W4406" t="str">
        <f>VLOOKUP(F4406, Table3_PhoneService!$A$2:B4448, 2, TRUE)</f>
        <v>Two or More Lines</v>
      </c>
      <c r="X4406" t="str">
        <f>VLOOKUP(G4406,Table4_InternetService!$A$2:$B$4, 2, FALSE)</f>
        <v>Fiber Optic</v>
      </c>
      <c r="Y4406" s="98" t="str">
        <f t="shared" si="757"/>
        <v>Group1 0-12mo</v>
      </c>
      <c r="Z4406" s="98" t="str">
        <f t="shared" si="758"/>
        <v>Phone+internet</v>
      </c>
    </row>
    <row r="4407" spans="1:26" ht="15.75" customHeight="1" x14ac:dyDescent="0.2">
      <c r="A4407" s="3" t="s">
        <v>4631</v>
      </c>
      <c r="B4407" s="3" t="s">
        <v>24</v>
      </c>
      <c r="C4407" s="3">
        <v>1</v>
      </c>
      <c r="D4407" s="3" t="s">
        <v>27</v>
      </c>
      <c r="E4407" s="3" t="s">
        <v>27</v>
      </c>
      <c r="F4407" s="3">
        <v>0</v>
      </c>
      <c r="G4407" s="3">
        <v>1</v>
      </c>
      <c r="H4407" s="3">
        <v>0</v>
      </c>
      <c r="I4407" s="3" t="s">
        <v>31</v>
      </c>
      <c r="J4407" s="4">
        <v>43.85</v>
      </c>
      <c r="K4407" s="4">
        <v>2751</v>
      </c>
      <c r="L4407" s="3" t="s">
        <v>27</v>
      </c>
      <c r="M4407" s="1">
        <f t="shared" si="748"/>
        <v>63</v>
      </c>
      <c r="N4407" s="8" t="b">
        <f t="shared" si="749"/>
        <v>1</v>
      </c>
      <c r="O4407" t="b">
        <f t="shared" si="750"/>
        <v>0</v>
      </c>
      <c r="P4407" t="b">
        <f t="shared" si="751"/>
        <v>0</v>
      </c>
      <c r="Q4407" t="b">
        <f t="shared" si="752"/>
        <v>1</v>
      </c>
      <c r="R4407" t="str">
        <f t="shared" si="753"/>
        <v>No</v>
      </c>
      <c r="S4407">
        <f t="shared" si="754"/>
        <v>0</v>
      </c>
      <c r="T4407" s="95">
        <f t="shared" si="755"/>
        <v>41809</v>
      </c>
      <c r="U4407" s="96">
        <f t="shared" si="756"/>
        <v>43.666666666666664</v>
      </c>
      <c r="V4407" t="str">
        <f>VLOOKUP(H4407, Table2_ContractType!$A$2:$B$4, 2,TRUE)</f>
        <v>Month-to-Month</v>
      </c>
      <c r="W4407" t="str">
        <f>VLOOKUP(F4407, Table3_PhoneService!$A$2:B4449, 2, TRUE)</f>
        <v>No Phone Service</v>
      </c>
      <c r="X4407" t="str">
        <f>VLOOKUP(G4407,Table4_InternetService!$A$2:$B$4, 2, FALSE)</f>
        <v>DSL</v>
      </c>
      <c r="Y4407" s="98" t="str">
        <f t="shared" si="757"/>
        <v>Group5 over49mo</v>
      </c>
      <c r="Z4407" s="98" t="str">
        <f t="shared" si="758"/>
        <v>Internet</v>
      </c>
    </row>
    <row r="4408" spans="1:26" ht="15.75" customHeight="1" x14ac:dyDescent="0.2">
      <c r="A4408" s="3" t="s">
        <v>4632</v>
      </c>
      <c r="B4408" s="3" t="s">
        <v>29</v>
      </c>
      <c r="C4408" s="3">
        <v>0</v>
      </c>
      <c r="D4408" s="3" t="s">
        <v>25</v>
      </c>
      <c r="E4408" s="3" t="s">
        <v>27</v>
      </c>
      <c r="F4408" s="3">
        <v>1</v>
      </c>
      <c r="G4408" s="3">
        <v>2</v>
      </c>
      <c r="H4408" s="3">
        <v>2</v>
      </c>
      <c r="I4408" s="3" t="s">
        <v>35</v>
      </c>
      <c r="J4408" s="4">
        <v>99.7</v>
      </c>
      <c r="K4408" s="4">
        <v>6330.4</v>
      </c>
      <c r="L4408" s="3" t="s">
        <v>27</v>
      </c>
      <c r="M4408" s="1">
        <f t="shared" si="748"/>
        <v>63</v>
      </c>
      <c r="N4408" s="8" t="b">
        <f t="shared" si="749"/>
        <v>0</v>
      </c>
      <c r="O4408" t="b">
        <f t="shared" si="750"/>
        <v>0</v>
      </c>
      <c r="P4408" t="b">
        <f t="shared" si="751"/>
        <v>1</v>
      </c>
      <c r="Q4408" t="b">
        <f t="shared" si="752"/>
        <v>1</v>
      </c>
      <c r="R4408" t="str">
        <f t="shared" si="753"/>
        <v>Yes</v>
      </c>
      <c r="S4408">
        <f t="shared" si="754"/>
        <v>1</v>
      </c>
      <c r="T4408" s="95">
        <f t="shared" si="755"/>
        <v>41809</v>
      </c>
      <c r="U4408" s="96">
        <f t="shared" si="756"/>
        <v>100.48253968253968</v>
      </c>
      <c r="V4408" t="str">
        <f>VLOOKUP(H4408, Table2_ContractType!$A$2:$B$4, 2,TRUE)</f>
        <v>2 Year</v>
      </c>
      <c r="W4408" t="str">
        <f>VLOOKUP(F4408, Table3_PhoneService!$A$2:B4450, 2, TRUE)</f>
        <v>One Line</v>
      </c>
      <c r="X4408" t="str">
        <f>VLOOKUP(G4408,Table4_InternetService!$A$2:$B$4, 2, FALSE)</f>
        <v>Fiber Optic</v>
      </c>
      <c r="Y4408" s="98" t="str">
        <f t="shared" si="757"/>
        <v>Group5 over49mo</v>
      </c>
      <c r="Z4408" s="98" t="str">
        <f t="shared" si="758"/>
        <v>Phone+internet</v>
      </c>
    </row>
    <row r="4409" spans="1:26" ht="15.75" customHeight="1" x14ac:dyDescent="0.2">
      <c r="A4409" s="3" t="s">
        <v>4633</v>
      </c>
      <c r="B4409" s="3" t="s">
        <v>24</v>
      </c>
      <c r="C4409" s="3">
        <v>0</v>
      </c>
      <c r="D4409" s="3" t="s">
        <v>27</v>
      </c>
      <c r="E4409" s="3" t="s">
        <v>27</v>
      </c>
      <c r="F4409" s="3">
        <v>2</v>
      </c>
      <c r="G4409" s="3">
        <v>2</v>
      </c>
      <c r="H4409" s="3">
        <v>0</v>
      </c>
      <c r="I4409" s="3" t="s">
        <v>31</v>
      </c>
      <c r="J4409" s="4">
        <v>95.7</v>
      </c>
      <c r="K4409" s="4">
        <v>4729.75</v>
      </c>
      <c r="L4409" s="3" t="s">
        <v>27</v>
      </c>
      <c r="M4409" s="1">
        <f t="shared" si="748"/>
        <v>49</v>
      </c>
      <c r="N4409" s="8" t="b">
        <f t="shared" si="749"/>
        <v>1</v>
      </c>
      <c r="O4409" t="b">
        <f t="shared" si="750"/>
        <v>0</v>
      </c>
      <c r="P4409" t="b">
        <f t="shared" si="751"/>
        <v>1</v>
      </c>
      <c r="Q4409" t="b">
        <f t="shared" si="752"/>
        <v>1</v>
      </c>
      <c r="R4409" t="str">
        <f t="shared" si="753"/>
        <v>Yes</v>
      </c>
      <c r="S4409">
        <f t="shared" si="754"/>
        <v>0</v>
      </c>
      <c r="T4409" s="95">
        <f t="shared" si="755"/>
        <v>42229</v>
      </c>
      <c r="U4409" s="96">
        <f t="shared" si="756"/>
        <v>96.525510204081627</v>
      </c>
      <c r="V4409" t="str">
        <f>VLOOKUP(H4409, Table2_ContractType!$A$2:$B$4, 2,TRUE)</f>
        <v>Month-to-Month</v>
      </c>
      <c r="W4409" t="str">
        <f>VLOOKUP(F4409, Table3_PhoneService!$A$2:B4451, 2, TRUE)</f>
        <v>Two or More Lines</v>
      </c>
      <c r="X4409" t="str">
        <f>VLOOKUP(G4409,Table4_InternetService!$A$2:$B$4, 2, FALSE)</f>
        <v>Fiber Optic</v>
      </c>
      <c r="Y4409" s="98" t="str">
        <f t="shared" si="757"/>
        <v>Group5 over49mo</v>
      </c>
      <c r="Z4409" s="98" t="str">
        <f t="shared" si="758"/>
        <v>Phone+internet</v>
      </c>
    </row>
    <row r="4410" spans="1:26" ht="15.75" customHeight="1" x14ac:dyDescent="0.2">
      <c r="A4410" s="3" t="s">
        <v>4634</v>
      </c>
      <c r="B4410" s="3" t="s">
        <v>24</v>
      </c>
      <c r="C4410" s="3">
        <v>0</v>
      </c>
      <c r="D4410" s="3" t="s">
        <v>25</v>
      </c>
      <c r="E4410" s="3" t="s">
        <v>25</v>
      </c>
      <c r="F4410" s="3">
        <v>1</v>
      </c>
      <c r="G4410" s="3">
        <v>1</v>
      </c>
      <c r="H4410" s="3">
        <v>0</v>
      </c>
      <c r="I4410" s="3" t="s">
        <v>31</v>
      </c>
      <c r="J4410" s="4">
        <v>55.15</v>
      </c>
      <c r="K4410" s="4">
        <v>1206.05</v>
      </c>
      <c r="L4410" s="3" t="s">
        <v>25</v>
      </c>
      <c r="M4410" s="1">
        <f t="shared" si="748"/>
        <v>22</v>
      </c>
      <c r="N4410" s="8" t="b">
        <f t="shared" si="749"/>
        <v>1</v>
      </c>
      <c r="O4410" t="b">
        <f t="shared" si="750"/>
        <v>1</v>
      </c>
      <c r="P4410" t="b">
        <f t="shared" si="751"/>
        <v>1</v>
      </c>
      <c r="Q4410" t="b">
        <f t="shared" si="752"/>
        <v>1</v>
      </c>
      <c r="R4410" t="str">
        <f t="shared" si="753"/>
        <v>Yes</v>
      </c>
      <c r="S4410">
        <f t="shared" si="754"/>
        <v>3</v>
      </c>
      <c r="T4410" s="95">
        <f t="shared" si="755"/>
        <v>43039</v>
      </c>
      <c r="U4410" s="96">
        <f t="shared" si="756"/>
        <v>54.820454545454545</v>
      </c>
      <c r="V4410" t="str">
        <f>VLOOKUP(H4410, Table2_ContractType!$A$2:$B$4, 2,TRUE)</f>
        <v>Month-to-Month</v>
      </c>
      <c r="W4410" t="str">
        <f>VLOOKUP(F4410, Table3_PhoneService!$A$2:B4452, 2, TRUE)</f>
        <v>One Line</v>
      </c>
      <c r="X4410" t="str">
        <f>VLOOKUP(G4410,Table4_InternetService!$A$2:$B$4, 2, FALSE)</f>
        <v>DSL</v>
      </c>
      <c r="Y4410" s="98" t="str">
        <f t="shared" si="757"/>
        <v>Group2 13-24mo</v>
      </c>
      <c r="Z4410" s="98" t="str">
        <f t="shared" si="758"/>
        <v>Phone+internet</v>
      </c>
    </row>
    <row r="4411" spans="1:26" ht="15.75" customHeight="1" x14ac:dyDescent="0.2">
      <c r="A4411" s="3" t="s">
        <v>4635</v>
      </c>
      <c r="B4411" s="3" t="s">
        <v>29</v>
      </c>
      <c r="C4411" s="3">
        <v>0</v>
      </c>
      <c r="D4411" s="3" t="s">
        <v>27</v>
      </c>
      <c r="E4411" s="3" t="s">
        <v>27</v>
      </c>
      <c r="F4411" s="3">
        <v>2</v>
      </c>
      <c r="G4411" s="3">
        <v>2</v>
      </c>
      <c r="H4411" s="3">
        <v>0</v>
      </c>
      <c r="I4411" s="3" t="s">
        <v>31</v>
      </c>
      <c r="J4411" s="4">
        <v>99.7</v>
      </c>
      <c r="K4411" s="4">
        <v>1566.75</v>
      </c>
      <c r="L4411" s="3" t="s">
        <v>27</v>
      </c>
      <c r="M4411" s="1">
        <f t="shared" si="748"/>
        <v>16</v>
      </c>
      <c r="N4411" s="8" t="b">
        <f t="shared" si="749"/>
        <v>0</v>
      </c>
      <c r="O4411" t="b">
        <f t="shared" si="750"/>
        <v>0</v>
      </c>
      <c r="P4411" t="b">
        <f t="shared" si="751"/>
        <v>1</v>
      </c>
      <c r="Q4411" t="b">
        <f t="shared" si="752"/>
        <v>1</v>
      </c>
      <c r="R4411" t="str">
        <f t="shared" si="753"/>
        <v>Yes</v>
      </c>
      <c r="S4411">
        <f t="shared" si="754"/>
        <v>0</v>
      </c>
      <c r="T4411" s="95">
        <f t="shared" si="755"/>
        <v>43219</v>
      </c>
      <c r="U4411" s="96">
        <f t="shared" si="756"/>
        <v>97.921875</v>
      </c>
      <c r="V4411" t="str">
        <f>VLOOKUP(H4411, Table2_ContractType!$A$2:$B$4, 2,TRUE)</f>
        <v>Month-to-Month</v>
      </c>
      <c r="W4411" t="str">
        <f>VLOOKUP(F4411, Table3_PhoneService!$A$2:B4453, 2, TRUE)</f>
        <v>Two or More Lines</v>
      </c>
      <c r="X4411" t="str">
        <f>VLOOKUP(G4411,Table4_InternetService!$A$2:$B$4, 2, FALSE)</f>
        <v>Fiber Optic</v>
      </c>
      <c r="Y4411" s="98" t="str">
        <f t="shared" si="757"/>
        <v>Group2 13-24mo</v>
      </c>
      <c r="Z4411" s="98" t="str">
        <f t="shared" si="758"/>
        <v>Phone+internet</v>
      </c>
    </row>
    <row r="4412" spans="1:26" ht="15.75" customHeight="1" x14ac:dyDescent="0.2">
      <c r="A4412" s="3" t="s">
        <v>4636</v>
      </c>
      <c r="B4412" s="3" t="s">
        <v>29</v>
      </c>
      <c r="C4412" s="3">
        <v>0</v>
      </c>
      <c r="D4412" s="3" t="s">
        <v>27</v>
      </c>
      <c r="E4412" s="3" t="s">
        <v>25</v>
      </c>
      <c r="F4412" s="3">
        <v>1</v>
      </c>
      <c r="G4412" s="3">
        <v>0</v>
      </c>
      <c r="H4412" s="3">
        <v>2</v>
      </c>
      <c r="I4412" s="3" t="s">
        <v>26</v>
      </c>
      <c r="J4412" s="4">
        <v>19.600000000000001</v>
      </c>
      <c r="K4412" s="4">
        <v>1170.55</v>
      </c>
      <c r="L4412" s="3" t="s">
        <v>27</v>
      </c>
      <c r="M4412" s="1">
        <f t="shared" si="748"/>
        <v>60</v>
      </c>
      <c r="N4412" s="8" t="b">
        <f t="shared" si="749"/>
        <v>0</v>
      </c>
      <c r="O4412" t="b">
        <f t="shared" si="750"/>
        <v>0</v>
      </c>
      <c r="P4412" t="b">
        <f t="shared" si="751"/>
        <v>1</v>
      </c>
      <c r="Q4412" t="b">
        <f t="shared" si="752"/>
        <v>0</v>
      </c>
      <c r="R4412" t="str">
        <f t="shared" si="753"/>
        <v>No</v>
      </c>
      <c r="S4412" t="b">
        <f t="shared" si="754"/>
        <v>0</v>
      </c>
      <c r="T4412" s="95">
        <f t="shared" si="755"/>
        <v>41899</v>
      </c>
      <c r="U4412" s="96">
        <f t="shared" si="756"/>
        <v>19.509166666666665</v>
      </c>
      <c r="V4412" t="str">
        <f>VLOOKUP(H4412, Table2_ContractType!$A$2:$B$4, 2,TRUE)</f>
        <v>2 Year</v>
      </c>
      <c r="W4412" t="str">
        <f>VLOOKUP(F4412, Table3_PhoneService!$A$2:B4454, 2, TRUE)</f>
        <v>One Line</v>
      </c>
      <c r="X4412" t="str">
        <f>VLOOKUP(G4412,Table4_InternetService!$A$2:$B$4, 2, FALSE)</f>
        <v>No Internet Service</v>
      </c>
      <c r="Y4412" s="98" t="str">
        <f t="shared" si="757"/>
        <v>Group5 over49mo</v>
      </c>
      <c r="Z4412" s="98" t="str">
        <f t="shared" si="758"/>
        <v>Phone</v>
      </c>
    </row>
    <row r="4413" spans="1:26" ht="15.75" customHeight="1" x14ac:dyDescent="0.2">
      <c r="A4413" s="3" t="s">
        <v>4637</v>
      </c>
      <c r="B4413" s="3" t="s">
        <v>24</v>
      </c>
      <c r="C4413" s="3">
        <v>0</v>
      </c>
      <c r="D4413" s="3" t="s">
        <v>25</v>
      </c>
      <c r="E4413" s="3" t="s">
        <v>27</v>
      </c>
      <c r="F4413" s="3">
        <v>2</v>
      </c>
      <c r="G4413" s="3">
        <v>1</v>
      </c>
      <c r="H4413" s="3">
        <v>0</v>
      </c>
      <c r="I4413" s="3" t="s">
        <v>37</v>
      </c>
      <c r="J4413" s="4">
        <v>75.400000000000006</v>
      </c>
      <c r="K4413" s="4">
        <v>1322.55</v>
      </c>
      <c r="L4413" s="3" t="s">
        <v>27</v>
      </c>
      <c r="M4413" s="1">
        <f t="shared" si="748"/>
        <v>18</v>
      </c>
      <c r="N4413" s="8" t="b">
        <f t="shared" si="749"/>
        <v>1</v>
      </c>
      <c r="O4413" t="b">
        <f t="shared" si="750"/>
        <v>0</v>
      </c>
      <c r="P4413" t="b">
        <f t="shared" si="751"/>
        <v>1</v>
      </c>
      <c r="Q4413" t="b">
        <f t="shared" si="752"/>
        <v>1</v>
      </c>
      <c r="R4413" t="str">
        <f t="shared" si="753"/>
        <v>Yes</v>
      </c>
      <c r="S4413">
        <f t="shared" si="754"/>
        <v>1</v>
      </c>
      <c r="T4413" s="95">
        <f t="shared" si="755"/>
        <v>43159</v>
      </c>
      <c r="U4413" s="96">
        <f t="shared" si="756"/>
        <v>73.474999999999994</v>
      </c>
      <c r="V4413" t="str">
        <f>VLOOKUP(H4413, Table2_ContractType!$A$2:$B$4, 2,TRUE)</f>
        <v>Month-to-Month</v>
      </c>
      <c r="W4413" t="str">
        <f>VLOOKUP(F4413, Table3_PhoneService!$A$2:B4455, 2, TRUE)</f>
        <v>Two or More Lines</v>
      </c>
      <c r="X4413" t="str">
        <f>VLOOKUP(G4413,Table4_InternetService!$A$2:$B$4, 2, FALSE)</f>
        <v>DSL</v>
      </c>
      <c r="Y4413" s="98" t="str">
        <f t="shared" si="757"/>
        <v>Group2 13-24mo</v>
      </c>
      <c r="Z4413" s="98" t="str">
        <f t="shared" si="758"/>
        <v>Phone+internet</v>
      </c>
    </row>
    <row r="4414" spans="1:26" ht="15.75" customHeight="1" x14ac:dyDescent="0.2">
      <c r="A4414" s="3" t="s">
        <v>4638</v>
      </c>
      <c r="B4414" s="3" t="s">
        <v>29</v>
      </c>
      <c r="C4414" s="3">
        <v>0</v>
      </c>
      <c r="D4414" s="3" t="s">
        <v>27</v>
      </c>
      <c r="E4414" s="3" t="s">
        <v>27</v>
      </c>
      <c r="F4414" s="3">
        <v>1</v>
      </c>
      <c r="G4414" s="3">
        <v>1</v>
      </c>
      <c r="H4414" s="3">
        <v>0</v>
      </c>
      <c r="I4414" s="3" t="s">
        <v>31</v>
      </c>
      <c r="J4414" s="4">
        <v>59.45</v>
      </c>
      <c r="K4414" s="4">
        <v>357.6</v>
      </c>
      <c r="L4414" s="3" t="s">
        <v>27</v>
      </c>
      <c r="M4414" s="1">
        <f t="shared" si="748"/>
        <v>6</v>
      </c>
      <c r="N4414" s="8" t="b">
        <f t="shared" si="749"/>
        <v>0</v>
      </c>
      <c r="O4414" t="b">
        <f t="shared" si="750"/>
        <v>0</v>
      </c>
      <c r="P4414" t="b">
        <f t="shared" si="751"/>
        <v>1</v>
      </c>
      <c r="Q4414" t="b">
        <f t="shared" si="752"/>
        <v>1</v>
      </c>
      <c r="R4414" t="str">
        <f t="shared" si="753"/>
        <v>Yes</v>
      </c>
      <c r="S4414">
        <f t="shared" si="754"/>
        <v>0</v>
      </c>
      <c r="T4414" s="95">
        <f t="shared" si="755"/>
        <v>43519</v>
      </c>
      <c r="U4414" s="96">
        <f t="shared" si="756"/>
        <v>59.6</v>
      </c>
      <c r="V4414" t="str">
        <f>VLOOKUP(H4414, Table2_ContractType!$A$2:$B$4, 2,TRUE)</f>
        <v>Month-to-Month</v>
      </c>
      <c r="W4414" t="str">
        <f>VLOOKUP(F4414, Table3_PhoneService!$A$2:B4456, 2, TRUE)</f>
        <v>One Line</v>
      </c>
      <c r="X4414" t="str">
        <f>VLOOKUP(G4414,Table4_InternetService!$A$2:$B$4, 2, FALSE)</f>
        <v>DSL</v>
      </c>
      <c r="Y4414" s="98" t="str">
        <f t="shared" si="757"/>
        <v>Group1 0-12mo</v>
      </c>
      <c r="Z4414" s="98" t="str">
        <f t="shared" si="758"/>
        <v>Phone+internet</v>
      </c>
    </row>
    <row r="4415" spans="1:26" ht="15.75" customHeight="1" x14ac:dyDescent="0.2">
      <c r="A4415" s="3" t="s">
        <v>4639</v>
      </c>
      <c r="B4415" s="3" t="s">
        <v>29</v>
      </c>
      <c r="C4415" s="3">
        <v>0</v>
      </c>
      <c r="D4415" s="3" t="s">
        <v>27</v>
      </c>
      <c r="E4415" s="3" t="s">
        <v>27</v>
      </c>
      <c r="F4415" s="3">
        <v>2</v>
      </c>
      <c r="G4415" s="3">
        <v>2</v>
      </c>
      <c r="H4415" s="3">
        <v>0</v>
      </c>
      <c r="I4415" s="3" t="s">
        <v>35</v>
      </c>
      <c r="J4415" s="4">
        <v>73.25</v>
      </c>
      <c r="K4415" s="4">
        <v>131.05000000000001</v>
      </c>
      <c r="L4415" s="3" t="s">
        <v>25</v>
      </c>
      <c r="M4415" s="1">
        <f t="shared" si="748"/>
        <v>2</v>
      </c>
      <c r="N4415" s="8" t="b">
        <f t="shared" si="749"/>
        <v>0</v>
      </c>
      <c r="O4415" t="b">
        <f t="shared" si="750"/>
        <v>1</v>
      </c>
      <c r="P4415" t="b">
        <f t="shared" si="751"/>
        <v>1</v>
      </c>
      <c r="Q4415" t="b">
        <f t="shared" si="752"/>
        <v>1</v>
      </c>
      <c r="R4415" t="str">
        <f t="shared" si="753"/>
        <v>Yes</v>
      </c>
      <c r="S4415">
        <f t="shared" si="754"/>
        <v>0</v>
      </c>
      <c r="T4415" s="95">
        <f t="shared" si="755"/>
        <v>43639</v>
      </c>
      <c r="U4415" s="96">
        <f t="shared" si="756"/>
        <v>65.525000000000006</v>
      </c>
      <c r="V4415" t="str">
        <f>VLOOKUP(H4415, Table2_ContractType!$A$2:$B$4, 2,TRUE)</f>
        <v>Month-to-Month</v>
      </c>
      <c r="W4415" t="str">
        <f>VLOOKUP(F4415, Table3_PhoneService!$A$2:B4457, 2, TRUE)</f>
        <v>Two or More Lines</v>
      </c>
      <c r="X4415" t="str">
        <f>VLOOKUP(G4415,Table4_InternetService!$A$2:$B$4, 2, FALSE)</f>
        <v>Fiber Optic</v>
      </c>
      <c r="Y4415" s="98" t="str">
        <f t="shared" si="757"/>
        <v>Group1 0-12mo</v>
      </c>
      <c r="Z4415" s="98" t="str">
        <f t="shared" si="758"/>
        <v>Phone+internet</v>
      </c>
    </row>
    <row r="4416" spans="1:26" ht="15.75" customHeight="1" x14ac:dyDescent="0.2">
      <c r="A4416" s="3" t="s">
        <v>4640</v>
      </c>
      <c r="B4416" s="3" t="s">
        <v>24</v>
      </c>
      <c r="C4416" s="3">
        <v>0</v>
      </c>
      <c r="D4416" s="3" t="s">
        <v>27</v>
      </c>
      <c r="E4416" s="3" t="s">
        <v>27</v>
      </c>
      <c r="F4416" s="3">
        <v>1</v>
      </c>
      <c r="G4416" s="3">
        <v>0</v>
      </c>
      <c r="H4416" s="3">
        <v>1</v>
      </c>
      <c r="I4416" s="3" t="s">
        <v>26</v>
      </c>
      <c r="J4416" s="4">
        <v>20.65</v>
      </c>
      <c r="K4416" s="4">
        <v>958.1</v>
      </c>
      <c r="L4416" s="3" t="s">
        <v>27</v>
      </c>
      <c r="M4416" s="1">
        <f t="shared" si="748"/>
        <v>46</v>
      </c>
      <c r="N4416" s="8" t="b">
        <f t="shared" si="749"/>
        <v>1</v>
      </c>
      <c r="O4416" t="b">
        <f t="shared" si="750"/>
        <v>0</v>
      </c>
      <c r="P4416" t="b">
        <f t="shared" si="751"/>
        <v>1</v>
      </c>
      <c r="Q4416" t="b">
        <f t="shared" si="752"/>
        <v>0</v>
      </c>
      <c r="R4416" t="str">
        <f t="shared" si="753"/>
        <v>No</v>
      </c>
      <c r="S4416">
        <f t="shared" si="754"/>
        <v>0</v>
      </c>
      <c r="T4416" s="95">
        <f t="shared" si="755"/>
        <v>42319</v>
      </c>
      <c r="U4416" s="96">
        <f t="shared" si="756"/>
        <v>20.828260869565216</v>
      </c>
      <c r="V4416" t="str">
        <f>VLOOKUP(H4416, Table2_ContractType!$A$2:$B$4, 2,TRUE)</f>
        <v>1 Year</v>
      </c>
      <c r="W4416" t="str">
        <f>VLOOKUP(F4416, Table3_PhoneService!$A$2:B4458, 2, TRUE)</f>
        <v>One Line</v>
      </c>
      <c r="X4416" t="str">
        <f>VLOOKUP(G4416,Table4_InternetService!$A$2:$B$4, 2, FALSE)</f>
        <v>No Internet Service</v>
      </c>
      <c r="Y4416" s="98" t="str">
        <f t="shared" si="757"/>
        <v>Group4 37-48mo</v>
      </c>
      <c r="Z4416" s="98" t="str">
        <f t="shared" si="758"/>
        <v>Phone</v>
      </c>
    </row>
    <row r="4417" spans="1:26" ht="15.75" customHeight="1" x14ac:dyDescent="0.2">
      <c r="A4417" s="3" t="s">
        <v>4641</v>
      </c>
      <c r="B4417" s="3" t="s">
        <v>29</v>
      </c>
      <c r="C4417" s="3">
        <v>0</v>
      </c>
      <c r="D4417" s="3" t="s">
        <v>25</v>
      </c>
      <c r="E4417" s="3" t="s">
        <v>27</v>
      </c>
      <c r="F4417" s="3">
        <v>2</v>
      </c>
      <c r="G4417" s="3">
        <v>2</v>
      </c>
      <c r="H4417" s="3">
        <v>1</v>
      </c>
      <c r="I4417" s="3" t="s">
        <v>37</v>
      </c>
      <c r="J4417" s="4">
        <v>99.5</v>
      </c>
      <c r="K4417" s="4">
        <v>6841.45</v>
      </c>
      <c r="L4417" s="3" t="s">
        <v>27</v>
      </c>
      <c r="M4417" s="1">
        <f t="shared" si="748"/>
        <v>69</v>
      </c>
      <c r="N4417" s="8" t="b">
        <f t="shared" si="749"/>
        <v>0</v>
      </c>
      <c r="O4417" t="b">
        <f t="shared" si="750"/>
        <v>0</v>
      </c>
      <c r="P4417" t="b">
        <f t="shared" si="751"/>
        <v>1</v>
      </c>
      <c r="Q4417" t="b">
        <f t="shared" si="752"/>
        <v>1</v>
      </c>
      <c r="R4417" t="str">
        <f t="shared" si="753"/>
        <v>Yes</v>
      </c>
      <c r="S4417">
        <f t="shared" si="754"/>
        <v>1</v>
      </c>
      <c r="T4417" s="95">
        <f t="shared" si="755"/>
        <v>41629</v>
      </c>
      <c r="U4417" s="96">
        <f t="shared" si="756"/>
        <v>99.15144927536231</v>
      </c>
      <c r="V4417" t="str">
        <f>VLOOKUP(H4417, Table2_ContractType!$A$2:$B$4, 2,TRUE)</f>
        <v>1 Year</v>
      </c>
      <c r="W4417" t="str">
        <f>VLOOKUP(F4417, Table3_PhoneService!$A$2:B4459, 2, TRUE)</f>
        <v>Two or More Lines</v>
      </c>
      <c r="X4417" t="str">
        <f>VLOOKUP(G4417,Table4_InternetService!$A$2:$B$4, 2, FALSE)</f>
        <v>Fiber Optic</v>
      </c>
      <c r="Y4417" s="98" t="str">
        <f t="shared" si="757"/>
        <v>Group5 over49mo</v>
      </c>
      <c r="Z4417" s="98" t="str">
        <f t="shared" si="758"/>
        <v>Phone+internet</v>
      </c>
    </row>
    <row r="4418" spans="1:26" ht="15.75" customHeight="1" x14ac:dyDescent="0.2">
      <c r="A4418" s="3" t="s">
        <v>4642</v>
      </c>
      <c r="B4418" s="3" t="s">
        <v>24</v>
      </c>
      <c r="C4418" s="3">
        <v>0</v>
      </c>
      <c r="D4418" s="3" t="s">
        <v>27</v>
      </c>
      <c r="E4418" s="3" t="s">
        <v>25</v>
      </c>
      <c r="F4418" s="3">
        <v>1</v>
      </c>
      <c r="G4418" s="3">
        <v>2</v>
      </c>
      <c r="H4418" s="3">
        <v>0</v>
      </c>
      <c r="I4418" s="3" t="s">
        <v>37</v>
      </c>
      <c r="J4418" s="4">
        <v>69</v>
      </c>
      <c r="K4418" s="4">
        <v>994.8</v>
      </c>
      <c r="L4418" s="3" t="s">
        <v>25</v>
      </c>
      <c r="M4418" s="1">
        <f t="shared" ref="M4418:M4481" si="759">ROUND(K4418/J4418,0)</f>
        <v>14</v>
      </c>
      <c r="N4418" s="8" t="b">
        <f t="shared" ref="N4418:N4481" si="760">IF(B4418="Female", TRUE, FALSE)</f>
        <v>1</v>
      </c>
      <c r="O4418" t="b">
        <f t="shared" ref="O4418:O4481" si="761">IF(L4418="Yes", TRUE, FALSE)</f>
        <v>1</v>
      </c>
      <c r="P4418" t="b">
        <f t="shared" ref="P4418:P4481" si="762">IF(F4418&gt;=1, TRUE, FALSE)</f>
        <v>1</v>
      </c>
      <c r="Q4418" t="b">
        <f t="shared" ref="Q4418:Q4481" si="763">IF(G4418&gt;=1, TRUE, FALSE)</f>
        <v>1</v>
      </c>
      <c r="R4418" t="str">
        <f t="shared" ref="R4418:R4481" si="764">IF(AND(Q4418=TRUE, P4418=TRUE), "Yes", "No")</f>
        <v>Yes</v>
      </c>
      <c r="S4418">
        <f t="shared" ref="S4418:S4481" si="765">IF(AND(D4418="No",E4418="No"),0,IF(AND(D4418="Yes",E4418="No"),1,IF(AND(D4418="No",E4418="Yes",Q4418),2,IF(AND(D4418="Yes",E4418="Yes"),3))))</f>
        <v>2</v>
      </c>
      <c r="T4418" s="95">
        <f t="shared" ref="T4418:T4481" si="766">DATE(2019, 8, 22)- (M4418*30)</f>
        <v>43279</v>
      </c>
      <c r="U4418" s="96">
        <f t="shared" ref="U4418:U4481" si="767">(K4418/M4418)</f>
        <v>71.05714285714285</v>
      </c>
      <c r="V4418" t="str">
        <f>VLOOKUP(H4418, Table2_ContractType!$A$2:$B$4, 2,TRUE)</f>
        <v>Month-to-Month</v>
      </c>
      <c r="W4418" t="str">
        <f>VLOOKUP(F4418, Table3_PhoneService!$A$2:B4460, 2, TRUE)</f>
        <v>One Line</v>
      </c>
      <c r="X4418" t="str">
        <f>VLOOKUP(G4418,Table4_InternetService!$A$2:$B$4, 2, FALSE)</f>
        <v>Fiber Optic</v>
      </c>
      <c r="Y4418" s="98" t="str">
        <f t="shared" ref="Y4418:Y4481" si="768">IF((M4418&lt;12), "Group1 0-12mo", IF((M4418&lt;24), "Group2 13-24mo", IF((M4418&lt;36), "Group3 25-36mo", IF((M4418&lt;48), "Group4 37-48mo", IF((M4418&gt;4), "Group5 over49mo")))))</f>
        <v>Group2 13-24mo</v>
      </c>
      <c r="Z4418" s="98" t="str">
        <f t="shared" ref="Z4418:Z4481" si="769">IF(R4418="Yes","Phone+internet",IF(P4418=TRUE,"Phone",IF(Q4418=TRUE,"Internet")))</f>
        <v>Phone+internet</v>
      </c>
    </row>
    <row r="4419" spans="1:26" ht="15.75" customHeight="1" x14ac:dyDescent="0.2">
      <c r="A4419" s="3" t="s">
        <v>4643</v>
      </c>
      <c r="B4419" s="3" t="s">
        <v>29</v>
      </c>
      <c r="C4419" s="3">
        <v>1</v>
      </c>
      <c r="D4419" s="3" t="s">
        <v>27</v>
      </c>
      <c r="E4419" s="3" t="s">
        <v>27</v>
      </c>
      <c r="F4419" s="3">
        <v>1</v>
      </c>
      <c r="G4419" s="3">
        <v>2</v>
      </c>
      <c r="H4419" s="3">
        <v>0</v>
      </c>
      <c r="I4419" s="3" t="s">
        <v>31</v>
      </c>
      <c r="J4419" s="4">
        <v>79.7</v>
      </c>
      <c r="K4419" s="4">
        <v>497.6</v>
      </c>
      <c r="L4419" s="3" t="s">
        <v>27</v>
      </c>
      <c r="M4419" s="1">
        <f t="shared" si="759"/>
        <v>6</v>
      </c>
      <c r="N4419" s="8" t="b">
        <f t="shared" si="760"/>
        <v>0</v>
      </c>
      <c r="O4419" t="b">
        <f t="shared" si="761"/>
        <v>0</v>
      </c>
      <c r="P4419" t="b">
        <f t="shared" si="762"/>
        <v>1</v>
      </c>
      <c r="Q4419" t="b">
        <f t="shared" si="763"/>
        <v>1</v>
      </c>
      <c r="R4419" t="str">
        <f t="shared" si="764"/>
        <v>Yes</v>
      </c>
      <c r="S4419">
        <f t="shared" si="765"/>
        <v>0</v>
      </c>
      <c r="T4419" s="95">
        <f t="shared" si="766"/>
        <v>43519</v>
      </c>
      <c r="U4419" s="96">
        <f t="shared" si="767"/>
        <v>82.933333333333337</v>
      </c>
      <c r="V4419" t="str">
        <f>VLOOKUP(H4419, Table2_ContractType!$A$2:$B$4, 2,TRUE)</f>
        <v>Month-to-Month</v>
      </c>
      <c r="W4419" t="str">
        <f>VLOOKUP(F4419, Table3_PhoneService!$A$2:B4461, 2, TRUE)</f>
        <v>One Line</v>
      </c>
      <c r="X4419" t="str">
        <f>VLOOKUP(G4419,Table4_InternetService!$A$2:$B$4, 2, FALSE)</f>
        <v>Fiber Optic</v>
      </c>
      <c r="Y4419" s="98" t="str">
        <f t="shared" si="768"/>
        <v>Group1 0-12mo</v>
      </c>
      <c r="Z4419" s="98" t="str">
        <f t="shared" si="769"/>
        <v>Phone+internet</v>
      </c>
    </row>
    <row r="4420" spans="1:26" ht="15.75" customHeight="1" x14ac:dyDescent="0.2">
      <c r="A4420" s="3" t="s">
        <v>4644</v>
      </c>
      <c r="B4420" s="3" t="s">
        <v>29</v>
      </c>
      <c r="C4420" s="3">
        <v>0</v>
      </c>
      <c r="D4420" s="3" t="s">
        <v>25</v>
      </c>
      <c r="E4420" s="3" t="s">
        <v>25</v>
      </c>
      <c r="F4420" s="3">
        <v>0</v>
      </c>
      <c r="G4420" s="3">
        <v>1</v>
      </c>
      <c r="H4420" s="3">
        <v>1</v>
      </c>
      <c r="I4420" s="3" t="s">
        <v>26</v>
      </c>
      <c r="J4420" s="4">
        <v>52</v>
      </c>
      <c r="K4420" s="4">
        <v>2884.9</v>
      </c>
      <c r="L4420" s="3" t="s">
        <v>27</v>
      </c>
      <c r="M4420" s="1">
        <f t="shared" si="759"/>
        <v>55</v>
      </c>
      <c r="N4420" s="8" t="b">
        <f t="shared" si="760"/>
        <v>0</v>
      </c>
      <c r="O4420" t="b">
        <f t="shared" si="761"/>
        <v>0</v>
      </c>
      <c r="P4420" t="b">
        <f t="shared" si="762"/>
        <v>0</v>
      </c>
      <c r="Q4420" t="b">
        <f t="shared" si="763"/>
        <v>1</v>
      </c>
      <c r="R4420" t="str">
        <f t="shared" si="764"/>
        <v>No</v>
      </c>
      <c r="S4420">
        <f t="shared" si="765"/>
        <v>3</v>
      </c>
      <c r="T4420" s="95">
        <f t="shared" si="766"/>
        <v>42049</v>
      </c>
      <c r="U4420" s="96">
        <f t="shared" si="767"/>
        <v>52.452727272727273</v>
      </c>
      <c r="V4420" t="str">
        <f>VLOOKUP(H4420, Table2_ContractType!$A$2:$B$4, 2,TRUE)</f>
        <v>1 Year</v>
      </c>
      <c r="W4420" t="str">
        <f>VLOOKUP(F4420, Table3_PhoneService!$A$2:B4462, 2, TRUE)</f>
        <v>No Phone Service</v>
      </c>
      <c r="X4420" t="str">
        <f>VLOOKUP(G4420,Table4_InternetService!$A$2:$B$4, 2, FALSE)</f>
        <v>DSL</v>
      </c>
      <c r="Y4420" s="98" t="str">
        <f t="shared" si="768"/>
        <v>Group5 over49mo</v>
      </c>
      <c r="Z4420" s="98" t="str">
        <f t="shared" si="769"/>
        <v>Internet</v>
      </c>
    </row>
    <row r="4421" spans="1:26" ht="15.75" customHeight="1" x14ac:dyDescent="0.2">
      <c r="A4421" s="3" t="s">
        <v>4645</v>
      </c>
      <c r="B4421" s="3" t="s">
        <v>24</v>
      </c>
      <c r="C4421" s="3">
        <v>1</v>
      </c>
      <c r="D4421" s="3" t="s">
        <v>27</v>
      </c>
      <c r="E4421" s="3" t="s">
        <v>27</v>
      </c>
      <c r="F4421" s="3">
        <v>1</v>
      </c>
      <c r="G4421" s="3">
        <v>2</v>
      </c>
      <c r="H4421" s="3">
        <v>0</v>
      </c>
      <c r="I4421" s="3" t="s">
        <v>31</v>
      </c>
      <c r="J4421" s="4">
        <v>85</v>
      </c>
      <c r="K4421" s="4">
        <v>85</v>
      </c>
      <c r="L4421" s="3" t="s">
        <v>25</v>
      </c>
      <c r="M4421" s="1">
        <f t="shared" si="759"/>
        <v>1</v>
      </c>
      <c r="N4421" s="8" t="b">
        <f t="shared" si="760"/>
        <v>1</v>
      </c>
      <c r="O4421" t="b">
        <f t="shared" si="761"/>
        <v>1</v>
      </c>
      <c r="P4421" t="b">
        <f t="shared" si="762"/>
        <v>1</v>
      </c>
      <c r="Q4421" t="b">
        <f t="shared" si="763"/>
        <v>1</v>
      </c>
      <c r="R4421" t="str">
        <f t="shared" si="764"/>
        <v>Yes</v>
      </c>
      <c r="S4421">
        <f t="shared" si="765"/>
        <v>0</v>
      </c>
      <c r="T4421" s="95">
        <f t="shared" si="766"/>
        <v>43669</v>
      </c>
      <c r="U4421" s="96">
        <f t="shared" si="767"/>
        <v>85</v>
      </c>
      <c r="V4421" t="str">
        <f>VLOOKUP(H4421, Table2_ContractType!$A$2:$B$4, 2,TRUE)</f>
        <v>Month-to-Month</v>
      </c>
      <c r="W4421" t="str">
        <f>VLOOKUP(F4421, Table3_PhoneService!$A$2:B4463, 2, TRUE)</f>
        <v>One Line</v>
      </c>
      <c r="X4421" t="str">
        <f>VLOOKUP(G4421,Table4_InternetService!$A$2:$B$4, 2, FALSE)</f>
        <v>Fiber Optic</v>
      </c>
      <c r="Y4421" s="98" t="str">
        <f t="shared" si="768"/>
        <v>Group1 0-12mo</v>
      </c>
      <c r="Z4421" s="98" t="str">
        <f t="shared" si="769"/>
        <v>Phone+internet</v>
      </c>
    </row>
    <row r="4422" spans="1:26" ht="15.75" customHeight="1" x14ac:dyDescent="0.2">
      <c r="A4422" s="3" t="s">
        <v>4646</v>
      </c>
      <c r="B4422" s="3" t="s">
        <v>29</v>
      </c>
      <c r="C4422" s="3">
        <v>0</v>
      </c>
      <c r="D4422" s="3" t="s">
        <v>25</v>
      </c>
      <c r="E4422" s="3" t="s">
        <v>25</v>
      </c>
      <c r="F4422" s="3">
        <v>1</v>
      </c>
      <c r="G4422" s="3">
        <v>0</v>
      </c>
      <c r="H4422" s="3">
        <v>0</v>
      </c>
      <c r="I4422" s="3" t="s">
        <v>26</v>
      </c>
      <c r="J4422" s="4">
        <v>20.5</v>
      </c>
      <c r="K4422" s="4">
        <v>77.599999999999994</v>
      </c>
      <c r="L4422" s="3" t="s">
        <v>27</v>
      </c>
      <c r="M4422" s="1">
        <f t="shared" si="759"/>
        <v>4</v>
      </c>
      <c r="N4422" s="8" t="b">
        <f t="shared" si="760"/>
        <v>0</v>
      </c>
      <c r="O4422" t="b">
        <f t="shared" si="761"/>
        <v>0</v>
      </c>
      <c r="P4422" t="b">
        <f t="shared" si="762"/>
        <v>1</v>
      </c>
      <c r="Q4422" t="b">
        <f t="shared" si="763"/>
        <v>0</v>
      </c>
      <c r="R4422" t="str">
        <f t="shared" si="764"/>
        <v>No</v>
      </c>
      <c r="S4422">
        <f t="shared" si="765"/>
        <v>3</v>
      </c>
      <c r="T4422" s="95">
        <f t="shared" si="766"/>
        <v>43579</v>
      </c>
      <c r="U4422" s="96">
        <f t="shared" si="767"/>
        <v>19.399999999999999</v>
      </c>
      <c r="V4422" t="str">
        <f>VLOOKUP(H4422, Table2_ContractType!$A$2:$B$4, 2,TRUE)</f>
        <v>Month-to-Month</v>
      </c>
      <c r="W4422" t="str">
        <f>VLOOKUP(F4422, Table3_PhoneService!$A$2:B4464, 2, TRUE)</f>
        <v>One Line</v>
      </c>
      <c r="X4422" t="str">
        <f>VLOOKUP(G4422,Table4_InternetService!$A$2:$B$4, 2, FALSE)</f>
        <v>No Internet Service</v>
      </c>
      <c r="Y4422" s="98" t="str">
        <f t="shared" si="768"/>
        <v>Group1 0-12mo</v>
      </c>
      <c r="Z4422" s="98" t="str">
        <f t="shared" si="769"/>
        <v>Phone</v>
      </c>
    </row>
    <row r="4423" spans="1:26" ht="15.75" customHeight="1" x14ac:dyDescent="0.2">
      <c r="A4423" s="3" t="s">
        <v>4647</v>
      </c>
      <c r="B4423" s="3" t="s">
        <v>24</v>
      </c>
      <c r="C4423" s="3">
        <v>0</v>
      </c>
      <c r="D4423" s="3" t="s">
        <v>27</v>
      </c>
      <c r="E4423" s="3" t="s">
        <v>27</v>
      </c>
      <c r="F4423" s="3">
        <v>2</v>
      </c>
      <c r="G4423" s="3">
        <v>2</v>
      </c>
      <c r="H4423" s="3">
        <v>0</v>
      </c>
      <c r="I4423" s="3" t="s">
        <v>35</v>
      </c>
      <c r="J4423" s="4">
        <v>89.3</v>
      </c>
      <c r="K4423" s="4">
        <v>4192.1499999999996</v>
      </c>
      <c r="L4423" s="3" t="s">
        <v>27</v>
      </c>
      <c r="M4423" s="1">
        <f t="shared" si="759"/>
        <v>47</v>
      </c>
      <c r="N4423" s="8" t="b">
        <f t="shared" si="760"/>
        <v>1</v>
      </c>
      <c r="O4423" t="b">
        <f t="shared" si="761"/>
        <v>0</v>
      </c>
      <c r="P4423" t="b">
        <f t="shared" si="762"/>
        <v>1</v>
      </c>
      <c r="Q4423" t="b">
        <f t="shared" si="763"/>
        <v>1</v>
      </c>
      <c r="R4423" t="str">
        <f t="shared" si="764"/>
        <v>Yes</v>
      </c>
      <c r="S4423">
        <f t="shared" si="765"/>
        <v>0</v>
      </c>
      <c r="T4423" s="95">
        <f t="shared" si="766"/>
        <v>42289</v>
      </c>
      <c r="U4423" s="96">
        <f t="shared" si="767"/>
        <v>89.194680851063822</v>
      </c>
      <c r="V4423" t="str">
        <f>VLOOKUP(H4423, Table2_ContractType!$A$2:$B$4, 2,TRUE)</f>
        <v>Month-to-Month</v>
      </c>
      <c r="W4423" t="str">
        <f>VLOOKUP(F4423, Table3_PhoneService!$A$2:B4465, 2, TRUE)</f>
        <v>Two or More Lines</v>
      </c>
      <c r="X4423" t="str">
        <f>VLOOKUP(G4423,Table4_InternetService!$A$2:$B$4, 2, FALSE)</f>
        <v>Fiber Optic</v>
      </c>
      <c r="Y4423" s="98" t="str">
        <f t="shared" si="768"/>
        <v>Group4 37-48mo</v>
      </c>
      <c r="Z4423" s="98" t="str">
        <f t="shared" si="769"/>
        <v>Phone+internet</v>
      </c>
    </row>
    <row r="4424" spans="1:26" ht="15.75" customHeight="1" x14ac:dyDescent="0.2">
      <c r="A4424" s="3" t="s">
        <v>4648</v>
      </c>
      <c r="B4424" s="3" t="s">
        <v>29</v>
      </c>
      <c r="C4424" s="3">
        <v>0</v>
      </c>
      <c r="D4424" s="3" t="s">
        <v>25</v>
      </c>
      <c r="E4424" s="3" t="s">
        <v>27</v>
      </c>
      <c r="F4424" s="3">
        <v>2</v>
      </c>
      <c r="G4424" s="3">
        <v>2</v>
      </c>
      <c r="H4424" s="3">
        <v>0</v>
      </c>
      <c r="I4424" s="3" t="s">
        <v>35</v>
      </c>
      <c r="J4424" s="4">
        <v>95.9</v>
      </c>
      <c r="K4424" s="4">
        <v>2234.9499999999998</v>
      </c>
      <c r="L4424" s="3" t="s">
        <v>27</v>
      </c>
      <c r="M4424" s="1">
        <f t="shared" si="759"/>
        <v>23</v>
      </c>
      <c r="N4424" s="8" t="b">
        <f t="shared" si="760"/>
        <v>0</v>
      </c>
      <c r="O4424" t="b">
        <f t="shared" si="761"/>
        <v>0</v>
      </c>
      <c r="P4424" t="b">
        <f t="shared" si="762"/>
        <v>1</v>
      </c>
      <c r="Q4424" t="b">
        <f t="shared" si="763"/>
        <v>1</v>
      </c>
      <c r="R4424" t="str">
        <f t="shared" si="764"/>
        <v>Yes</v>
      </c>
      <c r="S4424">
        <f t="shared" si="765"/>
        <v>1</v>
      </c>
      <c r="T4424" s="95">
        <f t="shared" si="766"/>
        <v>43009</v>
      </c>
      <c r="U4424" s="96">
        <f t="shared" si="767"/>
        <v>97.171739130434773</v>
      </c>
      <c r="V4424" t="str">
        <f>VLOOKUP(H4424, Table2_ContractType!$A$2:$B$4, 2,TRUE)</f>
        <v>Month-to-Month</v>
      </c>
      <c r="W4424" t="str">
        <f>VLOOKUP(F4424, Table3_PhoneService!$A$2:B4466, 2, TRUE)</f>
        <v>Two or More Lines</v>
      </c>
      <c r="X4424" t="str">
        <f>VLOOKUP(G4424,Table4_InternetService!$A$2:$B$4, 2, FALSE)</f>
        <v>Fiber Optic</v>
      </c>
      <c r="Y4424" s="98" t="str">
        <f t="shared" si="768"/>
        <v>Group2 13-24mo</v>
      </c>
      <c r="Z4424" s="98" t="str">
        <f t="shared" si="769"/>
        <v>Phone+internet</v>
      </c>
    </row>
    <row r="4425" spans="1:26" ht="15.75" customHeight="1" x14ac:dyDescent="0.2">
      <c r="A4425" s="3" t="s">
        <v>4649</v>
      </c>
      <c r="B4425" s="3" t="s">
        <v>24</v>
      </c>
      <c r="C4425" s="3">
        <v>0</v>
      </c>
      <c r="D4425" s="3" t="s">
        <v>25</v>
      </c>
      <c r="E4425" s="3" t="s">
        <v>25</v>
      </c>
      <c r="F4425" s="3">
        <v>2</v>
      </c>
      <c r="G4425" s="3">
        <v>2</v>
      </c>
      <c r="H4425" s="3">
        <v>2</v>
      </c>
      <c r="I4425" s="3" t="s">
        <v>37</v>
      </c>
      <c r="J4425" s="4">
        <v>99.9</v>
      </c>
      <c r="K4425" s="4">
        <v>7251.7</v>
      </c>
      <c r="L4425" s="3" t="s">
        <v>27</v>
      </c>
      <c r="M4425" s="1">
        <f t="shared" si="759"/>
        <v>73</v>
      </c>
      <c r="N4425" s="8" t="b">
        <f t="shared" si="760"/>
        <v>1</v>
      </c>
      <c r="O4425" t="b">
        <f t="shared" si="761"/>
        <v>0</v>
      </c>
      <c r="P4425" t="b">
        <f t="shared" si="762"/>
        <v>1</v>
      </c>
      <c r="Q4425" t="b">
        <f t="shared" si="763"/>
        <v>1</v>
      </c>
      <c r="R4425" t="str">
        <f t="shared" si="764"/>
        <v>Yes</v>
      </c>
      <c r="S4425">
        <f t="shared" si="765"/>
        <v>3</v>
      </c>
      <c r="T4425" s="95">
        <f t="shared" si="766"/>
        <v>41509</v>
      </c>
      <c r="U4425" s="96">
        <f t="shared" si="767"/>
        <v>99.338356164383555</v>
      </c>
      <c r="V4425" t="str">
        <f>VLOOKUP(H4425, Table2_ContractType!$A$2:$B$4, 2,TRUE)</f>
        <v>2 Year</v>
      </c>
      <c r="W4425" t="str">
        <f>VLOOKUP(F4425, Table3_PhoneService!$A$2:B4467, 2, TRUE)</f>
        <v>Two or More Lines</v>
      </c>
      <c r="X4425" t="str">
        <f>VLOOKUP(G4425,Table4_InternetService!$A$2:$B$4, 2, FALSE)</f>
        <v>Fiber Optic</v>
      </c>
      <c r="Y4425" s="98" t="str">
        <f t="shared" si="768"/>
        <v>Group5 over49mo</v>
      </c>
      <c r="Z4425" s="98" t="str">
        <f t="shared" si="769"/>
        <v>Phone+internet</v>
      </c>
    </row>
    <row r="4426" spans="1:26" ht="15.75" customHeight="1" x14ac:dyDescent="0.2">
      <c r="A4426" s="3" t="s">
        <v>4650</v>
      </c>
      <c r="B4426" s="3" t="s">
        <v>24</v>
      </c>
      <c r="C4426" s="3">
        <v>1</v>
      </c>
      <c r="D4426" s="3" t="s">
        <v>27</v>
      </c>
      <c r="E4426" s="3" t="s">
        <v>27</v>
      </c>
      <c r="F4426" s="3">
        <v>0</v>
      </c>
      <c r="G4426" s="3">
        <v>1</v>
      </c>
      <c r="H4426" s="3">
        <v>0</v>
      </c>
      <c r="I4426" s="3" t="s">
        <v>31</v>
      </c>
      <c r="J4426" s="4">
        <v>28.45</v>
      </c>
      <c r="K4426" s="4">
        <v>131.05000000000001</v>
      </c>
      <c r="L4426" s="3" t="s">
        <v>25</v>
      </c>
      <c r="M4426" s="1">
        <f t="shared" si="759"/>
        <v>5</v>
      </c>
      <c r="N4426" s="8" t="b">
        <f t="shared" si="760"/>
        <v>1</v>
      </c>
      <c r="O4426" t="b">
        <f t="shared" si="761"/>
        <v>1</v>
      </c>
      <c r="P4426" t="b">
        <f t="shared" si="762"/>
        <v>0</v>
      </c>
      <c r="Q4426" t="b">
        <f t="shared" si="763"/>
        <v>1</v>
      </c>
      <c r="R4426" t="str">
        <f t="shared" si="764"/>
        <v>No</v>
      </c>
      <c r="S4426">
        <f t="shared" si="765"/>
        <v>0</v>
      </c>
      <c r="T4426" s="95">
        <f t="shared" si="766"/>
        <v>43549</v>
      </c>
      <c r="U4426" s="96">
        <f t="shared" si="767"/>
        <v>26.21</v>
      </c>
      <c r="V4426" t="str">
        <f>VLOOKUP(H4426, Table2_ContractType!$A$2:$B$4, 2,TRUE)</f>
        <v>Month-to-Month</v>
      </c>
      <c r="W4426" t="str">
        <f>VLOOKUP(F4426, Table3_PhoneService!$A$2:B4468, 2, TRUE)</f>
        <v>No Phone Service</v>
      </c>
      <c r="X4426" t="str">
        <f>VLOOKUP(G4426,Table4_InternetService!$A$2:$B$4, 2, FALSE)</f>
        <v>DSL</v>
      </c>
      <c r="Y4426" s="98" t="str">
        <f t="shared" si="768"/>
        <v>Group1 0-12mo</v>
      </c>
      <c r="Z4426" s="98" t="str">
        <f t="shared" si="769"/>
        <v>Internet</v>
      </c>
    </row>
    <row r="4427" spans="1:26" ht="15.75" customHeight="1" x14ac:dyDescent="0.2">
      <c r="A4427" s="3" t="s">
        <v>4651</v>
      </c>
      <c r="B4427" s="3" t="s">
        <v>24</v>
      </c>
      <c r="C4427" s="3">
        <v>0</v>
      </c>
      <c r="D4427" s="3" t="s">
        <v>27</v>
      </c>
      <c r="E4427" s="3" t="s">
        <v>25</v>
      </c>
      <c r="F4427" s="3">
        <v>0</v>
      </c>
      <c r="G4427" s="3">
        <v>1</v>
      </c>
      <c r="H4427" s="3">
        <v>0</v>
      </c>
      <c r="I4427" s="3" t="s">
        <v>31</v>
      </c>
      <c r="J4427" s="4">
        <v>35</v>
      </c>
      <c r="K4427" s="4">
        <v>553</v>
      </c>
      <c r="L4427" s="3" t="s">
        <v>25</v>
      </c>
      <c r="M4427" s="1">
        <f t="shared" si="759"/>
        <v>16</v>
      </c>
      <c r="N4427" s="8" t="b">
        <f t="shared" si="760"/>
        <v>1</v>
      </c>
      <c r="O4427" t="b">
        <f t="shared" si="761"/>
        <v>1</v>
      </c>
      <c r="P4427" t="b">
        <f t="shared" si="762"/>
        <v>0</v>
      </c>
      <c r="Q4427" t="b">
        <f t="shared" si="763"/>
        <v>1</v>
      </c>
      <c r="R4427" t="str">
        <f t="shared" si="764"/>
        <v>No</v>
      </c>
      <c r="S4427">
        <f t="shared" si="765"/>
        <v>2</v>
      </c>
      <c r="T4427" s="95">
        <f t="shared" si="766"/>
        <v>43219</v>
      </c>
      <c r="U4427" s="96">
        <f t="shared" si="767"/>
        <v>34.5625</v>
      </c>
      <c r="V4427" t="str">
        <f>VLOOKUP(H4427, Table2_ContractType!$A$2:$B$4, 2,TRUE)</f>
        <v>Month-to-Month</v>
      </c>
      <c r="W4427" t="str">
        <f>VLOOKUP(F4427, Table3_PhoneService!$A$2:B4469, 2, TRUE)</f>
        <v>No Phone Service</v>
      </c>
      <c r="X4427" t="str">
        <f>VLOOKUP(G4427,Table4_InternetService!$A$2:$B$4, 2, FALSE)</f>
        <v>DSL</v>
      </c>
      <c r="Y4427" s="98" t="str">
        <f t="shared" si="768"/>
        <v>Group2 13-24mo</v>
      </c>
      <c r="Z4427" s="98" t="str">
        <f t="shared" si="769"/>
        <v>Internet</v>
      </c>
    </row>
    <row r="4428" spans="1:26" ht="15.75" customHeight="1" x14ac:dyDescent="0.2">
      <c r="A4428" s="3" t="s">
        <v>4652</v>
      </c>
      <c r="B4428" s="3" t="s">
        <v>29</v>
      </c>
      <c r="C4428" s="3">
        <v>0</v>
      </c>
      <c r="D4428" s="3" t="s">
        <v>25</v>
      </c>
      <c r="E4428" s="3" t="s">
        <v>27</v>
      </c>
      <c r="F4428" s="3">
        <v>2</v>
      </c>
      <c r="G4428" s="3">
        <v>2</v>
      </c>
      <c r="H4428" s="3">
        <v>2</v>
      </c>
      <c r="I4428" s="3" t="s">
        <v>26</v>
      </c>
      <c r="J4428" s="4">
        <v>96.6</v>
      </c>
      <c r="K4428" s="4">
        <v>6424.25</v>
      </c>
      <c r="L4428" s="3" t="s">
        <v>27</v>
      </c>
      <c r="M4428" s="1">
        <f t="shared" si="759"/>
        <v>67</v>
      </c>
      <c r="N4428" s="8" t="b">
        <f t="shared" si="760"/>
        <v>0</v>
      </c>
      <c r="O4428" t="b">
        <f t="shared" si="761"/>
        <v>0</v>
      </c>
      <c r="P4428" t="b">
        <f t="shared" si="762"/>
        <v>1</v>
      </c>
      <c r="Q4428" t="b">
        <f t="shared" si="763"/>
        <v>1</v>
      </c>
      <c r="R4428" t="str">
        <f t="shared" si="764"/>
        <v>Yes</v>
      </c>
      <c r="S4428">
        <f t="shared" si="765"/>
        <v>1</v>
      </c>
      <c r="T4428" s="95">
        <f t="shared" si="766"/>
        <v>41689</v>
      </c>
      <c r="U4428" s="96">
        <f t="shared" si="767"/>
        <v>95.884328358208961</v>
      </c>
      <c r="V4428" t="str">
        <f>VLOOKUP(H4428, Table2_ContractType!$A$2:$B$4, 2,TRUE)</f>
        <v>2 Year</v>
      </c>
      <c r="W4428" t="str">
        <f>VLOOKUP(F4428, Table3_PhoneService!$A$2:B4470, 2, TRUE)</f>
        <v>Two or More Lines</v>
      </c>
      <c r="X4428" t="str">
        <f>VLOOKUP(G4428,Table4_InternetService!$A$2:$B$4, 2, FALSE)</f>
        <v>Fiber Optic</v>
      </c>
      <c r="Y4428" s="98" t="str">
        <f t="shared" si="768"/>
        <v>Group5 over49mo</v>
      </c>
      <c r="Z4428" s="98" t="str">
        <f t="shared" si="769"/>
        <v>Phone+internet</v>
      </c>
    </row>
    <row r="4429" spans="1:26" ht="15.75" customHeight="1" x14ac:dyDescent="0.2">
      <c r="A4429" s="3" t="s">
        <v>4653</v>
      </c>
      <c r="B4429" s="3" t="s">
        <v>24</v>
      </c>
      <c r="C4429" s="3">
        <v>1</v>
      </c>
      <c r="D4429" s="3" t="s">
        <v>25</v>
      </c>
      <c r="E4429" s="3" t="s">
        <v>27</v>
      </c>
      <c r="F4429" s="3">
        <v>1</v>
      </c>
      <c r="G4429" s="3">
        <v>2</v>
      </c>
      <c r="H4429" s="3">
        <v>0</v>
      </c>
      <c r="I4429" s="3" t="s">
        <v>31</v>
      </c>
      <c r="J4429" s="4">
        <v>95.1</v>
      </c>
      <c r="K4429" s="4">
        <v>2326.0500000000002</v>
      </c>
      <c r="L4429" s="3" t="s">
        <v>27</v>
      </c>
      <c r="M4429" s="1">
        <f t="shared" si="759"/>
        <v>24</v>
      </c>
      <c r="N4429" s="8" t="b">
        <f t="shared" si="760"/>
        <v>1</v>
      </c>
      <c r="O4429" t="b">
        <f t="shared" si="761"/>
        <v>0</v>
      </c>
      <c r="P4429" t="b">
        <f t="shared" si="762"/>
        <v>1</v>
      </c>
      <c r="Q4429" t="b">
        <f t="shared" si="763"/>
        <v>1</v>
      </c>
      <c r="R4429" t="str">
        <f t="shared" si="764"/>
        <v>Yes</v>
      </c>
      <c r="S4429">
        <f t="shared" si="765"/>
        <v>1</v>
      </c>
      <c r="T4429" s="95">
        <f t="shared" si="766"/>
        <v>42979</v>
      </c>
      <c r="U4429" s="96">
        <f t="shared" si="767"/>
        <v>96.918750000000003</v>
      </c>
      <c r="V4429" t="str">
        <f>VLOOKUP(H4429, Table2_ContractType!$A$2:$B$4, 2,TRUE)</f>
        <v>Month-to-Month</v>
      </c>
      <c r="W4429" t="str">
        <f>VLOOKUP(F4429, Table3_PhoneService!$A$2:B4471, 2, TRUE)</f>
        <v>One Line</v>
      </c>
      <c r="X4429" t="str">
        <f>VLOOKUP(G4429,Table4_InternetService!$A$2:$B$4, 2, FALSE)</f>
        <v>Fiber Optic</v>
      </c>
      <c r="Y4429" s="98" t="str">
        <f t="shared" si="768"/>
        <v>Group3 25-36mo</v>
      </c>
      <c r="Z4429" s="98" t="str">
        <f t="shared" si="769"/>
        <v>Phone+internet</v>
      </c>
    </row>
    <row r="4430" spans="1:26" ht="15.75" customHeight="1" x14ac:dyDescent="0.2">
      <c r="A4430" s="3" t="s">
        <v>4654</v>
      </c>
      <c r="B4430" s="3" t="s">
        <v>29</v>
      </c>
      <c r="C4430" s="3">
        <v>0</v>
      </c>
      <c r="D4430" s="3" t="s">
        <v>25</v>
      </c>
      <c r="E4430" s="3" t="s">
        <v>25</v>
      </c>
      <c r="F4430" s="3">
        <v>2</v>
      </c>
      <c r="G4430" s="3">
        <v>2</v>
      </c>
      <c r="H4430" s="3">
        <v>1</v>
      </c>
      <c r="I4430" s="3" t="s">
        <v>35</v>
      </c>
      <c r="J4430" s="4">
        <v>94.95</v>
      </c>
      <c r="K4430" s="4">
        <v>5791.85</v>
      </c>
      <c r="L4430" s="3" t="s">
        <v>27</v>
      </c>
      <c r="M4430" s="1">
        <f t="shared" si="759"/>
        <v>61</v>
      </c>
      <c r="N4430" s="8" t="b">
        <f t="shared" si="760"/>
        <v>0</v>
      </c>
      <c r="O4430" t="b">
        <f t="shared" si="761"/>
        <v>0</v>
      </c>
      <c r="P4430" t="b">
        <f t="shared" si="762"/>
        <v>1</v>
      </c>
      <c r="Q4430" t="b">
        <f t="shared" si="763"/>
        <v>1</v>
      </c>
      <c r="R4430" t="str">
        <f t="shared" si="764"/>
        <v>Yes</v>
      </c>
      <c r="S4430">
        <f t="shared" si="765"/>
        <v>3</v>
      </c>
      <c r="T4430" s="95">
        <f t="shared" si="766"/>
        <v>41869</v>
      </c>
      <c r="U4430" s="96">
        <f t="shared" si="767"/>
        <v>94.948360655737716</v>
      </c>
      <c r="V4430" t="str">
        <f>VLOOKUP(H4430, Table2_ContractType!$A$2:$B$4, 2,TRUE)</f>
        <v>1 Year</v>
      </c>
      <c r="W4430" t="str">
        <f>VLOOKUP(F4430, Table3_PhoneService!$A$2:B4472, 2, TRUE)</f>
        <v>Two or More Lines</v>
      </c>
      <c r="X4430" t="str">
        <f>VLOOKUP(G4430,Table4_InternetService!$A$2:$B$4, 2, FALSE)</f>
        <v>Fiber Optic</v>
      </c>
      <c r="Y4430" s="98" t="str">
        <f t="shared" si="768"/>
        <v>Group5 over49mo</v>
      </c>
      <c r="Z4430" s="98" t="str">
        <f t="shared" si="769"/>
        <v>Phone+internet</v>
      </c>
    </row>
    <row r="4431" spans="1:26" ht="15.75" customHeight="1" x14ac:dyDescent="0.2">
      <c r="A4431" s="3" t="s">
        <v>4655</v>
      </c>
      <c r="B4431" s="3" t="s">
        <v>24</v>
      </c>
      <c r="C4431" s="3">
        <v>0</v>
      </c>
      <c r="D4431" s="3" t="s">
        <v>27</v>
      </c>
      <c r="E4431" s="3" t="s">
        <v>27</v>
      </c>
      <c r="F4431" s="3">
        <v>0</v>
      </c>
      <c r="G4431" s="3">
        <v>1</v>
      </c>
      <c r="H4431" s="3">
        <v>0</v>
      </c>
      <c r="I4431" s="3" t="s">
        <v>31</v>
      </c>
      <c r="J4431" s="4">
        <v>44.95</v>
      </c>
      <c r="K4431" s="4">
        <v>996.85</v>
      </c>
      <c r="L4431" s="3" t="s">
        <v>27</v>
      </c>
      <c r="M4431" s="1">
        <f t="shared" si="759"/>
        <v>22</v>
      </c>
      <c r="N4431" s="8" t="b">
        <f t="shared" si="760"/>
        <v>1</v>
      </c>
      <c r="O4431" t="b">
        <f t="shared" si="761"/>
        <v>0</v>
      </c>
      <c r="P4431" t="b">
        <f t="shared" si="762"/>
        <v>0</v>
      </c>
      <c r="Q4431" t="b">
        <f t="shared" si="763"/>
        <v>1</v>
      </c>
      <c r="R4431" t="str">
        <f t="shared" si="764"/>
        <v>No</v>
      </c>
      <c r="S4431">
        <f t="shared" si="765"/>
        <v>0</v>
      </c>
      <c r="T4431" s="95">
        <f t="shared" si="766"/>
        <v>43039</v>
      </c>
      <c r="U4431" s="96">
        <f t="shared" si="767"/>
        <v>45.311363636363637</v>
      </c>
      <c r="V4431" t="str">
        <f>VLOOKUP(H4431, Table2_ContractType!$A$2:$B$4, 2,TRUE)</f>
        <v>Month-to-Month</v>
      </c>
      <c r="W4431" t="str">
        <f>VLOOKUP(F4431, Table3_PhoneService!$A$2:B4473, 2, TRUE)</f>
        <v>No Phone Service</v>
      </c>
      <c r="X4431" t="str">
        <f>VLOOKUP(G4431,Table4_InternetService!$A$2:$B$4, 2, FALSE)</f>
        <v>DSL</v>
      </c>
      <c r="Y4431" s="98" t="str">
        <f t="shared" si="768"/>
        <v>Group2 13-24mo</v>
      </c>
      <c r="Z4431" s="98" t="str">
        <f t="shared" si="769"/>
        <v>Internet</v>
      </c>
    </row>
    <row r="4432" spans="1:26" ht="15.75" customHeight="1" x14ac:dyDescent="0.2">
      <c r="A4432" s="3" t="s">
        <v>4656</v>
      </c>
      <c r="B4432" s="3" t="s">
        <v>29</v>
      </c>
      <c r="C4432" s="3">
        <v>0</v>
      </c>
      <c r="D4432" s="3" t="s">
        <v>25</v>
      </c>
      <c r="E4432" s="3" t="s">
        <v>25</v>
      </c>
      <c r="F4432" s="3">
        <v>1</v>
      </c>
      <c r="G4432" s="3">
        <v>2</v>
      </c>
      <c r="H4432" s="3">
        <v>2</v>
      </c>
      <c r="I4432" s="3" t="s">
        <v>35</v>
      </c>
      <c r="J4432" s="4">
        <v>95.2</v>
      </c>
      <c r="K4432" s="4">
        <v>6671.7</v>
      </c>
      <c r="L4432" s="3" t="s">
        <v>27</v>
      </c>
      <c r="M4432" s="1">
        <f t="shared" si="759"/>
        <v>70</v>
      </c>
      <c r="N4432" s="8" t="b">
        <f t="shared" si="760"/>
        <v>0</v>
      </c>
      <c r="O4432" t="b">
        <f t="shared" si="761"/>
        <v>0</v>
      </c>
      <c r="P4432" t="b">
        <f t="shared" si="762"/>
        <v>1</v>
      </c>
      <c r="Q4432" t="b">
        <f t="shared" si="763"/>
        <v>1</v>
      </c>
      <c r="R4432" t="str">
        <f t="shared" si="764"/>
        <v>Yes</v>
      </c>
      <c r="S4432">
        <f t="shared" si="765"/>
        <v>3</v>
      </c>
      <c r="T4432" s="95">
        <f t="shared" si="766"/>
        <v>41599</v>
      </c>
      <c r="U4432" s="96">
        <f t="shared" si="767"/>
        <v>95.31</v>
      </c>
      <c r="V4432" t="str">
        <f>VLOOKUP(H4432, Table2_ContractType!$A$2:$B$4, 2,TRUE)</f>
        <v>2 Year</v>
      </c>
      <c r="W4432" t="str">
        <f>VLOOKUP(F4432, Table3_PhoneService!$A$2:B4474, 2, TRUE)</f>
        <v>One Line</v>
      </c>
      <c r="X4432" t="str">
        <f>VLOOKUP(G4432,Table4_InternetService!$A$2:$B$4, 2, FALSE)</f>
        <v>Fiber Optic</v>
      </c>
      <c r="Y4432" s="98" t="str">
        <f t="shared" si="768"/>
        <v>Group5 over49mo</v>
      </c>
      <c r="Z4432" s="98" t="str">
        <f t="shared" si="769"/>
        <v>Phone+internet</v>
      </c>
    </row>
    <row r="4433" spans="1:26" ht="15.75" customHeight="1" x14ac:dyDescent="0.2">
      <c r="A4433" s="3" t="s">
        <v>4657</v>
      </c>
      <c r="B4433" s="3" t="s">
        <v>29</v>
      </c>
      <c r="C4433" s="3">
        <v>0</v>
      </c>
      <c r="D4433" s="3" t="s">
        <v>25</v>
      </c>
      <c r="E4433" s="3" t="s">
        <v>25</v>
      </c>
      <c r="F4433" s="3">
        <v>1</v>
      </c>
      <c r="G4433" s="3">
        <v>0</v>
      </c>
      <c r="H4433" s="3">
        <v>1</v>
      </c>
      <c r="I4433" s="3" t="s">
        <v>26</v>
      </c>
      <c r="J4433" s="4">
        <v>20.399999999999999</v>
      </c>
      <c r="K4433" s="4">
        <v>1226.45</v>
      </c>
      <c r="L4433" s="3" t="s">
        <v>27</v>
      </c>
      <c r="M4433" s="1">
        <f t="shared" si="759"/>
        <v>60</v>
      </c>
      <c r="N4433" s="8" t="b">
        <f t="shared" si="760"/>
        <v>0</v>
      </c>
      <c r="O4433" t="b">
        <f t="shared" si="761"/>
        <v>0</v>
      </c>
      <c r="P4433" t="b">
        <f t="shared" si="762"/>
        <v>1</v>
      </c>
      <c r="Q4433" t="b">
        <f t="shared" si="763"/>
        <v>0</v>
      </c>
      <c r="R4433" t="str">
        <f t="shared" si="764"/>
        <v>No</v>
      </c>
      <c r="S4433">
        <f t="shared" si="765"/>
        <v>3</v>
      </c>
      <c r="T4433" s="95">
        <f t="shared" si="766"/>
        <v>41899</v>
      </c>
      <c r="U4433" s="96">
        <f t="shared" si="767"/>
        <v>20.440833333333334</v>
      </c>
      <c r="V4433" t="str">
        <f>VLOOKUP(H4433, Table2_ContractType!$A$2:$B$4, 2,TRUE)</f>
        <v>1 Year</v>
      </c>
      <c r="W4433" t="str">
        <f>VLOOKUP(F4433, Table3_PhoneService!$A$2:B4475, 2, TRUE)</f>
        <v>One Line</v>
      </c>
      <c r="X4433" t="str">
        <f>VLOOKUP(G4433,Table4_InternetService!$A$2:$B$4, 2, FALSE)</f>
        <v>No Internet Service</v>
      </c>
      <c r="Y4433" s="98" t="str">
        <f t="shared" si="768"/>
        <v>Group5 over49mo</v>
      </c>
      <c r="Z4433" s="98" t="str">
        <f t="shared" si="769"/>
        <v>Phone</v>
      </c>
    </row>
    <row r="4434" spans="1:26" ht="15.75" customHeight="1" x14ac:dyDescent="0.2">
      <c r="A4434" s="3" t="s">
        <v>4658</v>
      </c>
      <c r="B4434" s="3" t="s">
        <v>24</v>
      </c>
      <c r="C4434" s="3">
        <v>0</v>
      </c>
      <c r="D4434" s="3" t="s">
        <v>25</v>
      </c>
      <c r="E4434" s="3" t="s">
        <v>25</v>
      </c>
      <c r="F4434" s="3">
        <v>2</v>
      </c>
      <c r="G4434" s="3">
        <v>1</v>
      </c>
      <c r="H4434" s="3">
        <v>2</v>
      </c>
      <c r="I4434" s="3" t="s">
        <v>37</v>
      </c>
      <c r="J4434" s="4">
        <v>80.599999999999994</v>
      </c>
      <c r="K4434" s="4">
        <v>5460.2</v>
      </c>
      <c r="L4434" s="3" t="s">
        <v>27</v>
      </c>
      <c r="M4434" s="1">
        <f t="shared" si="759"/>
        <v>68</v>
      </c>
      <c r="N4434" s="8" t="b">
        <f t="shared" si="760"/>
        <v>1</v>
      </c>
      <c r="O4434" t="b">
        <f t="shared" si="761"/>
        <v>0</v>
      </c>
      <c r="P4434" t="b">
        <f t="shared" si="762"/>
        <v>1</v>
      </c>
      <c r="Q4434" t="b">
        <f t="shared" si="763"/>
        <v>1</v>
      </c>
      <c r="R4434" t="str">
        <f t="shared" si="764"/>
        <v>Yes</v>
      </c>
      <c r="S4434">
        <f t="shared" si="765"/>
        <v>3</v>
      </c>
      <c r="T4434" s="95">
        <f t="shared" si="766"/>
        <v>41659</v>
      </c>
      <c r="U4434" s="96">
        <f t="shared" si="767"/>
        <v>80.297058823529412</v>
      </c>
      <c r="V4434" t="str">
        <f>VLOOKUP(H4434, Table2_ContractType!$A$2:$B$4, 2,TRUE)</f>
        <v>2 Year</v>
      </c>
      <c r="W4434" t="str">
        <f>VLOOKUP(F4434, Table3_PhoneService!$A$2:B4476, 2, TRUE)</f>
        <v>Two or More Lines</v>
      </c>
      <c r="X4434" t="str">
        <f>VLOOKUP(G4434,Table4_InternetService!$A$2:$B$4, 2, FALSE)</f>
        <v>DSL</v>
      </c>
      <c r="Y4434" s="98" t="str">
        <f t="shared" si="768"/>
        <v>Group5 over49mo</v>
      </c>
      <c r="Z4434" s="98" t="str">
        <f t="shared" si="769"/>
        <v>Phone+internet</v>
      </c>
    </row>
    <row r="4435" spans="1:26" ht="15.75" customHeight="1" x14ac:dyDescent="0.2">
      <c r="A4435" s="3" t="s">
        <v>4659</v>
      </c>
      <c r="B4435" s="3" t="s">
        <v>29</v>
      </c>
      <c r="C4435" s="3">
        <v>0</v>
      </c>
      <c r="D4435" s="3" t="s">
        <v>27</v>
      </c>
      <c r="E4435" s="3" t="s">
        <v>27</v>
      </c>
      <c r="F4435" s="3">
        <v>1</v>
      </c>
      <c r="G4435" s="3">
        <v>2</v>
      </c>
      <c r="H4435" s="3">
        <v>1</v>
      </c>
      <c r="I4435" s="3" t="s">
        <v>31</v>
      </c>
      <c r="J4435" s="4">
        <v>84.4</v>
      </c>
      <c r="K4435" s="4">
        <v>4484.05</v>
      </c>
      <c r="L4435" s="3" t="s">
        <v>27</v>
      </c>
      <c r="M4435" s="1">
        <f t="shared" si="759"/>
        <v>53</v>
      </c>
      <c r="N4435" s="8" t="b">
        <f t="shared" si="760"/>
        <v>0</v>
      </c>
      <c r="O4435" t="b">
        <f t="shared" si="761"/>
        <v>0</v>
      </c>
      <c r="P4435" t="b">
        <f t="shared" si="762"/>
        <v>1</v>
      </c>
      <c r="Q4435" t="b">
        <f t="shared" si="763"/>
        <v>1</v>
      </c>
      <c r="R4435" t="str">
        <f t="shared" si="764"/>
        <v>Yes</v>
      </c>
      <c r="S4435">
        <f t="shared" si="765"/>
        <v>0</v>
      </c>
      <c r="T4435" s="95">
        <f t="shared" si="766"/>
        <v>42109</v>
      </c>
      <c r="U4435" s="96">
        <f t="shared" si="767"/>
        <v>84.604716981132086</v>
      </c>
      <c r="V4435" t="str">
        <f>VLOOKUP(H4435, Table2_ContractType!$A$2:$B$4, 2,TRUE)</f>
        <v>1 Year</v>
      </c>
      <c r="W4435" t="str">
        <f>VLOOKUP(F4435, Table3_PhoneService!$A$2:B4477, 2, TRUE)</f>
        <v>One Line</v>
      </c>
      <c r="X4435" t="str">
        <f>VLOOKUP(G4435,Table4_InternetService!$A$2:$B$4, 2, FALSE)</f>
        <v>Fiber Optic</v>
      </c>
      <c r="Y4435" s="98" t="str">
        <f t="shared" si="768"/>
        <v>Group5 over49mo</v>
      </c>
      <c r="Z4435" s="98" t="str">
        <f t="shared" si="769"/>
        <v>Phone+internet</v>
      </c>
    </row>
    <row r="4436" spans="1:26" ht="15.75" customHeight="1" x14ac:dyDescent="0.2">
      <c r="A4436" s="3" t="s">
        <v>4660</v>
      </c>
      <c r="B4436" s="3" t="s">
        <v>24</v>
      </c>
      <c r="C4436" s="3">
        <v>0</v>
      </c>
      <c r="D4436" s="3" t="s">
        <v>25</v>
      </c>
      <c r="E4436" s="3" t="s">
        <v>27</v>
      </c>
      <c r="F4436" s="3">
        <v>2</v>
      </c>
      <c r="G4436" s="3">
        <v>1</v>
      </c>
      <c r="H4436" s="3">
        <v>1</v>
      </c>
      <c r="I4436" s="3" t="s">
        <v>35</v>
      </c>
      <c r="J4436" s="4">
        <v>68.099999999999994</v>
      </c>
      <c r="K4436" s="4">
        <v>2479.25</v>
      </c>
      <c r="L4436" s="3" t="s">
        <v>27</v>
      </c>
      <c r="M4436" s="1">
        <f t="shared" si="759"/>
        <v>36</v>
      </c>
      <c r="N4436" s="8" t="b">
        <f t="shared" si="760"/>
        <v>1</v>
      </c>
      <c r="O4436" t="b">
        <f t="shared" si="761"/>
        <v>0</v>
      </c>
      <c r="P4436" t="b">
        <f t="shared" si="762"/>
        <v>1</v>
      </c>
      <c r="Q4436" t="b">
        <f t="shared" si="763"/>
        <v>1</v>
      </c>
      <c r="R4436" t="str">
        <f t="shared" si="764"/>
        <v>Yes</v>
      </c>
      <c r="S4436">
        <f t="shared" si="765"/>
        <v>1</v>
      </c>
      <c r="T4436" s="95">
        <f t="shared" si="766"/>
        <v>42619</v>
      </c>
      <c r="U4436" s="96">
        <f t="shared" si="767"/>
        <v>68.868055555555557</v>
      </c>
      <c r="V4436" t="str">
        <f>VLOOKUP(H4436, Table2_ContractType!$A$2:$B$4, 2,TRUE)</f>
        <v>1 Year</v>
      </c>
      <c r="W4436" t="str">
        <f>VLOOKUP(F4436, Table3_PhoneService!$A$2:B4478, 2, TRUE)</f>
        <v>Two or More Lines</v>
      </c>
      <c r="X4436" t="str">
        <f>VLOOKUP(G4436,Table4_InternetService!$A$2:$B$4, 2, FALSE)</f>
        <v>DSL</v>
      </c>
      <c r="Y4436" s="98" t="str">
        <f t="shared" si="768"/>
        <v>Group4 37-48mo</v>
      </c>
      <c r="Z4436" s="98" t="str">
        <f t="shared" si="769"/>
        <v>Phone+internet</v>
      </c>
    </row>
    <row r="4437" spans="1:26" ht="15.75" customHeight="1" x14ac:dyDescent="0.2">
      <c r="A4437" s="3" t="s">
        <v>4661</v>
      </c>
      <c r="B4437" s="3" t="s">
        <v>24</v>
      </c>
      <c r="C4437" s="3">
        <v>0</v>
      </c>
      <c r="D4437" s="3" t="s">
        <v>25</v>
      </c>
      <c r="E4437" s="3" t="s">
        <v>25</v>
      </c>
      <c r="F4437" s="3">
        <v>2</v>
      </c>
      <c r="G4437" s="3">
        <v>1</v>
      </c>
      <c r="H4437" s="3">
        <v>2</v>
      </c>
      <c r="I4437" s="3" t="s">
        <v>26</v>
      </c>
      <c r="J4437" s="4">
        <v>71.099999999999994</v>
      </c>
      <c r="K4437" s="4">
        <v>5224.95</v>
      </c>
      <c r="L4437" s="3" t="s">
        <v>27</v>
      </c>
      <c r="M4437" s="1">
        <f t="shared" si="759"/>
        <v>73</v>
      </c>
      <c r="N4437" s="8" t="b">
        <f t="shared" si="760"/>
        <v>1</v>
      </c>
      <c r="O4437" t="b">
        <f t="shared" si="761"/>
        <v>0</v>
      </c>
      <c r="P4437" t="b">
        <f t="shared" si="762"/>
        <v>1</v>
      </c>
      <c r="Q4437" t="b">
        <f t="shared" si="763"/>
        <v>1</v>
      </c>
      <c r="R4437" t="str">
        <f t="shared" si="764"/>
        <v>Yes</v>
      </c>
      <c r="S4437">
        <f t="shared" si="765"/>
        <v>3</v>
      </c>
      <c r="T4437" s="95">
        <f t="shared" si="766"/>
        <v>41509</v>
      </c>
      <c r="U4437" s="96">
        <f t="shared" si="767"/>
        <v>71.574657534246569</v>
      </c>
      <c r="V4437" t="str">
        <f>VLOOKUP(H4437, Table2_ContractType!$A$2:$B$4, 2,TRUE)</f>
        <v>2 Year</v>
      </c>
      <c r="W4437" t="str">
        <f>VLOOKUP(F4437, Table3_PhoneService!$A$2:B4479, 2, TRUE)</f>
        <v>Two or More Lines</v>
      </c>
      <c r="X4437" t="str">
        <f>VLOOKUP(G4437,Table4_InternetService!$A$2:$B$4, 2, FALSE)</f>
        <v>DSL</v>
      </c>
      <c r="Y4437" s="98" t="str">
        <f t="shared" si="768"/>
        <v>Group5 over49mo</v>
      </c>
      <c r="Z4437" s="98" t="str">
        <f t="shared" si="769"/>
        <v>Phone+internet</v>
      </c>
    </row>
    <row r="4438" spans="1:26" ht="15.75" customHeight="1" x14ac:dyDescent="0.2">
      <c r="A4438" s="3" t="s">
        <v>4662</v>
      </c>
      <c r="B4438" s="3" t="s">
        <v>29</v>
      </c>
      <c r="C4438" s="3">
        <v>0</v>
      </c>
      <c r="D4438" s="3" t="s">
        <v>25</v>
      </c>
      <c r="E4438" s="3" t="s">
        <v>25</v>
      </c>
      <c r="F4438" s="3">
        <v>1</v>
      </c>
      <c r="G4438" s="3">
        <v>1</v>
      </c>
      <c r="H4438" s="3">
        <v>1</v>
      </c>
      <c r="I4438" s="3" t="s">
        <v>31</v>
      </c>
      <c r="J4438" s="4">
        <v>64.75</v>
      </c>
      <c r="K4438" s="4">
        <v>877.35</v>
      </c>
      <c r="L4438" s="3" t="s">
        <v>27</v>
      </c>
      <c r="M4438" s="1">
        <f t="shared" si="759"/>
        <v>14</v>
      </c>
      <c r="N4438" s="8" t="b">
        <f t="shared" si="760"/>
        <v>0</v>
      </c>
      <c r="O4438" t="b">
        <f t="shared" si="761"/>
        <v>0</v>
      </c>
      <c r="P4438" t="b">
        <f t="shared" si="762"/>
        <v>1</v>
      </c>
      <c r="Q4438" t="b">
        <f t="shared" si="763"/>
        <v>1</v>
      </c>
      <c r="R4438" t="str">
        <f t="shared" si="764"/>
        <v>Yes</v>
      </c>
      <c r="S4438">
        <f t="shared" si="765"/>
        <v>3</v>
      </c>
      <c r="T4438" s="95">
        <f t="shared" si="766"/>
        <v>43279</v>
      </c>
      <c r="U4438" s="96">
        <f t="shared" si="767"/>
        <v>62.667857142857144</v>
      </c>
      <c r="V4438" t="str">
        <f>VLOOKUP(H4438, Table2_ContractType!$A$2:$B$4, 2,TRUE)</f>
        <v>1 Year</v>
      </c>
      <c r="W4438" t="str">
        <f>VLOOKUP(F4438, Table3_PhoneService!$A$2:B4480, 2, TRUE)</f>
        <v>One Line</v>
      </c>
      <c r="X4438" t="str">
        <f>VLOOKUP(G4438,Table4_InternetService!$A$2:$B$4, 2, FALSE)</f>
        <v>DSL</v>
      </c>
      <c r="Y4438" s="98" t="str">
        <f t="shared" si="768"/>
        <v>Group2 13-24mo</v>
      </c>
      <c r="Z4438" s="98" t="str">
        <f t="shared" si="769"/>
        <v>Phone+internet</v>
      </c>
    </row>
    <row r="4439" spans="1:26" ht="15.75" customHeight="1" x14ac:dyDescent="0.2">
      <c r="A4439" s="3" t="s">
        <v>4663</v>
      </c>
      <c r="B4439" s="3" t="s">
        <v>29</v>
      </c>
      <c r="C4439" s="3">
        <v>0</v>
      </c>
      <c r="D4439" s="3" t="s">
        <v>25</v>
      </c>
      <c r="E4439" s="3" t="s">
        <v>27</v>
      </c>
      <c r="F4439" s="3">
        <v>2</v>
      </c>
      <c r="G4439" s="3">
        <v>2</v>
      </c>
      <c r="H4439" s="3">
        <v>2</v>
      </c>
      <c r="I4439" s="3" t="s">
        <v>35</v>
      </c>
      <c r="J4439" s="4">
        <v>104.15</v>
      </c>
      <c r="K4439" s="4">
        <v>7365.3</v>
      </c>
      <c r="L4439" s="3" t="s">
        <v>27</v>
      </c>
      <c r="M4439" s="1">
        <f t="shared" si="759"/>
        <v>71</v>
      </c>
      <c r="N4439" s="8" t="b">
        <f t="shared" si="760"/>
        <v>0</v>
      </c>
      <c r="O4439" t="b">
        <f t="shared" si="761"/>
        <v>0</v>
      </c>
      <c r="P4439" t="b">
        <f t="shared" si="762"/>
        <v>1</v>
      </c>
      <c r="Q4439" t="b">
        <f t="shared" si="763"/>
        <v>1</v>
      </c>
      <c r="R4439" t="str">
        <f t="shared" si="764"/>
        <v>Yes</v>
      </c>
      <c r="S4439">
        <f t="shared" si="765"/>
        <v>1</v>
      </c>
      <c r="T4439" s="95">
        <f t="shared" si="766"/>
        <v>41569</v>
      </c>
      <c r="U4439" s="96">
        <f t="shared" si="767"/>
        <v>103.73661971830987</v>
      </c>
      <c r="V4439" t="str">
        <f>VLOOKUP(H4439, Table2_ContractType!$A$2:$B$4, 2,TRUE)</f>
        <v>2 Year</v>
      </c>
      <c r="W4439" t="str">
        <f>VLOOKUP(F4439, Table3_PhoneService!$A$2:B4481, 2, TRUE)</f>
        <v>Two or More Lines</v>
      </c>
      <c r="X4439" t="str">
        <f>VLOOKUP(G4439,Table4_InternetService!$A$2:$B$4, 2, FALSE)</f>
        <v>Fiber Optic</v>
      </c>
      <c r="Y4439" s="98" t="str">
        <f t="shared" si="768"/>
        <v>Group5 over49mo</v>
      </c>
      <c r="Z4439" s="98" t="str">
        <f t="shared" si="769"/>
        <v>Phone+internet</v>
      </c>
    </row>
    <row r="4440" spans="1:26" ht="15.75" customHeight="1" x14ac:dyDescent="0.2">
      <c r="A4440" s="3" t="s">
        <v>4664</v>
      </c>
      <c r="B4440" s="3" t="s">
        <v>29</v>
      </c>
      <c r="C4440" s="3">
        <v>0</v>
      </c>
      <c r="D4440" s="3" t="s">
        <v>27</v>
      </c>
      <c r="E4440" s="3" t="s">
        <v>27</v>
      </c>
      <c r="F4440" s="3">
        <v>1</v>
      </c>
      <c r="G4440" s="3">
        <v>1</v>
      </c>
      <c r="H4440" s="3">
        <v>0</v>
      </c>
      <c r="I4440" s="3" t="s">
        <v>26</v>
      </c>
      <c r="J4440" s="4">
        <v>50.8</v>
      </c>
      <c r="K4440" s="4">
        <v>202.3</v>
      </c>
      <c r="L4440" s="3" t="s">
        <v>27</v>
      </c>
      <c r="M4440" s="1">
        <f t="shared" si="759"/>
        <v>4</v>
      </c>
      <c r="N4440" s="8" t="b">
        <f t="shared" si="760"/>
        <v>0</v>
      </c>
      <c r="O4440" t="b">
        <f t="shared" si="761"/>
        <v>0</v>
      </c>
      <c r="P4440" t="b">
        <f t="shared" si="762"/>
        <v>1</v>
      </c>
      <c r="Q4440" t="b">
        <f t="shared" si="763"/>
        <v>1</v>
      </c>
      <c r="R4440" t="str">
        <f t="shared" si="764"/>
        <v>Yes</v>
      </c>
      <c r="S4440">
        <f t="shared" si="765"/>
        <v>0</v>
      </c>
      <c r="T4440" s="95">
        <f t="shared" si="766"/>
        <v>43579</v>
      </c>
      <c r="U4440" s="96">
        <f t="shared" si="767"/>
        <v>50.575000000000003</v>
      </c>
      <c r="V4440" t="str">
        <f>VLOOKUP(H4440, Table2_ContractType!$A$2:$B$4, 2,TRUE)</f>
        <v>Month-to-Month</v>
      </c>
      <c r="W4440" t="str">
        <f>VLOOKUP(F4440, Table3_PhoneService!$A$2:B4482, 2, TRUE)</f>
        <v>One Line</v>
      </c>
      <c r="X4440" t="str">
        <f>VLOOKUP(G4440,Table4_InternetService!$A$2:$B$4, 2, FALSE)</f>
        <v>DSL</v>
      </c>
      <c r="Y4440" s="98" t="str">
        <f t="shared" si="768"/>
        <v>Group1 0-12mo</v>
      </c>
      <c r="Z4440" s="98" t="str">
        <f t="shared" si="769"/>
        <v>Phone+internet</v>
      </c>
    </row>
    <row r="4441" spans="1:26" ht="15.75" customHeight="1" x14ac:dyDescent="0.2">
      <c r="A4441" s="3" t="s">
        <v>4665</v>
      </c>
      <c r="B4441" s="3" t="s">
        <v>29</v>
      </c>
      <c r="C4441" s="3">
        <v>0</v>
      </c>
      <c r="D4441" s="3" t="s">
        <v>27</v>
      </c>
      <c r="E4441" s="3" t="s">
        <v>27</v>
      </c>
      <c r="F4441" s="3">
        <v>2</v>
      </c>
      <c r="G4441" s="3">
        <v>0</v>
      </c>
      <c r="H4441" s="3">
        <v>0</v>
      </c>
      <c r="I4441" s="3" t="s">
        <v>26</v>
      </c>
      <c r="J4441" s="4">
        <v>23.5</v>
      </c>
      <c r="K4441" s="4">
        <v>173</v>
      </c>
      <c r="L4441" s="3" t="s">
        <v>27</v>
      </c>
      <c r="M4441" s="1">
        <f t="shared" si="759"/>
        <v>7</v>
      </c>
      <c r="N4441" s="8" t="b">
        <f t="shared" si="760"/>
        <v>0</v>
      </c>
      <c r="O4441" t="b">
        <f t="shared" si="761"/>
        <v>0</v>
      </c>
      <c r="P4441" t="b">
        <f t="shared" si="762"/>
        <v>1</v>
      </c>
      <c r="Q4441" t="b">
        <f t="shared" si="763"/>
        <v>0</v>
      </c>
      <c r="R4441" t="str">
        <f t="shared" si="764"/>
        <v>No</v>
      </c>
      <c r="S4441">
        <f t="shared" si="765"/>
        <v>0</v>
      </c>
      <c r="T4441" s="95">
        <f t="shared" si="766"/>
        <v>43489</v>
      </c>
      <c r="U4441" s="96">
        <f t="shared" si="767"/>
        <v>24.714285714285715</v>
      </c>
      <c r="V4441" t="str">
        <f>VLOOKUP(H4441, Table2_ContractType!$A$2:$B$4, 2,TRUE)</f>
        <v>Month-to-Month</v>
      </c>
      <c r="W4441" t="str">
        <f>VLOOKUP(F4441, Table3_PhoneService!$A$2:B4483, 2, TRUE)</f>
        <v>Two or More Lines</v>
      </c>
      <c r="X4441" t="str">
        <f>VLOOKUP(G4441,Table4_InternetService!$A$2:$B$4, 2, FALSE)</f>
        <v>No Internet Service</v>
      </c>
      <c r="Y4441" s="98" t="str">
        <f t="shared" si="768"/>
        <v>Group1 0-12mo</v>
      </c>
      <c r="Z4441" s="98" t="str">
        <f t="shared" si="769"/>
        <v>Phone</v>
      </c>
    </row>
    <row r="4442" spans="1:26" ht="15.75" customHeight="1" x14ac:dyDescent="0.2">
      <c r="A4442" s="3" t="s">
        <v>4666</v>
      </c>
      <c r="B4442" s="3" t="s">
        <v>29</v>
      </c>
      <c r="C4442" s="3">
        <v>0</v>
      </c>
      <c r="D4442" s="3" t="s">
        <v>25</v>
      </c>
      <c r="E4442" s="3" t="s">
        <v>27</v>
      </c>
      <c r="F4442" s="3">
        <v>2</v>
      </c>
      <c r="G4442" s="3">
        <v>1</v>
      </c>
      <c r="H4442" s="3">
        <v>2</v>
      </c>
      <c r="I4442" s="3" t="s">
        <v>35</v>
      </c>
      <c r="J4442" s="4">
        <v>90.8</v>
      </c>
      <c r="K4442" s="4">
        <v>6302.85</v>
      </c>
      <c r="L4442" s="3" t="s">
        <v>27</v>
      </c>
      <c r="M4442" s="1">
        <f t="shared" si="759"/>
        <v>69</v>
      </c>
      <c r="N4442" s="8" t="b">
        <f t="shared" si="760"/>
        <v>0</v>
      </c>
      <c r="O4442" t="b">
        <f t="shared" si="761"/>
        <v>0</v>
      </c>
      <c r="P4442" t="b">
        <f t="shared" si="762"/>
        <v>1</v>
      </c>
      <c r="Q4442" t="b">
        <f t="shared" si="763"/>
        <v>1</v>
      </c>
      <c r="R4442" t="str">
        <f t="shared" si="764"/>
        <v>Yes</v>
      </c>
      <c r="S4442">
        <f t="shared" si="765"/>
        <v>1</v>
      </c>
      <c r="T4442" s="95">
        <f t="shared" si="766"/>
        <v>41629</v>
      </c>
      <c r="U4442" s="96">
        <f t="shared" si="767"/>
        <v>91.345652173913052</v>
      </c>
      <c r="V4442" t="str">
        <f>VLOOKUP(H4442, Table2_ContractType!$A$2:$B$4, 2,TRUE)</f>
        <v>2 Year</v>
      </c>
      <c r="W4442" t="str">
        <f>VLOOKUP(F4442, Table3_PhoneService!$A$2:B4484, 2, TRUE)</f>
        <v>Two or More Lines</v>
      </c>
      <c r="X4442" t="str">
        <f>VLOOKUP(G4442,Table4_InternetService!$A$2:$B$4, 2, FALSE)</f>
        <v>DSL</v>
      </c>
      <c r="Y4442" s="98" t="str">
        <f t="shared" si="768"/>
        <v>Group5 over49mo</v>
      </c>
      <c r="Z4442" s="98" t="str">
        <f t="shared" si="769"/>
        <v>Phone+internet</v>
      </c>
    </row>
    <row r="4443" spans="1:26" ht="15.75" customHeight="1" x14ac:dyDescent="0.2">
      <c r="A4443" s="3" t="s">
        <v>4667</v>
      </c>
      <c r="B4443" s="3" t="s">
        <v>29</v>
      </c>
      <c r="C4443" s="3">
        <v>1</v>
      </c>
      <c r="D4443" s="3" t="s">
        <v>27</v>
      </c>
      <c r="E4443" s="3" t="s">
        <v>27</v>
      </c>
      <c r="F4443" s="3">
        <v>2</v>
      </c>
      <c r="G4443" s="3">
        <v>2</v>
      </c>
      <c r="H4443" s="3">
        <v>0</v>
      </c>
      <c r="I4443" s="3" t="s">
        <v>35</v>
      </c>
      <c r="J4443" s="4">
        <v>81.099999999999994</v>
      </c>
      <c r="K4443" s="4">
        <v>2619.25</v>
      </c>
      <c r="L4443" s="3" t="s">
        <v>27</v>
      </c>
      <c r="M4443" s="1">
        <f t="shared" si="759"/>
        <v>32</v>
      </c>
      <c r="N4443" s="8" t="b">
        <f t="shared" si="760"/>
        <v>0</v>
      </c>
      <c r="O4443" t="b">
        <f t="shared" si="761"/>
        <v>0</v>
      </c>
      <c r="P4443" t="b">
        <f t="shared" si="762"/>
        <v>1</v>
      </c>
      <c r="Q4443" t="b">
        <f t="shared" si="763"/>
        <v>1</v>
      </c>
      <c r="R4443" t="str">
        <f t="shared" si="764"/>
        <v>Yes</v>
      </c>
      <c r="S4443">
        <f t="shared" si="765"/>
        <v>0</v>
      </c>
      <c r="T4443" s="95">
        <f t="shared" si="766"/>
        <v>42739</v>
      </c>
      <c r="U4443" s="96">
        <f t="shared" si="767"/>
        <v>81.8515625</v>
      </c>
      <c r="V4443" t="str">
        <f>VLOOKUP(H4443, Table2_ContractType!$A$2:$B$4, 2,TRUE)</f>
        <v>Month-to-Month</v>
      </c>
      <c r="W4443" t="str">
        <f>VLOOKUP(F4443, Table3_PhoneService!$A$2:B4485, 2, TRUE)</f>
        <v>Two or More Lines</v>
      </c>
      <c r="X4443" t="str">
        <f>VLOOKUP(G4443,Table4_InternetService!$A$2:$B$4, 2, FALSE)</f>
        <v>Fiber Optic</v>
      </c>
      <c r="Y4443" s="98" t="str">
        <f t="shared" si="768"/>
        <v>Group3 25-36mo</v>
      </c>
      <c r="Z4443" s="98" t="str">
        <f t="shared" si="769"/>
        <v>Phone+internet</v>
      </c>
    </row>
    <row r="4444" spans="1:26" ht="15.75" customHeight="1" x14ac:dyDescent="0.2">
      <c r="A4444" s="3" t="s">
        <v>4668</v>
      </c>
      <c r="B4444" s="3" t="s">
        <v>29</v>
      </c>
      <c r="C4444" s="3">
        <v>0</v>
      </c>
      <c r="D4444" s="3" t="s">
        <v>27</v>
      </c>
      <c r="E4444" s="3" t="s">
        <v>27</v>
      </c>
      <c r="F4444" s="3">
        <v>1</v>
      </c>
      <c r="G4444" s="3">
        <v>1</v>
      </c>
      <c r="H4444" s="3">
        <v>0</v>
      </c>
      <c r="I4444" s="3" t="s">
        <v>26</v>
      </c>
      <c r="J4444" s="4">
        <v>62.8</v>
      </c>
      <c r="K4444" s="4">
        <v>62.8</v>
      </c>
      <c r="L4444" s="3" t="s">
        <v>27</v>
      </c>
      <c r="M4444" s="1">
        <f t="shared" si="759"/>
        <v>1</v>
      </c>
      <c r="N4444" s="8" t="b">
        <f t="shared" si="760"/>
        <v>0</v>
      </c>
      <c r="O4444" t="b">
        <f t="shared" si="761"/>
        <v>0</v>
      </c>
      <c r="P4444" t="b">
        <f t="shared" si="762"/>
        <v>1</v>
      </c>
      <c r="Q4444" t="b">
        <f t="shared" si="763"/>
        <v>1</v>
      </c>
      <c r="R4444" t="str">
        <f t="shared" si="764"/>
        <v>Yes</v>
      </c>
      <c r="S4444">
        <f t="shared" si="765"/>
        <v>0</v>
      </c>
      <c r="T4444" s="95">
        <f t="shared" si="766"/>
        <v>43669</v>
      </c>
      <c r="U4444" s="96">
        <f t="shared" si="767"/>
        <v>62.8</v>
      </c>
      <c r="V4444" t="str">
        <f>VLOOKUP(H4444, Table2_ContractType!$A$2:$B$4, 2,TRUE)</f>
        <v>Month-to-Month</v>
      </c>
      <c r="W4444" t="str">
        <f>VLOOKUP(F4444, Table3_PhoneService!$A$2:B4486, 2, TRUE)</f>
        <v>One Line</v>
      </c>
      <c r="X4444" t="str">
        <f>VLOOKUP(G4444,Table4_InternetService!$A$2:$B$4, 2, FALSE)</f>
        <v>DSL</v>
      </c>
      <c r="Y4444" s="98" t="str">
        <f t="shared" si="768"/>
        <v>Group1 0-12mo</v>
      </c>
      <c r="Z4444" s="98" t="str">
        <f t="shared" si="769"/>
        <v>Phone+internet</v>
      </c>
    </row>
    <row r="4445" spans="1:26" ht="15.75" customHeight="1" x14ac:dyDescent="0.2">
      <c r="A4445" s="3" t="s">
        <v>4669</v>
      </c>
      <c r="B4445" s="3" t="s">
        <v>29</v>
      </c>
      <c r="C4445" s="3">
        <v>0</v>
      </c>
      <c r="D4445" s="3" t="s">
        <v>27</v>
      </c>
      <c r="E4445" s="3" t="s">
        <v>27</v>
      </c>
      <c r="F4445" s="3">
        <v>1</v>
      </c>
      <c r="G4445" s="3">
        <v>0</v>
      </c>
      <c r="H4445" s="3">
        <v>1</v>
      </c>
      <c r="I4445" s="3" t="s">
        <v>26</v>
      </c>
      <c r="J4445" s="4">
        <v>19.7</v>
      </c>
      <c r="K4445" s="4">
        <v>117.8</v>
      </c>
      <c r="L4445" s="3" t="s">
        <v>27</v>
      </c>
      <c r="M4445" s="1">
        <f t="shared" si="759"/>
        <v>6</v>
      </c>
      <c r="N4445" s="8" t="b">
        <f t="shared" si="760"/>
        <v>0</v>
      </c>
      <c r="O4445" t="b">
        <f t="shared" si="761"/>
        <v>0</v>
      </c>
      <c r="P4445" t="b">
        <f t="shared" si="762"/>
        <v>1</v>
      </c>
      <c r="Q4445" t="b">
        <f t="shared" si="763"/>
        <v>0</v>
      </c>
      <c r="R4445" t="str">
        <f t="shared" si="764"/>
        <v>No</v>
      </c>
      <c r="S4445">
        <f t="shared" si="765"/>
        <v>0</v>
      </c>
      <c r="T4445" s="95">
        <f t="shared" si="766"/>
        <v>43519</v>
      </c>
      <c r="U4445" s="96">
        <f t="shared" si="767"/>
        <v>19.633333333333333</v>
      </c>
      <c r="V4445" t="str">
        <f>VLOOKUP(H4445, Table2_ContractType!$A$2:$B$4, 2,TRUE)</f>
        <v>1 Year</v>
      </c>
      <c r="W4445" t="str">
        <f>VLOOKUP(F4445, Table3_PhoneService!$A$2:B4487, 2, TRUE)</f>
        <v>One Line</v>
      </c>
      <c r="X4445" t="str">
        <f>VLOOKUP(G4445,Table4_InternetService!$A$2:$B$4, 2, FALSE)</f>
        <v>No Internet Service</v>
      </c>
      <c r="Y4445" s="98" t="str">
        <f t="shared" si="768"/>
        <v>Group1 0-12mo</v>
      </c>
      <c r="Z4445" s="98" t="str">
        <f t="shared" si="769"/>
        <v>Phone</v>
      </c>
    </row>
    <row r="4446" spans="1:26" ht="15.75" customHeight="1" x14ac:dyDescent="0.2">
      <c r="A4446" s="3" t="s">
        <v>4670</v>
      </c>
      <c r="B4446" s="3" t="s">
        <v>24</v>
      </c>
      <c r="C4446" s="3">
        <v>0</v>
      </c>
      <c r="D4446" s="3" t="s">
        <v>27</v>
      </c>
      <c r="E4446" s="3" t="s">
        <v>27</v>
      </c>
      <c r="F4446" s="3">
        <v>1</v>
      </c>
      <c r="G4446" s="3">
        <v>1</v>
      </c>
      <c r="H4446" s="3">
        <v>0</v>
      </c>
      <c r="I4446" s="3" t="s">
        <v>35</v>
      </c>
      <c r="J4446" s="4">
        <v>54.75</v>
      </c>
      <c r="K4446" s="4">
        <v>1406.9</v>
      </c>
      <c r="L4446" s="3" t="s">
        <v>27</v>
      </c>
      <c r="M4446" s="1">
        <f t="shared" si="759"/>
        <v>26</v>
      </c>
      <c r="N4446" s="8" t="b">
        <f t="shared" si="760"/>
        <v>1</v>
      </c>
      <c r="O4446" t="b">
        <f t="shared" si="761"/>
        <v>0</v>
      </c>
      <c r="P4446" t="b">
        <f t="shared" si="762"/>
        <v>1</v>
      </c>
      <c r="Q4446" t="b">
        <f t="shared" si="763"/>
        <v>1</v>
      </c>
      <c r="R4446" t="str">
        <f t="shared" si="764"/>
        <v>Yes</v>
      </c>
      <c r="S4446">
        <f t="shared" si="765"/>
        <v>0</v>
      </c>
      <c r="T4446" s="95">
        <f t="shared" si="766"/>
        <v>42919</v>
      </c>
      <c r="U4446" s="96">
        <f t="shared" si="767"/>
        <v>54.111538461538466</v>
      </c>
      <c r="V4446" t="str">
        <f>VLOOKUP(H4446, Table2_ContractType!$A$2:$B$4, 2,TRUE)</f>
        <v>Month-to-Month</v>
      </c>
      <c r="W4446" t="str">
        <f>VLOOKUP(F4446, Table3_PhoneService!$A$2:B4488, 2, TRUE)</f>
        <v>One Line</v>
      </c>
      <c r="X4446" t="str">
        <f>VLOOKUP(G4446,Table4_InternetService!$A$2:$B$4, 2, FALSE)</f>
        <v>DSL</v>
      </c>
      <c r="Y4446" s="98" t="str">
        <f t="shared" si="768"/>
        <v>Group3 25-36mo</v>
      </c>
      <c r="Z4446" s="98" t="str">
        <f t="shared" si="769"/>
        <v>Phone+internet</v>
      </c>
    </row>
    <row r="4447" spans="1:26" ht="15.75" customHeight="1" x14ac:dyDescent="0.2">
      <c r="A4447" s="3" t="s">
        <v>4671</v>
      </c>
      <c r="B4447" s="3" t="s">
        <v>24</v>
      </c>
      <c r="C4447" s="3">
        <v>0</v>
      </c>
      <c r="D4447" s="3" t="s">
        <v>27</v>
      </c>
      <c r="E4447" s="3" t="s">
        <v>27</v>
      </c>
      <c r="F4447" s="3">
        <v>1</v>
      </c>
      <c r="G4447" s="3">
        <v>1</v>
      </c>
      <c r="H4447" s="3">
        <v>1</v>
      </c>
      <c r="I4447" s="3" t="s">
        <v>35</v>
      </c>
      <c r="J4447" s="4">
        <v>73.900000000000006</v>
      </c>
      <c r="K4447" s="4">
        <v>3160.55</v>
      </c>
      <c r="L4447" s="3" t="s">
        <v>25</v>
      </c>
      <c r="M4447" s="1">
        <f t="shared" si="759"/>
        <v>43</v>
      </c>
      <c r="N4447" s="8" t="b">
        <f t="shared" si="760"/>
        <v>1</v>
      </c>
      <c r="O4447" t="b">
        <f t="shared" si="761"/>
        <v>1</v>
      </c>
      <c r="P4447" t="b">
        <f t="shared" si="762"/>
        <v>1</v>
      </c>
      <c r="Q4447" t="b">
        <f t="shared" si="763"/>
        <v>1</v>
      </c>
      <c r="R4447" t="str">
        <f t="shared" si="764"/>
        <v>Yes</v>
      </c>
      <c r="S4447">
        <f t="shared" si="765"/>
        <v>0</v>
      </c>
      <c r="T4447" s="95">
        <f t="shared" si="766"/>
        <v>42409</v>
      </c>
      <c r="U4447" s="96">
        <f t="shared" si="767"/>
        <v>73.501162790697677</v>
      </c>
      <c r="V4447" t="str">
        <f>VLOOKUP(H4447, Table2_ContractType!$A$2:$B$4, 2,TRUE)</f>
        <v>1 Year</v>
      </c>
      <c r="W4447" t="str">
        <f>VLOOKUP(F4447, Table3_PhoneService!$A$2:B4489, 2, TRUE)</f>
        <v>One Line</v>
      </c>
      <c r="X4447" t="str">
        <f>VLOOKUP(G4447,Table4_InternetService!$A$2:$B$4, 2, FALSE)</f>
        <v>DSL</v>
      </c>
      <c r="Y4447" s="98" t="str">
        <f t="shared" si="768"/>
        <v>Group4 37-48mo</v>
      </c>
      <c r="Z4447" s="98" t="str">
        <f t="shared" si="769"/>
        <v>Phone+internet</v>
      </c>
    </row>
    <row r="4448" spans="1:26" ht="15.75" customHeight="1" x14ac:dyDescent="0.2">
      <c r="A4448" s="3" t="s">
        <v>4672</v>
      </c>
      <c r="B4448" s="3" t="s">
        <v>29</v>
      </c>
      <c r="C4448" s="3">
        <v>0</v>
      </c>
      <c r="D4448" s="3" t="s">
        <v>27</v>
      </c>
      <c r="E4448" s="3" t="s">
        <v>27</v>
      </c>
      <c r="F4448" s="3">
        <v>1</v>
      </c>
      <c r="G4448" s="3">
        <v>0</v>
      </c>
      <c r="H4448" s="3">
        <v>2</v>
      </c>
      <c r="I4448" s="3" t="s">
        <v>37</v>
      </c>
      <c r="J4448" s="4">
        <v>20.399999999999999</v>
      </c>
      <c r="K4448" s="4">
        <v>609.1</v>
      </c>
      <c r="L4448" s="3" t="s">
        <v>27</v>
      </c>
      <c r="M4448" s="1">
        <f t="shared" si="759"/>
        <v>30</v>
      </c>
      <c r="N4448" s="8" t="b">
        <f t="shared" si="760"/>
        <v>0</v>
      </c>
      <c r="O4448" t="b">
        <f t="shared" si="761"/>
        <v>0</v>
      </c>
      <c r="P4448" t="b">
        <f t="shared" si="762"/>
        <v>1</v>
      </c>
      <c r="Q4448" t="b">
        <f t="shared" si="763"/>
        <v>0</v>
      </c>
      <c r="R4448" t="str">
        <f t="shared" si="764"/>
        <v>No</v>
      </c>
      <c r="S4448">
        <f t="shared" si="765"/>
        <v>0</v>
      </c>
      <c r="T4448" s="95">
        <f t="shared" si="766"/>
        <v>42799</v>
      </c>
      <c r="U4448" s="96">
        <f t="shared" si="767"/>
        <v>20.303333333333335</v>
      </c>
      <c r="V4448" t="str">
        <f>VLOOKUP(H4448, Table2_ContractType!$A$2:$B$4, 2,TRUE)</f>
        <v>2 Year</v>
      </c>
      <c r="W4448" t="str">
        <f>VLOOKUP(F4448, Table3_PhoneService!$A$2:B4490, 2, TRUE)</f>
        <v>One Line</v>
      </c>
      <c r="X4448" t="str">
        <f>VLOOKUP(G4448,Table4_InternetService!$A$2:$B$4, 2, FALSE)</f>
        <v>No Internet Service</v>
      </c>
      <c r="Y4448" s="98" t="str">
        <f t="shared" si="768"/>
        <v>Group3 25-36mo</v>
      </c>
      <c r="Z4448" s="98" t="str">
        <f t="shared" si="769"/>
        <v>Phone</v>
      </c>
    </row>
    <row r="4449" spans="1:26" ht="15.75" customHeight="1" x14ac:dyDescent="0.2">
      <c r="A4449" s="3" t="s">
        <v>4673</v>
      </c>
      <c r="B4449" s="3" t="s">
        <v>29</v>
      </c>
      <c r="C4449" s="3">
        <v>0</v>
      </c>
      <c r="D4449" s="3" t="s">
        <v>25</v>
      </c>
      <c r="E4449" s="3" t="s">
        <v>25</v>
      </c>
      <c r="F4449" s="3">
        <v>2</v>
      </c>
      <c r="G4449" s="3">
        <v>2</v>
      </c>
      <c r="H4449" s="3">
        <v>1</v>
      </c>
      <c r="I4449" s="3" t="s">
        <v>35</v>
      </c>
      <c r="J4449" s="4">
        <v>95.75</v>
      </c>
      <c r="K4449" s="4">
        <v>6511.25</v>
      </c>
      <c r="L4449" s="3" t="s">
        <v>27</v>
      </c>
      <c r="M4449" s="1">
        <f t="shared" si="759"/>
        <v>68</v>
      </c>
      <c r="N4449" s="8" t="b">
        <f t="shared" si="760"/>
        <v>0</v>
      </c>
      <c r="O4449" t="b">
        <f t="shared" si="761"/>
        <v>0</v>
      </c>
      <c r="P4449" t="b">
        <f t="shared" si="762"/>
        <v>1</v>
      </c>
      <c r="Q4449" t="b">
        <f t="shared" si="763"/>
        <v>1</v>
      </c>
      <c r="R4449" t="str">
        <f t="shared" si="764"/>
        <v>Yes</v>
      </c>
      <c r="S4449">
        <f t="shared" si="765"/>
        <v>3</v>
      </c>
      <c r="T4449" s="95">
        <f t="shared" si="766"/>
        <v>41659</v>
      </c>
      <c r="U4449" s="96">
        <f t="shared" si="767"/>
        <v>95.753676470588232</v>
      </c>
      <c r="V4449" t="str">
        <f>VLOOKUP(H4449, Table2_ContractType!$A$2:$B$4, 2,TRUE)</f>
        <v>1 Year</v>
      </c>
      <c r="W4449" t="str">
        <f>VLOOKUP(F4449, Table3_PhoneService!$A$2:B4491, 2, TRUE)</f>
        <v>Two or More Lines</v>
      </c>
      <c r="X4449" t="str">
        <f>VLOOKUP(G4449,Table4_InternetService!$A$2:$B$4, 2, FALSE)</f>
        <v>Fiber Optic</v>
      </c>
      <c r="Y4449" s="98" t="str">
        <f t="shared" si="768"/>
        <v>Group5 over49mo</v>
      </c>
      <c r="Z4449" s="98" t="str">
        <f t="shared" si="769"/>
        <v>Phone+internet</v>
      </c>
    </row>
    <row r="4450" spans="1:26" ht="15.75" customHeight="1" x14ac:dyDescent="0.2">
      <c r="A4450" s="3" t="s">
        <v>4674</v>
      </c>
      <c r="B4450" s="3" t="s">
        <v>24</v>
      </c>
      <c r="C4450" s="3">
        <v>0</v>
      </c>
      <c r="D4450" s="3" t="s">
        <v>27</v>
      </c>
      <c r="E4450" s="3" t="s">
        <v>27</v>
      </c>
      <c r="F4450" s="3">
        <v>2</v>
      </c>
      <c r="G4450" s="3">
        <v>2</v>
      </c>
      <c r="H4450" s="3">
        <v>1</v>
      </c>
      <c r="I4450" s="3" t="s">
        <v>31</v>
      </c>
      <c r="J4450" s="4">
        <v>89.85</v>
      </c>
      <c r="K4450" s="4">
        <v>5844.65</v>
      </c>
      <c r="L4450" s="3" t="s">
        <v>27</v>
      </c>
      <c r="M4450" s="1">
        <f t="shared" si="759"/>
        <v>65</v>
      </c>
      <c r="N4450" s="8" t="b">
        <f t="shared" si="760"/>
        <v>1</v>
      </c>
      <c r="O4450" t="b">
        <f t="shared" si="761"/>
        <v>0</v>
      </c>
      <c r="P4450" t="b">
        <f t="shared" si="762"/>
        <v>1</v>
      </c>
      <c r="Q4450" t="b">
        <f t="shared" si="763"/>
        <v>1</v>
      </c>
      <c r="R4450" t="str">
        <f t="shared" si="764"/>
        <v>Yes</v>
      </c>
      <c r="S4450">
        <f t="shared" si="765"/>
        <v>0</v>
      </c>
      <c r="T4450" s="95">
        <f t="shared" si="766"/>
        <v>41749</v>
      </c>
      <c r="U4450" s="96">
        <f t="shared" si="767"/>
        <v>89.917692307692306</v>
      </c>
      <c r="V4450" t="str">
        <f>VLOOKUP(H4450, Table2_ContractType!$A$2:$B$4, 2,TRUE)</f>
        <v>1 Year</v>
      </c>
      <c r="W4450" t="str">
        <f>VLOOKUP(F4450, Table3_PhoneService!$A$2:B4492, 2, TRUE)</f>
        <v>Two or More Lines</v>
      </c>
      <c r="X4450" t="str">
        <f>VLOOKUP(G4450,Table4_InternetService!$A$2:$B$4, 2, FALSE)</f>
        <v>Fiber Optic</v>
      </c>
      <c r="Y4450" s="98" t="str">
        <f t="shared" si="768"/>
        <v>Group5 over49mo</v>
      </c>
      <c r="Z4450" s="98" t="str">
        <f t="shared" si="769"/>
        <v>Phone+internet</v>
      </c>
    </row>
    <row r="4451" spans="1:26" ht="15.75" customHeight="1" x14ac:dyDescent="0.2">
      <c r="A4451" s="3" t="s">
        <v>4675</v>
      </c>
      <c r="B4451" s="3" t="s">
        <v>24</v>
      </c>
      <c r="C4451" s="3">
        <v>1</v>
      </c>
      <c r="D4451" s="3" t="s">
        <v>25</v>
      </c>
      <c r="E4451" s="3" t="s">
        <v>27</v>
      </c>
      <c r="F4451" s="3">
        <v>2</v>
      </c>
      <c r="G4451" s="3">
        <v>2</v>
      </c>
      <c r="H4451" s="3">
        <v>0</v>
      </c>
      <c r="I4451" s="3" t="s">
        <v>31</v>
      </c>
      <c r="J4451" s="4">
        <v>90.05</v>
      </c>
      <c r="K4451" s="4">
        <v>2627.2</v>
      </c>
      <c r="L4451" s="3" t="s">
        <v>27</v>
      </c>
      <c r="M4451" s="1">
        <f t="shared" si="759"/>
        <v>29</v>
      </c>
      <c r="N4451" s="8" t="b">
        <f t="shared" si="760"/>
        <v>1</v>
      </c>
      <c r="O4451" t="b">
        <f t="shared" si="761"/>
        <v>0</v>
      </c>
      <c r="P4451" t="b">
        <f t="shared" si="762"/>
        <v>1</v>
      </c>
      <c r="Q4451" t="b">
        <f t="shared" si="763"/>
        <v>1</v>
      </c>
      <c r="R4451" t="str">
        <f t="shared" si="764"/>
        <v>Yes</v>
      </c>
      <c r="S4451">
        <f t="shared" si="765"/>
        <v>1</v>
      </c>
      <c r="T4451" s="95">
        <f t="shared" si="766"/>
        <v>42829</v>
      </c>
      <c r="U4451" s="96">
        <f t="shared" si="767"/>
        <v>90.593103448275855</v>
      </c>
      <c r="V4451" t="str">
        <f>VLOOKUP(H4451, Table2_ContractType!$A$2:$B$4, 2,TRUE)</f>
        <v>Month-to-Month</v>
      </c>
      <c r="W4451" t="str">
        <f>VLOOKUP(F4451, Table3_PhoneService!$A$2:B4493, 2, TRUE)</f>
        <v>Two or More Lines</v>
      </c>
      <c r="X4451" t="str">
        <f>VLOOKUP(G4451,Table4_InternetService!$A$2:$B$4, 2, FALSE)</f>
        <v>Fiber Optic</v>
      </c>
      <c r="Y4451" s="98" t="str">
        <f t="shared" si="768"/>
        <v>Group3 25-36mo</v>
      </c>
      <c r="Z4451" s="98" t="str">
        <f t="shared" si="769"/>
        <v>Phone+internet</v>
      </c>
    </row>
    <row r="4452" spans="1:26" ht="15.75" customHeight="1" x14ac:dyDescent="0.2">
      <c r="A4452" s="3" t="s">
        <v>4676</v>
      </c>
      <c r="B4452" s="3" t="s">
        <v>29</v>
      </c>
      <c r="C4452" s="3">
        <v>0</v>
      </c>
      <c r="D4452" s="3" t="s">
        <v>25</v>
      </c>
      <c r="E4452" s="3" t="s">
        <v>27</v>
      </c>
      <c r="F4452" s="3">
        <v>1</v>
      </c>
      <c r="G4452" s="3">
        <v>2</v>
      </c>
      <c r="H4452" s="3">
        <v>1</v>
      </c>
      <c r="I4452" s="3" t="s">
        <v>31</v>
      </c>
      <c r="J4452" s="4">
        <v>94.4</v>
      </c>
      <c r="K4452" s="4">
        <v>5610.25</v>
      </c>
      <c r="L4452" s="3" t="s">
        <v>25</v>
      </c>
      <c r="M4452" s="1">
        <f t="shared" si="759"/>
        <v>59</v>
      </c>
      <c r="N4452" s="8" t="b">
        <f t="shared" si="760"/>
        <v>0</v>
      </c>
      <c r="O4452" t="b">
        <f t="shared" si="761"/>
        <v>1</v>
      </c>
      <c r="P4452" t="b">
        <f t="shared" si="762"/>
        <v>1</v>
      </c>
      <c r="Q4452" t="b">
        <f t="shared" si="763"/>
        <v>1</v>
      </c>
      <c r="R4452" t="str">
        <f t="shared" si="764"/>
        <v>Yes</v>
      </c>
      <c r="S4452">
        <f t="shared" si="765"/>
        <v>1</v>
      </c>
      <c r="T4452" s="95">
        <f t="shared" si="766"/>
        <v>41929</v>
      </c>
      <c r="U4452" s="96">
        <f t="shared" si="767"/>
        <v>95.08898305084746</v>
      </c>
      <c r="V4452" t="str">
        <f>VLOOKUP(H4452, Table2_ContractType!$A$2:$B$4, 2,TRUE)</f>
        <v>1 Year</v>
      </c>
      <c r="W4452" t="str">
        <f>VLOOKUP(F4452, Table3_PhoneService!$A$2:B4494, 2, TRUE)</f>
        <v>One Line</v>
      </c>
      <c r="X4452" t="str">
        <f>VLOOKUP(G4452,Table4_InternetService!$A$2:$B$4, 2, FALSE)</f>
        <v>Fiber Optic</v>
      </c>
      <c r="Y4452" s="98" t="str">
        <f t="shared" si="768"/>
        <v>Group5 over49mo</v>
      </c>
      <c r="Z4452" s="98" t="str">
        <f t="shared" si="769"/>
        <v>Phone+internet</v>
      </c>
    </row>
    <row r="4453" spans="1:26" ht="15.75" customHeight="1" x14ac:dyDescent="0.2">
      <c r="A4453" s="3" t="s">
        <v>4677</v>
      </c>
      <c r="B4453" s="3" t="s">
        <v>24</v>
      </c>
      <c r="C4453" s="3">
        <v>0</v>
      </c>
      <c r="D4453" s="3" t="s">
        <v>27</v>
      </c>
      <c r="E4453" s="3" t="s">
        <v>27</v>
      </c>
      <c r="F4453" s="3">
        <v>1</v>
      </c>
      <c r="G4453" s="3">
        <v>2</v>
      </c>
      <c r="H4453" s="3">
        <v>0</v>
      </c>
      <c r="I4453" s="3" t="s">
        <v>26</v>
      </c>
      <c r="J4453" s="4">
        <v>86.2</v>
      </c>
      <c r="K4453" s="4">
        <v>178.7</v>
      </c>
      <c r="L4453" s="3" t="s">
        <v>25</v>
      </c>
      <c r="M4453" s="1">
        <f t="shared" si="759"/>
        <v>2</v>
      </c>
      <c r="N4453" s="8" t="b">
        <f t="shared" si="760"/>
        <v>1</v>
      </c>
      <c r="O4453" t="b">
        <f t="shared" si="761"/>
        <v>1</v>
      </c>
      <c r="P4453" t="b">
        <f t="shared" si="762"/>
        <v>1</v>
      </c>
      <c r="Q4453" t="b">
        <f t="shared" si="763"/>
        <v>1</v>
      </c>
      <c r="R4453" t="str">
        <f t="shared" si="764"/>
        <v>Yes</v>
      </c>
      <c r="S4453">
        <f t="shared" si="765"/>
        <v>0</v>
      </c>
      <c r="T4453" s="95">
        <f t="shared" si="766"/>
        <v>43639</v>
      </c>
      <c r="U4453" s="96">
        <f t="shared" si="767"/>
        <v>89.35</v>
      </c>
      <c r="V4453" t="str">
        <f>VLOOKUP(H4453, Table2_ContractType!$A$2:$B$4, 2,TRUE)</f>
        <v>Month-to-Month</v>
      </c>
      <c r="W4453" t="str">
        <f>VLOOKUP(F4453, Table3_PhoneService!$A$2:B4495, 2, TRUE)</f>
        <v>One Line</v>
      </c>
      <c r="X4453" t="str">
        <f>VLOOKUP(G4453,Table4_InternetService!$A$2:$B$4, 2, FALSE)</f>
        <v>Fiber Optic</v>
      </c>
      <c r="Y4453" s="98" t="str">
        <f t="shared" si="768"/>
        <v>Group1 0-12mo</v>
      </c>
      <c r="Z4453" s="98" t="str">
        <f t="shared" si="769"/>
        <v>Phone+internet</v>
      </c>
    </row>
    <row r="4454" spans="1:26" ht="15.75" customHeight="1" x14ac:dyDescent="0.2">
      <c r="A4454" s="3" t="s">
        <v>4678</v>
      </c>
      <c r="B4454" s="3" t="s">
        <v>24</v>
      </c>
      <c r="C4454" s="3">
        <v>0</v>
      </c>
      <c r="D4454" s="3" t="s">
        <v>27</v>
      </c>
      <c r="E4454" s="3" t="s">
        <v>27</v>
      </c>
      <c r="F4454" s="3">
        <v>1</v>
      </c>
      <c r="G4454" s="3">
        <v>0</v>
      </c>
      <c r="H4454" s="3">
        <v>0</v>
      </c>
      <c r="I4454" s="3" t="s">
        <v>26</v>
      </c>
      <c r="J4454" s="4">
        <v>20.25</v>
      </c>
      <c r="K4454" s="4">
        <v>186.15</v>
      </c>
      <c r="L4454" s="3" t="s">
        <v>27</v>
      </c>
      <c r="M4454" s="1">
        <f t="shared" si="759"/>
        <v>9</v>
      </c>
      <c r="N4454" s="8" t="b">
        <f t="shared" si="760"/>
        <v>1</v>
      </c>
      <c r="O4454" t="b">
        <f t="shared" si="761"/>
        <v>0</v>
      </c>
      <c r="P4454" t="b">
        <f t="shared" si="762"/>
        <v>1</v>
      </c>
      <c r="Q4454" t="b">
        <f t="shared" si="763"/>
        <v>0</v>
      </c>
      <c r="R4454" t="str">
        <f t="shared" si="764"/>
        <v>No</v>
      </c>
      <c r="S4454">
        <f t="shared" si="765"/>
        <v>0</v>
      </c>
      <c r="T4454" s="95">
        <f t="shared" si="766"/>
        <v>43429</v>
      </c>
      <c r="U4454" s="96">
        <f t="shared" si="767"/>
        <v>20.683333333333334</v>
      </c>
      <c r="V4454" t="str">
        <f>VLOOKUP(H4454, Table2_ContractType!$A$2:$B$4, 2,TRUE)</f>
        <v>Month-to-Month</v>
      </c>
      <c r="W4454" t="str">
        <f>VLOOKUP(F4454, Table3_PhoneService!$A$2:B4496, 2, TRUE)</f>
        <v>One Line</v>
      </c>
      <c r="X4454" t="str">
        <f>VLOOKUP(G4454,Table4_InternetService!$A$2:$B$4, 2, FALSE)</f>
        <v>No Internet Service</v>
      </c>
      <c r="Y4454" s="98" t="str">
        <f t="shared" si="768"/>
        <v>Group1 0-12mo</v>
      </c>
      <c r="Z4454" s="98" t="str">
        <f t="shared" si="769"/>
        <v>Phone</v>
      </c>
    </row>
    <row r="4455" spans="1:26" ht="15.75" customHeight="1" x14ac:dyDescent="0.2">
      <c r="A4455" s="3" t="s">
        <v>4679</v>
      </c>
      <c r="B4455" s="3" t="s">
        <v>24</v>
      </c>
      <c r="C4455" s="3">
        <v>0</v>
      </c>
      <c r="D4455" s="3" t="s">
        <v>27</v>
      </c>
      <c r="E4455" s="3" t="s">
        <v>27</v>
      </c>
      <c r="F4455" s="3">
        <v>0</v>
      </c>
      <c r="G4455" s="3">
        <v>1</v>
      </c>
      <c r="H4455" s="3">
        <v>1</v>
      </c>
      <c r="I4455" s="3" t="s">
        <v>31</v>
      </c>
      <c r="J4455" s="4">
        <v>49.05</v>
      </c>
      <c r="K4455" s="4">
        <v>2265</v>
      </c>
      <c r="L4455" s="3" t="s">
        <v>27</v>
      </c>
      <c r="M4455" s="1">
        <f t="shared" si="759"/>
        <v>46</v>
      </c>
      <c r="N4455" s="8" t="b">
        <f t="shared" si="760"/>
        <v>1</v>
      </c>
      <c r="O4455" t="b">
        <f t="shared" si="761"/>
        <v>0</v>
      </c>
      <c r="P4455" t="b">
        <f t="shared" si="762"/>
        <v>0</v>
      </c>
      <c r="Q4455" t="b">
        <f t="shared" si="763"/>
        <v>1</v>
      </c>
      <c r="R4455" t="str">
        <f t="shared" si="764"/>
        <v>No</v>
      </c>
      <c r="S4455">
        <f t="shared" si="765"/>
        <v>0</v>
      </c>
      <c r="T4455" s="95">
        <f t="shared" si="766"/>
        <v>42319</v>
      </c>
      <c r="U4455" s="96">
        <f t="shared" si="767"/>
        <v>49.239130434782609</v>
      </c>
      <c r="V4455" t="str">
        <f>VLOOKUP(H4455, Table2_ContractType!$A$2:$B$4, 2,TRUE)</f>
        <v>1 Year</v>
      </c>
      <c r="W4455" t="str">
        <f>VLOOKUP(F4455, Table3_PhoneService!$A$2:B4497, 2, TRUE)</f>
        <v>No Phone Service</v>
      </c>
      <c r="X4455" t="str">
        <f>VLOOKUP(G4455,Table4_InternetService!$A$2:$B$4, 2, FALSE)</f>
        <v>DSL</v>
      </c>
      <c r="Y4455" s="98" t="str">
        <f t="shared" si="768"/>
        <v>Group4 37-48mo</v>
      </c>
      <c r="Z4455" s="98" t="str">
        <f t="shared" si="769"/>
        <v>Internet</v>
      </c>
    </row>
    <row r="4456" spans="1:26" ht="15.75" customHeight="1" x14ac:dyDescent="0.2">
      <c r="A4456" s="3" t="s">
        <v>4680</v>
      </c>
      <c r="B4456" s="3" t="s">
        <v>29</v>
      </c>
      <c r="C4456" s="3">
        <v>0</v>
      </c>
      <c r="D4456" s="3" t="s">
        <v>27</v>
      </c>
      <c r="E4456" s="3" t="s">
        <v>25</v>
      </c>
      <c r="F4456" s="3">
        <v>1</v>
      </c>
      <c r="G4456" s="3">
        <v>1</v>
      </c>
      <c r="H4456" s="3">
        <v>2</v>
      </c>
      <c r="I4456" s="3" t="s">
        <v>35</v>
      </c>
      <c r="J4456" s="4">
        <v>76.900000000000006</v>
      </c>
      <c r="K4456" s="4">
        <v>5522.7</v>
      </c>
      <c r="L4456" s="3" t="s">
        <v>27</v>
      </c>
      <c r="M4456" s="1">
        <f t="shared" si="759"/>
        <v>72</v>
      </c>
      <c r="N4456" s="8" t="b">
        <f t="shared" si="760"/>
        <v>0</v>
      </c>
      <c r="O4456" t="b">
        <f t="shared" si="761"/>
        <v>0</v>
      </c>
      <c r="P4456" t="b">
        <f t="shared" si="762"/>
        <v>1</v>
      </c>
      <c r="Q4456" t="b">
        <f t="shared" si="763"/>
        <v>1</v>
      </c>
      <c r="R4456" t="str">
        <f t="shared" si="764"/>
        <v>Yes</v>
      </c>
      <c r="S4456">
        <f t="shared" si="765"/>
        <v>2</v>
      </c>
      <c r="T4456" s="95">
        <f t="shared" si="766"/>
        <v>41539</v>
      </c>
      <c r="U4456" s="96">
        <f t="shared" si="767"/>
        <v>76.704166666666666</v>
      </c>
      <c r="V4456" t="str">
        <f>VLOOKUP(H4456, Table2_ContractType!$A$2:$B$4, 2,TRUE)</f>
        <v>2 Year</v>
      </c>
      <c r="W4456" t="str">
        <f>VLOOKUP(F4456, Table3_PhoneService!$A$2:B4498, 2, TRUE)</f>
        <v>One Line</v>
      </c>
      <c r="X4456" t="str">
        <f>VLOOKUP(G4456,Table4_InternetService!$A$2:$B$4, 2, FALSE)</f>
        <v>DSL</v>
      </c>
      <c r="Y4456" s="98" t="str">
        <f t="shared" si="768"/>
        <v>Group5 over49mo</v>
      </c>
      <c r="Z4456" s="98" t="str">
        <f t="shared" si="769"/>
        <v>Phone+internet</v>
      </c>
    </row>
    <row r="4457" spans="1:26" ht="15.75" customHeight="1" x14ac:dyDescent="0.2">
      <c r="A4457" s="3" t="s">
        <v>4681</v>
      </c>
      <c r="B4457" s="3" t="s">
        <v>29</v>
      </c>
      <c r="C4457" s="3">
        <v>1</v>
      </c>
      <c r="D4457" s="3" t="s">
        <v>27</v>
      </c>
      <c r="E4457" s="3" t="s">
        <v>27</v>
      </c>
      <c r="F4457" s="3">
        <v>2</v>
      </c>
      <c r="G4457" s="3">
        <v>2</v>
      </c>
      <c r="H4457" s="3">
        <v>0</v>
      </c>
      <c r="I4457" s="3" t="s">
        <v>37</v>
      </c>
      <c r="J4457" s="4">
        <v>90.5</v>
      </c>
      <c r="K4457" s="4">
        <v>1910.6</v>
      </c>
      <c r="L4457" s="3" t="s">
        <v>25</v>
      </c>
      <c r="M4457" s="1">
        <f t="shared" si="759"/>
        <v>21</v>
      </c>
      <c r="N4457" s="8" t="b">
        <f t="shared" si="760"/>
        <v>0</v>
      </c>
      <c r="O4457" t="b">
        <f t="shared" si="761"/>
        <v>1</v>
      </c>
      <c r="P4457" t="b">
        <f t="shared" si="762"/>
        <v>1</v>
      </c>
      <c r="Q4457" t="b">
        <f t="shared" si="763"/>
        <v>1</v>
      </c>
      <c r="R4457" t="str">
        <f t="shared" si="764"/>
        <v>Yes</v>
      </c>
      <c r="S4457">
        <f t="shared" si="765"/>
        <v>0</v>
      </c>
      <c r="T4457" s="95">
        <f t="shared" si="766"/>
        <v>43069</v>
      </c>
      <c r="U4457" s="96">
        <f t="shared" si="767"/>
        <v>90.980952380952374</v>
      </c>
      <c r="V4457" t="str">
        <f>VLOOKUP(H4457, Table2_ContractType!$A$2:$B$4, 2,TRUE)</f>
        <v>Month-to-Month</v>
      </c>
      <c r="W4457" t="str">
        <f>VLOOKUP(F4457, Table3_PhoneService!$A$2:B4499, 2, TRUE)</f>
        <v>Two or More Lines</v>
      </c>
      <c r="X4457" t="str">
        <f>VLOOKUP(G4457,Table4_InternetService!$A$2:$B$4, 2, FALSE)</f>
        <v>Fiber Optic</v>
      </c>
      <c r="Y4457" s="98" t="str">
        <f t="shared" si="768"/>
        <v>Group2 13-24mo</v>
      </c>
      <c r="Z4457" s="98" t="str">
        <f t="shared" si="769"/>
        <v>Phone+internet</v>
      </c>
    </row>
    <row r="4458" spans="1:26" ht="15.75" customHeight="1" x14ac:dyDescent="0.2">
      <c r="A4458" s="3" t="s">
        <v>4682</v>
      </c>
      <c r="B4458" s="3" t="s">
        <v>24</v>
      </c>
      <c r="C4458" s="3">
        <v>0</v>
      </c>
      <c r="D4458" s="3" t="s">
        <v>25</v>
      </c>
      <c r="E4458" s="3" t="s">
        <v>27</v>
      </c>
      <c r="F4458" s="3">
        <v>2</v>
      </c>
      <c r="G4458" s="3">
        <v>2</v>
      </c>
      <c r="H4458" s="3">
        <v>1</v>
      </c>
      <c r="I4458" s="3" t="s">
        <v>31</v>
      </c>
      <c r="J4458" s="4">
        <v>98</v>
      </c>
      <c r="K4458" s="4">
        <v>5270.6</v>
      </c>
      <c r="L4458" s="3" t="s">
        <v>27</v>
      </c>
      <c r="M4458" s="1">
        <f t="shared" si="759"/>
        <v>54</v>
      </c>
      <c r="N4458" s="8" t="b">
        <f t="shared" si="760"/>
        <v>1</v>
      </c>
      <c r="O4458" t="b">
        <f t="shared" si="761"/>
        <v>0</v>
      </c>
      <c r="P4458" t="b">
        <f t="shared" si="762"/>
        <v>1</v>
      </c>
      <c r="Q4458" t="b">
        <f t="shared" si="763"/>
        <v>1</v>
      </c>
      <c r="R4458" t="str">
        <f t="shared" si="764"/>
        <v>Yes</v>
      </c>
      <c r="S4458">
        <f t="shared" si="765"/>
        <v>1</v>
      </c>
      <c r="T4458" s="95">
        <f t="shared" si="766"/>
        <v>42079</v>
      </c>
      <c r="U4458" s="96">
        <f t="shared" si="767"/>
        <v>97.603703703703715</v>
      </c>
      <c r="V4458" t="str">
        <f>VLOOKUP(H4458, Table2_ContractType!$A$2:$B$4, 2,TRUE)</f>
        <v>1 Year</v>
      </c>
      <c r="W4458" t="str">
        <f>VLOOKUP(F4458, Table3_PhoneService!$A$2:B4500, 2, TRUE)</f>
        <v>Two or More Lines</v>
      </c>
      <c r="X4458" t="str">
        <f>VLOOKUP(G4458,Table4_InternetService!$A$2:$B$4, 2, FALSE)</f>
        <v>Fiber Optic</v>
      </c>
      <c r="Y4458" s="98" t="str">
        <f t="shared" si="768"/>
        <v>Group5 over49mo</v>
      </c>
      <c r="Z4458" s="98" t="str">
        <f t="shared" si="769"/>
        <v>Phone+internet</v>
      </c>
    </row>
    <row r="4459" spans="1:26" ht="15.75" customHeight="1" x14ac:dyDescent="0.2">
      <c r="A4459" s="3" t="s">
        <v>4683</v>
      </c>
      <c r="B4459" s="3" t="s">
        <v>29</v>
      </c>
      <c r="C4459" s="3">
        <v>0</v>
      </c>
      <c r="D4459" s="3" t="s">
        <v>25</v>
      </c>
      <c r="E4459" s="3" t="s">
        <v>25</v>
      </c>
      <c r="F4459" s="3">
        <v>2</v>
      </c>
      <c r="G4459" s="3">
        <v>0</v>
      </c>
      <c r="H4459" s="3">
        <v>2</v>
      </c>
      <c r="I4459" s="3" t="s">
        <v>35</v>
      </c>
      <c r="J4459" s="4">
        <v>25.55</v>
      </c>
      <c r="K4459" s="4">
        <v>1867.7</v>
      </c>
      <c r="L4459" s="3" t="s">
        <v>27</v>
      </c>
      <c r="M4459" s="1">
        <f t="shared" si="759"/>
        <v>73</v>
      </c>
      <c r="N4459" s="8" t="b">
        <f t="shared" si="760"/>
        <v>0</v>
      </c>
      <c r="O4459" t="b">
        <f t="shared" si="761"/>
        <v>0</v>
      </c>
      <c r="P4459" t="b">
        <f t="shared" si="762"/>
        <v>1</v>
      </c>
      <c r="Q4459" t="b">
        <f t="shared" si="763"/>
        <v>0</v>
      </c>
      <c r="R4459" t="str">
        <f t="shared" si="764"/>
        <v>No</v>
      </c>
      <c r="S4459">
        <f t="shared" si="765"/>
        <v>3</v>
      </c>
      <c r="T4459" s="95">
        <f t="shared" si="766"/>
        <v>41509</v>
      </c>
      <c r="U4459" s="96">
        <f t="shared" si="767"/>
        <v>25.584931506849315</v>
      </c>
      <c r="V4459" t="str">
        <f>VLOOKUP(H4459, Table2_ContractType!$A$2:$B$4, 2,TRUE)</f>
        <v>2 Year</v>
      </c>
      <c r="W4459" t="str">
        <f>VLOOKUP(F4459, Table3_PhoneService!$A$2:B4501, 2, TRUE)</f>
        <v>Two or More Lines</v>
      </c>
      <c r="X4459" t="str">
        <f>VLOOKUP(G4459,Table4_InternetService!$A$2:$B$4, 2, FALSE)</f>
        <v>No Internet Service</v>
      </c>
      <c r="Y4459" s="98" t="str">
        <f t="shared" si="768"/>
        <v>Group5 over49mo</v>
      </c>
      <c r="Z4459" s="98" t="str">
        <f t="shared" si="769"/>
        <v>Phone</v>
      </c>
    </row>
    <row r="4460" spans="1:26" ht="15.75" customHeight="1" x14ac:dyDescent="0.2">
      <c r="A4460" s="3" t="s">
        <v>4684</v>
      </c>
      <c r="B4460" s="3" t="s">
        <v>29</v>
      </c>
      <c r="C4460" s="3">
        <v>0</v>
      </c>
      <c r="D4460" s="3" t="s">
        <v>27</v>
      </c>
      <c r="E4460" s="3" t="s">
        <v>27</v>
      </c>
      <c r="F4460" s="3">
        <v>1</v>
      </c>
      <c r="G4460" s="3">
        <v>0</v>
      </c>
      <c r="H4460" s="3">
        <v>0</v>
      </c>
      <c r="I4460" s="3" t="s">
        <v>26</v>
      </c>
      <c r="J4460" s="4">
        <v>19.95</v>
      </c>
      <c r="K4460" s="4">
        <v>19.95</v>
      </c>
      <c r="L4460" s="3" t="s">
        <v>27</v>
      </c>
      <c r="M4460" s="1">
        <f t="shared" si="759"/>
        <v>1</v>
      </c>
      <c r="N4460" s="8" t="b">
        <f t="shared" si="760"/>
        <v>0</v>
      </c>
      <c r="O4460" t="b">
        <f t="shared" si="761"/>
        <v>0</v>
      </c>
      <c r="P4460" t="b">
        <f t="shared" si="762"/>
        <v>1</v>
      </c>
      <c r="Q4460" t="b">
        <f t="shared" si="763"/>
        <v>0</v>
      </c>
      <c r="R4460" t="str">
        <f t="shared" si="764"/>
        <v>No</v>
      </c>
      <c r="S4460">
        <f t="shared" si="765"/>
        <v>0</v>
      </c>
      <c r="T4460" s="95">
        <f t="shared" si="766"/>
        <v>43669</v>
      </c>
      <c r="U4460" s="96">
        <f t="shared" si="767"/>
        <v>19.95</v>
      </c>
      <c r="V4460" t="str">
        <f>VLOOKUP(H4460, Table2_ContractType!$A$2:$B$4, 2,TRUE)</f>
        <v>Month-to-Month</v>
      </c>
      <c r="W4460" t="str">
        <f>VLOOKUP(F4460, Table3_PhoneService!$A$2:B4502, 2, TRUE)</f>
        <v>One Line</v>
      </c>
      <c r="X4460" t="str">
        <f>VLOOKUP(G4460,Table4_InternetService!$A$2:$B$4, 2, FALSE)</f>
        <v>No Internet Service</v>
      </c>
      <c r="Y4460" s="98" t="str">
        <f t="shared" si="768"/>
        <v>Group1 0-12mo</v>
      </c>
      <c r="Z4460" s="98" t="str">
        <f t="shared" si="769"/>
        <v>Phone</v>
      </c>
    </row>
    <row r="4461" spans="1:26" ht="15.75" customHeight="1" x14ac:dyDescent="0.2">
      <c r="A4461" s="3" t="s">
        <v>4685</v>
      </c>
      <c r="B4461" s="3" t="s">
        <v>24</v>
      </c>
      <c r="C4461" s="3">
        <v>0</v>
      </c>
      <c r="D4461" s="3" t="s">
        <v>25</v>
      </c>
      <c r="E4461" s="3" t="s">
        <v>25</v>
      </c>
      <c r="F4461" s="3">
        <v>2</v>
      </c>
      <c r="G4461" s="3">
        <v>0</v>
      </c>
      <c r="H4461" s="3">
        <v>0</v>
      </c>
      <c r="I4461" s="3" t="s">
        <v>37</v>
      </c>
      <c r="J4461" s="4">
        <v>25.55</v>
      </c>
      <c r="K4461" s="4">
        <v>507.4</v>
      </c>
      <c r="L4461" s="3" t="s">
        <v>27</v>
      </c>
      <c r="M4461" s="1">
        <f t="shared" si="759"/>
        <v>20</v>
      </c>
      <c r="N4461" s="8" t="b">
        <f t="shared" si="760"/>
        <v>1</v>
      </c>
      <c r="O4461" t="b">
        <f t="shared" si="761"/>
        <v>0</v>
      </c>
      <c r="P4461" t="b">
        <f t="shared" si="762"/>
        <v>1</v>
      </c>
      <c r="Q4461" t="b">
        <f t="shared" si="763"/>
        <v>0</v>
      </c>
      <c r="R4461" t="str">
        <f t="shared" si="764"/>
        <v>No</v>
      </c>
      <c r="S4461">
        <f t="shared" si="765"/>
        <v>3</v>
      </c>
      <c r="T4461" s="95">
        <f t="shared" si="766"/>
        <v>43099</v>
      </c>
      <c r="U4461" s="96">
        <f t="shared" si="767"/>
        <v>25.369999999999997</v>
      </c>
      <c r="V4461" t="str">
        <f>VLOOKUP(H4461, Table2_ContractType!$A$2:$B$4, 2,TRUE)</f>
        <v>Month-to-Month</v>
      </c>
      <c r="W4461" t="str">
        <f>VLOOKUP(F4461, Table3_PhoneService!$A$2:B4503, 2, TRUE)</f>
        <v>Two or More Lines</v>
      </c>
      <c r="X4461" t="str">
        <f>VLOOKUP(G4461,Table4_InternetService!$A$2:$B$4, 2, FALSE)</f>
        <v>No Internet Service</v>
      </c>
      <c r="Y4461" s="98" t="str">
        <f t="shared" si="768"/>
        <v>Group2 13-24mo</v>
      </c>
      <c r="Z4461" s="98" t="str">
        <f t="shared" si="769"/>
        <v>Phone</v>
      </c>
    </row>
    <row r="4462" spans="1:26" ht="15.75" customHeight="1" x14ac:dyDescent="0.2">
      <c r="A4462" s="3" t="s">
        <v>4686</v>
      </c>
      <c r="B4462" s="3" t="s">
        <v>24</v>
      </c>
      <c r="C4462" s="3">
        <v>0</v>
      </c>
      <c r="D4462" s="3" t="s">
        <v>25</v>
      </c>
      <c r="E4462" s="3" t="s">
        <v>25</v>
      </c>
      <c r="F4462" s="3">
        <v>1</v>
      </c>
      <c r="G4462" s="3">
        <v>1</v>
      </c>
      <c r="H4462" s="3">
        <v>2</v>
      </c>
      <c r="I4462" s="3" t="s">
        <v>37</v>
      </c>
      <c r="J4462" s="4">
        <v>69.95</v>
      </c>
      <c r="K4462" s="4">
        <v>3871.85</v>
      </c>
      <c r="L4462" s="3" t="s">
        <v>27</v>
      </c>
      <c r="M4462" s="1">
        <f t="shared" si="759"/>
        <v>55</v>
      </c>
      <c r="N4462" s="8" t="b">
        <f t="shared" si="760"/>
        <v>1</v>
      </c>
      <c r="O4462" t="b">
        <f t="shared" si="761"/>
        <v>0</v>
      </c>
      <c r="P4462" t="b">
        <f t="shared" si="762"/>
        <v>1</v>
      </c>
      <c r="Q4462" t="b">
        <f t="shared" si="763"/>
        <v>1</v>
      </c>
      <c r="R4462" t="str">
        <f t="shared" si="764"/>
        <v>Yes</v>
      </c>
      <c r="S4462">
        <f t="shared" si="765"/>
        <v>3</v>
      </c>
      <c r="T4462" s="95">
        <f t="shared" si="766"/>
        <v>42049</v>
      </c>
      <c r="U4462" s="96">
        <f t="shared" si="767"/>
        <v>70.397272727272721</v>
      </c>
      <c r="V4462" t="str">
        <f>VLOOKUP(H4462, Table2_ContractType!$A$2:$B$4, 2,TRUE)</f>
        <v>2 Year</v>
      </c>
      <c r="W4462" t="str">
        <f>VLOOKUP(F4462, Table3_PhoneService!$A$2:B4504, 2, TRUE)</f>
        <v>One Line</v>
      </c>
      <c r="X4462" t="str">
        <f>VLOOKUP(G4462,Table4_InternetService!$A$2:$B$4, 2, FALSE)</f>
        <v>DSL</v>
      </c>
      <c r="Y4462" s="98" t="str">
        <f t="shared" si="768"/>
        <v>Group5 over49mo</v>
      </c>
      <c r="Z4462" s="98" t="str">
        <f t="shared" si="769"/>
        <v>Phone+internet</v>
      </c>
    </row>
    <row r="4463" spans="1:26" ht="15.75" customHeight="1" x14ac:dyDescent="0.2">
      <c r="A4463" s="3" t="s">
        <v>4687</v>
      </c>
      <c r="B4463" s="3" t="s">
        <v>24</v>
      </c>
      <c r="C4463" s="3">
        <v>0</v>
      </c>
      <c r="D4463" s="3" t="s">
        <v>27</v>
      </c>
      <c r="E4463" s="3" t="s">
        <v>27</v>
      </c>
      <c r="F4463" s="3">
        <v>1</v>
      </c>
      <c r="G4463" s="3">
        <v>2</v>
      </c>
      <c r="H4463" s="3">
        <v>0</v>
      </c>
      <c r="I4463" s="3" t="s">
        <v>26</v>
      </c>
      <c r="J4463" s="4">
        <v>79.099999999999994</v>
      </c>
      <c r="K4463" s="4">
        <v>1783.75</v>
      </c>
      <c r="L4463" s="3" t="s">
        <v>27</v>
      </c>
      <c r="M4463" s="1">
        <f t="shared" si="759"/>
        <v>23</v>
      </c>
      <c r="N4463" s="8" t="b">
        <f t="shared" si="760"/>
        <v>1</v>
      </c>
      <c r="O4463" t="b">
        <f t="shared" si="761"/>
        <v>0</v>
      </c>
      <c r="P4463" t="b">
        <f t="shared" si="762"/>
        <v>1</v>
      </c>
      <c r="Q4463" t="b">
        <f t="shared" si="763"/>
        <v>1</v>
      </c>
      <c r="R4463" t="str">
        <f t="shared" si="764"/>
        <v>Yes</v>
      </c>
      <c r="S4463">
        <f t="shared" si="765"/>
        <v>0</v>
      </c>
      <c r="T4463" s="95">
        <f t="shared" si="766"/>
        <v>43009</v>
      </c>
      <c r="U4463" s="96">
        <f t="shared" si="767"/>
        <v>77.554347826086953</v>
      </c>
      <c r="V4463" t="str">
        <f>VLOOKUP(H4463, Table2_ContractType!$A$2:$B$4, 2,TRUE)</f>
        <v>Month-to-Month</v>
      </c>
      <c r="W4463" t="str">
        <f>VLOOKUP(F4463, Table3_PhoneService!$A$2:B4505, 2, TRUE)</f>
        <v>One Line</v>
      </c>
      <c r="X4463" t="str">
        <f>VLOOKUP(G4463,Table4_InternetService!$A$2:$B$4, 2, FALSE)</f>
        <v>Fiber Optic</v>
      </c>
      <c r="Y4463" s="98" t="str">
        <f t="shared" si="768"/>
        <v>Group2 13-24mo</v>
      </c>
      <c r="Z4463" s="98" t="str">
        <f t="shared" si="769"/>
        <v>Phone+internet</v>
      </c>
    </row>
    <row r="4464" spans="1:26" ht="15.75" customHeight="1" x14ac:dyDescent="0.2">
      <c r="A4464" s="3" t="s">
        <v>4688</v>
      </c>
      <c r="B4464" s="3" t="s">
        <v>29</v>
      </c>
      <c r="C4464" s="3">
        <v>0</v>
      </c>
      <c r="D4464" s="3" t="s">
        <v>25</v>
      </c>
      <c r="E4464" s="3" t="s">
        <v>25</v>
      </c>
      <c r="F4464" s="3">
        <v>1</v>
      </c>
      <c r="G4464" s="3">
        <v>1</v>
      </c>
      <c r="H4464" s="3">
        <v>1</v>
      </c>
      <c r="I4464" s="3" t="s">
        <v>26</v>
      </c>
      <c r="J4464" s="4">
        <v>73.900000000000006</v>
      </c>
      <c r="K4464" s="4">
        <v>2405.0500000000002</v>
      </c>
      <c r="L4464" s="3" t="s">
        <v>25</v>
      </c>
      <c r="M4464" s="1">
        <f t="shared" si="759"/>
        <v>33</v>
      </c>
      <c r="N4464" s="8" t="b">
        <f t="shared" si="760"/>
        <v>0</v>
      </c>
      <c r="O4464" t="b">
        <f t="shared" si="761"/>
        <v>1</v>
      </c>
      <c r="P4464" t="b">
        <f t="shared" si="762"/>
        <v>1</v>
      </c>
      <c r="Q4464" t="b">
        <f t="shared" si="763"/>
        <v>1</v>
      </c>
      <c r="R4464" t="str">
        <f t="shared" si="764"/>
        <v>Yes</v>
      </c>
      <c r="S4464">
        <f t="shared" si="765"/>
        <v>3</v>
      </c>
      <c r="T4464" s="95">
        <f t="shared" si="766"/>
        <v>42709</v>
      </c>
      <c r="U4464" s="96">
        <f t="shared" si="767"/>
        <v>72.88030303030304</v>
      </c>
      <c r="V4464" t="str">
        <f>VLOOKUP(H4464, Table2_ContractType!$A$2:$B$4, 2,TRUE)</f>
        <v>1 Year</v>
      </c>
      <c r="W4464" t="str">
        <f>VLOOKUP(F4464, Table3_PhoneService!$A$2:B4506, 2, TRUE)</f>
        <v>One Line</v>
      </c>
      <c r="X4464" t="str">
        <f>VLOOKUP(G4464,Table4_InternetService!$A$2:$B$4, 2, FALSE)</f>
        <v>DSL</v>
      </c>
      <c r="Y4464" s="98" t="str">
        <f t="shared" si="768"/>
        <v>Group3 25-36mo</v>
      </c>
      <c r="Z4464" s="98" t="str">
        <f t="shared" si="769"/>
        <v>Phone+internet</v>
      </c>
    </row>
    <row r="4465" spans="1:26" ht="15.75" customHeight="1" x14ac:dyDescent="0.2">
      <c r="A4465" s="3" t="s">
        <v>4689</v>
      </c>
      <c r="B4465" s="3" t="s">
        <v>29</v>
      </c>
      <c r="C4465" s="3">
        <v>0</v>
      </c>
      <c r="D4465" s="3" t="s">
        <v>27</v>
      </c>
      <c r="E4465" s="3" t="s">
        <v>27</v>
      </c>
      <c r="F4465" s="3">
        <v>2</v>
      </c>
      <c r="G4465" s="3">
        <v>0</v>
      </c>
      <c r="H4465" s="3">
        <v>2</v>
      </c>
      <c r="I4465" s="3" t="s">
        <v>37</v>
      </c>
      <c r="J4465" s="4">
        <v>24.9</v>
      </c>
      <c r="K4465" s="4">
        <v>1195.25</v>
      </c>
      <c r="L4465" s="3" t="s">
        <v>27</v>
      </c>
      <c r="M4465" s="1">
        <f t="shared" si="759"/>
        <v>48</v>
      </c>
      <c r="N4465" s="8" t="b">
        <f t="shared" si="760"/>
        <v>0</v>
      </c>
      <c r="O4465" t="b">
        <f t="shared" si="761"/>
        <v>0</v>
      </c>
      <c r="P4465" t="b">
        <f t="shared" si="762"/>
        <v>1</v>
      </c>
      <c r="Q4465" t="b">
        <f t="shared" si="763"/>
        <v>0</v>
      </c>
      <c r="R4465" t="str">
        <f t="shared" si="764"/>
        <v>No</v>
      </c>
      <c r="S4465">
        <f t="shared" si="765"/>
        <v>0</v>
      </c>
      <c r="T4465" s="95">
        <f t="shared" si="766"/>
        <v>42259</v>
      </c>
      <c r="U4465" s="96">
        <f t="shared" si="767"/>
        <v>24.901041666666668</v>
      </c>
      <c r="V4465" t="str">
        <f>VLOOKUP(H4465, Table2_ContractType!$A$2:$B$4, 2,TRUE)</f>
        <v>2 Year</v>
      </c>
      <c r="W4465" t="str">
        <f>VLOOKUP(F4465, Table3_PhoneService!$A$2:B4507, 2, TRUE)</f>
        <v>Two or More Lines</v>
      </c>
      <c r="X4465" t="str">
        <f>VLOOKUP(G4465,Table4_InternetService!$A$2:$B$4, 2, FALSE)</f>
        <v>No Internet Service</v>
      </c>
      <c r="Y4465" s="98" t="str">
        <f t="shared" si="768"/>
        <v>Group5 over49mo</v>
      </c>
      <c r="Z4465" s="98" t="str">
        <f t="shared" si="769"/>
        <v>Phone</v>
      </c>
    </row>
    <row r="4466" spans="1:26" ht="15.75" customHeight="1" x14ac:dyDescent="0.2">
      <c r="A4466" s="3" t="s">
        <v>4690</v>
      </c>
      <c r="B4466" s="3" t="s">
        <v>29</v>
      </c>
      <c r="C4466" s="3">
        <v>0</v>
      </c>
      <c r="D4466" s="3" t="s">
        <v>25</v>
      </c>
      <c r="E4466" s="3" t="s">
        <v>27</v>
      </c>
      <c r="F4466" s="3">
        <v>2</v>
      </c>
      <c r="G4466" s="3">
        <v>2</v>
      </c>
      <c r="H4466" s="3">
        <v>2</v>
      </c>
      <c r="I4466" s="3" t="s">
        <v>31</v>
      </c>
      <c r="J4466" s="4">
        <v>109.65</v>
      </c>
      <c r="K4466" s="4">
        <v>7880.25</v>
      </c>
      <c r="L4466" s="3" t="s">
        <v>27</v>
      </c>
      <c r="M4466" s="1">
        <f t="shared" si="759"/>
        <v>72</v>
      </c>
      <c r="N4466" s="8" t="b">
        <f t="shared" si="760"/>
        <v>0</v>
      </c>
      <c r="O4466" t="b">
        <f t="shared" si="761"/>
        <v>0</v>
      </c>
      <c r="P4466" t="b">
        <f t="shared" si="762"/>
        <v>1</v>
      </c>
      <c r="Q4466" t="b">
        <f t="shared" si="763"/>
        <v>1</v>
      </c>
      <c r="R4466" t="str">
        <f t="shared" si="764"/>
        <v>Yes</v>
      </c>
      <c r="S4466">
        <f t="shared" si="765"/>
        <v>1</v>
      </c>
      <c r="T4466" s="95">
        <f t="shared" si="766"/>
        <v>41539</v>
      </c>
      <c r="U4466" s="96">
        <f t="shared" si="767"/>
        <v>109.44791666666667</v>
      </c>
      <c r="V4466" t="str">
        <f>VLOOKUP(H4466, Table2_ContractType!$A$2:$B$4, 2,TRUE)</f>
        <v>2 Year</v>
      </c>
      <c r="W4466" t="str">
        <f>VLOOKUP(F4466, Table3_PhoneService!$A$2:B4508, 2, TRUE)</f>
        <v>Two or More Lines</v>
      </c>
      <c r="X4466" t="str">
        <f>VLOOKUP(G4466,Table4_InternetService!$A$2:$B$4, 2, FALSE)</f>
        <v>Fiber Optic</v>
      </c>
      <c r="Y4466" s="98" t="str">
        <f t="shared" si="768"/>
        <v>Group5 over49mo</v>
      </c>
      <c r="Z4466" s="98" t="str">
        <f t="shared" si="769"/>
        <v>Phone+internet</v>
      </c>
    </row>
    <row r="4467" spans="1:26" ht="15.75" customHeight="1" x14ac:dyDescent="0.2">
      <c r="A4467" s="3" t="s">
        <v>4691</v>
      </c>
      <c r="B4467" s="3" t="s">
        <v>24</v>
      </c>
      <c r="C4467" s="3">
        <v>0</v>
      </c>
      <c r="D4467" s="3" t="s">
        <v>27</v>
      </c>
      <c r="E4467" s="3" t="s">
        <v>27</v>
      </c>
      <c r="F4467" s="3">
        <v>1</v>
      </c>
      <c r="G4467" s="3">
        <v>1</v>
      </c>
      <c r="H4467" s="3">
        <v>1</v>
      </c>
      <c r="I4467" s="3" t="s">
        <v>31</v>
      </c>
      <c r="J4467" s="4">
        <v>58.2</v>
      </c>
      <c r="K4467" s="4">
        <v>1045.25</v>
      </c>
      <c r="L4467" s="3" t="s">
        <v>27</v>
      </c>
      <c r="M4467" s="1">
        <f t="shared" si="759"/>
        <v>18</v>
      </c>
      <c r="N4467" s="8" t="b">
        <f t="shared" si="760"/>
        <v>1</v>
      </c>
      <c r="O4467" t="b">
        <f t="shared" si="761"/>
        <v>0</v>
      </c>
      <c r="P4467" t="b">
        <f t="shared" si="762"/>
        <v>1</v>
      </c>
      <c r="Q4467" t="b">
        <f t="shared" si="763"/>
        <v>1</v>
      </c>
      <c r="R4467" t="str">
        <f t="shared" si="764"/>
        <v>Yes</v>
      </c>
      <c r="S4467">
        <f t="shared" si="765"/>
        <v>0</v>
      </c>
      <c r="T4467" s="95">
        <f t="shared" si="766"/>
        <v>43159</v>
      </c>
      <c r="U4467" s="96">
        <f t="shared" si="767"/>
        <v>58.069444444444443</v>
      </c>
      <c r="V4467" t="str">
        <f>VLOOKUP(H4467, Table2_ContractType!$A$2:$B$4, 2,TRUE)</f>
        <v>1 Year</v>
      </c>
      <c r="W4467" t="str">
        <f>VLOOKUP(F4467, Table3_PhoneService!$A$2:B4509, 2, TRUE)</f>
        <v>One Line</v>
      </c>
      <c r="X4467" t="str">
        <f>VLOOKUP(G4467,Table4_InternetService!$A$2:$B$4, 2, FALSE)</f>
        <v>DSL</v>
      </c>
      <c r="Y4467" s="98" t="str">
        <f t="shared" si="768"/>
        <v>Group2 13-24mo</v>
      </c>
      <c r="Z4467" s="98" t="str">
        <f t="shared" si="769"/>
        <v>Phone+internet</v>
      </c>
    </row>
    <row r="4468" spans="1:26" ht="15.75" customHeight="1" x14ac:dyDescent="0.2">
      <c r="A4468" s="3" t="s">
        <v>4692</v>
      </c>
      <c r="B4468" s="3" t="s">
        <v>24</v>
      </c>
      <c r="C4468" s="3">
        <v>0</v>
      </c>
      <c r="D4468" s="3" t="s">
        <v>25</v>
      </c>
      <c r="E4468" s="3" t="s">
        <v>27</v>
      </c>
      <c r="F4468" s="3">
        <v>2</v>
      </c>
      <c r="G4468" s="3">
        <v>2</v>
      </c>
      <c r="H4468" s="3">
        <v>2</v>
      </c>
      <c r="I4468" s="3" t="s">
        <v>31</v>
      </c>
      <c r="J4468" s="4">
        <v>110.5</v>
      </c>
      <c r="K4468" s="4">
        <v>7752.05</v>
      </c>
      <c r="L4468" s="3" t="s">
        <v>27</v>
      </c>
      <c r="M4468" s="1">
        <f t="shared" si="759"/>
        <v>70</v>
      </c>
      <c r="N4468" s="8" t="b">
        <f t="shared" si="760"/>
        <v>1</v>
      </c>
      <c r="O4468" t="b">
        <f t="shared" si="761"/>
        <v>0</v>
      </c>
      <c r="P4468" t="b">
        <f t="shared" si="762"/>
        <v>1</v>
      </c>
      <c r="Q4468" t="b">
        <f t="shared" si="763"/>
        <v>1</v>
      </c>
      <c r="R4468" t="str">
        <f t="shared" si="764"/>
        <v>Yes</v>
      </c>
      <c r="S4468">
        <f t="shared" si="765"/>
        <v>1</v>
      </c>
      <c r="T4468" s="95">
        <f t="shared" si="766"/>
        <v>41599</v>
      </c>
      <c r="U4468" s="96">
        <f t="shared" si="767"/>
        <v>110.74357142857143</v>
      </c>
      <c r="V4468" t="str">
        <f>VLOOKUP(H4468, Table2_ContractType!$A$2:$B$4, 2,TRUE)</f>
        <v>2 Year</v>
      </c>
      <c r="W4468" t="str">
        <f>VLOOKUP(F4468, Table3_PhoneService!$A$2:B4510, 2, TRUE)</f>
        <v>Two or More Lines</v>
      </c>
      <c r="X4468" t="str">
        <f>VLOOKUP(G4468,Table4_InternetService!$A$2:$B$4, 2, FALSE)</f>
        <v>Fiber Optic</v>
      </c>
      <c r="Y4468" s="98" t="str">
        <f t="shared" si="768"/>
        <v>Group5 over49mo</v>
      </c>
      <c r="Z4468" s="98" t="str">
        <f t="shared" si="769"/>
        <v>Phone+internet</v>
      </c>
    </row>
    <row r="4469" spans="1:26" ht="15.75" customHeight="1" x14ac:dyDescent="0.2">
      <c r="A4469" s="3" t="s">
        <v>4693</v>
      </c>
      <c r="B4469" s="3" t="s">
        <v>29</v>
      </c>
      <c r="C4469" s="3">
        <v>0</v>
      </c>
      <c r="D4469" s="3" t="s">
        <v>27</v>
      </c>
      <c r="E4469" s="3" t="s">
        <v>27</v>
      </c>
      <c r="F4469" s="3">
        <v>2</v>
      </c>
      <c r="G4469" s="3">
        <v>2</v>
      </c>
      <c r="H4469" s="3">
        <v>0</v>
      </c>
      <c r="I4469" s="3" t="s">
        <v>31</v>
      </c>
      <c r="J4469" s="4">
        <v>79.349999999999994</v>
      </c>
      <c r="K4469" s="4">
        <v>1730.35</v>
      </c>
      <c r="L4469" s="3" t="s">
        <v>25</v>
      </c>
      <c r="M4469" s="1">
        <f t="shared" si="759"/>
        <v>22</v>
      </c>
      <c r="N4469" s="8" t="b">
        <f t="shared" si="760"/>
        <v>0</v>
      </c>
      <c r="O4469" t="b">
        <f t="shared" si="761"/>
        <v>1</v>
      </c>
      <c r="P4469" t="b">
        <f t="shared" si="762"/>
        <v>1</v>
      </c>
      <c r="Q4469" t="b">
        <f t="shared" si="763"/>
        <v>1</v>
      </c>
      <c r="R4469" t="str">
        <f t="shared" si="764"/>
        <v>Yes</v>
      </c>
      <c r="S4469">
        <f t="shared" si="765"/>
        <v>0</v>
      </c>
      <c r="T4469" s="95">
        <f t="shared" si="766"/>
        <v>43039</v>
      </c>
      <c r="U4469" s="96">
        <f t="shared" si="767"/>
        <v>78.652272727272717</v>
      </c>
      <c r="V4469" t="str">
        <f>VLOOKUP(H4469, Table2_ContractType!$A$2:$B$4, 2,TRUE)</f>
        <v>Month-to-Month</v>
      </c>
      <c r="W4469" t="str">
        <f>VLOOKUP(F4469, Table3_PhoneService!$A$2:B4511, 2, TRUE)</f>
        <v>Two or More Lines</v>
      </c>
      <c r="X4469" t="str">
        <f>VLOOKUP(G4469,Table4_InternetService!$A$2:$B$4, 2, FALSE)</f>
        <v>Fiber Optic</v>
      </c>
      <c r="Y4469" s="98" t="str">
        <f t="shared" si="768"/>
        <v>Group2 13-24mo</v>
      </c>
      <c r="Z4469" s="98" t="str">
        <f t="shared" si="769"/>
        <v>Phone+internet</v>
      </c>
    </row>
    <row r="4470" spans="1:26" ht="15.75" customHeight="1" x14ac:dyDescent="0.2">
      <c r="A4470" s="3" t="s">
        <v>4694</v>
      </c>
      <c r="B4470" s="3" t="s">
        <v>24</v>
      </c>
      <c r="C4470" s="3">
        <v>0</v>
      </c>
      <c r="D4470" s="3" t="s">
        <v>25</v>
      </c>
      <c r="E4470" s="3" t="s">
        <v>27</v>
      </c>
      <c r="F4470" s="3">
        <v>2</v>
      </c>
      <c r="G4470" s="3">
        <v>2</v>
      </c>
      <c r="H4470" s="3">
        <v>0</v>
      </c>
      <c r="I4470" s="3" t="s">
        <v>31</v>
      </c>
      <c r="J4470" s="4">
        <v>93.35</v>
      </c>
      <c r="K4470" s="4">
        <v>5386.5</v>
      </c>
      <c r="L4470" s="3" t="s">
        <v>27</v>
      </c>
      <c r="M4470" s="1">
        <f t="shared" si="759"/>
        <v>58</v>
      </c>
      <c r="N4470" s="8" t="b">
        <f t="shared" si="760"/>
        <v>1</v>
      </c>
      <c r="O4470" t="b">
        <f t="shared" si="761"/>
        <v>0</v>
      </c>
      <c r="P4470" t="b">
        <f t="shared" si="762"/>
        <v>1</v>
      </c>
      <c r="Q4470" t="b">
        <f t="shared" si="763"/>
        <v>1</v>
      </c>
      <c r="R4470" t="str">
        <f t="shared" si="764"/>
        <v>Yes</v>
      </c>
      <c r="S4470">
        <f t="shared" si="765"/>
        <v>1</v>
      </c>
      <c r="T4470" s="95">
        <f t="shared" si="766"/>
        <v>41959</v>
      </c>
      <c r="U4470" s="96">
        <f t="shared" si="767"/>
        <v>92.870689655172413</v>
      </c>
      <c r="V4470" t="str">
        <f>VLOOKUP(H4470, Table2_ContractType!$A$2:$B$4, 2,TRUE)</f>
        <v>Month-to-Month</v>
      </c>
      <c r="W4470" t="str">
        <f>VLOOKUP(F4470, Table3_PhoneService!$A$2:B4512, 2, TRUE)</f>
        <v>Two or More Lines</v>
      </c>
      <c r="X4470" t="str">
        <f>VLOOKUP(G4470,Table4_InternetService!$A$2:$B$4, 2, FALSE)</f>
        <v>Fiber Optic</v>
      </c>
      <c r="Y4470" s="98" t="str">
        <f t="shared" si="768"/>
        <v>Group5 over49mo</v>
      </c>
      <c r="Z4470" s="98" t="str">
        <f t="shared" si="769"/>
        <v>Phone+internet</v>
      </c>
    </row>
    <row r="4471" spans="1:26" ht="15.75" customHeight="1" x14ac:dyDescent="0.2">
      <c r="A4471" s="3" t="s">
        <v>4695</v>
      </c>
      <c r="B4471" s="3" t="s">
        <v>29</v>
      </c>
      <c r="C4471" s="3">
        <v>0</v>
      </c>
      <c r="D4471" s="3" t="s">
        <v>27</v>
      </c>
      <c r="E4471" s="3" t="s">
        <v>25</v>
      </c>
      <c r="F4471" s="3">
        <v>2</v>
      </c>
      <c r="G4471" s="3">
        <v>1</v>
      </c>
      <c r="H4471" s="3">
        <v>1</v>
      </c>
      <c r="I4471" s="3" t="s">
        <v>26</v>
      </c>
      <c r="J4471" s="4">
        <v>79.45</v>
      </c>
      <c r="K4471" s="4">
        <v>2587.6999999999998</v>
      </c>
      <c r="L4471" s="3" t="s">
        <v>25</v>
      </c>
      <c r="M4471" s="1">
        <f t="shared" si="759"/>
        <v>33</v>
      </c>
      <c r="N4471" s="8" t="b">
        <f t="shared" si="760"/>
        <v>0</v>
      </c>
      <c r="O4471" t="b">
        <f t="shared" si="761"/>
        <v>1</v>
      </c>
      <c r="P4471" t="b">
        <f t="shared" si="762"/>
        <v>1</v>
      </c>
      <c r="Q4471" t="b">
        <f t="shared" si="763"/>
        <v>1</v>
      </c>
      <c r="R4471" t="str">
        <f t="shared" si="764"/>
        <v>Yes</v>
      </c>
      <c r="S4471">
        <f t="shared" si="765"/>
        <v>2</v>
      </c>
      <c r="T4471" s="95">
        <f t="shared" si="766"/>
        <v>42709</v>
      </c>
      <c r="U4471" s="96">
        <f t="shared" si="767"/>
        <v>78.415151515151507</v>
      </c>
      <c r="V4471" t="str">
        <f>VLOOKUP(H4471, Table2_ContractType!$A$2:$B$4, 2,TRUE)</f>
        <v>1 Year</v>
      </c>
      <c r="W4471" t="str">
        <f>VLOOKUP(F4471, Table3_PhoneService!$A$2:B4513, 2, TRUE)</f>
        <v>Two or More Lines</v>
      </c>
      <c r="X4471" t="str">
        <f>VLOOKUP(G4471,Table4_InternetService!$A$2:$B$4, 2, FALSE)</f>
        <v>DSL</v>
      </c>
      <c r="Y4471" s="98" t="str">
        <f t="shared" si="768"/>
        <v>Group3 25-36mo</v>
      </c>
      <c r="Z4471" s="98" t="str">
        <f t="shared" si="769"/>
        <v>Phone+internet</v>
      </c>
    </row>
    <row r="4472" spans="1:26" ht="15.75" customHeight="1" x14ac:dyDescent="0.2">
      <c r="A4472" s="3" t="s">
        <v>4696</v>
      </c>
      <c r="B4472" s="3" t="s">
        <v>24</v>
      </c>
      <c r="C4472" s="3">
        <v>0</v>
      </c>
      <c r="D4472" s="3" t="s">
        <v>27</v>
      </c>
      <c r="E4472" s="3" t="s">
        <v>27</v>
      </c>
      <c r="F4472" s="3">
        <v>2</v>
      </c>
      <c r="G4472" s="3">
        <v>1</v>
      </c>
      <c r="H4472" s="3">
        <v>1</v>
      </c>
      <c r="I4472" s="3" t="s">
        <v>31</v>
      </c>
      <c r="J4472" s="4">
        <v>55.25</v>
      </c>
      <c r="K4472" s="4">
        <v>1620.2</v>
      </c>
      <c r="L4472" s="3" t="s">
        <v>27</v>
      </c>
      <c r="M4472" s="1">
        <f t="shared" si="759"/>
        <v>29</v>
      </c>
      <c r="N4472" s="8" t="b">
        <f t="shared" si="760"/>
        <v>1</v>
      </c>
      <c r="O4472" t="b">
        <f t="shared" si="761"/>
        <v>0</v>
      </c>
      <c r="P4472" t="b">
        <f t="shared" si="762"/>
        <v>1</v>
      </c>
      <c r="Q4472" t="b">
        <f t="shared" si="763"/>
        <v>1</v>
      </c>
      <c r="R4472" t="str">
        <f t="shared" si="764"/>
        <v>Yes</v>
      </c>
      <c r="S4472">
        <f t="shared" si="765"/>
        <v>0</v>
      </c>
      <c r="T4472" s="95">
        <f t="shared" si="766"/>
        <v>42829</v>
      </c>
      <c r="U4472" s="96">
        <f t="shared" si="767"/>
        <v>55.868965517241378</v>
      </c>
      <c r="V4472" t="str">
        <f>VLOOKUP(H4472, Table2_ContractType!$A$2:$B$4, 2,TRUE)</f>
        <v>1 Year</v>
      </c>
      <c r="W4472" t="str">
        <f>VLOOKUP(F4472, Table3_PhoneService!$A$2:B4514, 2, TRUE)</f>
        <v>Two or More Lines</v>
      </c>
      <c r="X4472" t="str">
        <f>VLOOKUP(G4472,Table4_InternetService!$A$2:$B$4, 2, FALSE)</f>
        <v>DSL</v>
      </c>
      <c r="Y4472" s="98" t="str">
        <f t="shared" si="768"/>
        <v>Group3 25-36mo</v>
      </c>
      <c r="Z4472" s="98" t="str">
        <f t="shared" si="769"/>
        <v>Phone+internet</v>
      </c>
    </row>
    <row r="4473" spans="1:26" ht="15.75" customHeight="1" x14ac:dyDescent="0.2">
      <c r="A4473" s="3" t="s">
        <v>4697</v>
      </c>
      <c r="B4473" s="3" t="s">
        <v>29</v>
      </c>
      <c r="C4473" s="3">
        <v>0</v>
      </c>
      <c r="D4473" s="3" t="s">
        <v>27</v>
      </c>
      <c r="E4473" s="3" t="s">
        <v>27</v>
      </c>
      <c r="F4473" s="3">
        <v>1</v>
      </c>
      <c r="G4473" s="3">
        <v>1</v>
      </c>
      <c r="H4473" s="3">
        <v>0</v>
      </c>
      <c r="I4473" s="3" t="s">
        <v>26</v>
      </c>
      <c r="J4473" s="4">
        <v>49.9</v>
      </c>
      <c r="K4473" s="4">
        <v>130.1</v>
      </c>
      <c r="L4473" s="3" t="s">
        <v>25</v>
      </c>
      <c r="M4473" s="1">
        <f t="shared" si="759"/>
        <v>3</v>
      </c>
      <c r="N4473" s="8" t="b">
        <f t="shared" si="760"/>
        <v>0</v>
      </c>
      <c r="O4473" t="b">
        <f t="shared" si="761"/>
        <v>1</v>
      </c>
      <c r="P4473" t="b">
        <f t="shared" si="762"/>
        <v>1</v>
      </c>
      <c r="Q4473" t="b">
        <f t="shared" si="763"/>
        <v>1</v>
      </c>
      <c r="R4473" t="str">
        <f t="shared" si="764"/>
        <v>Yes</v>
      </c>
      <c r="S4473">
        <f t="shared" si="765"/>
        <v>0</v>
      </c>
      <c r="T4473" s="95">
        <f t="shared" si="766"/>
        <v>43609</v>
      </c>
      <c r="U4473" s="96">
        <f t="shared" si="767"/>
        <v>43.366666666666667</v>
      </c>
      <c r="V4473" t="str">
        <f>VLOOKUP(H4473, Table2_ContractType!$A$2:$B$4, 2,TRUE)</f>
        <v>Month-to-Month</v>
      </c>
      <c r="W4473" t="str">
        <f>VLOOKUP(F4473, Table3_PhoneService!$A$2:B4515, 2, TRUE)</f>
        <v>One Line</v>
      </c>
      <c r="X4473" t="str">
        <f>VLOOKUP(G4473,Table4_InternetService!$A$2:$B$4, 2, FALSE)</f>
        <v>DSL</v>
      </c>
      <c r="Y4473" s="98" t="str">
        <f t="shared" si="768"/>
        <v>Group1 0-12mo</v>
      </c>
      <c r="Z4473" s="98" t="str">
        <f t="shared" si="769"/>
        <v>Phone+internet</v>
      </c>
    </row>
    <row r="4474" spans="1:26" ht="15.75" customHeight="1" x14ac:dyDescent="0.2">
      <c r="A4474" s="3" t="s">
        <v>4698</v>
      </c>
      <c r="B4474" s="3" t="s">
        <v>29</v>
      </c>
      <c r="C4474" s="3">
        <v>0</v>
      </c>
      <c r="D4474" s="3" t="s">
        <v>27</v>
      </c>
      <c r="E4474" s="3" t="s">
        <v>27</v>
      </c>
      <c r="F4474" s="3">
        <v>1</v>
      </c>
      <c r="G4474" s="3">
        <v>2</v>
      </c>
      <c r="H4474" s="3">
        <v>1</v>
      </c>
      <c r="I4474" s="3" t="s">
        <v>37</v>
      </c>
      <c r="J4474" s="4">
        <v>104.05</v>
      </c>
      <c r="K4474" s="4">
        <v>7262</v>
      </c>
      <c r="L4474" s="3" t="s">
        <v>25</v>
      </c>
      <c r="M4474" s="1">
        <f t="shared" si="759"/>
        <v>70</v>
      </c>
      <c r="N4474" s="8" t="b">
        <f t="shared" si="760"/>
        <v>0</v>
      </c>
      <c r="O4474" t="b">
        <f t="shared" si="761"/>
        <v>1</v>
      </c>
      <c r="P4474" t="b">
        <f t="shared" si="762"/>
        <v>1</v>
      </c>
      <c r="Q4474" t="b">
        <f t="shared" si="763"/>
        <v>1</v>
      </c>
      <c r="R4474" t="str">
        <f t="shared" si="764"/>
        <v>Yes</v>
      </c>
      <c r="S4474">
        <f t="shared" si="765"/>
        <v>0</v>
      </c>
      <c r="T4474" s="95">
        <f t="shared" si="766"/>
        <v>41599</v>
      </c>
      <c r="U4474" s="96">
        <f t="shared" si="767"/>
        <v>103.74285714285715</v>
      </c>
      <c r="V4474" t="str">
        <f>VLOOKUP(H4474, Table2_ContractType!$A$2:$B$4, 2,TRUE)</f>
        <v>1 Year</v>
      </c>
      <c r="W4474" t="str">
        <f>VLOOKUP(F4474, Table3_PhoneService!$A$2:B4516, 2, TRUE)</f>
        <v>One Line</v>
      </c>
      <c r="X4474" t="str">
        <f>VLOOKUP(G4474,Table4_InternetService!$A$2:$B$4, 2, FALSE)</f>
        <v>Fiber Optic</v>
      </c>
      <c r="Y4474" s="98" t="str">
        <f t="shared" si="768"/>
        <v>Group5 over49mo</v>
      </c>
      <c r="Z4474" s="98" t="str">
        <f t="shared" si="769"/>
        <v>Phone+internet</v>
      </c>
    </row>
    <row r="4475" spans="1:26" ht="15.75" customHeight="1" x14ac:dyDescent="0.2">
      <c r="A4475" s="3" t="s">
        <v>4699</v>
      </c>
      <c r="B4475" s="3" t="s">
        <v>24</v>
      </c>
      <c r="C4475" s="3">
        <v>0</v>
      </c>
      <c r="D4475" s="3" t="s">
        <v>25</v>
      </c>
      <c r="E4475" s="3" t="s">
        <v>27</v>
      </c>
      <c r="F4475" s="3">
        <v>2</v>
      </c>
      <c r="G4475" s="3">
        <v>2</v>
      </c>
      <c r="H4475" s="3">
        <v>2</v>
      </c>
      <c r="I4475" s="3" t="s">
        <v>31</v>
      </c>
      <c r="J4475" s="4">
        <v>109.25</v>
      </c>
      <c r="K4475" s="4">
        <v>7707.7</v>
      </c>
      <c r="L4475" s="3" t="s">
        <v>27</v>
      </c>
      <c r="M4475" s="1">
        <f t="shared" si="759"/>
        <v>71</v>
      </c>
      <c r="N4475" s="8" t="b">
        <f t="shared" si="760"/>
        <v>1</v>
      </c>
      <c r="O4475" t="b">
        <f t="shared" si="761"/>
        <v>0</v>
      </c>
      <c r="P4475" t="b">
        <f t="shared" si="762"/>
        <v>1</v>
      </c>
      <c r="Q4475" t="b">
        <f t="shared" si="763"/>
        <v>1</v>
      </c>
      <c r="R4475" t="str">
        <f t="shared" si="764"/>
        <v>Yes</v>
      </c>
      <c r="S4475">
        <f t="shared" si="765"/>
        <v>1</v>
      </c>
      <c r="T4475" s="95">
        <f t="shared" si="766"/>
        <v>41569</v>
      </c>
      <c r="U4475" s="96">
        <f t="shared" si="767"/>
        <v>108.55915492957746</v>
      </c>
      <c r="V4475" t="str">
        <f>VLOOKUP(H4475, Table2_ContractType!$A$2:$B$4, 2,TRUE)</f>
        <v>2 Year</v>
      </c>
      <c r="W4475" t="str">
        <f>VLOOKUP(F4475, Table3_PhoneService!$A$2:B4517, 2, TRUE)</f>
        <v>Two or More Lines</v>
      </c>
      <c r="X4475" t="str">
        <f>VLOOKUP(G4475,Table4_InternetService!$A$2:$B$4, 2, FALSE)</f>
        <v>Fiber Optic</v>
      </c>
      <c r="Y4475" s="98" t="str">
        <f t="shared" si="768"/>
        <v>Group5 over49mo</v>
      </c>
      <c r="Z4475" s="98" t="str">
        <f t="shared" si="769"/>
        <v>Phone+internet</v>
      </c>
    </row>
    <row r="4476" spans="1:26" ht="15.75" customHeight="1" x14ac:dyDescent="0.2">
      <c r="A4476" s="3" t="s">
        <v>4700</v>
      </c>
      <c r="B4476" s="3" t="s">
        <v>24</v>
      </c>
      <c r="C4476" s="3">
        <v>0</v>
      </c>
      <c r="D4476" s="3" t="s">
        <v>27</v>
      </c>
      <c r="E4476" s="3" t="s">
        <v>27</v>
      </c>
      <c r="F4476" s="3">
        <v>1</v>
      </c>
      <c r="G4476" s="3">
        <v>2</v>
      </c>
      <c r="H4476" s="3">
        <v>0</v>
      </c>
      <c r="I4476" s="3" t="s">
        <v>31</v>
      </c>
      <c r="J4476" s="4">
        <v>78.900000000000006</v>
      </c>
      <c r="K4476" s="4">
        <v>2384.15</v>
      </c>
      <c r="L4476" s="3" t="s">
        <v>25</v>
      </c>
      <c r="M4476" s="1">
        <f t="shared" si="759"/>
        <v>30</v>
      </c>
      <c r="N4476" s="8" t="b">
        <f t="shared" si="760"/>
        <v>1</v>
      </c>
      <c r="O4476" t="b">
        <f t="shared" si="761"/>
        <v>1</v>
      </c>
      <c r="P4476" t="b">
        <f t="shared" si="762"/>
        <v>1</v>
      </c>
      <c r="Q4476" t="b">
        <f t="shared" si="763"/>
        <v>1</v>
      </c>
      <c r="R4476" t="str">
        <f t="shared" si="764"/>
        <v>Yes</v>
      </c>
      <c r="S4476">
        <f t="shared" si="765"/>
        <v>0</v>
      </c>
      <c r="T4476" s="95">
        <f t="shared" si="766"/>
        <v>42799</v>
      </c>
      <c r="U4476" s="96">
        <f t="shared" si="767"/>
        <v>79.471666666666664</v>
      </c>
      <c r="V4476" t="str">
        <f>VLOOKUP(H4476, Table2_ContractType!$A$2:$B$4, 2,TRUE)</f>
        <v>Month-to-Month</v>
      </c>
      <c r="W4476" t="str">
        <f>VLOOKUP(F4476, Table3_PhoneService!$A$2:B4518, 2, TRUE)</f>
        <v>One Line</v>
      </c>
      <c r="X4476" t="str">
        <f>VLOOKUP(G4476,Table4_InternetService!$A$2:$B$4, 2, FALSE)</f>
        <v>Fiber Optic</v>
      </c>
      <c r="Y4476" s="98" t="str">
        <f t="shared" si="768"/>
        <v>Group3 25-36mo</v>
      </c>
      <c r="Z4476" s="98" t="str">
        <f t="shared" si="769"/>
        <v>Phone+internet</v>
      </c>
    </row>
    <row r="4477" spans="1:26" ht="15.75" customHeight="1" x14ac:dyDescent="0.2">
      <c r="A4477" s="3" t="s">
        <v>4701</v>
      </c>
      <c r="B4477" s="3" t="s">
        <v>29</v>
      </c>
      <c r="C4477" s="3">
        <v>1</v>
      </c>
      <c r="D4477" s="3" t="s">
        <v>27</v>
      </c>
      <c r="E4477" s="3" t="s">
        <v>27</v>
      </c>
      <c r="F4477" s="3">
        <v>0</v>
      </c>
      <c r="G4477" s="3">
        <v>1</v>
      </c>
      <c r="H4477" s="3">
        <v>0</v>
      </c>
      <c r="I4477" s="3" t="s">
        <v>31</v>
      </c>
      <c r="J4477" s="4">
        <v>54.45</v>
      </c>
      <c r="K4477" s="4">
        <v>2854.55</v>
      </c>
      <c r="L4477" s="3" t="s">
        <v>25</v>
      </c>
      <c r="M4477" s="1">
        <f t="shared" si="759"/>
        <v>52</v>
      </c>
      <c r="N4477" s="8" t="b">
        <f t="shared" si="760"/>
        <v>0</v>
      </c>
      <c r="O4477" t="b">
        <f t="shared" si="761"/>
        <v>1</v>
      </c>
      <c r="P4477" t="b">
        <f t="shared" si="762"/>
        <v>0</v>
      </c>
      <c r="Q4477" t="b">
        <f t="shared" si="763"/>
        <v>1</v>
      </c>
      <c r="R4477" t="str">
        <f t="shared" si="764"/>
        <v>No</v>
      </c>
      <c r="S4477">
        <f t="shared" si="765"/>
        <v>0</v>
      </c>
      <c r="T4477" s="95">
        <f t="shared" si="766"/>
        <v>42139</v>
      </c>
      <c r="U4477" s="96">
        <f t="shared" si="767"/>
        <v>54.895192307692312</v>
      </c>
      <c r="V4477" t="str">
        <f>VLOOKUP(H4477, Table2_ContractType!$A$2:$B$4, 2,TRUE)</f>
        <v>Month-to-Month</v>
      </c>
      <c r="W4477" t="str">
        <f>VLOOKUP(F4477, Table3_PhoneService!$A$2:B4519, 2, TRUE)</f>
        <v>No Phone Service</v>
      </c>
      <c r="X4477" t="str">
        <f>VLOOKUP(G4477,Table4_InternetService!$A$2:$B$4, 2, FALSE)</f>
        <v>DSL</v>
      </c>
      <c r="Y4477" s="98" t="str">
        <f t="shared" si="768"/>
        <v>Group5 over49mo</v>
      </c>
      <c r="Z4477" s="98" t="str">
        <f t="shared" si="769"/>
        <v>Internet</v>
      </c>
    </row>
    <row r="4478" spans="1:26" ht="15.75" customHeight="1" x14ac:dyDescent="0.2">
      <c r="A4478" s="3" t="s">
        <v>4702</v>
      </c>
      <c r="B4478" s="3" t="s">
        <v>24</v>
      </c>
      <c r="C4478" s="3">
        <v>0</v>
      </c>
      <c r="D4478" s="3" t="s">
        <v>27</v>
      </c>
      <c r="E4478" s="3" t="s">
        <v>27</v>
      </c>
      <c r="F4478" s="3">
        <v>0</v>
      </c>
      <c r="G4478" s="3">
        <v>1</v>
      </c>
      <c r="H4478" s="3">
        <v>0</v>
      </c>
      <c r="I4478" s="3" t="s">
        <v>37</v>
      </c>
      <c r="J4478" s="4">
        <v>29.95</v>
      </c>
      <c r="K4478" s="4">
        <v>29.95</v>
      </c>
      <c r="L4478" s="3" t="s">
        <v>25</v>
      </c>
      <c r="M4478" s="1">
        <f t="shared" si="759"/>
        <v>1</v>
      </c>
      <c r="N4478" s="8" t="b">
        <f t="shared" si="760"/>
        <v>1</v>
      </c>
      <c r="O4478" t="b">
        <f t="shared" si="761"/>
        <v>1</v>
      </c>
      <c r="P4478" t="b">
        <f t="shared" si="762"/>
        <v>0</v>
      </c>
      <c r="Q4478" t="b">
        <f t="shared" si="763"/>
        <v>1</v>
      </c>
      <c r="R4478" t="str">
        <f t="shared" si="764"/>
        <v>No</v>
      </c>
      <c r="S4478">
        <f t="shared" si="765"/>
        <v>0</v>
      </c>
      <c r="T4478" s="95">
        <f t="shared" si="766"/>
        <v>43669</v>
      </c>
      <c r="U4478" s="96">
        <f t="shared" si="767"/>
        <v>29.95</v>
      </c>
      <c r="V4478" t="str">
        <f>VLOOKUP(H4478, Table2_ContractType!$A$2:$B$4, 2,TRUE)</f>
        <v>Month-to-Month</v>
      </c>
      <c r="W4478" t="str">
        <f>VLOOKUP(F4478, Table3_PhoneService!$A$2:B4520, 2, TRUE)</f>
        <v>No Phone Service</v>
      </c>
      <c r="X4478" t="str">
        <f>VLOOKUP(G4478,Table4_InternetService!$A$2:$B$4, 2, FALSE)</f>
        <v>DSL</v>
      </c>
      <c r="Y4478" s="98" t="str">
        <f t="shared" si="768"/>
        <v>Group1 0-12mo</v>
      </c>
      <c r="Z4478" s="98" t="str">
        <f t="shared" si="769"/>
        <v>Internet</v>
      </c>
    </row>
    <row r="4479" spans="1:26" ht="15.75" customHeight="1" x14ac:dyDescent="0.2">
      <c r="A4479" s="3" t="s">
        <v>4703</v>
      </c>
      <c r="B4479" s="3" t="s">
        <v>29</v>
      </c>
      <c r="C4479" s="3">
        <v>0</v>
      </c>
      <c r="D4479" s="3" t="s">
        <v>25</v>
      </c>
      <c r="E4479" s="3" t="s">
        <v>25</v>
      </c>
      <c r="F4479" s="3">
        <v>1</v>
      </c>
      <c r="G4479" s="3">
        <v>2</v>
      </c>
      <c r="H4479" s="3">
        <v>0</v>
      </c>
      <c r="I4479" s="3" t="s">
        <v>31</v>
      </c>
      <c r="J4479" s="4">
        <v>90.2</v>
      </c>
      <c r="K4479" s="4">
        <v>1776.55</v>
      </c>
      <c r="L4479" s="3" t="s">
        <v>25</v>
      </c>
      <c r="M4479" s="1">
        <f t="shared" si="759"/>
        <v>20</v>
      </c>
      <c r="N4479" s="8" t="b">
        <f t="shared" si="760"/>
        <v>0</v>
      </c>
      <c r="O4479" t="b">
        <f t="shared" si="761"/>
        <v>1</v>
      </c>
      <c r="P4479" t="b">
        <f t="shared" si="762"/>
        <v>1</v>
      </c>
      <c r="Q4479" t="b">
        <f t="shared" si="763"/>
        <v>1</v>
      </c>
      <c r="R4479" t="str">
        <f t="shared" si="764"/>
        <v>Yes</v>
      </c>
      <c r="S4479">
        <f t="shared" si="765"/>
        <v>3</v>
      </c>
      <c r="T4479" s="95">
        <f t="shared" si="766"/>
        <v>43099</v>
      </c>
      <c r="U4479" s="96">
        <f t="shared" si="767"/>
        <v>88.827500000000001</v>
      </c>
      <c r="V4479" t="str">
        <f>VLOOKUP(H4479, Table2_ContractType!$A$2:$B$4, 2,TRUE)</f>
        <v>Month-to-Month</v>
      </c>
      <c r="W4479" t="str">
        <f>VLOOKUP(F4479, Table3_PhoneService!$A$2:B4521, 2, TRUE)</f>
        <v>One Line</v>
      </c>
      <c r="X4479" t="str">
        <f>VLOOKUP(G4479,Table4_InternetService!$A$2:$B$4, 2, FALSE)</f>
        <v>Fiber Optic</v>
      </c>
      <c r="Y4479" s="98" t="str">
        <f t="shared" si="768"/>
        <v>Group2 13-24mo</v>
      </c>
      <c r="Z4479" s="98" t="str">
        <f t="shared" si="769"/>
        <v>Phone+internet</v>
      </c>
    </row>
    <row r="4480" spans="1:26" ht="15.75" customHeight="1" x14ac:dyDescent="0.2">
      <c r="A4480" s="3" t="s">
        <v>4704</v>
      </c>
      <c r="B4480" s="3" t="s">
        <v>24</v>
      </c>
      <c r="C4480" s="3">
        <v>0</v>
      </c>
      <c r="D4480" s="3" t="s">
        <v>27</v>
      </c>
      <c r="E4480" s="3" t="s">
        <v>25</v>
      </c>
      <c r="F4480" s="3">
        <v>1</v>
      </c>
      <c r="G4480" s="3">
        <v>0</v>
      </c>
      <c r="H4480" s="3">
        <v>0</v>
      </c>
      <c r="I4480" s="3" t="s">
        <v>35</v>
      </c>
      <c r="J4480" s="4">
        <v>19.7</v>
      </c>
      <c r="K4480" s="4">
        <v>216.2</v>
      </c>
      <c r="L4480" s="3" t="s">
        <v>27</v>
      </c>
      <c r="M4480" s="1">
        <f t="shared" si="759"/>
        <v>11</v>
      </c>
      <c r="N4480" s="8" t="b">
        <f t="shared" si="760"/>
        <v>1</v>
      </c>
      <c r="O4480" t="b">
        <f t="shared" si="761"/>
        <v>0</v>
      </c>
      <c r="P4480" t="b">
        <f t="shared" si="762"/>
        <v>1</v>
      </c>
      <c r="Q4480" t="b">
        <f t="shared" si="763"/>
        <v>0</v>
      </c>
      <c r="R4480" t="str">
        <f t="shared" si="764"/>
        <v>No</v>
      </c>
      <c r="S4480" t="b">
        <f t="shared" si="765"/>
        <v>0</v>
      </c>
      <c r="T4480" s="95">
        <f t="shared" si="766"/>
        <v>43369</v>
      </c>
      <c r="U4480" s="96">
        <f t="shared" si="767"/>
        <v>19.654545454545453</v>
      </c>
      <c r="V4480" t="str">
        <f>VLOOKUP(H4480, Table2_ContractType!$A$2:$B$4, 2,TRUE)</f>
        <v>Month-to-Month</v>
      </c>
      <c r="W4480" t="str">
        <f>VLOOKUP(F4480, Table3_PhoneService!$A$2:B4522, 2, TRUE)</f>
        <v>One Line</v>
      </c>
      <c r="X4480" t="str">
        <f>VLOOKUP(G4480,Table4_InternetService!$A$2:$B$4, 2, FALSE)</f>
        <v>No Internet Service</v>
      </c>
      <c r="Y4480" s="98" t="str">
        <f t="shared" si="768"/>
        <v>Group1 0-12mo</v>
      </c>
      <c r="Z4480" s="98" t="str">
        <f t="shared" si="769"/>
        <v>Phone</v>
      </c>
    </row>
    <row r="4481" spans="1:26" ht="15.75" customHeight="1" x14ac:dyDescent="0.2">
      <c r="A4481" s="3" t="s">
        <v>4705</v>
      </c>
      <c r="B4481" s="3" t="s">
        <v>29</v>
      </c>
      <c r="C4481" s="3">
        <v>0</v>
      </c>
      <c r="D4481" s="3" t="s">
        <v>25</v>
      </c>
      <c r="E4481" s="3" t="s">
        <v>25</v>
      </c>
      <c r="F4481" s="3">
        <v>1</v>
      </c>
      <c r="G4481" s="3">
        <v>1</v>
      </c>
      <c r="H4481" s="3">
        <v>0</v>
      </c>
      <c r="I4481" s="3" t="s">
        <v>35</v>
      </c>
      <c r="J4481" s="4">
        <v>59.6</v>
      </c>
      <c r="K4481" s="4">
        <v>2970.3</v>
      </c>
      <c r="L4481" s="3" t="s">
        <v>27</v>
      </c>
      <c r="M4481" s="1">
        <f t="shared" si="759"/>
        <v>50</v>
      </c>
      <c r="N4481" s="8" t="b">
        <f t="shared" si="760"/>
        <v>0</v>
      </c>
      <c r="O4481" t="b">
        <f t="shared" si="761"/>
        <v>0</v>
      </c>
      <c r="P4481" t="b">
        <f t="shared" si="762"/>
        <v>1</v>
      </c>
      <c r="Q4481" t="b">
        <f t="shared" si="763"/>
        <v>1</v>
      </c>
      <c r="R4481" t="str">
        <f t="shared" si="764"/>
        <v>Yes</v>
      </c>
      <c r="S4481">
        <f t="shared" si="765"/>
        <v>3</v>
      </c>
      <c r="T4481" s="95">
        <f t="shared" si="766"/>
        <v>42199</v>
      </c>
      <c r="U4481" s="96">
        <f t="shared" si="767"/>
        <v>59.406000000000006</v>
      </c>
      <c r="V4481" t="str">
        <f>VLOOKUP(H4481, Table2_ContractType!$A$2:$B$4, 2,TRUE)</f>
        <v>Month-to-Month</v>
      </c>
      <c r="W4481" t="str">
        <f>VLOOKUP(F4481, Table3_PhoneService!$A$2:B4523, 2, TRUE)</f>
        <v>One Line</v>
      </c>
      <c r="X4481" t="str">
        <f>VLOOKUP(G4481,Table4_InternetService!$A$2:$B$4, 2, FALSE)</f>
        <v>DSL</v>
      </c>
      <c r="Y4481" s="98" t="str">
        <f t="shared" si="768"/>
        <v>Group5 over49mo</v>
      </c>
      <c r="Z4481" s="98" t="str">
        <f t="shared" si="769"/>
        <v>Phone+internet</v>
      </c>
    </row>
    <row r="4482" spans="1:26" ht="15.75" customHeight="1" x14ac:dyDescent="0.2">
      <c r="A4482" s="3" t="s">
        <v>4706</v>
      </c>
      <c r="B4482" s="3" t="s">
        <v>29</v>
      </c>
      <c r="C4482" s="3">
        <v>0</v>
      </c>
      <c r="D4482" s="3" t="s">
        <v>25</v>
      </c>
      <c r="E4482" s="3" t="s">
        <v>27</v>
      </c>
      <c r="F4482" s="3">
        <v>1</v>
      </c>
      <c r="G4482" s="3">
        <v>2</v>
      </c>
      <c r="H4482" s="3">
        <v>2</v>
      </c>
      <c r="I4482" s="3" t="s">
        <v>31</v>
      </c>
      <c r="J4482" s="4">
        <v>94.8</v>
      </c>
      <c r="K4482" s="4">
        <v>4690.6499999999996</v>
      </c>
      <c r="L4482" s="3" t="s">
        <v>27</v>
      </c>
      <c r="M4482" s="1">
        <f t="shared" ref="M4482:M4545" si="770">ROUND(K4482/J4482,0)</f>
        <v>49</v>
      </c>
      <c r="N4482" s="8" t="b">
        <f t="shared" ref="N4482:N4545" si="771">IF(B4482="Female", TRUE, FALSE)</f>
        <v>0</v>
      </c>
      <c r="O4482" t="b">
        <f t="shared" ref="O4482:O4545" si="772">IF(L4482="Yes", TRUE, FALSE)</f>
        <v>0</v>
      </c>
      <c r="P4482" t="b">
        <f t="shared" ref="P4482:P4545" si="773">IF(F4482&gt;=1, TRUE, FALSE)</f>
        <v>1</v>
      </c>
      <c r="Q4482" t="b">
        <f t="shared" ref="Q4482:Q4545" si="774">IF(G4482&gt;=1, TRUE, FALSE)</f>
        <v>1</v>
      </c>
      <c r="R4482" t="str">
        <f t="shared" ref="R4482:R4545" si="775">IF(AND(Q4482=TRUE, P4482=TRUE), "Yes", "No")</f>
        <v>Yes</v>
      </c>
      <c r="S4482">
        <f t="shared" ref="S4482:S4545" si="776">IF(AND(D4482="No",E4482="No"),0,IF(AND(D4482="Yes",E4482="No"),1,IF(AND(D4482="No",E4482="Yes",Q4482),2,IF(AND(D4482="Yes",E4482="Yes"),3))))</f>
        <v>1</v>
      </c>
      <c r="T4482" s="95">
        <f t="shared" ref="T4482:T4545" si="777">DATE(2019, 8, 22)- (M4482*30)</f>
        <v>42229</v>
      </c>
      <c r="U4482" s="96">
        <f t="shared" ref="U4482:U4545" si="778">(K4482/M4482)</f>
        <v>95.727551020408157</v>
      </c>
      <c r="V4482" t="str">
        <f>VLOOKUP(H4482, Table2_ContractType!$A$2:$B$4, 2,TRUE)</f>
        <v>2 Year</v>
      </c>
      <c r="W4482" t="str">
        <f>VLOOKUP(F4482, Table3_PhoneService!$A$2:B4524, 2, TRUE)</f>
        <v>One Line</v>
      </c>
      <c r="X4482" t="str">
        <f>VLOOKUP(G4482,Table4_InternetService!$A$2:$B$4, 2, FALSE)</f>
        <v>Fiber Optic</v>
      </c>
      <c r="Y4482" s="98" t="str">
        <f t="shared" ref="Y4482:Y4545" si="779">IF((M4482&lt;12), "Group1 0-12mo", IF((M4482&lt;24), "Group2 13-24mo", IF((M4482&lt;36), "Group3 25-36mo", IF((M4482&lt;48), "Group4 37-48mo", IF((M4482&gt;4), "Group5 over49mo")))))</f>
        <v>Group5 over49mo</v>
      </c>
      <c r="Z4482" s="98" t="str">
        <f t="shared" ref="Z4482:Z4545" si="780">IF(R4482="Yes","Phone+internet",IF(P4482=TRUE,"Phone",IF(Q4482=TRUE,"Internet")))</f>
        <v>Phone+internet</v>
      </c>
    </row>
    <row r="4483" spans="1:26" ht="15.75" customHeight="1" x14ac:dyDescent="0.2">
      <c r="A4483" s="3" t="s">
        <v>4707</v>
      </c>
      <c r="B4483" s="3" t="s">
        <v>29</v>
      </c>
      <c r="C4483" s="3">
        <v>0</v>
      </c>
      <c r="D4483" s="3" t="s">
        <v>27</v>
      </c>
      <c r="E4483" s="3" t="s">
        <v>27</v>
      </c>
      <c r="F4483" s="3">
        <v>1</v>
      </c>
      <c r="G4483" s="3">
        <v>0</v>
      </c>
      <c r="H4483" s="3">
        <v>2</v>
      </c>
      <c r="I4483" s="3" t="s">
        <v>26</v>
      </c>
      <c r="J4483" s="4">
        <v>19.350000000000001</v>
      </c>
      <c r="K4483" s="4">
        <v>1099.5999999999999</v>
      </c>
      <c r="L4483" s="3" t="s">
        <v>25</v>
      </c>
      <c r="M4483" s="1">
        <f t="shared" si="770"/>
        <v>57</v>
      </c>
      <c r="N4483" s="8" t="b">
        <f t="shared" si="771"/>
        <v>0</v>
      </c>
      <c r="O4483" t="b">
        <f t="shared" si="772"/>
        <v>1</v>
      </c>
      <c r="P4483" t="b">
        <f t="shared" si="773"/>
        <v>1</v>
      </c>
      <c r="Q4483" t="b">
        <f t="shared" si="774"/>
        <v>0</v>
      </c>
      <c r="R4483" t="str">
        <f t="shared" si="775"/>
        <v>No</v>
      </c>
      <c r="S4483">
        <f t="shared" si="776"/>
        <v>0</v>
      </c>
      <c r="T4483" s="95">
        <f t="shared" si="777"/>
        <v>41989</v>
      </c>
      <c r="U4483" s="96">
        <f t="shared" si="778"/>
        <v>19.291228070175436</v>
      </c>
      <c r="V4483" t="str">
        <f>VLOOKUP(H4483, Table2_ContractType!$A$2:$B$4, 2,TRUE)</f>
        <v>2 Year</v>
      </c>
      <c r="W4483" t="str">
        <f>VLOOKUP(F4483, Table3_PhoneService!$A$2:B4525, 2, TRUE)</f>
        <v>One Line</v>
      </c>
      <c r="X4483" t="str">
        <f>VLOOKUP(G4483,Table4_InternetService!$A$2:$B$4, 2, FALSE)</f>
        <v>No Internet Service</v>
      </c>
      <c r="Y4483" s="98" t="str">
        <f t="shared" si="779"/>
        <v>Group5 over49mo</v>
      </c>
      <c r="Z4483" s="98" t="str">
        <f t="shared" si="780"/>
        <v>Phone</v>
      </c>
    </row>
    <row r="4484" spans="1:26" ht="15.75" customHeight="1" x14ac:dyDescent="0.2">
      <c r="A4484" s="3" t="s">
        <v>4708</v>
      </c>
      <c r="B4484" s="3" t="s">
        <v>29</v>
      </c>
      <c r="C4484" s="3">
        <v>0</v>
      </c>
      <c r="D4484" s="3" t="s">
        <v>27</v>
      </c>
      <c r="E4484" s="3" t="s">
        <v>27</v>
      </c>
      <c r="F4484" s="3">
        <v>2</v>
      </c>
      <c r="G4484" s="3">
        <v>2</v>
      </c>
      <c r="H4484" s="3">
        <v>0</v>
      </c>
      <c r="I4484" s="3" t="s">
        <v>31</v>
      </c>
      <c r="J4484" s="4">
        <v>100.85</v>
      </c>
      <c r="K4484" s="4">
        <v>819.55</v>
      </c>
      <c r="L4484" s="3" t="s">
        <v>25</v>
      </c>
      <c r="M4484" s="1">
        <f t="shared" si="770"/>
        <v>8</v>
      </c>
      <c r="N4484" s="8" t="b">
        <f t="shared" si="771"/>
        <v>0</v>
      </c>
      <c r="O4484" t="b">
        <f t="shared" si="772"/>
        <v>1</v>
      </c>
      <c r="P4484" t="b">
        <f t="shared" si="773"/>
        <v>1</v>
      </c>
      <c r="Q4484" t="b">
        <f t="shared" si="774"/>
        <v>1</v>
      </c>
      <c r="R4484" t="str">
        <f t="shared" si="775"/>
        <v>Yes</v>
      </c>
      <c r="S4484">
        <f t="shared" si="776"/>
        <v>0</v>
      </c>
      <c r="T4484" s="95">
        <f t="shared" si="777"/>
        <v>43459</v>
      </c>
      <c r="U4484" s="96">
        <f t="shared" si="778"/>
        <v>102.44374999999999</v>
      </c>
      <c r="V4484" t="str">
        <f>VLOOKUP(H4484, Table2_ContractType!$A$2:$B$4, 2,TRUE)</f>
        <v>Month-to-Month</v>
      </c>
      <c r="W4484" t="str">
        <f>VLOOKUP(F4484, Table3_PhoneService!$A$2:B4526, 2, TRUE)</f>
        <v>Two or More Lines</v>
      </c>
      <c r="X4484" t="str">
        <f>VLOOKUP(G4484,Table4_InternetService!$A$2:$B$4, 2, FALSE)</f>
        <v>Fiber Optic</v>
      </c>
      <c r="Y4484" s="98" t="str">
        <f t="shared" si="779"/>
        <v>Group1 0-12mo</v>
      </c>
      <c r="Z4484" s="98" t="str">
        <f t="shared" si="780"/>
        <v>Phone+internet</v>
      </c>
    </row>
    <row r="4485" spans="1:26" ht="15.75" customHeight="1" x14ac:dyDescent="0.2">
      <c r="A4485" s="3" t="s">
        <v>4709</v>
      </c>
      <c r="B4485" s="3" t="s">
        <v>24</v>
      </c>
      <c r="C4485" s="3">
        <v>1</v>
      </c>
      <c r="D4485" s="3" t="s">
        <v>27</v>
      </c>
      <c r="E4485" s="3" t="s">
        <v>27</v>
      </c>
      <c r="F4485" s="3">
        <v>2</v>
      </c>
      <c r="G4485" s="3">
        <v>2</v>
      </c>
      <c r="H4485" s="3">
        <v>0</v>
      </c>
      <c r="I4485" s="3" t="s">
        <v>37</v>
      </c>
      <c r="J4485" s="4">
        <v>95.15</v>
      </c>
      <c r="K4485" s="4">
        <v>997.65</v>
      </c>
      <c r="L4485" s="3" t="s">
        <v>25</v>
      </c>
      <c r="M4485" s="1">
        <f t="shared" si="770"/>
        <v>10</v>
      </c>
      <c r="N4485" s="8" t="b">
        <f t="shared" si="771"/>
        <v>1</v>
      </c>
      <c r="O4485" t="b">
        <f t="shared" si="772"/>
        <v>1</v>
      </c>
      <c r="P4485" t="b">
        <f t="shared" si="773"/>
        <v>1</v>
      </c>
      <c r="Q4485" t="b">
        <f t="shared" si="774"/>
        <v>1</v>
      </c>
      <c r="R4485" t="str">
        <f t="shared" si="775"/>
        <v>Yes</v>
      </c>
      <c r="S4485">
        <f t="shared" si="776"/>
        <v>0</v>
      </c>
      <c r="T4485" s="95">
        <f t="shared" si="777"/>
        <v>43399</v>
      </c>
      <c r="U4485" s="96">
        <f t="shared" si="778"/>
        <v>99.765000000000001</v>
      </c>
      <c r="V4485" t="str">
        <f>VLOOKUP(H4485, Table2_ContractType!$A$2:$B$4, 2,TRUE)</f>
        <v>Month-to-Month</v>
      </c>
      <c r="W4485" t="str">
        <f>VLOOKUP(F4485, Table3_PhoneService!$A$2:B4527, 2, TRUE)</f>
        <v>Two or More Lines</v>
      </c>
      <c r="X4485" t="str">
        <f>VLOOKUP(G4485,Table4_InternetService!$A$2:$B$4, 2, FALSE)</f>
        <v>Fiber Optic</v>
      </c>
      <c r="Y4485" s="98" t="str">
        <f t="shared" si="779"/>
        <v>Group1 0-12mo</v>
      </c>
      <c r="Z4485" s="98" t="str">
        <f t="shared" si="780"/>
        <v>Phone+internet</v>
      </c>
    </row>
    <row r="4486" spans="1:26" ht="15.75" customHeight="1" x14ac:dyDescent="0.2">
      <c r="A4486" s="3" t="s">
        <v>4710</v>
      </c>
      <c r="B4486" s="3" t="s">
        <v>29</v>
      </c>
      <c r="C4486" s="3">
        <v>0</v>
      </c>
      <c r="D4486" s="3" t="s">
        <v>25</v>
      </c>
      <c r="E4486" s="3" t="s">
        <v>27</v>
      </c>
      <c r="F4486" s="3">
        <v>2</v>
      </c>
      <c r="G4486" s="3">
        <v>2</v>
      </c>
      <c r="H4486" s="3">
        <v>0</v>
      </c>
      <c r="I4486" s="3" t="s">
        <v>37</v>
      </c>
      <c r="J4486" s="4">
        <v>80.5</v>
      </c>
      <c r="K4486" s="4">
        <v>896.9</v>
      </c>
      <c r="L4486" s="3" t="s">
        <v>25</v>
      </c>
      <c r="M4486" s="1">
        <f t="shared" si="770"/>
        <v>11</v>
      </c>
      <c r="N4486" s="8" t="b">
        <f t="shared" si="771"/>
        <v>0</v>
      </c>
      <c r="O4486" t="b">
        <f t="shared" si="772"/>
        <v>1</v>
      </c>
      <c r="P4486" t="b">
        <f t="shared" si="773"/>
        <v>1</v>
      </c>
      <c r="Q4486" t="b">
        <f t="shared" si="774"/>
        <v>1</v>
      </c>
      <c r="R4486" t="str">
        <f t="shared" si="775"/>
        <v>Yes</v>
      </c>
      <c r="S4486">
        <f t="shared" si="776"/>
        <v>1</v>
      </c>
      <c r="T4486" s="95">
        <f t="shared" si="777"/>
        <v>43369</v>
      </c>
      <c r="U4486" s="96">
        <f t="shared" si="778"/>
        <v>81.536363636363632</v>
      </c>
      <c r="V4486" t="str">
        <f>VLOOKUP(H4486, Table2_ContractType!$A$2:$B$4, 2,TRUE)</f>
        <v>Month-to-Month</v>
      </c>
      <c r="W4486" t="str">
        <f>VLOOKUP(F4486, Table3_PhoneService!$A$2:B4528, 2, TRUE)</f>
        <v>Two or More Lines</v>
      </c>
      <c r="X4486" t="str">
        <f>VLOOKUP(G4486,Table4_InternetService!$A$2:$B$4, 2, FALSE)</f>
        <v>Fiber Optic</v>
      </c>
      <c r="Y4486" s="98" t="str">
        <f t="shared" si="779"/>
        <v>Group1 0-12mo</v>
      </c>
      <c r="Z4486" s="98" t="str">
        <f t="shared" si="780"/>
        <v>Phone+internet</v>
      </c>
    </row>
    <row r="4487" spans="1:26" ht="15.75" customHeight="1" x14ac:dyDescent="0.2">
      <c r="A4487" s="3" t="s">
        <v>4711</v>
      </c>
      <c r="B4487" s="3" t="s">
        <v>29</v>
      </c>
      <c r="C4487" s="3">
        <v>0</v>
      </c>
      <c r="D4487" s="3" t="s">
        <v>27</v>
      </c>
      <c r="E4487" s="3" t="s">
        <v>27</v>
      </c>
      <c r="F4487" s="3">
        <v>2</v>
      </c>
      <c r="G4487" s="3">
        <v>2</v>
      </c>
      <c r="H4487" s="3">
        <v>0</v>
      </c>
      <c r="I4487" s="3" t="s">
        <v>31</v>
      </c>
      <c r="J4487" s="4">
        <v>85.25</v>
      </c>
      <c r="K4487" s="4">
        <v>1734.5</v>
      </c>
      <c r="L4487" s="3" t="s">
        <v>25</v>
      </c>
      <c r="M4487" s="1">
        <f t="shared" si="770"/>
        <v>20</v>
      </c>
      <c r="N4487" s="8" t="b">
        <f t="shared" si="771"/>
        <v>0</v>
      </c>
      <c r="O4487" t="b">
        <f t="shared" si="772"/>
        <v>1</v>
      </c>
      <c r="P4487" t="b">
        <f t="shared" si="773"/>
        <v>1</v>
      </c>
      <c r="Q4487" t="b">
        <f t="shared" si="774"/>
        <v>1</v>
      </c>
      <c r="R4487" t="str">
        <f t="shared" si="775"/>
        <v>Yes</v>
      </c>
      <c r="S4487">
        <f t="shared" si="776"/>
        <v>0</v>
      </c>
      <c r="T4487" s="95">
        <f t="shared" si="777"/>
        <v>43099</v>
      </c>
      <c r="U4487" s="96">
        <f t="shared" si="778"/>
        <v>86.724999999999994</v>
      </c>
      <c r="V4487" t="str">
        <f>VLOOKUP(H4487, Table2_ContractType!$A$2:$B$4, 2,TRUE)</f>
        <v>Month-to-Month</v>
      </c>
      <c r="W4487" t="str">
        <f>VLOOKUP(F4487, Table3_PhoneService!$A$2:B4529, 2, TRUE)</f>
        <v>Two or More Lines</v>
      </c>
      <c r="X4487" t="str">
        <f>VLOOKUP(G4487,Table4_InternetService!$A$2:$B$4, 2, FALSE)</f>
        <v>Fiber Optic</v>
      </c>
      <c r="Y4487" s="98" t="str">
        <f t="shared" si="779"/>
        <v>Group2 13-24mo</v>
      </c>
      <c r="Z4487" s="98" t="str">
        <f t="shared" si="780"/>
        <v>Phone+internet</v>
      </c>
    </row>
    <row r="4488" spans="1:26" ht="15.75" customHeight="1" x14ac:dyDescent="0.2">
      <c r="A4488" s="3" t="s">
        <v>4712</v>
      </c>
      <c r="B4488" s="3" t="s">
        <v>29</v>
      </c>
      <c r="C4488" s="3">
        <v>0</v>
      </c>
      <c r="D4488" s="3" t="s">
        <v>27</v>
      </c>
      <c r="E4488" s="3" t="s">
        <v>27</v>
      </c>
      <c r="F4488" s="3">
        <v>2</v>
      </c>
      <c r="G4488" s="3">
        <v>1</v>
      </c>
      <c r="H4488" s="3">
        <v>0</v>
      </c>
      <c r="I4488" s="3" t="s">
        <v>35</v>
      </c>
      <c r="J4488" s="4">
        <v>72.150000000000006</v>
      </c>
      <c r="K4488" s="4">
        <v>794.25</v>
      </c>
      <c r="L4488" s="3" t="s">
        <v>25</v>
      </c>
      <c r="M4488" s="1">
        <f t="shared" si="770"/>
        <v>11</v>
      </c>
      <c r="N4488" s="8" t="b">
        <f t="shared" si="771"/>
        <v>0</v>
      </c>
      <c r="O4488" t="b">
        <f t="shared" si="772"/>
        <v>1</v>
      </c>
      <c r="P4488" t="b">
        <f t="shared" si="773"/>
        <v>1</v>
      </c>
      <c r="Q4488" t="b">
        <f t="shared" si="774"/>
        <v>1</v>
      </c>
      <c r="R4488" t="str">
        <f t="shared" si="775"/>
        <v>Yes</v>
      </c>
      <c r="S4488">
        <f t="shared" si="776"/>
        <v>0</v>
      </c>
      <c r="T4488" s="95">
        <f t="shared" si="777"/>
        <v>43369</v>
      </c>
      <c r="U4488" s="96">
        <f t="shared" si="778"/>
        <v>72.204545454545453</v>
      </c>
      <c r="V4488" t="str">
        <f>VLOOKUP(H4488, Table2_ContractType!$A$2:$B$4, 2,TRUE)</f>
        <v>Month-to-Month</v>
      </c>
      <c r="W4488" t="str">
        <f>VLOOKUP(F4488, Table3_PhoneService!$A$2:B4530, 2, TRUE)</f>
        <v>Two or More Lines</v>
      </c>
      <c r="X4488" t="str">
        <f>VLOOKUP(G4488,Table4_InternetService!$A$2:$B$4, 2, FALSE)</f>
        <v>DSL</v>
      </c>
      <c r="Y4488" s="98" t="str">
        <f t="shared" si="779"/>
        <v>Group1 0-12mo</v>
      </c>
      <c r="Z4488" s="98" t="str">
        <f t="shared" si="780"/>
        <v>Phone+internet</v>
      </c>
    </row>
    <row r="4489" spans="1:26" ht="15.75" customHeight="1" x14ac:dyDescent="0.2">
      <c r="A4489" s="3" t="s">
        <v>4713</v>
      </c>
      <c r="B4489" s="3" t="s">
        <v>29</v>
      </c>
      <c r="C4489" s="3">
        <v>0</v>
      </c>
      <c r="D4489" s="3" t="s">
        <v>25</v>
      </c>
      <c r="E4489" s="3" t="s">
        <v>25</v>
      </c>
      <c r="F4489" s="3">
        <v>2</v>
      </c>
      <c r="G4489" s="3">
        <v>1</v>
      </c>
      <c r="H4489" s="3">
        <v>1</v>
      </c>
      <c r="I4489" s="3" t="s">
        <v>35</v>
      </c>
      <c r="J4489" s="4">
        <v>69.349999999999994</v>
      </c>
      <c r="K4489" s="4">
        <v>4653.25</v>
      </c>
      <c r="L4489" s="3" t="s">
        <v>27</v>
      </c>
      <c r="M4489" s="1">
        <f t="shared" si="770"/>
        <v>67</v>
      </c>
      <c r="N4489" s="8" t="b">
        <f t="shared" si="771"/>
        <v>0</v>
      </c>
      <c r="O4489" t="b">
        <f t="shared" si="772"/>
        <v>0</v>
      </c>
      <c r="P4489" t="b">
        <f t="shared" si="773"/>
        <v>1</v>
      </c>
      <c r="Q4489" t="b">
        <f t="shared" si="774"/>
        <v>1</v>
      </c>
      <c r="R4489" t="str">
        <f t="shared" si="775"/>
        <v>Yes</v>
      </c>
      <c r="S4489">
        <f t="shared" si="776"/>
        <v>3</v>
      </c>
      <c r="T4489" s="95">
        <f t="shared" si="777"/>
        <v>41689</v>
      </c>
      <c r="U4489" s="96">
        <f t="shared" si="778"/>
        <v>69.451492537313428</v>
      </c>
      <c r="V4489" t="str">
        <f>VLOOKUP(H4489, Table2_ContractType!$A$2:$B$4, 2,TRUE)</f>
        <v>1 Year</v>
      </c>
      <c r="W4489" t="str">
        <f>VLOOKUP(F4489, Table3_PhoneService!$A$2:B4531, 2, TRUE)</f>
        <v>Two or More Lines</v>
      </c>
      <c r="X4489" t="str">
        <f>VLOOKUP(G4489,Table4_InternetService!$A$2:$B$4, 2, FALSE)</f>
        <v>DSL</v>
      </c>
      <c r="Y4489" s="98" t="str">
        <f t="shared" si="779"/>
        <v>Group5 over49mo</v>
      </c>
      <c r="Z4489" s="98" t="str">
        <f t="shared" si="780"/>
        <v>Phone+internet</v>
      </c>
    </row>
    <row r="4490" spans="1:26" ht="15.75" customHeight="1" x14ac:dyDescent="0.2">
      <c r="A4490" s="3" t="s">
        <v>4714</v>
      </c>
      <c r="B4490" s="3" t="s">
        <v>29</v>
      </c>
      <c r="C4490" s="3">
        <v>0</v>
      </c>
      <c r="D4490" s="3" t="s">
        <v>27</v>
      </c>
      <c r="E4490" s="3" t="s">
        <v>27</v>
      </c>
      <c r="F4490" s="3">
        <v>2</v>
      </c>
      <c r="G4490" s="3">
        <v>2</v>
      </c>
      <c r="H4490" s="3">
        <v>1</v>
      </c>
      <c r="I4490" s="3" t="s">
        <v>35</v>
      </c>
      <c r="J4490" s="4">
        <v>110</v>
      </c>
      <c r="K4490" s="4">
        <v>7138.65</v>
      </c>
      <c r="L4490" s="3" t="s">
        <v>27</v>
      </c>
      <c r="M4490" s="1">
        <f t="shared" si="770"/>
        <v>65</v>
      </c>
      <c r="N4490" s="8" t="b">
        <f t="shared" si="771"/>
        <v>0</v>
      </c>
      <c r="O4490" t="b">
        <f t="shared" si="772"/>
        <v>0</v>
      </c>
      <c r="P4490" t="b">
        <f t="shared" si="773"/>
        <v>1</v>
      </c>
      <c r="Q4490" t="b">
        <f t="shared" si="774"/>
        <v>1</v>
      </c>
      <c r="R4490" t="str">
        <f t="shared" si="775"/>
        <v>Yes</v>
      </c>
      <c r="S4490">
        <f t="shared" si="776"/>
        <v>0</v>
      </c>
      <c r="T4490" s="95">
        <f t="shared" si="777"/>
        <v>41749</v>
      </c>
      <c r="U4490" s="96">
        <f t="shared" si="778"/>
        <v>109.82538461538461</v>
      </c>
      <c r="V4490" t="str">
        <f>VLOOKUP(H4490, Table2_ContractType!$A$2:$B$4, 2,TRUE)</f>
        <v>1 Year</v>
      </c>
      <c r="W4490" t="str">
        <f>VLOOKUP(F4490, Table3_PhoneService!$A$2:B4532, 2, TRUE)</f>
        <v>Two or More Lines</v>
      </c>
      <c r="X4490" t="str">
        <f>VLOOKUP(G4490,Table4_InternetService!$A$2:$B$4, 2, FALSE)</f>
        <v>Fiber Optic</v>
      </c>
      <c r="Y4490" s="98" t="str">
        <f t="shared" si="779"/>
        <v>Group5 over49mo</v>
      </c>
      <c r="Z4490" s="98" t="str">
        <f t="shared" si="780"/>
        <v>Phone+internet</v>
      </c>
    </row>
    <row r="4491" spans="1:26" ht="15.75" customHeight="1" x14ac:dyDescent="0.2">
      <c r="A4491" s="3" t="s">
        <v>4715</v>
      </c>
      <c r="B4491" s="3" t="s">
        <v>29</v>
      </c>
      <c r="C4491" s="3">
        <v>0</v>
      </c>
      <c r="D4491" s="3" t="s">
        <v>27</v>
      </c>
      <c r="E4491" s="3" t="s">
        <v>27</v>
      </c>
      <c r="F4491" s="3">
        <v>0</v>
      </c>
      <c r="G4491" s="3">
        <v>1</v>
      </c>
      <c r="H4491" s="3">
        <v>0</v>
      </c>
      <c r="I4491" s="3" t="s">
        <v>26</v>
      </c>
      <c r="J4491" s="4">
        <v>40.15</v>
      </c>
      <c r="K4491" s="4">
        <v>130.75</v>
      </c>
      <c r="L4491" s="3" t="s">
        <v>25</v>
      </c>
      <c r="M4491" s="1">
        <f t="shared" si="770"/>
        <v>3</v>
      </c>
      <c r="N4491" s="8" t="b">
        <f t="shared" si="771"/>
        <v>0</v>
      </c>
      <c r="O4491" t="b">
        <f t="shared" si="772"/>
        <v>1</v>
      </c>
      <c r="P4491" t="b">
        <f t="shared" si="773"/>
        <v>0</v>
      </c>
      <c r="Q4491" t="b">
        <f t="shared" si="774"/>
        <v>1</v>
      </c>
      <c r="R4491" t="str">
        <f t="shared" si="775"/>
        <v>No</v>
      </c>
      <c r="S4491">
        <f t="shared" si="776"/>
        <v>0</v>
      </c>
      <c r="T4491" s="95">
        <f t="shared" si="777"/>
        <v>43609</v>
      </c>
      <c r="U4491" s="96">
        <f t="shared" si="778"/>
        <v>43.583333333333336</v>
      </c>
      <c r="V4491" t="str">
        <f>VLOOKUP(H4491, Table2_ContractType!$A$2:$B$4, 2,TRUE)</f>
        <v>Month-to-Month</v>
      </c>
      <c r="W4491" t="str">
        <f>VLOOKUP(F4491, Table3_PhoneService!$A$2:B4533, 2, TRUE)</f>
        <v>No Phone Service</v>
      </c>
      <c r="X4491" t="str">
        <f>VLOOKUP(G4491,Table4_InternetService!$A$2:$B$4, 2, FALSE)</f>
        <v>DSL</v>
      </c>
      <c r="Y4491" s="98" t="str">
        <f t="shared" si="779"/>
        <v>Group1 0-12mo</v>
      </c>
      <c r="Z4491" s="98" t="str">
        <f t="shared" si="780"/>
        <v>Internet</v>
      </c>
    </row>
    <row r="4492" spans="1:26" ht="15.75" customHeight="1" x14ac:dyDescent="0.2">
      <c r="A4492" s="3" t="s">
        <v>4716</v>
      </c>
      <c r="B4492" s="3" t="s">
        <v>24</v>
      </c>
      <c r="C4492" s="3">
        <v>0</v>
      </c>
      <c r="D4492" s="3" t="s">
        <v>27</v>
      </c>
      <c r="E4492" s="3" t="s">
        <v>27</v>
      </c>
      <c r="F4492" s="3">
        <v>0</v>
      </c>
      <c r="G4492" s="3">
        <v>1</v>
      </c>
      <c r="H4492" s="3">
        <v>0</v>
      </c>
      <c r="I4492" s="3" t="s">
        <v>31</v>
      </c>
      <c r="J4492" s="4">
        <v>31.65</v>
      </c>
      <c r="K4492" s="4">
        <v>389.95</v>
      </c>
      <c r="L4492" s="3" t="s">
        <v>27</v>
      </c>
      <c r="M4492" s="1">
        <f t="shared" si="770"/>
        <v>12</v>
      </c>
      <c r="N4492" s="8" t="b">
        <f t="shared" si="771"/>
        <v>1</v>
      </c>
      <c r="O4492" t="b">
        <f t="shared" si="772"/>
        <v>0</v>
      </c>
      <c r="P4492" t="b">
        <f t="shared" si="773"/>
        <v>0</v>
      </c>
      <c r="Q4492" t="b">
        <f t="shared" si="774"/>
        <v>1</v>
      </c>
      <c r="R4492" t="str">
        <f t="shared" si="775"/>
        <v>No</v>
      </c>
      <c r="S4492">
        <f t="shared" si="776"/>
        <v>0</v>
      </c>
      <c r="T4492" s="95">
        <f t="shared" si="777"/>
        <v>43339</v>
      </c>
      <c r="U4492" s="96">
        <f t="shared" si="778"/>
        <v>32.49583333333333</v>
      </c>
      <c r="V4492" t="str">
        <f>VLOOKUP(H4492, Table2_ContractType!$A$2:$B$4, 2,TRUE)</f>
        <v>Month-to-Month</v>
      </c>
      <c r="W4492" t="str">
        <f>VLOOKUP(F4492, Table3_PhoneService!$A$2:B4534, 2, TRUE)</f>
        <v>No Phone Service</v>
      </c>
      <c r="X4492" t="str">
        <f>VLOOKUP(G4492,Table4_InternetService!$A$2:$B$4, 2, FALSE)</f>
        <v>DSL</v>
      </c>
      <c r="Y4492" s="98" t="str">
        <f t="shared" si="779"/>
        <v>Group2 13-24mo</v>
      </c>
      <c r="Z4492" s="98" t="str">
        <f t="shared" si="780"/>
        <v>Internet</v>
      </c>
    </row>
    <row r="4493" spans="1:26" ht="15.75" customHeight="1" x14ac:dyDescent="0.2">
      <c r="A4493" s="3" t="s">
        <v>4717</v>
      </c>
      <c r="B4493" s="3" t="s">
        <v>29</v>
      </c>
      <c r="C4493" s="3">
        <v>0</v>
      </c>
      <c r="D4493" s="3" t="s">
        <v>27</v>
      </c>
      <c r="E4493" s="3" t="s">
        <v>27</v>
      </c>
      <c r="F4493" s="3">
        <v>1</v>
      </c>
      <c r="G4493" s="3">
        <v>1</v>
      </c>
      <c r="H4493" s="3">
        <v>2</v>
      </c>
      <c r="I4493" s="3" t="s">
        <v>35</v>
      </c>
      <c r="J4493" s="4">
        <v>78.900000000000006</v>
      </c>
      <c r="K4493" s="4">
        <v>3771.5</v>
      </c>
      <c r="L4493" s="3" t="s">
        <v>27</v>
      </c>
      <c r="M4493" s="1">
        <f t="shared" si="770"/>
        <v>48</v>
      </c>
      <c r="N4493" s="8" t="b">
        <f t="shared" si="771"/>
        <v>0</v>
      </c>
      <c r="O4493" t="b">
        <f t="shared" si="772"/>
        <v>0</v>
      </c>
      <c r="P4493" t="b">
        <f t="shared" si="773"/>
        <v>1</v>
      </c>
      <c r="Q4493" t="b">
        <f t="shared" si="774"/>
        <v>1</v>
      </c>
      <c r="R4493" t="str">
        <f t="shared" si="775"/>
        <v>Yes</v>
      </c>
      <c r="S4493">
        <f t="shared" si="776"/>
        <v>0</v>
      </c>
      <c r="T4493" s="95">
        <f t="shared" si="777"/>
        <v>42259</v>
      </c>
      <c r="U4493" s="96">
        <f t="shared" si="778"/>
        <v>78.572916666666671</v>
      </c>
      <c r="V4493" t="str">
        <f>VLOOKUP(H4493, Table2_ContractType!$A$2:$B$4, 2,TRUE)</f>
        <v>2 Year</v>
      </c>
      <c r="W4493" t="str">
        <f>VLOOKUP(F4493, Table3_PhoneService!$A$2:B4535, 2, TRUE)</f>
        <v>One Line</v>
      </c>
      <c r="X4493" t="str">
        <f>VLOOKUP(G4493,Table4_InternetService!$A$2:$B$4, 2, FALSE)</f>
        <v>DSL</v>
      </c>
      <c r="Y4493" s="98" t="str">
        <f t="shared" si="779"/>
        <v>Group5 over49mo</v>
      </c>
      <c r="Z4493" s="98" t="str">
        <f t="shared" si="780"/>
        <v>Phone+internet</v>
      </c>
    </row>
    <row r="4494" spans="1:26" ht="15.75" customHeight="1" x14ac:dyDescent="0.2">
      <c r="A4494" s="3" t="s">
        <v>4718</v>
      </c>
      <c r="B4494" s="3" t="s">
        <v>29</v>
      </c>
      <c r="C4494" s="3">
        <v>0</v>
      </c>
      <c r="D4494" s="3" t="s">
        <v>27</v>
      </c>
      <c r="E4494" s="3" t="s">
        <v>27</v>
      </c>
      <c r="F4494" s="3">
        <v>2</v>
      </c>
      <c r="G4494" s="3">
        <v>2</v>
      </c>
      <c r="H4494" s="3">
        <v>2</v>
      </c>
      <c r="I4494" s="3" t="s">
        <v>35</v>
      </c>
      <c r="J4494" s="4">
        <v>86.4</v>
      </c>
      <c r="K4494" s="4">
        <v>6172</v>
      </c>
      <c r="L4494" s="3" t="s">
        <v>27</v>
      </c>
      <c r="M4494" s="1">
        <f t="shared" si="770"/>
        <v>71</v>
      </c>
      <c r="N4494" s="8" t="b">
        <f t="shared" si="771"/>
        <v>0</v>
      </c>
      <c r="O4494" t="b">
        <f t="shared" si="772"/>
        <v>0</v>
      </c>
      <c r="P4494" t="b">
        <f t="shared" si="773"/>
        <v>1</v>
      </c>
      <c r="Q4494" t="b">
        <f t="shared" si="774"/>
        <v>1</v>
      </c>
      <c r="R4494" t="str">
        <f t="shared" si="775"/>
        <v>Yes</v>
      </c>
      <c r="S4494">
        <f t="shared" si="776"/>
        <v>0</v>
      </c>
      <c r="T4494" s="95">
        <f t="shared" si="777"/>
        <v>41569</v>
      </c>
      <c r="U4494" s="96">
        <f t="shared" si="778"/>
        <v>86.929577464788736</v>
      </c>
      <c r="V4494" t="str">
        <f>VLOOKUP(H4494, Table2_ContractType!$A$2:$B$4, 2,TRUE)</f>
        <v>2 Year</v>
      </c>
      <c r="W4494" t="str">
        <f>VLOOKUP(F4494, Table3_PhoneService!$A$2:B4536, 2, TRUE)</f>
        <v>Two or More Lines</v>
      </c>
      <c r="X4494" t="str">
        <f>VLOOKUP(G4494,Table4_InternetService!$A$2:$B$4, 2, FALSE)</f>
        <v>Fiber Optic</v>
      </c>
      <c r="Y4494" s="98" t="str">
        <f t="shared" si="779"/>
        <v>Group5 over49mo</v>
      </c>
      <c r="Z4494" s="98" t="str">
        <f t="shared" si="780"/>
        <v>Phone+internet</v>
      </c>
    </row>
    <row r="4495" spans="1:26" ht="15.75" customHeight="1" x14ac:dyDescent="0.2">
      <c r="A4495" s="3" t="s">
        <v>4719</v>
      </c>
      <c r="B4495" s="3" t="s">
        <v>29</v>
      </c>
      <c r="C4495" s="3">
        <v>0</v>
      </c>
      <c r="D4495" s="3" t="s">
        <v>27</v>
      </c>
      <c r="E4495" s="3" t="s">
        <v>27</v>
      </c>
      <c r="F4495" s="3">
        <v>1</v>
      </c>
      <c r="G4495" s="3">
        <v>2</v>
      </c>
      <c r="H4495" s="3">
        <v>0</v>
      </c>
      <c r="I4495" s="3" t="s">
        <v>31</v>
      </c>
      <c r="J4495" s="4">
        <v>73.8</v>
      </c>
      <c r="K4495" s="4">
        <v>704.3</v>
      </c>
      <c r="L4495" s="3" t="s">
        <v>27</v>
      </c>
      <c r="M4495" s="1">
        <f t="shared" si="770"/>
        <v>10</v>
      </c>
      <c r="N4495" s="8" t="b">
        <f t="shared" si="771"/>
        <v>0</v>
      </c>
      <c r="O4495" t="b">
        <f t="shared" si="772"/>
        <v>0</v>
      </c>
      <c r="P4495" t="b">
        <f t="shared" si="773"/>
        <v>1</v>
      </c>
      <c r="Q4495" t="b">
        <f t="shared" si="774"/>
        <v>1</v>
      </c>
      <c r="R4495" t="str">
        <f t="shared" si="775"/>
        <v>Yes</v>
      </c>
      <c r="S4495">
        <f t="shared" si="776"/>
        <v>0</v>
      </c>
      <c r="T4495" s="95">
        <f t="shared" si="777"/>
        <v>43399</v>
      </c>
      <c r="U4495" s="96">
        <f t="shared" si="778"/>
        <v>70.429999999999993</v>
      </c>
      <c r="V4495" t="str">
        <f>VLOOKUP(H4495, Table2_ContractType!$A$2:$B$4, 2,TRUE)</f>
        <v>Month-to-Month</v>
      </c>
      <c r="W4495" t="str">
        <f>VLOOKUP(F4495, Table3_PhoneService!$A$2:B4537, 2, TRUE)</f>
        <v>One Line</v>
      </c>
      <c r="X4495" t="str">
        <f>VLOOKUP(G4495,Table4_InternetService!$A$2:$B$4, 2, FALSE)</f>
        <v>Fiber Optic</v>
      </c>
      <c r="Y4495" s="98" t="str">
        <f t="shared" si="779"/>
        <v>Group1 0-12mo</v>
      </c>
      <c r="Z4495" s="98" t="str">
        <f t="shared" si="780"/>
        <v>Phone+internet</v>
      </c>
    </row>
    <row r="4496" spans="1:26" ht="15.75" customHeight="1" x14ac:dyDescent="0.2">
      <c r="A4496" s="3" t="s">
        <v>4720</v>
      </c>
      <c r="B4496" s="3" t="s">
        <v>24</v>
      </c>
      <c r="C4496" s="3">
        <v>0</v>
      </c>
      <c r="D4496" s="3" t="s">
        <v>25</v>
      </c>
      <c r="E4496" s="3" t="s">
        <v>25</v>
      </c>
      <c r="F4496" s="3">
        <v>1</v>
      </c>
      <c r="G4496" s="3">
        <v>0</v>
      </c>
      <c r="H4496" s="3">
        <v>2</v>
      </c>
      <c r="I4496" s="3" t="s">
        <v>35</v>
      </c>
      <c r="J4496" s="4">
        <v>20.55</v>
      </c>
      <c r="K4496" s="4">
        <v>1070.25</v>
      </c>
      <c r="L4496" s="3" t="s">
        <v>27</v>
      </c>
      <c r="M4496" s="1">
        <f t="shared" si="770"/>
        <v>52</v>
      </c>
      <c r="N4496" s="8" t="b">
        <f t="shared" si="771"/>
        <v>1</v>
      </c>
      <c r="O4496" t="b">
        <f t="shared" si="772"/>
        <v>0</v>
      </c>
      <c r="P4496" t="b">
        <f t="shared" si="773"/>
        <v>1</v>
      </c>
      <c r="Q4496" t="b">
        <f t="shared" si="774"/>
        <v>0</v>
      </c>
      <c r="R4496" t="str">
        <f t="shared" si="775"/>
        <v>No</v>
      </c>
      <c r="S4496">
        <f t="shared" si="776"/>
        <v>3</v>
      </c>
      <c r="T4496" s="95">
        <f t="shared" si="777"/>
        <v>42139</v>
      </c>
      <c r="U4496" s="96">
        <f t="shared" si="778"/>
        <v>20.58173076923077</v>
      </c>
      <c r="V4496" t="str">
        <f>VLOOKUP(H4496, Table2_ContractType!$A$2:$B$4, 2,TRUE)</f>
        <v>2 Year</v>
      </c>
      <c r="W4496" t="str">
        <f>VLOOKUP(F4496, Table3_PhoneService!$A$2:B4538, 2, TRUE)</f>
        <v>One Line</v>
      </c>
      <c r="X4496" t="str">
        <f>VLOOKUP(G4496,Table4_InternetService!$A$2:$B$4, 2, FALSE)</f>
        <v>No Internet Service</v>
      </c>
      <c r="Y4496" s="98" t="str">
        <f t="shared" si="779"/>
        <v>Group5 over49mo</v>
      </c>
      <c r="Z4496" s="98" t="str">
        <f t="shared" si="780"/>
        <v>Phone</v>
      </c>
    </row>
    <row r="4497" spans="1:26" ht="15.75" customHeight="1" x14ac:dyDescent="0.2">
      <c r="A4497" s="3" t="s">
        <v>4721</v>
      </c>
      <c r="B4497" s="3" t="s">
        <v>24</v>
      </c>
      <c r="C4497" s="3">
        <v>0</v>
      </c>
      <c r="D4497" s="3" t="s">
        <v>25</v>
      </c>
      <c r="E4497" s="3" t="s">
        <v>27</v>
      </c>
      <c r="F4497" s="3">
        <v>1</v>
      </c>
      <c r="G4497" s="3">
        <v>2</v>
      </c>
      <c r="H4497" s="3">
        <v>1</v>
      </c>
      <c r="I4497" s="3" t="s">
        <v>31</v>
      </c>
      <c r="J4497" s="4">
        <v>104.3</v>
      </c>
      <c r="K4497" s="4">
        <v>6613.65</v>
      </c>
      <c r="L4497" s="3" t="s">
        <v>27</v>
      </c>
      <c r="M4497" s="1">
        <f t="shared" si="770"/>
        <v>63</v>
      </c>
      <c r="N4497" s="8" t="b">
        <f t="shared" si="771"/>
        <v>1</v>
      </c>
      <c r="O4497" t="b">
        <f t="shared" si="772"/>
        <v>0</v>
      </c>
      <c r="P4497" t="b">
        <f t="shared" si="773"/>
        <v>1</v>
      </c>
      <c r="Q4497" t="b">
        <f t="shared" si="774"/>
        <v>1</v>
      </c>
      <c r="R4497" t="str">
        <f t="shared" si="775"/>
        <v>Yes</v>
      </c>
      <c r="S4497">
        <f t="shared" si="776"/>
        <v>1</v>
      </c>
      <c r="T4497" s="95">
        <f t="shared" si="777"/>
        <v>41809</v>
      </c>
      <c r="U4497" s="96">
        <f t="shared" si="778"/>
        <v>104.97857142857143</v>
      </c>
      <c r="V4497" t="str">
        <f>VLOOKUP(H4497, Table2_ContractType!$A$2:$B$4, 2,TRUE)</f>
        <v>1 Year</v>
      </c>
      <c r="W4497" t="str">
        <f>VLOOKUP(F4497, Table3_PhoneService!$A$2:B4539, 2, TRUE)</f>
        <v>One Line</v>
      </c>
      <c r="X4497" t="str">
        <f>VLOOKUP(G4497,Table4_InternetService!$A$2:$B$4, 2, FALSE)</f>
        <v>Fiber Optic</v>
      </c>
      <c r="Y4497" s="98" t="str">
        <f t="shared" si="779"/>
        <v>Group5 over49mo</v>
      </c>
      <c r="Z4497" s="98" t="str">
        <f t="shared" si="780"/>
        <v>Phone+internet</v>
      </c>
    </row>
    <row r="4498" spans="1:26" ht="15.75" customHeight="1" x14ac:dyDescent="0.2">
      <c r="A4498" s="3" t="s">
        <v>4722</v>
      </c>
      <c r="B4498" s="3" t="s">
        <v>24</v>
      </c>
      <c r="C4498" s="3">
        <v>0</v>
      </c>
      <c r="D4498" s="3" t="s">
        <v>25</v>
      </c>
      <c r="E4498" s="3" t="s">
        <v>25</v>
      </c>
      <c r="F4498" s="3">
        <v>1</v>
      </c>
      <c r="G4498" s="3">
        <v>1</v>
      </c>
      <c r="H4498" s="3">
        <v>1</v>
      </c>
      <c r="I4498" s="3" t="s">
        <v>26</v>
      </c>
      <c r="J4498" s="4">
        <v>81.150000000000006</v>
      </c>
      <c r="K4498" s="4">
        <v>2545.75</v>
      </c>
      <c r="L4498" s="3" t="s">
        <v>27</v>
      </c>
      <c r="M4498" s="1">
        <f t="shared" si="770"/>
        <v>31</v>
      </c>
      <c r="N4498" s="8" t="b">
        <f t="shared" si="771"/>
        <v>1</v>
      </c>
      <c r="O4498" t="b">
        <f t="shared" si="772"/>
        <v>0</v>
      </c>
      <c r="P4498" t="b">
        <f t="shared" si="773"/>
        <v>1</v>
      </c>
      <c r="Q4498" t="b">
        <f t="shared" si="774"/>
        <v>1</v>
      </c>
      <c r="R4498" t="str">
        <f t="shared" si="775"/>
        <v>Yes</v>
      </c>
      <c r="S4498">
        <f t="shared" si="776"/>
        <v>3</v>
      </c>
      <c r="T4498" s="95">
        <f t="shared" si="777"/>
        <v>42769</v>
      </c>
      <c r="U4498" s="96">
        <f t="shared" si="778"/>
        <v>82.120967741935488</v>
      </c>
      <c r="V4498" t="str">
        <f>VLOOKUP(H4498, Table2_ContractType!$A$2:$B$4, 2,TRUE)</f>
        <v>1 Year</v>
      </c>
      <c r="W4498" t="str">
        <f>VLOOKUP(F4498, Table3_PhoneService!$A$2:B4540, 2, TRUE)</f>
        <v>One Line</v>
      </c>
      <c r="X4498" t="str">
        <f>VLOOKUP(G4498,Table4_InternetService!$A$2:$B$4, 2, FALSE)</f>
        <v>DSL</v>
      </c>
      <c r="Y4498" s="98" t="str">
        <f t="shared" si="779"/>
        <v>Group3 25-36mo</v>
      </c>
      <c r="Z4498" s="98" t="str">
        <f t="shared" si="780"/>
        <v>Phone+internet</v>
      </c>
    </row>
    <row r="4499" spans="1:26" ht="15.75" customHeight="1" x14ac:dyDescent="0.2">
      <c r="A4499" s="3" t="s">
        <v>4723</v>
      </c>
      <c r="B4499" s="3" t="s">
        <v>24</v>
      </c>
      <c r="C4499" s="3">
        <v>0</v>
      </c>
      <c r="D4499" s="3" t="s">
        <v>27</v>
      </c>
      <c r="E4499" s="3" t="s">
        <v>27</v>
      </c>
      <c r="F4499" s="3">
        <v>0</v>
      </c>
      <c r="G4499" s="3">
        <v>1</v>
      </c>
      <c r="H4499" s="3">
        <v>0</v>
      </c>
      <c r="I4499" s="3" t="s">
        <v>35</v>
      </c>
      <c r="J4499" s="4">
        <v>24.9</v>
      </c>
      <c r="K4499" s="4">
        <v>505.95</v>
      </c>
      <c r="L4499" s="3" t="s">
        <v>27</v>
      </c>
      <c r="M4499" s="1">
        <f t="shared" si="770"/>
        <v>20</v>
      </c>
      <c r="N4499" s="8" t="b">
        <f t="shared" si="771"/>
        <v>1</v>
      </c>
      <c r="O4499" t="b">
        <f t="shared" si="772"/>
        <v>0</v>
      </c>
      <c r="P4499" t="b">
        <f t="shared" si="773"/>
        <v>0</v>
      </c>
      <c r="Q4499" t="b">
        <f t="shared" si="774"/>
        <v>1</v>
      </c>
      <c r="R4499" t="str">
        <f t="shared" si="775"/>
        <v>No</v>
      </c>
      <c r="S4499">
        <f t="shared" si="776"/>
        <v>0</v>
      </c>
      <c r="T4499" s="95">
        <f t="shared" si="777"/>
        <v>43099</v>
      </c>
      <c r="U4499" s="96">
        <f t="shared" si="778"/>
        <v>25.297499999999999</v>
      </c>
      <c r="V4499" t="str">
        <f>VLOOKUP(H4499, Table2_ContractType!$A$2:$B$4, 2,TRUE)</f>
        <v>Month-to-Month</v>
      </c>
      <c r="W4499" t="str">
        <f>VLOOKUP(F4499, Table3_PhoneService!$A$2:B4541, 2, TRUE)</f>
        <v>No Phone Service</v>
      </c>
      <c r="X4499" t="str">
        <f>VLOOKUP(G4499,Table4_InternetService!$A$2:$B$4, 2, FALSE)</f>
        <v>DSL</v>
      </c>
      <c r="Y4499" s="98" t="str">
        <f t="shared" si="779"/>
        <v>Group2 13-24mo</v>
      </c>
      <c r="Z4499" s="98" t="str">
        <f t="shared" si="780"/>
        <v>Internet</v>
      </c>
    </row>
    <row r="4500" spans="1:26" ht="15.75" customHeight="1" x14ac:dyDescent="0.2">
      <c r="A4500" s="3" t="s">
        <v>4724</v>
      </c>
      <c r="B4500" s="3" t="s">
        <v>29</v>
      </c>
      <c r="C4500" s="3">
        <v>0</v>
      </c>
      <c r="D4500" s="3" t="s">
        <v>25</v>
      </c>
      <c r="E4500" s="3" t="s">
        <v>27</v>
      </c>
      <c r="F4500" s="3">
        <v>1</v>
      </c>
      <c r="G4500" s="3">
        <v>0</v>
      </c>
      <c r="H4500" s="3">
        <v>2</v>
      </c>
      <c r="I4500" s="3" t="s">
        <v>26</v>
      </c>
      <c r="J4500" s="4">
        <v>19.899999999999999</v>
      </c>
      <c r="K4500" s="4">
        <v>1363.45</v>
      </c>
      <c r="L4500" s="3" t="s">
        <v>27</v>
      </c>
      <c r="M4500" s="1">
        <f t="shared" si="770"/>
        <v>69</v>
      </c>
      <c r="N4500" s="8" t="b">
        <f t="shared" si="771"/>
        <v>0</v>
      </c>
      <c r="O4500" t="b">
        <f t="shared" si="772"/>
        <v>0</v>
      </c>
      <c r="P4500" t="b">
        <f t="shared" si="773"/>
        <v>1</v>
      </c>
      <c r="Q4500" t="b">
        <f t="shared" si="774"/>
        <v>0</v>
      </c>
      <c r="R4500" t="str">
        <f t="shared" si="775"/>
        <v>No</v>
      </c>
      <c r="S4500">
        <f t="shared" si="776"/>
        <v>1</v>
      </c>
      <c r="T4500" s="95">
        <f t="shared" si="777"/>
        <v>41629</v>
      </c>
      <c r="U4500" s="96">
        <f t="shared" si="778"/>
        <v>19.760144927536231</v>
      </c>
      <c r="V4500" t="str">
        <f>VLOOKUP(H4500, Table2_ContractType!$A$2:$B$4, 2,TRUE)</f>
        <v>2 Year</v>
      </c>
      <c r="W4500" t="str">
        <f>VLOOKUP(F4500, Table3_PhoneService!$A$2:B4542, 2, TRUE)</f>
        <v>One Line</v>
      </c>
      <c r="X4500" t="str">
        <f>VLOOKUP(G4500,Table4_InternetService!$A$2:$B$4, 2, FALSE)</f>
        <v>No Internet Service</v>
      </c>
      <c r="Y4500" s="98" t="str">
        <f t="shared" si="779"/>
        <v>Group5 over49mo</v>
      </c>
      <c r="Z4500" s="98" t="str">
        <f t="shared" si="780"/>
        <v>Phone</v>
      </c>
    </row>
    <row r="4501" spans="1:26" ht="15.75" customHeight="1" x14ac:dyDescent="0.2">
      <c r="A4501" s="3" t="s">
        <v>4725</v>
      </c>
      <c r="B4501" s="3" t="s">
        <v>29</v>
      </c>
      <c r="C4501" s="3">
        <v>0</v>
      </c>
      <c r="D4501" s="3" t="s">
        <v>27</v>
      </c>
      <c r="E4501" s="3" t="s">
        <v>27</v>
      </c>
      <c r="F4501" s="3">
        <v>0</v>
      </c>
      <c r="G4501" s="3">
        <v>1</v>
      </c>
      <c r="H4501" s="3">
        <v>0</v>
      </c>
      <c r="I4501" s="3" t="s">
        <v>37</v>
      </c>
      <c r="J4501" s="4">
        <v>25.05</v>
      </c>
      <c r="K4501" s="4">
        <v>852.7</v>
      </c>
      <c r="L4501" s="3" t="s">
        <v>27</v>
      </c>
      <c r="M4501" s="1">
        <f t="shared" si="770"/>
        <v>34</v>
      </c>
      <c r="N4501" s="8" t="b">
        <f t="shared" si="771"/>
        <v>0</v>
      </c>
      <c r="O4501" t="b">
        <f t="shared" si="772"/>
        <v>0</v>
      </c>
      <c r="P4501" t="b">
        <f t="shared" si="773"/>
        <v>0</v>
      </c>
      <c r="Q4501" t="b">
        <f t="shared" si="774"/>
        <v>1</v>
      </c>
      <c r="R4501" t="str">
        <f t="shared" si="775"/>
        <v>No</v>
      </c>
      <c r="S4501">
        <f t="shared" si="776"/>
        <v>0</v>
      </c>
      <c r="T4501" s="95">
        <f t="shared" si="777"/>
        <v>42679</v>
      </c>
      <c r="U4501" s="96">
        <f t="shared" si="778"/>
        <v>25.079411764705885</v>
      </c>
      <c r="V4501" t="str">
        <f>VLOOKUP(H4501, Table2_ContractType!$A$2:$B$4, 2,TRUE)</f>
        <v>Month-to-Month</v>
      </c>
      <c r="W4501" t="str">
        <f>VLOOKUP(F4501, Table3_PhoneService!$A$2:B4543, 2, TRUE)</f>
        <v>No Phone Service</v>
      </c>
      <c r="X4501" t="str">
        <f>VLOOKUP(G4501,Table4_InternetService!$A$2:$B$4, 2, FALSE)</f>
        <v>DSL</v>
      </c>
      <c r="Y4501" s="98" t="str">
        <f t="shared" si="779"/>
        <v>Group3 25-36mo</v>
      </c>
      <c r="Z4501" s="98" t="str">
        <f t="shared" si="780"/>
        <v>Internet</v>
      </c>
    </row>
    <row r="4502" spans="1:26" ht="15.75" customHeight="1" x14ac:dyDescent="0.2">
      <c r="A4502" s="3" t="s">
        <v>4726</v>
      </c>
      <c r="B4502" s="3" t="s">
        <v>29</v>
      </c>
      <c r="C4502" s="3">
        <v>1</v>
      </c>
      <c r="D4502" s="3" t="s">
        <v>25</v>
      </c>
      <c r="E4502" s="3" t="s">
        <v>27</v>
      </c>
      <c r="F4502" s="3">
        <v>2</v>
      </c>
      <c r="G4502" s="3">
        <v>2</v>
      </c>
      <c r="H4502" s="3">
        <v>1</v>
      </c>
      <c r="I4502" s="3" t="s">
        <v>26</v>
      </c>
      <c r="J4502" s="4">
        <v>88.4</v>
      </c>
      <c r="K4502" s="4">
        <v>3912.9</v>
      </c>
      <c r="L4502" s="3" t="s">
        <v>25</v>
      </c>
      <c r="M4502" s="1">
        <f t="shared" si="770"/>
        <v>44</v>
      </c>
      <c r="N4502" s="8" t="b">
        <f t="shared" si="771"/>
        <v>0</v>
      </c>
      <c r="O4502" t="b">
        <f t="shared" si="772"/>
        <v>1</v>
      </c>
      <c r="P4502" t="b">
        <f t="shared" si="773"/>
        <v>1</v>
      </c>
      <c r="Q4502" t="b">
        <f t="shared" si="774"/>
        <v>1</v>
      </c>
      <c r="R4502" t="str">
        <f t="shared" si="775"/>
        <v>Yes</v>
      </c>
      <c r="S4502">
        <f t="shared" si="776"/>
        <v>1</v>
      </c>
      <c r="T4502" s="95">
        <f t="shared" si="777"/>
        <v>42379</v>
      </c>
      <c r="U4502" s="96">
        <f t="shared" si="778"/>
        <v>88.929545454545462</v>
      </c>
      <c r="V4502" t="str">
        <f>VLOOKUP(H4502, Table2_ContractType!$A$2:$B$4, 2,TRUE)</f>
        <v>1 Year</v>
      </c>
      <c r="W4502" t="str">
        <f>VLOOKUP(F4502, Table3_PhoneService!$A$2:B4544, 2, TRUE)</f>
        <v>Two or More Lines</v>
      </c>
      <c r="X4502" t="str">
        <f>VLOOKUP(G4502,Table4_InternetService!$A$2:$B$4, 2, FALSE)</f>
        <v>Fiber Optic</v>
      </c>
      <c r="Y4502" s="98" t="str">
        <f t="shared" si="779"/>
        <v>Group4 37-48mo</v>
      </c>
      <c r="Z4502" s="98" t="str">
        <f t="shared" si="780"/>
        <v>Phone+internet</v>
      </c>
    </row>
    <row r="4503" spans="1:26" ht="15.75" customHeight="1" x14ac:dyDescent="0.2">
      <c r="A4503" s="3" t="s">
        <v>4727</v>
      </c>
      <c r="B4503" s="3" t="s">
        <v>29</v>
      </c>
      <c r="C4503" s="3">
        <v>0</v>
      </c>
      <c r="D4503" s="3" t="s">
        <v>27</v>
      </c>
      <c r="E4503" s="3" t="s">
        <v>27</v>
      </c>
      <c r="F4503" s="3">
        <v>2</v>
      </c>
      <c r="G4503" s="3">
        <v>2</v>
      </c>
      <c r="H4503" s="3">
        <v>0</v>
      </c>
      <c r="I4503" s="3" t="s">
        <v>26</v>
      </c>
      <c r="J4503" s="4">
        <v>74.150000000000006</v>
      </c>
      <c r="K4503" s="4">
        <v>811.8</v>
      </c>
      <c r="L4503" s="3" t="s">
        <v>25</v>
      </c>
      <c r="M4503" s="1">
        <f t="shared" si="770"/>
        <v>11</v>
      </c>
      <c r="N4503" s="8" t="b">
        <f t="shared" si="771"/>
        <v>0</v>
      </c>
      <c r="O4503" t="b">
        <f t="shared" si="772"/>
        <v>1</v>
      </c>
      <c r="P4503" t="b">
        <f t="shared" si="773"/>
        <v>1</v>
      </c>
      <c r="Q4503" t="b">
        <f t="shared" si="774"/>
        <v>1</v>
      </c>
      <c r="R4503" t="str">
        <f t="shared" si="775"/>
        <v>Yes</v>
      </c>
      <c r="S4503">
        <f t="shared" si="776"/>
        <v>0</v>
      </c>
      <c r="T4503" s="95">
        <f t="shared" si="777"/>
        <v>43369</v>
      </c>
      <c r="U4503" s="96">
        <f t="shared" si="778"/>
        <v>73.8</v>
      </c>
      <c r="V4503" t="str">
        <f>VLOOKUP(H4503, Table2_ContractType!$A$2:$B$4, 2,TRUE)</f>
        <v>Month-to-Month</v>
      </c>
      <c r="W4503" t="str">
        <f>VLOOKUP(F4503, Table3_PhoneService!$A$2:B4545, 2, TRUE)</f>
        <v>Two or More Lines</v>
      </c>
      <c r="X4503" t="str">
        <f>VLOOKUP(G4503,Table4_InternetService!$A$2:$B$4, 2, FALSE)</f>
        <v>Fiber Optic</v>
      </c>
      <c r="Y4503" s="98" t="str">
        <f t="shared" si="779"/>
        <v>Group1 0-12mo</v>
      </c>
      <c r="Z4503" s="98" t="str">
        <f t="shared" si="780"/>
        <v>Phone+internet</v>
      </c>
    </row>
    <row r="4504" spans="1:26" ht="15.75" customHeight="1" x14ac:dyDescent="0.2">
      <c r="A4504" s="3" t="s">
        <v>4728</v>
      </c>
      <c r="B4504" s="3" t="s">
        <v>29</v>
      </c>
      <c r="C4504" s="3">
        <v>0</v>
      </c>
      <c r="D4504" s="3" t="s">
        <v>25</v>
      </c>
      <c r="E4504" s="3" t="s">
        <v>25</v>
      </c>
      <c r="F4504" s="3">
        <v>0</v>
      </c>
      <c r="G4504" s="3">
        <v>1</v>
      </c>
      <c r="H4504" s="3">
        <v>2</v>
      </c>
      <c r="I4504" s="3" t="s">
        <v>35</v>
      </c>
      <c r="J4504" s="4">
        <v>55.45</v>
      </c>
      <c r="K4504" s="4">
        <v>4179.2</v>
      </c>
      <c r="L4504" s="3" t="s">
        <v>27</v>
      </c>
      <c r="M4504" s="1">
        <f t="shared" si="770"/>
        <v>75</v>
      </c>
      <c r="N4504" s="8" t="b">
        <f t="shared" si="771"/>
        <v>0</v>
      </c>
      <c r="O4504" t="b">
        <f t="shared" si="772"/>
        <v>0</v>
      </c>
      <c r="P4504" t="b">
        <f t="shared" si="773"/>
        <v>0</v>
      </c>
      <c r="Q4504" t="b">
        <f t="shared" si="774"/>
        <v>1</v>
      </c>
      <c r="R4504" t="str">
        <f t="shared" si="775"/>
        <v>No</v>
      </c>
      <c r="S4504">
        <f t="shared" si="776"/>
        <v>3</v>
      </c>
      <c r="T4504" s="95">
        <f t="shared" si="777"/>
        <v>41449</v>
      </c>
      <c r="U4504" s="96">
        <f t="shared" si="778"/>
        <v>55.722666666666662</v>
      </c>
      <c r="V4504" t="str">
        <f>VLOOKUP(H4504, Table2_ContractType!$A$2:$B$4, 2,TRUE)</f>
        <v>2 Year</v>
      </c>
      <c r="W4504" t="str">
        <f>VLOOKUP(F4504, Table3_PhoneService!$A$2:B4546, 2, TRUE)</f>
        <v>No Phone Service</v>
      </c>
      <c r="X4504" t="str">
        <f>VLOOKUP(G4504,Table4_InternetService!$A$2:$B$4, 2, FALSE)</f>
        <v>DSL</v>
      </c>
      <c r="Y4504" s="98" t="str">
        <f t="shared" si="779"/>
        <v>Group5 over49mo</v>
      </c>
      <c r="Z4504" s="98" t="str">
        <f t="shared" si="780"/>
        <v>Internet</v>
      </c>
    </row>
    <row r="4505" spans="1:26" ht="15.75" customHeight="1" x14ac:dyDescent="0.2">
      <c r="A4505" s="3" t="s">
        <v>4729</v>
      </c>
      <c r="B4505" s="3" t="s">
        <v>24</v>
      </c>
      <c r="C4505" s="3">
        <v>0</v>
      </c>
      <c r="D4505" s="3" t="s">
        <v>27</v>
      </c>
      <c r="E4505" s="3" t="s">
        <v>27</v>
      </c>
      <c r="F4505" s="3">
        <v>1</v>
      </c>
      <c r="G4505" s="3">
        <v>0</v>
      </c>
      <c r="H4505" s="3">
        <v>2</v>
      </c>
      <c r="I4505" s="3" t="s">
        <v>35</v>
      </c>
      <c r="J4505" s="4">
        <v>19.850000000000001</v>
      </c>
      <c r="K4505" s="4">
        <v>1049.5999999999999</v>
      </c>
      <c r="L4505" s="3" t="s">
        <v>27</v>
      </c>
      <c r="M4505" s="1">
        <f t="shared" si="770"/>
        <v>53</v>
      </c>
      <c r="N4505" s="8" t="b">
        <f t="shared" si="771"/>
        <v>1</v>
      </c>
      <c r="O4505" t="b">
        <f t="shared" si="772"/>
        <v>0</v>
      </c>
      <c r="P4505" t="b">
        <f t="shared" si="773"/>
        <v>1</v>
      </c>
      <c r="Q4505" t="b">
        <f t="shared" si="774"/>
        <v>0</v>
      </c>
      <c r="R4505" t="str">
        <f t="shared" si="775"/>
        <v>No</v>
      </c>
      <c r="S4505">
        <f t="shared" si="776"/>
        <v>0</v>
      </c>
      <c r="T4505" s="95">
        <f t="shared" si="777"/>
        <v>42109</v>
      </c>
      <c r="U4505" s="96">
        <f t="shared" si="778"/>
        <v>19.80377358490566</v>
      </c>
      <c r="V4505" t="str">
        <f>VLOOKUP(H4505, Table2_ContractType!$A$2:$B$4, 2,TRUE)</f>
        <v>2 Year</v>
      </c>
      <c r="W4505" t="str">
        <f>VLOOKUP(F4505, Table3_PhoneService!$A$2:B4547, 2, TRUE)</f>
        <v>One Line</v>
      </c>
      <c r="X4505" t="str">
        <f>VLOOKUP(G4505,Table4_InternetService!$A$2:$B$4, 2, FALSE)</f>
        <v>No Internet Service</v>
      </c>
      <c r="Y4505" s="98" t="str">
        <f t="shared" si="779"/>
        <v>Group5 over49mo</v>
      </c>
      <c r="Z4505" s="98" t="str">
        <f t="shared" si="780"/>
        <v>Phone</v>
      </c>
    </row>
    <row r="4506" spans="1:26" ht="15.75" customHeight="1" x14ac:dyDescent="0.2">
      <c r="A4506" s="3" t="s">
        <v>4730</v>
      </c>
      <c r="B4506" s="3" t="s">
        <v>29</v>
      </c>
      <c r="C4506" s="3">
        <v>1</v>
      </c>
      <c r="D4506" s="3" t="s">
        <v>27</v>
      </c>
      <c r="E4506" s="3" t="s">
        <v>27</v>
      </c>
      <c r="F4506" s="3">
        <v>1</v>
      </c>
      <c r="G4506" s="3">
        <v>2</v>
      </c>
      <c r="H4506" s="3">
        <v>0</v>
      </c>
      <c r="I4506" s="3" t="s">
        <v>31</v>
      </c>
      <c r="J4506" s="4">
        <v>94.75</v>
      </c>
      <c r="K4506" s="4">
        <v>422.4</v>
      </c>
      <c r="L4506" s="3" t="s">
        <v>27</v>
      </c>
      <c r="M4506" s="1">
        <f t="shared" si="770"/>
        <v>4</v>
      </c>
      <c r="N4506" s="8" t="b">
        <f t="shared" si="771"/>
        <v>0</v>
      </c>
      <c r="O4506" t="b">
        <f t="shared" si="772"/>
        <v>0</v>
      </c>
      <c r="P4506" t="b">
        <f t="shared" si="773"/>
        <v>1</v>
      </c>
      <c r="Q4506" t="b">
        <f t="shared" si="774"/>
        <v>1</v>
      </c>
      <c r="R4506" t="str">
        <f t="shared" si="775"/>
        <v>Yes</v>
      </c>
      <c r="S4506">
        <f t="shared" si="776"/>
        <v>0</v>
      </c>
      <c r="T4506" s="95">
        <f t="shared" si="777"/>
        <v>43579</v>
      </c>
      <c r="U4506" s="96">
        <f t="shared" si="778"/>
        <v>105.6</v>
      </c>
      <c r="V4506" t="str">
        <f>VLOOKUP(H4506, Table2_ContractType!$A$2:$B$4, 2,TRUE)</f>
        <v>Month-to-Month</v>
      </c>
      <c r="W4506" t="str">
        <f>VLOOKUP(F4506, Table3_PhoneService!$A$2:B4548, 2, TRUE)</f>
        <v>One Line</v>
      </c>
      <c r="X4506" t="str">
        <f>VLOOKUP(G4506,Table4_InternetService!$A$2:$B$4, 2, FALSE)</f>
        <v>Fiber Optic</v>
      </c>
      <c r="Y4506" s="98" t="str">
        <f t="shared" si="779"/>
        <v>Group1 0-12mo</v>
      </c>
      <c r="Z4506" s="98" t="str">
        <f t="shared" si="780"/>
        <v>Phone+internet</v>
      </c>
    </row>
    <row r="4507" spans="1:26" ht="15.75" customHeight="1" x14ac:dyDescent="0.2">
      <c r="A4507" s="3" t="s">
        <v>4731</v>
      </c>
      <c r="B4507" s="3" t="s">
        <v>29</v>
      </c>
      <c r="C4507" s="3">
        <v>0</v>
      </c>
      <c r="D4507" s="3" t="s">
        <v>27</v>
      </c>
      <c r="E4507" s="3" t="s">
        <v>27</v>
      </c>
      <c r="F4507" s="3">
        <v>0</v>
      </c>
      <c r="G4507" s="3">
        <v>1</v>
      </c>
      <c r="H4507" s="3">
        <v>0</v>
      </c>
      <c r="I4507" s="3" t="s">
        <v>26</v>
      </c>
      <c r="J4507" s="4">
        <v>41.35</v>
      </c>
      <c r="K4507" s="4">
        <v>107.25</v>
      </c>
      <c r="L4507" s="3" t="s">
        <v>27</v>
      </c>
      <c r="M4507" s="1">
        <f t="shared" si="770"/>
        <v>3</v>
      </c>
      <c r="N4507" s="8" t="b">
        <f t="shared" si="771"/>
        <v>0</v>
      </c>
      <c r="O4507" t="b">
        <f t="shared" si="772"/>
        <v>0</v>
      </c>
      <c r="P4507" t="b">
        <f t="shared" si="773"/>
        <v>0</v>
      </c>
      <c r="Q4507" t="b">
        <f t="shared" si="774"/>
        <v>1</v>
      </c>
      <c r="R4507" t="str">
        <f t="shared" si="775"/>
        <v>No</v>
      </c>
      <c r="S4507">
        <f t="shared" si="776"/>
        <v>0</v>
      </c>
      <c r="T4507" s="95">
        <f t="shared" si="777"/>
        <v>43609</v>
      </c>
      <c r="U4507" s="96">
        <f t="shared" si="778"/>
        <v>35.75</v>
      </c>
      <c r="V4507" t="str">
        <f>VLOOKUP(H4507, Table2_ContractType!$A$2:$B$4, 2,TRUE)</f>
        <v>Month-to-Month</v>
      </c>
      <c r="W4507" t="str">
        <f>VLOOKUP(F4507, Table3_PhoneService!$A$2:B4549, 2, TRUE)</f>
        <v>No Phone Service</v>
      </c>
      <c r="X4507" t="str">
        <f>VLOOKUP(G4507,Table4_InternetService!$A$2:$B$4, 2, FALSE)</f>
        <v>DSL</v>
      </c>
      <c r="Y4507" s="98" t="str">
        <f t="shared" si="779"/>
        <v>Group1 0-12mo</v>
      </c>
      <c r="Z4507" s="98" t="str">
        <f t="shared" si="780"/>
        <v>Internet</v>
      </c>
    </row>
    <row r="4508" spans="1:26" ht="15.75" customHeight="1" x14ac:dyDescent="0.2">
      <c r="A4508" s="3" t="s">
        <v>4732</v>
      </c>
      <c r="B4508" s="3" t="s">
        <v>29</v>
      </c>
      <c r="C4508" s="3">
        <v>0</v>
      </c>
      <c r="D4508" s="3" t="s">
        <v>27</v>
      </c>
      <c r="E4508" s="3" t="s">
        <v>27</v>
      </c>
      <c r="F4508" s="3">
        <v>2</v>
      </c>
      <c r="G4508" s="3">
        <v>1</v>
      </c>
      <c r="H4508" s="3">
        <v>1</v>
      </c>
      <c r="I4508" s="3" t="s">
        <v>37</v>
      </c>
      <c r="J4508" s="4">
        <v>88.8</v>
      </c>
      <c r="K4508" s="4">
        <v>5903.15</v>
      </c>
      <c r="L4508" s="3" t="s">
        <v>27</v>
      </c>
      <c r="M4508" s="1">
        <f t="shared" si="770"/>
        <v>66</v>
      </c>
      <c r="N4508" s="8" t="b">
        <f t="shared" si="771"/>
        <v>0</v>
      </c>
      <c r="O4508" t="b">
        <f t="shared" si="772"/>
        <v>0</v>
      </c>
      <c r="P4508" t="b">
        <f t="shared" si="773"/>
        <v>1</v>
      </c>
      <c r="Q4508" t="b">
        <f t="shared" si="774"/>
        <v>1</v>
      </c>
      <c r="R4508" t="str">
        <f t="shared" si="775"/>
        <v>Yes</v>
      </c>
      <c r="S4508">
        <f t="shared" si="776"/>
        <v>0</v>
      </c>
      <c r="T4508" s="95">
        <f t="shared" si="777"/>
        <v>41719</v>
      </c>
      <c r="U4508" s="96">
        <f t="shared" si="778"/>
        <v>89.441666666666663</v>
      </c>
      <c r="V4508" t="str">
        <f>VLOOKUP(H4508, Table2_ContractType!$A$2:$B$4, 2,TRUE)</f>
        <v>1 Year</v>
      </c>
      <c r="W4508" t="str">
        <f>VLOOKUP(F4508, Table3_PhoneService!$A$2:B4550, 2, TRUE)</f>
        <v>Two or More Lines</v>
      </c>
      <c r="X4508" t="str">
        <f>VLOOKUP(G4508,Table4_InternetService!$A$2:$B$4, 2, FALSE)</f>
        <v>DSL</v>
      </c>
      <c r="Y4508" s="98" t="str">
        <f t="shared" si="779"/>
        <v>Group5 over49mo</v>
      </c>
      <c r="Z4508" s="98" t="str">
        <f t="shared" si="780"/>
        <v>Phone+internet</v>
      </c>
    </row>
    <row r="4509" spans="1:26" ht="15.75" customHeight="1" x14ac:dyDescent="0.2">
      <c r="A4509" s="3" t="s">
        <v>4733</v>
      </c>
      <c r="B4509" s="3" t="s">
        <v>24</v>
      </c>
      <c r="C4509" s="3">
        <v>0</v>
      </c>
      <c r="D4509" s="3" t="s">
        <v>27</v>
      </c>
      <c r="E4509" s="3" t="s">
        <v>27</v>
      </c>
      <c r="F4509" s="3">
        <v>2</v>
      </c>
      <c r="G4509" s="3">
        <v>2</v>
      </c>
      <c r="H4509" s="3">
        <v>0</v>
      </c>
      <c r="I4509" s="3" t="s">
        <v>31</v>
      </c>
      <c r="J4509" s="4">
        <v>86.45</v>
      </c>
      <c r="K4509" s="4">
        <v>3029.1</v>
      </c>
      <c r="L4509" s="3" t="s">
        <v>25</v>
      </c>
      <c r="M4509" s="1">
        <f t="shared" si="770"/>
        <v>35</v>
      </c>
      <c r="N4509" s="8" t="b">
        <f t="shared" si="771"/>
        <v>1</v>
      </c>
      <c r="O4509" t="b">
        <f t="shared" si="772"/>
        <v>1</v>
      </c>
      <c r="P4509" t="b">
        <f t="shared" si="773"/>
        <v>1</v>
      </c>
      <c r="Q4509" t="b">
        <f t="shared" si="774"/>
        <v>1</v>
      </c>
      <c r="R4509" t="str">
        <f t="shared" si="775"/>
        <v>Yes</v>
      </c>
      <c r="S4509">
        <f t="shared" si="776"/>
        <v>0</v>
      </c>
      <c r="T4509" s="95">
        <f t="shared" si="777"/>
        <v>42649</v>
      </c>
      <c r="U4509" s="96">
        <f t="shared" si="778"/>
        <v>86.545714285714283</v>
      </c>
      <c r="V4509" t="str">
        <f>VLOOKUP(H4509, Table2_ContractType!$A$2:$B$4, 2,TRUE)</f>
        <v>Month-to-Month</v>
      </c>
      <c r="W4509" t="str">
        <f>VLOOKUP(F4509, Table3_PhoneService!$A$2:B4551, 2, TRUE)</f>
        <v>Two or More Lines</v>
      </c>
      <c r="X4509" t="str">
        <f>VLOOKUP(G4509,Table4_InternetService!$A$2:$B$4, 2, FALSE)</f>
        <v>Fiber Optic</v>
      </c>
      <c r="Y4509" s="98" t="str">
        <f t="shared" si="779"/>
        <v>Group3 25-36mo</v>
      </c>
      <c r="Z4509" s="98" t="str">
        <f t="shared" si="780"/>
        <v>Phone+internet</v>
      </c>
    </row>
    <row r="4510" spans="1:26" ht="15.75" customHeight="1" x14ac:dyDescent="0.2">
      <c r="A4510" s="3" t="s">
        <v>4734</v>
      </c>
      <c r="B4510" s="3" t="s">
        <v>24</v>
      </c>
      <c r="C4510" s="3">
        <v>0</v>
      </c>
      <c r="D4510" s="3" t="s">
        <v>25</v>
      </c>
      <c r="E4510" s="3" t="s">
        <v>25</v>
      </c>
      <c r="F4510" s="3">
        <v>2</v>
      </c>
      <c r="G4510" s="3">
        <v>2</v>
      </c>
      <c r="H4510" s="3">
        <v>0</v>
      </c>
      <c r="I4510" s="3" t="s">
        <v>37</v>
      </c>
      <c r="J4510" s="4">
        <v>104.1</v>
      </c>
      <c r="K4510" s="4">
        <v>5645.8</v>
      </c>
      <c r="L4510" s="3" t="s">
        <v>27</v>
      </c>
      <c r="M4510" s="1">
        <f t="shared" si="770"/>
        <v>54</v>
      </c>
      <c r="N4510" s="8" t="b">
        <f t="shared" si="771"/>
        <v>1</v>
      </c>
      <c r="O4510" t="b">
        <f t="shared" si="772"/>
        <v>0</v>
      </c>
      <c r="P4510" t="b">
        <f t="shared" si="773"/>
        <v>1</v>
      </c>
      <c r="Q4510" t="b">
        <f t="shared" si="774"/>
        <v>1</v>
      </c>
      <c r="R4510" t="str">
        <f t="shared" si="775"/>
        <v>Yes</v>
      </c>
      <c r="S4510">
        <f t="shared" si="776"/>
        <v>3</v>
      </c>
      <c r="T4510" s="95">
        <f t="shared" si="777"/>
        <v>42079</v>
      </c>
      <c r="U4510" s="96">
        <f t="shared" si="778"/>
        <v>104.55185185185185</v>
      </c>
      <c r="V4510" t="str">
        <f>VLOOKUP(H4510, Table2_ContractType!$A$2:$B$4, 2,TRUE)</f>
        <v>Month-to-Month</v>
      </c>
      <c r="W4510" t="str">
        <f>VLOOKUP(F4510, Table3_PhoneService!$A$2:B4552, 2, TRUE)</f>
        <v>Two or More Lines</v>
      </c>
      <c r="X4510" t="str">
        <f>VLOOKUP(G4510,Table4_InternetService!$A$2:$B$4, 2, FALSE)</f>
        <v>Fiber Optic</v>
      </c>
      <c r="Y4510" s="98" t="str">
        <f t="shared" si="779"/>
        <v>Group5 over49mo</v>
      </c>
      <c r="Z4510" s="98" t="str">
        <f t="shared" si="780"/>
        <v>Phone+internet</v>
      </c>
    </row>
    <row r="4511" spans="1:26" ht="15.75" customHeight="1" x14ac:dyDescent="0.2">
      <c r="A4511" s="3" t="s">
        <v>4735</v>
      </c>
      <c r="B4511" s="3" t="s">
        <v>24</v>
      </c>
      <c r="C4511" s="3">
        <v>0</v>
      </c>
      <c r="D4511" s="3" t="s">
        <v>27</v>
      </c>
      <c r="E4511" s="3" t="s">
        <v>27</v>
      </c>
      <c r="F4511" s="3">
        <v>1</v>
      </c>
      <c r="G4511" s="3">
        <v>2</v>
      </c>
      <c r="H4511" s="3">
        <v>0</v>
      </c>
      <c r="I4511" s="3" t="s">
        <v>31</v>
      </c>
      <c r="J4511" s="4">
        <v>95.6</v>
      </c>
      <c r="K4511" s="4">
        <v>95.6</v>
      </c>
      <c r="L4511" s="3" t="s">
        <v>25</v>
      </c>
      <c r="M4511" s="1">
        <f t="shared" si="770"/>
        <v>1</v>
      </c>
      <c r="N4511" s="8" t="b">
        <f t="shared" si="771"/>
        <v>1</v>
      </c>
      <c r="O4511" t="b">
        <f t="shared" si="772"/>
        <v>1</v>
      </c>
      <c r="P4511" t="b">
        <f t="shared" si="773"/>
        <v>1</v>
      </c>
      <c r="Q4511" t="b">
        <f t="shared" si="774"/>
        <v>1</v>
      </c>
      <c r="R4511" t="str">
        <f t="shared" si="775"/>
        <v>Yes</v>
      </c>
      <c r="S4511">
        <f t="shared" si="776"/>
        <v>0</v>
      </c>
      <c r="T4511" s="95">
        <f t="shared" si="777"/>
        <v>43669</v>
      </c>
      <c r="U4511" s="96">
        <f t="shared" si="778"/>
        <v>95.6</v>
      </c>
      <c r="V4511" t="str">
        <f>VLOOKUP(H4511, Table2_ContractType!$A$2:$B$4, 2,TRUE)</f>
        <v>Month-to-Month</v>
      </c>
      <c r="W4511" t="str">
        <f>VLOOKUP(F4511, Table3_PhoneService!$A$2:B4553, 2, TRUE)</f>
        <v>One Line</v>
      </c>
      <c r="X4511" t="str">
        <f>VLOOKUP(G4511,Table4_InternetService!$A$2:$B$4, 2, FALSE)</f>
        <v>Fiber Optic</v>
      </c>
      <c r="Y4511" s="98" t="str">
        <f t="shared" si="779"/>
        <v>Group1 0-12mo</v>
      </c>
      <c r="Z4511" s="98" t="str">
        <f t="shared" si="780"/>
        <v>Phone+internet</v>
      </c>
    </row>
    <row r="4512" spans="1:26" ht="15.75" customHeight="1" x14ac:dyDescent="0.2">
      <c r="A4512" s="3" t="s">
        <v>4736</v>
      </c>
      <c r="B4512" s="3" t="s">
        <v>24</v>
      </c>
      <c r="C4512" s="3">
        <v>0</v>
      </c>
      <c r="D4512" s="3" t="s">
        <v>27</v>
      </c>
      <c r="E4512" s="3" t="s">
        <v>27</v>
      </c>
      <c r="F4512" s="3">
        <v>1</v>
      </c>
      <c r="G4512" s="3">
        <v>2</v>
      </c>
      <c r="H4512" s="3">
        <v>0</v>
      </c>
      <c r="I4512" s="3" t="s">
        <v>31</v>
      </c>
      <c r="J4512" s="4">
        <v>80.5</v>
      </c>
      <c r="K4512" s="4">
        <v>232.35</v>
      </c>
      <c r="L4512" s="3" t="s">
        <v>27</v>
      </c>
      <c r="M4512" s="1">
        <f t="shared" si="770"/>
        <v>3</v>
      </c>
      <c r="N4512" s="8" t="b">
        <f t="shared" si="771"/>
        <v>1</v>
      </c>
      <c r="O4512" t="b">
        <f t="shared" si="772"/>
        <v>0</v>
      </c>
      <c r="P4512" t="b">
        <f t="shared" si="773"/>
        <v>1</v>
      </c>
      <c r="Q4512" t="b">
        <f t="shared" si="774"/>
        <v>1</v>
      </c>
      <c r="R4512" t="str">
        <f t="shared" si="775"/>
        <v>Yes</v>
      </c>
      <c r="S4512">
        <f t="shared" si="776"/>
        <v>0</v>
      </c>
      <c r="T4512" s="95">
        <f t="shared" si="777"/>
        <v>43609</v>
      </c>
      <c r="U4512" s="96">
        <f t="shared" si="778"/>
        <v>77.45</v>
      </c>
      <c r="V4512" t="str">
        <f>VLOOKUP(H4512, Table2_ContractType!$A$2:$B$4, 2,TRUE)</f>
        <v>Month-to-Month</v>
      </c>
      <c r="W4512" t="str">
        <f>VLOOKUP(F4512, Table3_PhoneService!$A$2:B4554, 2, TRUE)</f>
        <v>One Line</v>
      </c>
      <c r="X4512" t="str">
        <f>VLOOKUP(G4512,Table4_InternetService!$A$2:$B$4, 2, FALSE)</f>
        <v>Fiber Optic</v>
      </c>
      <c r="Y4512" s="98" t="str">
        <f t="shared" si="779"/>
        <v>Group1 0-12mo</v>
      </c>
      <c r="Z4512" s="98" t="str">
        <f t="shared" si="780"/>
        <v>Phone+internet</v>
      </c>
    </row>
    <row r="4513" spans="1:26" ht="15.75" customHeight="1" x14ac:dyDescent="0.2">
      <c r="A4513" s="3" t="s">
        <v>4737</v>
      </c>
      <c r="B4513" s="3" t="s">
        <v>29</v>
      </c>
      <c r="C4513" s="3">
        <v>0</v>
      </c>
      <c r="D4513" s="3" t="s">
        <v>27</v>
      </c>
      <c r="E4513" s="3" t="s">
        <v>27</v>
      </c>
      <c r="F4513" s="3">
        <v>2</v>
      </c>
      <c r="G4513" s="3">
        <v>2</v>
      </c>
      <c r="H4513" s="3">
        <v>0</v>
      </c>
      <c r="I4513" s="3" t="s">
        <v>31</v>
      </c>
      <c r="J4513" s="4">
        <v>74.900000000000006</v>
      </c>
      <c r="K4513" s="4">
        <v>74.900000000000006</v>
      </c>
      <c r="L4513" s="3" t="s">
        <v>25</v>
      </c>
      <c r="M4513" s="1">
        <f t="shared" si="770"/>
        <v>1</v>
      </c>
      <c r="N4513" s="8" t="b">
        <f t="shared" si="771"/>
        <v>0</v>
      </c>
      <c r="O4513" t="b">
        <f t="shared" si="772"/>
        <v>1</v>
      </c>
      <c r="P4513" t="b">
        <f t="shared" si="773"/>
        <v>1</v>
      </c>
      <c r="Q4513" t="b">
        <f t="shared" si="774"/>
        <v>1</v>
      </c>
      <c r="R4513" t="str">
        <f t="shared" si="775"/>
        <v>Yes</v>
      </c>
      <c r="S4513">
        <f t="shared" si="776"/>
        <v>0</v>
      </c>
      <c r="T4513" s="95">
        <f t="shared" si="777"/>
        <v>43669</v>
      </c>
      <c r="U4513" s="96">
        <f t="shared" si="778"/>
        <v>74.900000000000006</v>
      </c>
      <c r="V4513" t="str">
        <f>VLOOKUP(H4513, Table2_ContractType!$A$2:$B$4, 2,TRUE)</f>
        <v>Month-to-Month</v>
      </c>
      <c r="W4513" t="str">
        <f>VLOOKUP(F4513, Table3_PhoneService!$A$2:B4555, 2, TRUE)</f>
        <v>Two or More Lines</v>
      </c>
      <c r="X4513" t="str">
        <f>VLOOKUP(G4513,Table4_InternetService!$A$2:$B$4, 2, FALSE)</f>
        <v>Fiber Optic</v>
      </c>
      <c r="Y4513" s="98" t="str">
        <f t="shared" si="779"/>
        <v>Group1 0-12mo</v>
      </c>
      <c r="Z4513" s="98" t="str">
        <f t="shared" si="780"/>
        <v>Phone+internet</v>
      </c>
    </row>
    <row r="4514" spans="1:26" ht="15.75" customHeight="1" x14ac:dyDescent="0.2">
      <c r="A4514" s="3" t="s">
        <v>4738</v>
      </c>
      <c r="B4514" s="3" t="s">
        <v>24</v>
      </c>
      <c r="C4514" s="3">
        <v>1</v>
      </c>
      <c r="D4514" s="3" t="s">
        <v>27</v>
      </c>
      <c r="E4514" s="3" t="s">
        <v>27</v>
      </c>
      <c r="F4514" s="3">
        <v>1</v>
      </c>
      <c r="G4514" s="3">
        <v>2</v>
      </c>
      <c r="H4514" s="3">
        <v>0</v>
      </c>
      <c r="I4514" s="3" t="s">
        <v>35</v>
      </c>
      <c r="J4514" s="4">
        <v>73.55</v>
      </c>
      <c r="K4514" s="4">
        <v>2094.65</v>
      </c>
      <c r="L4514" s="3" t="s">
        <v>27</v>
      </c>
      <c r="M4514" s="1">
        <f t="shared" si="770"/>
        <v>28</v>
      </c>
      <c r="N4514" s="8" t="b">
        <f t="shared" si="771"/>
        <v>1</v>
      </c>
      <c r="O4514" t="b">
        <f t="shared" si="772"/>
        <v>0</v>
      </c>
      <c r="P4514" t="b">
        <f t="shared" si="773"/>
        <v>1</v>
      </c>
      <c r="Q4514" t="b">
        <f t="shared" si="774"/>
        <v>1</v>
      </c>
      <c r="R4514" t="str">
        <f t="shared" si="775"/>
        <v>Yes</v>
      </c>
      <c r="S4514">
        <f t="shared" si="776"/>
        <v>0</v>
      </c>
      <c r="T4514" s="95">
        <f t="shared" si="777"/>
        <v>42859</v>
      </c>
      <c r="U4514" s="96">
        <f t="shared" si="778"/>
        <v>74.808928571428581</v>
      </c>
      <c r="V4514" t="str">
        <f>VLOOKUP(H4514, Table2_ContractType!$A$2:$B$4, 2,TRUE)</f>
        <v>Month-to-Month</v>
      </c>
      <c r="W4514" t="str">
        <f>VLOOKUP(F4514, Table3_PhoneService!$A$2:B4556, 2, TRUE)</f>
        <v>One Line</v>
      </c>
      <c r="X4514" t="str">
        <f>VLOOKUP(G4514,Table4_InternetService!$A$2:$B$4, 2, FALSE)</f>
        <v>Fiber Optic</v>
      </c>
      <c r="Y4514" s="98" t="str">
        <f t="shared" si="779"/>
        <v>Group3 25-36mo</v>
      </c>
      <c r="Z4514" s="98" t="str">
        <f t="shared" si="780"/>
        <v>Phone+internet</v>
      </c>
    </row>
    <row r="4515" spans="1:26" ht="15.75" customHeight="1" x14ac:dyDescent="0.2">
      <c r="A4515" s="3" t="s">
        <v>4739</v>
      </c>
      <c r="B4515" s="3" t="s">
        <v>29</v>
      </c>
      <c r="C4515" s="3">
        <v>0</v>
      </c>
      <c r="D4515" s="3" t="s">
        <v>25</v>
      </c>
      <c r="E4515" s="3" t="s">
        <v>27</v>
      </c>
      <c r="F4515" s="3">
        <v>2</v>
      </c>
      <c r="G4515" s="3">
        <v>2</v>
      </c>
      <c r="H4515" s="3">
        <v>1</v>
      </c>
      <c r="I4515" s="3" t="s">
        <v>31</v>
      </c>
      <c r="J4515" s="4">
        <v>108.3</v>
      </c>
      <c r="K4515" s="4">
        <v>4586.1499999999996</v>
      </c>
      <c r="L4515" s="3" t="s">
        <v>27</v>
      </c>
      <c r="M4515" s="1">
        <f t="shared" si="770"/>
        <v>42</v>
      </c>
      <c r="N4515" s="8" t="b">
        <f t="shared" si="771"/>
        <v>0</v>
      </c>
      <c r="O4515" t="b">
        <f t="shared" si="772"/>
        <v>0</v>
      </c>
      <c r="P4515" t="b">
        <f t="shared" si="773"/>
        <v>1</v>
      </c>
      <c r="Q4515" t="b">
        <f t="shared" si="774"/>
        <v>1</v>
      </c>
      <c r="R4515" t="str">
        <f t="shared" si="775"/>
        <v>Yes</v>
      </c>
      <c r="S4515">
        <f t="shared" si="776"/>
        <v>1</v>
      </c>
      <c r="T4515" s="95">
        <f t="shared" si="777"/>
        <v>42439</v>
      </c>
      <c r="U4515" s="96">
        <f t="shared" si="778"/>
        <v>109.19404761904761</v>
      </c>
      <c r="V4515" t="str">
        <f>VLOOKUP(H4515, Table2_ContractType!$A$2:$B$4, 2,TRUE)</f>
        <v>1 Year</v>
      </c>
      <c r="W4515" t="str">
        <f>VLOOKUP(F4515, Table3_PhoneService!$A$2:B4557, 2, TRUE)</f>
        <v>Two or More Lines</v>
      </c>
      <c r="X4515" t="str">
        <f>VLOOKUP(G4515,Table4_InternetService!$A$2:$B$4, 2, FALSE)</f>
        <v>Fiber Optic</v>
      </c>
      <c r="Y4515" s="98" t="str">
        <f t="shared" si="779"/>
        <v>Group4 37-48mo</v>
      </c>
      <c r="Z4515" s="98" t="str">
        <f t="shared" si="780"/>
        <v>Phone+internet</v>
      </c>
    </row>
    <row r="4516" spans="1:26" ht="15.75" customHeight="1" x14ac:dyDescent="0.2">
      <c r="A4516" s="3" t="s">
        <v>4740</v>
      </c>
      <c r="B4516" s="3" t="s">
        <v>24</v>
      </c>
      <c r="C4516" s="3">
        <v>0</v>
      </c>
      <c r="D4516" s="3" t="s">
        <v>25</v>
      </c>
      <c r="E4516" s="3" t="s">
        <v>25</v>
      </c>
      <c r="F4516" s="3">
        <v>1</v>
      </c>
      <c r="G4516" s="3">
        <v>1</v>
      </c>
      <c r="H4516" s="3">
        <v>2</v>
      </c>
      <c r="I4516" s="3" t="s">
        <v>35</v>
      </c>
      <c r="J4516" s="4">
        <v>87.25</v>
      </c>
      <c r="K4516" s="4">
        <v>6328.7</v>
      </c>
      <c r="L4516" s="3" t="s">
        <v>27</v>
      </c>
      <c r="M4516" s="1">
        <f t="shared" si="770"/>
        <v>73</v>
      </c>
      <c r="N4516" s="8" t="b">
        <f t="shared" si="771"/>
        <v>1</v>
      </c>
      <c r="O4516" t="b">
        <f t="shared" si="772"/>
        <v>0</v>
      </c>
      <c r="P4516" t="b">
        <f t="shared" si="773"/>
        <v>1</v>
      </c>
      <c r="Q4516" t="b">
        <f t="shared" si="774"/>
        <v>1</v>
      </c>
      <c r="R4516" t="str">
        <f t="shared" si="775"/>
        <v>Yes</v>
      </c>
      <c r="S4516">
        <f t="shared" si="776"/>
        <v>3</v>
      </c>
      <c r="T4516" s="95">
        <f t="shared" si="777"/>
        <v>41509</v>
      </c>
      <c r="U4516" s="96">
        <f t="shared" si="778"/>
        <v>86.694520547945203</v>
      </c>
      <c r="V4516" t="str">
        <f>VLOOKUP(H4516, Table2_ContractType!$A$2:$B$4, 2,TRUE)</f>
        <v>2 Year</v>
      </c>
      <c r="W4516" t="str">
        <f>VLOOKUP(F4516, Table3_PhoneService!$A$2:B4558, 2, TRUE)</f>
        <v>One Line</v>
      </c>
      <c r="X4516" t="str">
        <f>VLOOKUP(G4516,Table4_InternetService!$A$2:$B$4, 2, FALSE)</f>
        <v>DSL</v>
      </c>
      <c r="Y4516" s="98" t="str">
        <f t="shared" si="779"/>
        <v>Group5 over49mo</v>
      </c>
      <c r="Z4516" s="98" t="str">
        <f t="shared" si="780"/>
        <v>Phone+internet</v>
      </c>
    </row>
    <row r="4517" spans="1:26" ht="15.75" customHeight="1" x14ac:dyDescent="0.2">
      <c r="A4517" s="3" t="s">
        <v>4741</v>
      </c>
      <c r="B4517" s="3" t="s">
        <v>29</v>
      </c>
      <c r="C4517" s="3">
        <v>0</v>
      </c>
      <c r="D4517" s="3" t="s">
        <v>27</v>
      </c>
      <c r="E4517" s="3" t="s">
        <v>27</v>
      </c>
      <c r="F4517" s="3">
        <v>1</v>
      </c>
      <c r="G4517" s="3">
        <v>2</v>
      </c>
      <c r="H4517" s="3">
        <v>0</v>
      </c>
      <c r="I4517" s="3" t="s">
        <v>31</v>
      </c>
      <c r="J4517" s="4">
        <v>96</v>
      </c>
      <c r="K4517" s="4">
        <v>2122.4499999999998</v>
      </c>
      <c r="L4517" s="3" t="s">
        <v>25</v>
      </c>
      <c r="M4517" s="1">
        <f t="shared" si="770"/>
        <v>22</v>
      </c>
      <c r="N4517" s="8" t="b">
        <f t="shared" si="771"/>
        <v>0</v>
      </c>
      <c r="O4517" t="b">
        <f t="shared" si="772"/>
        <v>1</v>
      </c>
      <c r="P4517" t="b">
        <f t="shared" si="773"/>
        <v>1</v>
      </c>
      <c r="Q4517" t="b">
        <f t="shared" si="774"/>
        <v>1</v>
      </c>
      <c r="R4517" t="str">
        <f t="shared" si="775"/>
        <v>Yes</v>
      </c>
      <c r="S4517">
        <f t="shared" si="776"/>
        <v>0</v>
      </c>
      <c r="T4517" s="95">
        <f t="shared" si="777"/>
        <v>43039</v>
      </c>
      <c r="U4517" s="96">
        <f t="shared" si="778"/>
        <v>96.474999999999994</v>
      </c>
      <c r="V4517" t="str">
        <f>VLOOKUP(H4517, Table2_ContractType!$A$2:$B$4, 2,TRUE)</f>
        <v>Month-to-Month</v>
      </c>
      <c r="W4517" t="str">
        <f>VLOOKUP(F4517, Table3_PhoneService!$A$2:B4559, 2, TRUE)</f>
        <v>One Line</v>
      </c>
      <c r="X4517" t="str">
        <f>VLOOKUP(G4517,Table4_InternetService!$A$2:$B$4, 2, FALSE)</f>
        <v>Fiber Optic</v>
      </c>
      <c r="Y4517" s="98" t="str">
        <f t="shared" si="779"/>
        <v>Group2 13-24mo</v>
      </c>
      <c r="Z4517" s="98" t="str">
        <f t="shared" si="780"/>
        <v>Phone+internet</v>
      </c>
    </row>
    <row r="4518" spans="1:26" ht="15.75" customHeight="1" x14ac:dyDescent="0.2">
      <c r="A4518" s="3" t="s">
        <v>4742</v>
      </c>
      <c r="B4518" s="3" t="s">
        <v>24</v>
      </c>
      <c r="C4518" s="3">
        <v>0</v>
      </c>
      <c r="D4518" s="3" t="s">
        <v>25</v>
      </c>
      <c r="E4518" s="3" t="s">
        <v>25</v>
      </c>
      <c r="F4518" s="3">
        <v>1</v>
      </c>
      <c r="G4518" s="3">
        <v>1</v>
      </c>
      <c r="H4518" s="3">
        <v>0</v>
      </c>
      <c r="I4518" s="3" t="s">
        <v>26</v>
      </c>
      <c r="J4518" s="4">
        <v>63.15</v>
      </c>
      <c r="K4518" s="4">
        <v>816.8</v>
      </c>
      <c r="L4518" s="3" t="s">
        <v>27</v>
      </c>
      <c r="M4518" s="1">
        <f t="shared" si="770"/>
        <v>13</v>
      </c>
      <c r="N4518" s="8" t="b">
        <f t="shared" si="771"/>
        <v>1</v>
      </c>
      <c r="O4518" t="b">
        <f t="shared" si="772"/>
        <v>0</v>
      </c>
      <c r="P4518" t="b">
        <f t="shared" si="773"/>
        <v>1</v>
      </c>
      <c r="Q4518" t="b">
        <f t="shared" si="774"/>
        <v>1</v>
      </c>
      <c r="R4518" t="str">
        <f t="shared" si="775"/>
        <v>Yes</v>
      </c>
      <c r="S4518">
        <f t="shared" si="776"/>
        <v>3</v>
      </c>
      <c r="T4518" s="95">
        <f t="shared" si="777"/>
        <v>43309</v>
      </c>
      <c r="U4518" s="96">
        <f t="shared" si="778"/>
        <v>62.830769230769228</v>
      </c>
      <c r="V4518" t="str">
        <f>VLOOKUP(H4518, Table2_ContractType!$A$2:$B$4, 2,TRUE)</f>
        <v>Month-to-Month</v>
      </c>
      <c r="W4518" t="str">
        <f>VLOOKUP(F4518, Table3_PhoneService!$A$2:B4560, 2, TRUE)</f>
        <v>One Line</v>
      </c>
      <c r="X4518" t="str">
        <f>VLOOKUP(G4518,Table4_InternetService!$A$2:$B$4, 2, FALSE)</f>
        <v>DSL</v>
      </c>
      <c r="Y4518" s="98" t="str">
        <f t="shared" si="779"/>
        <v>Group2 13-24mo</v>
      </c>
      <c r="Z4518" s="98" t="str">
        <f t="shared" si="780"/>
        <v>Phone+internet</v>
      </c>
    </row>
    <row r="4519" spans="1:26" ht="15.75" customHeight="1" x14ac:dyDescent="0.2">
      <c r="A4519" s="3" t="s">
        <v>4743</v>
      </c>
      <c r="B4519" s="3" t="s">
        <v>29</v>
      </c>
      <c r="C4519" s="3">
        <v>0</v>
      </c>
      <c r="D4519" s="3" t="s">
        <v>27</v>
      </c>
      <c r="E4519" s="3" t="s">
        <v>27</v>
      </c>
      <c r="F4519" s="3">
        <v>0</v>
      </c>
      <c r="G4519" s="3">
        <v>1</v>
      </c>
      <c r="H4519" s="3">
        <v>0</v>
      </c>
      <c r="I4519" s="3" t="s">
        <v>37</v>
      </c>
      <c r="J4519" s="4">
        <v>24.8</v>
      </c>
      <c r="K4519" s="4">
        <v>24.8</v>
      </c>
      <c r="L4519" s="3" t="s">
        <v>25</v>
      </c>
      <c r="M4519" s="1">
        <f t="shared" si="770"/>
        <v>1</v>
      </c>
      <c r="N4519" s="8" t="b">
        <f t="shared" si="771"/>
        <v>0</v>
      </c>
      <c r="O4519" t="b">
        <f t="shared" si="772"/>
        <v>1</v>
      </c>
      <c r="P4519" t="b">
        <f t="shared" si="773"/>
        <v>0</v>
      </c>
      <c r="Q4519" t="b">
        <f t="shared" si="774"/>
        <v>1</v>
      </c>
      <c r="R4519" t="str">
        <f t="shared" si="775"/>
        <v>No</v>
      </c>
      <c r="S4519">
        <f t="shared" si="776"/>
        <v>0</v>
      </c>
      <c r="T4519" s="95">
        <f t="shared" si="777"/>
        <v>43669</v>
      </c>
      <c r="U4519" s="96">
        <f t="shared" si="778"/>
        <v>24.8</v>
      </c>
      <c r="V4519" t="str">
        <f>VLOOKUP(H4519, Table2_ContractType!$A$2:$B$4, 2,TRUE)</f>
        <v>Month-to-Month</v>
      </c>
      <c r="W4519" t="str">
        <f>VLOOKUP(F4519, Table3_PhoneService!$A$2:B4561, 2, TRUE)</f>
        <v>No Phone Service</v>
      </c>
      <c r="X4519" t="str">
        <f>VLOOKUP(G4519,Table4_InternetService!$A$2:$B$4, 2, FALSE)</f>
        <v>DSL</v>
      </c>
      <c r="Y4519" s="98" t="str">
        <f t="shared" si="779"/>
        <v>Group1 0-12mo</v>
      </c>
      <c r="Z4519" s="98" t="str">
        <f t="shared" si="780"/>
        <v>Internet</v>
      </c>
    </row>
    <row r="4520" spans="1:26" ht="15.75" customHeight="1" x14ac:dyDescent="0.2">
      <c r="A4520" s="3" t="s">
        <v>4744</v>
      </c>
      <c r="B4520" s="3" t="s">
        <v>24</v>
      </c>
      <c r="C4520" s="3">
        <v>0</v>
      </c>
      <c r="D4520" s="3" t="s">
        <v>27</v>
      </c>
      <c r="E4520" s="3" t="s">
        <v>27</v>
      </c>
      <c r="F4520" s="3">
        <v>2</v>
      </c>
      <c r="G4520" s="3">
        <v>1</v>
      </c>
      <c r="H4520" s="3">
        <v>0</v>
      </c>
      <c r="I4520" s="3" t="s">
        <v>35</v>
      </c>
      <c r="J4520" s="4">
        <v>68.150000000000006</v>
      </c>
      <c r="K4520" s="4">
        <v>2656.3</v>
      </c>
      <c r="L4520" s="3" t="s">
        <v>27</v>
      </c>
      <c r="M4520" s="1">
        <f t="shared" si="770"/>
        <v>39</v>
      </c>
      <c r="N4520" s="8" t="b">
        <f t="shared" si="771"/>
        <v>1</v>
      </c>
      <c r="O4520" t="b">
        <f t="shared" si="772"/>
        <v>0</v>
      </c>
      <c r="P4520" t="b">
        <f t="shared" si="773"/>
        <v>1</v>
      </c>
      <c r="Q4520" t="b">
        <f t="shared" si="774"/>
        <v>1</v>
      </c>
      <c r="R4520" t="str">
        <f t="shared" si="775"/>
        <v>Yes</v>
      </c>
      <c r="S4520">
        <f t="shared" si="776"/>
        <v>0</v>
      </c>
      <c r="T4520" s="95">
        <f t="shared" si="777"/>
        <v>42529</v>
      </c>
      <c r="U4520" s="96">
        <f t="shared" si="778"/>
        <v>68.110256410256412</v>
      </c>
      <c r="V4520" t="str">
        <f>VLOOKUP(H4520, Table2_ContractType!$A$2:$B$4, 2,TRUE)</f>
        <v>Month-to-Month</v>
      </c>
      <c r="W4520" t="str">
        <f>VLOOKUP(F4520, Table3_PhoneService!$A$2:B4562, 2, TRUE)</f>
        <v>Two or More Lines</v>
      </c>
      <c r="X4520" t="str">
        <f>VLOOKUP(G4520,Table4_InternetService!$A$2:$B$4, 2, FALSE)</f>
        <v>DSL</v>
      </c>
      <c r="Y4520" s="98" t="str">
        <f t="shared" si="779"/>
        <v>Group4 37-48mo</v>
      </c>
      <c r="Z4520" s="98" t="str">
        <f t="shared" si="780"/>
        <v>Phone+internet</v>
      </c>
    </row>
    <row r="4521" spans="1:26" ht="15.75" customHeight="1" x14ac:dyDescent="0.2">
      <c r="A4521" s="3" t="s">
        <v>4745</v>
      </c>
      <c r="B4521" s="3" t="s">
        <v>29</v>
      </c>
      <c r="C4521" s="3">
        <v>0</v>
      </c>
      <c r="D4521" s="3" t="s">
        <v>25</v>
      </c>
      <c r="E4521" s="3" t="s">
        <v>25</v>
      </c>
      <c r="F4521" s="3">
        <v>1</v>
      </c>
      <c r="G4521" s="3">
        <v>0</v>
      </c>
      <c r="H4521" s="3">
        <v>2</v>
      </c>
      <c r="I4521" s="3" t="s">
        <v>35</v>
      </c>
      <c r="J4521" s="4">
        <v>19.5</v>
      </c>
      <c r="K4521" s="4">
        <v>96.85</v>
      </c>
      <c r="L4521" s="3" t="s">
        <v>27</v>
      </c>
      <c r="M4521" s="1">
        <f t="shared" si="770"/>
        <v>5</v>
      </c>
      <c r="N4521" s="8" t="b">
        <f t="shared" si="771"/>
        <v>0</v>
      </c>
      <c r="O4521" t="b">
        <f t="shared" si="772"/>
        <v>0</v>
      </c>
      <c r="P4521" t="b">
        <f t="shared" si="773"/>
        <v>1</v>
      </c>
      <c r="Q4521" t="b">
        <f t="shared" si="774"/>
        <v>0</v>
      </c>
      <c r="R4521" t="str">
        <f t="shared" si="775"/>
        <v>No</v>
      </c>
      <c r="S4521">
        <f t="shared" si="776"/>
        <v>3</v>
      </c>
      <c r="T4521" s="95">
        <f t="shared" si="777"/>
        <v>43549</v>
      </c>
      <c r="U4521" s="96">
        <f t="shared" si="778"/>
        <v>19.369999999999997</v>
      </c>
      <c r="V4521" t="str">
        <f>VLOOKUP(H4521, Table2_ContractType!$A$2:$B$4, 2,TRUE)</f>
        <v>2 Year</v>
      </c>
      <c r="W4521" t="str">
        <f>VLOOKUP(F4521, Table3_PhoneService!$A$2:B4563, 2, TRUE)</f>
        <v>One Line</v>
      </c>
      <c r="X4521" t="str">
        <f>VLOOKUP(G4521,Table4_InternetService!$A$2:$B$4, 2, FALSE)</f>
        <v>No Internet Service</v>
      </c>
      <c r="Y4521" s="98" t="str">
        <f t="shared" si="779"/>
        <v>Group1 0-12mo</v>
      </c>
      <c r="Z4521" s="98" t="str">
        <f t="shared" si="780"/>
        <v>Phone</v>
      </c>
    </row>
    <row r="4522" spans="1:26" ht="15.75" customHeight="1" x14ac:dyDescent="0.2">
      <c r="A4522" s="3" t="s">
        <v>4746</v>
      </c>
      <c r="B4522" s="3" t="s">
        <v>24</v>
      </c>
      <c r="C4522" s="3">
        <v>0</v>
      </c>
      <c r="D4522" s="3" t="s">
        <v>25</v>
      </c>
      <c r="E4522" s="3" t="s">
        <v>25</v>
      </c>
      <c r="F4522" s="3">
        <v>2</v>
      </c>
      <c r="G4522" s="3">
        <v>1</v>
      </c>
      <c r="H4522" s="3">
        <v>2</v>
      </c>
      <c r="I4522" s="3" t="s">
        <v>37</v>
      </c>
      <c r="J4522" s="4">
        <v>89.05</v>
      </c>
      <c r="K4522" s="4">
        <v>6185.8</v>
      </c>
      <c r="L4522" s="3" t="s">
        <v>27</v>
      </c>
      <c r="M4522" s="1">
        <f t="shared" si="770"/>
        <v>69</v>
      </c>
      <c r="N4522" s="8" t="b">
        <f t="shared" si="771"/>
        <v>1</v>
      </c>
      <c r="O4522" t="b">
        <f t="shared" si="772"/>
        <v>0</v>
      </c>
      <c r="P4522" t="b">
        <f t="shared" si="773"/>
        <v>1</v>
      </c>
      <c r="Q4522" t="b">
        <f t="shared" si="774"/>
        <v>1</v>
      </c>
      <c r="R4522" t="str">
        <f t="shared" si="775"/>
        <v>Yes</v>
      </c>
      <c r="S4522">
        <f t="shared" si="776"/>
        <v>3</v>
      </c>
      <c r="T4522" s="95">
        <f t="shared" si="777"/>
        <v>41629</v>
      </c>
      <c r="U4522" s="96">
        <f t="shared" si="778"/>
        <v>89.649275362318846</v>
      </c>
      <c r="V4522" t="str">
        <f>VLOOKUP(H4522, Table2_ContractType!$A$2:$B$4, 2,TRUE)</f>
        <v>2 Year</v>
      </c>
      <c r="W4522" t="str">
        <f>VLOOKUP(F4522, Table3_PhoneService!$A$2:B4564, 2, TRUE)</f>
        <v>Two or More Lines</v>
      </c>
      <c r="X4522" t="str">
        <f>VLOOKUP(G4522,Table4_InternetService!$A$2:$B$4, 2, FALSE)</f>
        <v>DSL</v>
      </c>
      <c r="Y4522" s="98" t="str">
        <f t="shared" si="779"/>
        <v>Group5 over49mo</v>
      </c>
      <c r="Z4522" s="98" t="str">
        <f t="shared" si="780"/>
        <v>Phone+internet</v>
      </c>
    </row>
    <row r="4523" spans="1:26" ht="15.75" customHeight="1" x14ac:dyDescent="0.2">
      <c r="A4523" s="3" t="s">
        <v>4747</v>
      </c>
      <c r="B4523" s="3" t="s">
        <v>24</v>
      </c>
      <c r="C4523" s="3">
        <v>0</v>
      </c>
      <c r="D4523" s="3" t="s">
        <v>25</v>
      </c>
      <c r="E4523" s="3" t="s">
        <v>27</v>
      </c>
      <c r="F4523" s="3">
        <v>2</v>
      </c>
      <c r="G4523" s="3">
        <v>0</v>
      </c>
      <c r="H4523" s="3">
        <v>2</v>
      </c>
      <c r="I4523" s="3" t="s">
        <v>37</v>
      </c>
      <c r="J4523" s="4">
        <v>25.3</v>
      </c>
      <c r="K4523" s="4">
        <v>1554.9</v>
      </c>
      <c r="L4523" s="3" t="s">
        <v>27</v>
      </c>
      <c r="M4523" s="1">
        <f t="shared" si="770"/>
        <v>61</v>
      </c>
      <c r="N4523" s="8" t="b">
        <f t="shared" si="771"/>
        <v>1</v>
      </c>
      <c r="O4523" t="b">
        <f t="shared" si="772"/>
        <v>0</v>
      </c>
      <c r="P4523" t="b">
        <f t="shared" si="773"/>
        <v>1</v>
      </c>
      <c r="Q4523" t="b">
        <f t="shared" si="774"/>
        <v>0</v>
      </c>
      <c r="R4523" t="str">
        <f t="shared" si="775"/>
        <v>No</v>
      </c>
      <c r="S4523">
        <f t="shared" si="776"/>
        <v>1</v>
      </c>
      <c r="T4523" s="95">
        <f t="shared" si="777"/>
        <v>41869</v>
      </c>
      <c r="U4523" s="96">
        <f t="shared" si="778"/>
        <v>25.490163934426231</v>
      </c>
      <c r="V4523" t="str">
        <f>VLOOKUP(H4523, Table2_ContractType!$A$2:$B$4, 2,TRUE)</f>
        <v>2 Year</v>
      </c>
      <c r="W4523" t="str">
        <f>VLOOKUP(F4523, Table3_PhoneService!$A$2:B4565, 2, TRUE)</f>
        <v>Two or More Lines</v>
      </c>
      <c r="X4523" t="str">
        <f>VLOOKUP(G4523,Table4_InternetService!$A$2:$B$4, 2, FALSE)</f>
        <v>No Internet Service</v>
      </c>
      <c r="Y4523" s="98" t="str">
        <f t="shared" si="779"/>
        <v>Group5 over49mo</v>
      </c>
      <c r="Z4523" s="98" t="str">
        <f t="shared" si="780"/>
        <v>Phone</v>
      </c>
    </row>
    <row r="4524" spans="1:26" ht="15.75" customHeight="1" x14ac:dyDescent="0.2">
      <c r="A4524" s="3" t="s">
        <v>4748</v>
      </c>
      <c r="B4524" s="3" t="s">
        <v>29</v>
      </c>
      <c r="C4524" s="3">
        <v>0</v>
      </c>
      <c r="D4524" s="3" t="s">
        <v>25</v>
      </c>
      <c r="E4524" s="3" t="s">
        <v>25</v>
      </c>
      <c r="F4524" s="3">
        <v>1</v>
      </c>
      <c r="G4524" s="3">
        <v>1</v>
      </c>
      <c r="H4524" s="3">
        <v>2</v>
      </c>
      <c r="I4524" s="3" t="s">
        <v>26</v>
      </c>
      <c r="J4524" s="4">
        <v>64.25</v>
      </c>
      <c r="K4524" s="4">
        <v>1024</v>
      </c>
      <c r="L4524" s="3" t="s">
        <v>27</v>
      </c>
      <c r="M4524" s="1">
        <f t="shared" si="770"/>
        <v>16</v>
      </c>
      <c r="N4524" s="8" t="b">
        <f t="shared" si="771"/>
        <v>0</v>
      </c>
      <c r="O4524" t="b">
        <f t="shared" si="772"/>
        <v>0</v>
      </c>
      <c r="P4524" t="b">
        <f t="shared" si="773"/>
        <v>1</v>
      </c>
      <c r="Q4524" t="b">
        <f t="shared" si="774"/>
        <v>1</v>
      </c>
      <c r="R4524" t="str">
        <f t="shared" si="775"/>
        <v>Yes</v>
      </c>
      <c r="S4524">
        <f t="shared" si="776"/>
        <v>3</v>
      </c>
      <c r="T4524" s="95">
        <f t="shared" si="777"/>
        <v>43219</v>
      </c>
      <c r="U4524" s="96">
        <f t="shared" si="778"/>
        <v>64</v>
      </c>
      <c r="V4524" t="str">
        <f>VLOOKUP(H4524, Table2_ContractType!$A$2:$B$4, 2,TRUE)</f>
        <v>2 Year</v>
      </c>
      <c r="W4524" t="str">
        <f>VLOOKUP(F4524, Table3_PhoneService!$A$2:B4566, 2, TRUE)</f>
        <v>One Line</v>
      </c>
      <c r="X4524" t="str">
        <f>VLOOKUP(G4524,Table4_InternetService!$A$2:$B$4, 2, FALSE)</f>
        <v>DSL</v>
      </c>
      <c r="Y4524" s="98" t="str">
        <f t="shared" si="779"/>
        <v>Group2 13-24mo</v>
      </c>
      <c r="Z4524" s="98" t="str">
        <f t="shared" si="780"/>
        <v>Phone+internet</v>
      </c>
    </row>
    <row r="4525" spans="1:26" ht="15.75" customHeight="1" x14ac:dyDescent="0.2">
      <c r="A4525" s="3" t="s">
        <v>4749</v>
      </c>
      <c r="B4525" s="3" t="s">
        <v>24</v>
      </c>
      <c r="C4525" s="3">
        <v>0</v>
      </c>
      <c r="D4525" s="3" t="s">
        <v>25</v>
      </c>
      <c r="E4525" s="3" t="s">
        <v>27</v>
      </c>
      <c r="F4525" s="3">
        <v>1</v>
      </c>
      <c r="G4525" s="3">
        <v>2</v>
      </c>
      <c r="H4525" s="3">
        <v>0</v>
      </c>
      <c r="I4525" s="3" t="s">
        <v>31</v>
      </c>
      <c r="J4525" s="4">
        <v>78.8</v>
      </c>
      <c r="K4525" s="4">
        <v>78.8</v>
      </c>
      <c r="L4525" s="3" t="s">
        <v>25</v>
      </c>
      <c r="M4525" s="1">
        <f t="shared" si="770"/>
        <v>1</v>
      </c>
      <c r="N4525" s="8" t="b">
        <f t="shared" si="771"/>
        <v>1</v>
      </c>
      <c r="O4525" t="b">
        <f t="shared" si="772"/>
        <v>1</v>
      </c>
      <c r="P4525" t="b">
        <f t="shared" si="773"/>
        <v>1</v>
      </c>
      <c r="Q4525" t="b">
        <f t="shared" si="774"/>
        <v>1</v>
      </c>
      <c r="R4525" t="str">
        <f t="shared" si="775"/>
        <v>Yes</v>
      </c>
      <c r="S4525">
        <f t="shared" si="776"/>
        <v>1</v>
      </c>
      <c r="T4525" s="95">
        <f t="shared" si="777"/>
        <v>43669</v>
      </c>
      <c r="U4525" s="96">
        <f t="shared" si="778"/>
        <v>78.8</v>
      </c>
      <c r="V4525" t="str">
        <f>VLOOKUP(H4525, Table2_ContractType!$A$2:$B$4, 2,TRUE)</f>
        <v>Month-to-Month</v>
      </c>
      <c r="W4525" t="str">
        <f>VLOOKUP(F4525, Table3_PhoneService!$A$2:B4567, 2, TRUE)</f>
        <v>One Line</v>
      </c>
      <c r="X4525" t="str">
        <f>VLOOKUP(G4525,Table4_InternetService!$A$2:$B$4, 2, FALSE)</f>
        <v>Fiber Optic</v>
      </c>
      <c r="Y4525" s="98" t="str">
        <f t="shared" si="779"/>
        <v>Group1 0-12mo</v>
      </c>
      <c r="Z4525" s="98" t="str">
        <f t="shared" si="780"/>
        <v>Phone+internet</v>
      </c>
    </row>
    <row r="4526" spans="1:26" ht="15.75" customHeight="1" x14ac:dyDescent="0.2">
      <c r="A4526" s="3" t="s">
        <v>4750</v>
      </c>
      <c r="B4526" s="3" t="s">
        <v>29</v>
      </c>
      <c r="C4526" s="3">
        <v>0</v>
      </c>
      <c r="D4526" s="3" t="s">
        <v>25</v>
      </c>
      <c r="E4526" s="3" t="s">
        <v>27</v>
      </c>
      <c r="F4526" s="3">
        <v>1</v>
      </c>
      <c r="G4526" s="3">
        <v>1</v>
      </c>
      <c r="H4526" s="3">
        <v>2</v>
      </c>
      <c r="I4526" s="3" t="s">
        <v>26</v>
      </c>
      <c r="J4526" s="4">
        <v>65.650000000000006</v>
      </c>
      <c r="K4526" s="4">
        <v>3047.15</v>
      </c>
      <c r="L4526" s="3" t="s">
        <v>27</v>
      </c>
      <c r="M4526" s="1">
        <f t="shared" si="770"/>
        <v>46</v>
      </c>
      <c r="N4526" s="8" t="b">
        <f t="shared" si="771"/>
        <v>0</v>
      </c>
      <c r="O4526" t="b">
        <f t="shared" si="772"/>
        <v>0</v>
      </c>
      <c r="P4526" t="b">
        <f t="shared" si="773"/>
        <v>1</v>
      </c>
      <c r="Q4526" t="b">
        <f t="shared" si="774"/>
        <v>1</v>
      </c>
      <c r="R4526" t="str">
        <f t="shared" si="775"/>
        <v>Yes</v>
      </c>
      <c r="S4526">
        <f t="shared" si="776"/>
        <v>1</v>
      </c>
      <c r="T4526" s="95">
        <f t="shared" si="777"/>
        <v>42319</v>
      </c>
      <c r="U4526" s="96">
        <f t="shared" si="778"/>
        <v>66.242391304347834</v>
      </c>
      <c r="V4526" t="str">
        <f>VLOOKUP(H4526, Table2_ContractType!$A$2:$B$4, 2,TRUE)</f>
        <v>2 Year</v>
      </c>
      <c r="W4526" t="str">
        <f>VLOOKUP(F4526, Table3_PhoneService!$A$2:B4568, 2, TRUE)</f>
        <v>One Line</v>
      </c>
      <c r="X4526" t="str">
        <f>VLOOKUP(G4526,Table4_InternetService!$A$2:$B$4, 2, FALSE)</f>
        <v>DSL</v>
      </c>
      <c r="Y4526" s="98" t="str">
        <f t="shared" si="779"/>
        <v>Group4 37-48mo</v>
      </c>
      <c r="Z4526" s="98" t="str">
        <f t="shared" si="780"/>
        <v>Phone+internet</v>
      </c>
    </row>
    <row r="4527" spans="1:26" ht="15.75" customHeight="1" x14ac:dyDescent="0.2">
      <c r="A4527" s="3" t="s">
        <v>4751</v>
      </c>
      <c r="B4527" s="3" t="s">
        <v>29</v>
      </c>
      <c r="C4527" s="3">
        <v>1</v>
      </c>
      <c r="D4527" s="3" t="s">
        <v>25</v>
      </c>
      <c r="E4527" s="3" t="s">
        <v>25</v>
      </c>
      <c r="F4527" s="3">
        <v>1</v>
      </c>
      <c r="G4527" s="3">
        <v>2</v>
      </c>
      <c r="H4527" s="3">
        <v>2</v>
      </c>
      <c r="I4527" s="3" t="s">
        <v>35</v>
      </c>
      <c r="J4527" s="4">
        <v>104.1</v>
      </c>
      <c r="K4527" s="4">
        <v>7447.7</v>
      </c>
      <c r="L4527" s="3" t="s">
        <v>27</v>
      </c>
      <c r="M4527" s="1">
        <f t="shared" si="770"/>
        <v>72</v>
      </c>
      <c r="N4527" s="8" t="b">
        <f t="shared" si="771"/>
        <v>0</v>
      </c>
      <c r="O4527" t="b">
        <f t="shared" si="772"/>
        <v>0</v>
      </c>
      <c r="P4527" t="b">
        <f t="shared" si="773"/>
        <v>1</v>
      </c>
      <c r="Q4527" t="b">
        <f t="shared" si="774"/>
        <v>1</v>
      </c>
      <c r="R4527" t="str">
        <f t="shared" si="775"/>
        <v>Yes</v>
      </c>
      <c r="S4527">
        <f t="shared" si="776"/>
        <v>3</v>
      </c>
      <c r="T4527" s="95">
        <f t="shared" si="777"/>
        <v>41539</v>
      </c>
      <c r="U4527" s="96">
        <f t="shared" si="778"/>
        <v>103.44027777777778</v>
      </c>
      <c r="V4527" t="str">
        <f>VLOOKUP(H4527, Table2_ContractType!$A$2:$B$4, 2,TRUE)</f>
        <v>2 Year</v>
      </c>
      <c r="W4527" t="str">
        <f>VLOOKUP(F4527, Table3_PhoneService!$A$2:B4569, 2, TRUE)</f>
        <v>One Line</v>
      </c>
      <c r="X4527" t="str">
        <f>VLOOKUP(G4527,Table4_InternetService!$A$2:$B$4, 2, FALSE)</f>
        <v>Fiber Optic</v>
      </c>
      <c r="Y4527" s="98" t="str">
        <f t="shared" si="779"/>
        <v>Group5 over49mo</v>
      </c>
      <c r="Z4527" s="98" t="str">
        <f t="shared" si="780"/>
        <v>Phone+internet</v>
      </c>
    </row>
    <row r="4528" spans="1:26" ht="15.75" customHeight="1" x14ac:dyDescent="0.2">
      <c r="A4528" s="3" t="s">
        <v>4752</v>
      </c>
      <c r="B4528" s="3" t="s">
        <v>29</v>
      </c>
      <c r="C4528" s="3">
        <v>0</v>
      </c>
      <c r="D4528" s="3" t="s">
        <v>27</v>
      </c>
      <c r="E4528" s="3" t="s">
        <v>27</v>
      </c>
      <c r="F4528" s="3">
        <v>1</v>
      </c>
      <c r="G4528" s="3">
        <v>2</v>
      </c>
      <c r="H4528" s="3">
        <v>0</v>
      </c>
      <c r="I4528" s="3" t="s">
        <v>31</v>
      </c>
      <c r="J4528" s="4">
        <v>77.849999999999994</v>
      </c>
      <c r="K4528" s="4">
        <v>299.2</v>
      </c>
      <c r="L4528" s="3" t="s">
        <v>25</v>
      </c>
      <c r="M4528" s="1">
        <f t="shared" si="770"/>
        <v>4</v>
      </c>
      <c r="N4528" s="8" t="b">
        <f t="shared" si="771"/>
        <v>0</v>
      </c>
      <c r="O4528" t="b">
        <f t="shared" si="772"/>
        <v>1</v>
      </c>
      <c r="P4528" t="b">
        <f t="shared" si="773"/>
        <v>1</v>
      </c>
      <c r="Q4528" t="b">
        <f t="shared" si="774"/>
        <v>1</v>
      </c>
      <c r="R4528" t="str">
        <f t="shared" si="775"/>
        <v>Yes</v>
      </c>
      <c r="S4528">
        <f t="shared" si="776"/>
        <v>0</v>
      </c>
      <c r="T4528" s="95">
        <f t="shared" si="777"/>
        <v>43579</v>
      </c>
      <c r="U4528" s="96">
        <f t="shared" si="778"/>
        <v>74.8</v>
      </c>
      <c r="V4528" t="str">
        <f>VLOOKUP(H4528, Table2_ContractType!$A$2:$B$4, 2,TRUE)</f>
        <v>Month-to-Month</v>
      </c>
      <c r="W4528" t="str">
        <f>VLOOKUP(F4528, Table3_PhoneService!$A$2:B4570, 2, TRUE)</f>
        <v>One Line</v>
      </c>
      <c r="X4528" t="str">
        <f>VLOOKUP(G4528,Table4_InternetService!$A$2:$B$4, 2, FALSE)</f>
        <v>Fiber Optic</v>
      </c>
      <c r="Y4528" s="98" t="str">
        <f t="shared" si="779"/>
        <v>Group1 0-12mo</v>
      </c>
      <c r="Z4528" s="98" t="str">
        <f t="shared" si="780"/>
        <v>Phone+internet</v>
      </c>
    </row>
    <row r="4529" spans="1:26" ht="15.75" customHeight="1" x14ac:dyDescent="0.2">
      <c r="A4529" s="3" t="s">
        <v>4753</v>
      </c>
      <c r="B4529" s="3" t="s">
        <v>29</v>
      </c>
      <c r="C4529" s="3">
        <v>0</v>
      </c>
      <c r="D4529" s="3" t="s">
        <v>27</v>
      </c>
      <c r="E4529" s="3" t="s">
        <v>27</v>
      </c>
      <c r="F4529" s="3">
        <v>1</v>
      </c>
      <c r="G4529" s="3">
        <v>0</v>
      </c>
      <c r="H4529" s="3">
        <v>0</v>
      </c>
      <c r="I4529" s="3" t="s">
        <v>26</v>
      </c>
      <c r="J4529" s="4">
        <v>19.95</v>
      </c>
      <c r="K4529" s="4">
        <v>107.05</v>
      </c>
      <c r="L4529" s="3" t="s">
        <v>27</v>
      </c>
      <c r="M4529" s="1">
        <f t="shared" si="770"/>
        <v>5</v>
      </c>
      <c r="N4529" s="8" t="b">
        <f t="shared" si="771"/>
        <v>0</v>
      </c>
      <c r="O4529" t="b">
        <f t="shared" si="772"/>
        <v>0</v>
      </c>
      <c r="P4529" t="b">
        <f t="shared" si="773"/>
        <v>1</v>
      </c>
      <c r="Q4529" t="b">
        <f t="shared" si="774"/>
        <v>0</v>
      </c>
      <c r="R4529" t="str">
        <f t="shared" si="775"/>
        <v>No</v>
      </c>
      <c r="S4529">
        <f t="shared" si="776"/>
        <v>0</v>
      </c>
      <c r="T4529" s="95">
        <f t="shared" si="777"/>
        <v>43549</v>
      </c>
      <c r="U4529" s="96">
        <f t="shared" si="778"/>
        <v>21.41</v>
      </c>
      <c r="V4529" t="str">
        <f>VLOOKUP(H4529, Table2_ContractType!$A$2:$B$4, 2,TRUE)</f>
        <v>Month-to-Month</v>
      </c>
      <c r="W4529" t="str">
        <f>VLOOKUP(F4529, Table3_PhoneService!$A$2:B4571, 2, TRUE)</f>
        <v>One Line</v>
      </c>
      <c r="X4529" t="str">
        <f>VLOOKUP(G4529,Table4_InternetService!$A$2:$B$4, 2, FALSE)</f>
        <v>No Internet Service</v>
      </c>
      <c r="Y4529" s="98" t="str">
        <f t="shared" si="779"/>
        <v>Group1 0-12mo</v>
      </c>
      <c r="Z4529" s="98" t="str">
        <f t="shared" si="780"/>
        <v>Phone</v>
      </c>
    </row>
    <row r="4530" spans="1:26" ht="15.75" customHeight="1" x14ac:dyDescent="0.2">
      <c r="A4530" s="3" t="s">
        <v>4754</v>
      </c>
      <c r="B4530" s="3" t="s">
        <v>24</v>
      </c>
      <c r="C4530" s="3">
        <v>0</v>
      </c>
      <c r="D4530" s="3" t="s">
        <v>25</v>
      </c>
      <c r="E4530" s="3" t="s">
        <v>27</v>
      </c>
      <c r="F4530" s="3">
        <v>2</v>
      </c>
      <c r="G4530" s="3">
        <v>2</v>
      </c>
      <c r="H4530" s="3">
        <v>0</v>
      </c>
      <c r="I4530" s="3" t="s">
        <v>31</v>
      </c>
      <c r="J4530" s="4">
        <v>106.15</v>
      </c>
      <c r="K4530" s="4">
        <v>6411.25</v>
      </c>
      <c r="L4530" s="3" t="s">
        <v>27</v>
      </c>
      <c r="M4530" s="1">
        <f t="shared" si="770"/>
        <v>60</v>
      </c>
      <c r="N4530" s="8" t="b">
        <f t="shared" si="771"/>
        <v>1</v>
      </c>
      <c r="O4530" t="b">
        <f t="shared" si="772"/>
        <v>0</v>
      </c>
      <c r="P4530" t="b">
        <f t="shared" si="773"/>
        <v>1</v>
      </c>
      <c r="Q4530" t="b">
        <f t="shared" si="774"/>
        <v>1</v>
      </c>
      <c r="R4530" t="str">
        <f t="shared" si="775"/>
        <v>Yes</v>
      </c>
      <c r="S4530">
        <f t="shared" si="776"/>
        <v>1</v>
      </c>
      <c r="T4530" s="95">
        <f t="shared" si="777"/>
        <v>41899</v>
      </c>
      <c r="U4530" s="96">
        <f t="shared" si="778"/>
        <v>106.85416666666667</v>
      </c>
      <c r="V4530" t="str">
        <f>VLOOKUP(H4530, Table2_ContractType!$A$2:$B$4, 2,TRUE)</f>
        <v>Month-to-Month</v>
      </c>
      <c r="W4530" t="str">
        <f>VLOOKUP(F4530, Table3_PhoneService!$A$2:B4572, 2, TRUE)</f>
        <v>Two or More Lines</v>
      </c>
      <c r="X4530" t="str">
        <f>VLOOKUP(G4530,Table4_InternetService!$A$2:$B$4, 2, FALSE)</f>
        <v>Fiber Optic</v>
      </c>
      <c r="Y4530" s="98" t="str">
        <f t="shared" si="779"/>
        <v>Group5 over49mo</v>
      </c>
      <c r="Z4530" s="98" t="str">
        <f t="shared" si="780"/>
        <v>Phone+internet</v>
      </c>
    </row>
    <row r="4531" spans="1:26" ht="15.75" customHeight="1" x14ac:dyDescent="0.2">
      <c r="A4531" s="3" t="s">
        <v>4755</v>
      </c>
      <c r="B4531" s="3" t="s">
        <v>29</v>
      </c>
      <c r="C4531" s="3">
        <v>0</v>
      </c>
      <c r="D4531" s="3" t="s">
        <v>25</v>
      </c>
      <c r="E4531" s="3" t="s">
        <v>27</v>
      </c>
      <c r="F4531" s="3">
        <v>1</v>
      </c>
      <c r="G4531" s="3">
        <v>2</v>
      </c>
      <c r="H4531" s="3">
        <v>0</v>
      </c>
      <c r="I4531" s="3" t="s">
        <v>31</v>
      </c>
      <c r="J4531" s="4">
        <v>70.099999999999994</v>
      </c>
      <c r="K4531" s="4">
        <v>659.65</v>
      </c>
      <c r="L4531" s="3" t="s">
        <v>25</v>
      </c>
      <c r="M4531" s="1">
        <f t="shared" si="770"/>
        <v>9</v>
      </c>
      <c r="N4531" s="8" t="b">
        <f t="shared" si="771"/>
        <v>0</v>
      </c>
      <c r="O4531" t="b">
        <f t="shared" si="772"/>
        <v>1</v>
      </c>
      <c r="P4531" t="b">
        <f t="shared" si="773"/>
        <v>1</v>
      </c>
      <c r="Q4531" t="b">
        <f t="shared" si="774"/>
        <v>1</v>
      </c>
      <c r="R4531" t="str">
        <f t="shared" si="775"/>
        <v>Yes</v>
      </c>
      <c r="S4531">
        <f t="shared" si="776"/>
        <v>1</v>
      </c>
      <c r="T4531" s="95">
        <f t="shared" si="777"/>
        <v>43429</v>
      </c>
      <c r="U4531" s="96">
        <f t="shared" si="778"/>
        <v>73.294444444444437</v>
      </c>
      <c r="V4531" t="str">
        <f>VLOOKUP(H4531, Table2_ContractType!$A$2:$B$4, 2,TRUE)</f>
        <v>Month-to-Month</v>
      </c>
      <c r="W4531" t="str">
        <f>VLOOKUP(F4531, Table3_PhoneService!$A$2:B4573, 2, TRUE)</f>
        <v>One Line</v>
      </c>
      <c r="X4531" t="str">
        <f>VLOOKUP(G4531,Table4_InternetService!$A$2:$B$4, 2, FALSE)</f>
        <v>Fiber Optic</v>
      </c>
      <c r="Y4531" s="98" t="str">
        <f t="shared" si="779"/>
        <v>Group1 0-12mo</v>
      </c>
      <c r="Z4531" s="98" t="str">
        <f t="shared" si="780"/>
        <v>Phone+internet</v>
      </c>
    </row>
    <row r="4532" spans="1:26" ht="15.75" customHeight="1" x14ac:dyDescent="0.2">
      <c r="A4532" s="3" t="s">
        <v>4756</v>
      </c>
      <c r="B4532" s="3" t="s">
        <v>29</v>
      </c>
      <c r="C4532" s="3">
        <v>0</v>
      </c>
      <c r="D4532" s="3" t="s">
        <v>27</v>
      </c>
      <c r="E4532" s="3" t="s">
        <v>27</v>
      </c>
      <c r="F4532" s="3">
        <v>1</v>
      </c>
      <c r="G4532" s="3">
        <v>0</v>
      </c>
      <c r="H4532" s="3">
        <v>0</v>
      </c>
      <c r="I4532" s="3" t="s">
        <v>26</v>
      </c>
      <c r="J4532" s="4">
        <v>20.2</v>
      </c>
      <c r="K4532" s="4">
        <v>20.2</v>
      </c>
      <c r="L4532" s="3" t="s">
        <v>27</v>
      </c>
      <c r="M4532" s="1">
        <f t="shared" si="770"/>
        <v>1</v>
      </c>
      <c r="N4532" s="8" t="b">
        <f t="shared" si="771"/>
        <v>0</v>
      </c>
      <c r="O4532" t="b">
        <f t="shared" si="772"/>
        <v>0</v>
      </c>
      <c r="P4532" t="b">
        <f t="shared" si="773"/>
        <v>1</v>
      </c>
      <c r="Q4532" t="b">
        <f t="shared" si="774"/>
        <v>0</v>
      </c>
      <c r="R4532" t="str">
        <f t="shared" si="775"/>
        <v>No</v>
      </c>
      <c r="S4532">
        <f t="shared" si="776"/>
        <v>0</v>
      </c>
      <c r="T4532" s="95">
        <f t="shared" si="777"/>
        <v>43669</v>
      </c>
      <c r="U4532" s="96">
        <f t="shared" si="778"/>
        <v>20.2</v>
      </c>
      <c r="V4532" t="str">
        <f>VLOOKUP(H4532, Table2_ContractType!$A$2:$B$4, 2,TRUE)</f>
        <v>Month-to-Month</v>
      </c>
      <c r="W4532" t="str">
        <f>VLOOKUP(F4532, Table3_PhoneService!$A$2:B4574, 2, TRUE)</f>
        <v>One Line</v>
      </c>
      <c r="X4532" t="str">
        <f>VLOOKUP(G4532,Table4_InternetService!$A$2:$B$4, 2, FALSE)</f>
        <v>No Internet Service</v>
      </c>
      <c r="Y4532" s="98" t="str">
        <f t="shared" si="779"/>
        <v>Group1 0-12mo</v>
      </c>
      <c r="Z4532" s="98" t="str">
        <f t="shared" si="780"/>
        <v>Phone</v>
      </c>
    </row>
    <row r="4533" spans="1:26" ht="15.75" customHeight="1" x14ac:dyDescent="0.2">
      <c r="A4533" s="3" t="s">
        <v>4757</v>
      </c>
      <c r="B4533" s="3" t="s">
        <v>24</v>
      </c>
      <c r="C4533" s="3">
        <v>1</v>
      </c>
      <c r="D4533" s="3" t="s">
        <v>25</v>
      </c>
      <c r="E4533" s="3" t="s">
        <v>27</v>
      </c>
      <c r="F4533" s="3">
        <v>1</v>
      </c>
      <c r="G4533" s="3">
        <v>2</v>
      </c>
      <c r="H4533" s="3">
        <v>1</v>
      </c>
      <c r="I4533" s="3" t="s">
        <v>26</v>
      </c>
      <c r="J4533" s="4">
        <v>99.1</v>
      </c>
      <c r="K4533" s="4">
        <v>3877.95</v>
      </c>
      <c r="L4533" s="3" t="s">
        <v>27</v>
      </c>
      <c r="M4533" s="1">
        <f t="shared" si="770"/>
        <v>39</v>
      </c>
      <c r="N4533" s="8" t="b">
        <f t="shared" si="771"/>
        <v>1</v>
      </c>
      <c r="O4533" t="b">
        <f t="shared" si="772"/>
        <v>0</v>
      </c>
      <c r="P4533" t="b">
        <f t="shared" si="773"/>
        <v>1</v>
      </c>
      <c r="Q4533" t="b">
        <f t="shared" si="774"/>
        <v>1</v>
      </c>
      <c r="R4533" t="str">
        <f t="shared" si="775"/>
        <v>Yes</v>
      </c>
      <c r="S4533">
        <f t="shared" si="776"/>
        <v>1</v>
      </c>
      <c r="T4533" s="95">
        <f t="shared" si="777"/>
        <v>42529</v>
      </c>
      <c r="U4533" s="96">
        <f t="shared" si="778"/>
        <v>99.434615384615384</v>
      </c>
      <c r="V4533" t="str">
        <f>VLOOKUP(H4533, Table2_ContractType!$A$2:$B$4, 2,TRUE)</f>
        <v>1 Year</v>
      </c>
      <c r="W4533" t="str">
        <f>VLOOKUP(F4533, Table3_PhoneService!$A$2:B4575, 2, TRUE)</f>
        <v>One Line</v>
      </c>
      <c r="X4533" t="str">
        <f>VLOOKUP(G4533,Table4_InternetService!$A$2:$B$4, 2, FALSE)</f>
        <v>Fiber Optic</v>
      </c>
      <c r="Y4533" s="98" t="str">
        <f t="shared" si="779"/>
        <v>Group4 37-48mo</v>
      </c>
      <c r="Z4533" s="98" t="str">
        <f t="shared" si="780"/>
        <v>Phone+internet</v>
      </c>
    </row>
    <row r="4534" spans="1:26" ht="15.75" customHeight="1" x14ac:dyDescent="0.2">
      <c r="A4534" s="3" t="s">
        <v>4758</v>
      </c>
      <c r="B4534" s="3" t="s">
        <v>24</v>
      </c>
      <c r="C4534" s="3">
        <v>0</v>
      </c>
      <c r="D4534" s="3" t="s">
        <v>27</v>
      </c>
      <c r="E4534" s="3" t="s">
        <v>27</v>
      </c>
      <c r="F4534" s="3">
        <v>1</v>
      </c>
      <c r="G4534" s="3">
        <v>1</v>
      </c>
      <c r="H4534" s="3">
        <v>2</v>
      </c>
      <c r="I4534" s="3" t="s">
        <v>35</v>
      </c>
      <c r="J4534" s="4">
        <v>73</v>
      </c>
      <c r="K4534" s="4">
        <v>5265.2</v>
      </c>
      <c r="L4534" s="3" t="s">
        <v>27</v>
      </c>
      <c r="M4534" s="1">
        <f t="shared" si="770"/>
        <v>72</v>
      </c>
      <c r="N4534" s="8" t="b">
        <f t="shared" si="771"/>
        <v>1</v>
      </c>
      <c r="O4534" t="b">
        <f t="shared" si="772"/>
        <v>0</v>
      </c>
      <c r="P4534" t="b">
        <f t="shared" si="773"/>
        <v>1</v>
      </c>
      <c r="Q4534" t="b">
        <f t="shared" si="774"/>
        <v>1</v>
      </c>
      <c r="R4534" t="str">
        <f t="shared" si="775"/>
        <v>Yes</v>
      </c>
      <c r="S4534">
        <f t="shared" si="776"/>
        <v>0</v>
      </c>
      <c r="T4534" s="95">
        <f t="shared" si="777"/>
        <v>41539</v>
      </c>
      <c r="U4534" s="96">
        <f t="shared" si="778"/>
        <v>73.12777777777778</v>
      </c>
      <c r="V4534" t="str">
        <f>VLOOKUP(H4534, Table2_ContractType!$A$2:$B$4, 2,TRUE)</f>
        <v>2 Year</v>
      </c>
      <c r="W4534" t="str">
        <f>VLOOKUP(F4534, Table3_PhoneService!$A$2:B4576, 2, TRUE)</f>
        <v>One Line</v>
      </c>
      <c r="X4534" t="str">
        <f>VLOOKUP(G4534,Table4_InternetService!$A$2:$B$4, 2, FALSE)</f>
        <v>DSL</v>
      </c>
      <c r="Y4534" s="98" t="str">
        <f t="shared" si="779"/>
        <v>Group5 over49mo</v>
      </c>
      <c r="Z4534" s="98" t="str">
        <f t="shared" si="780"/>
        <v>Phone+internet</v>
      </c>
    </row>
    <row r="4535" spans="1:26" ht="15.75" customHeight="1" x14ac:dyDescent="0.2">
      <c r="A4535" s="3" t="s">
        <v>4759</v>
      </c>
      <c r="B4535" s="3" t="s">
        <v>24</v>
      </c>
      <c r="C4535" s="3">
        <v>0</v>
      </c>
      <c r="D4535" s="3" t="s">
        <v>25</v>
      </c>
      <c r="E4535" s="3" t="s">
        <v>25</v>
      </c>
      <c r="F4535" s="3">
        <v>2</v>
      </c>
      <c r="G4535" s="3">
        <v>2</v>
      </c>
      <c r="H4535" s="3">
        <v>2</v>
      </c>
      <c r="I4535" s="3" t="s">
        <v>37</v>
      </c>
      <c r="J4535" s="4">
        <v>107.95</v>
      </c>
      <c r="K4535" s="4">
        <v>5293.2</v>
      </c>
      <c r="L4535" s="3" t="s">
        <v>25</v>
      </c>
      <c r="M4535" s="1">
        <f t="shared" si="770"/>
        <v>49</v>
      </c>
      <c r="N4535" s="8" t="b">
        <f t="shared" si="771"/>
        <v>1</v>
      </c>
      <c r="O4535" t="b">
        <f t="shared" si="772"/>
        <v>1</v>
      </c>
      <c r="P4535" t="b">
        <f t="shared" si="773"/>
        <v>1</v>
      </c>
      <c r="Q4535" t="b">
        <f t="shared" si="774"/>
        <v>1</v>
      </c>
      <c r="R4535" t="str">
        <f t="shared" si="775"/>
        <v>Yes</v>
      </c>
      <c r="S4535">
        <f t="shared" si="776"/>
        <v>3</v>
      </c>
      <c r="T4535" s="95">
        <f t="shared" si="777"/>
        <v>42229</v>
      </c>
      <c r="U4535" s="96">
        <f t="shared" si="778"/>
        <v>108.02448979591837</v>
      </c>
      <c r="V4535" t="str">
        <f>VLOOKUP(H4535, Table2_ContractType!$A$2:$B$4, 2,TRUE)</f>
        <v>2 Year</v>
      </c>
      <c r="W4535" t="str">
        <f>VLOOKUP(F4535, Table3_PhoneService!$A$2:B4577, 2, TRUE)</f>
        <v>Two or More Lines</v>
      </c>
      <c r="X4535" t="str">
        <f>VLOOKUP(G4535,Table4_InternetService!$A$2:$B$4, 2, FALSE)</f>
        <v>Fiber Optic</v>
      </c>
      <c r="Y4535" s="98" t="str">
        <f t="shared" si="779"/>
        <v>Group5 over49mo</v>
      </c>
      <c r="Z4535" s="98" t="str">
        <f t="shared" si="780"/>
        <v>Phone+internet</v>
      </c>
    </row>
    <row r="4536" spans="1:26" ht="15.75" customHeight="1" x14ac:dyDescent="0.2">
      <c r="A4536" s="3" t="s">
        <v>3596</v>
      </c>
      <c r="B4536" s="3" t="s">
        <v>29</v>
      </c>
      <c r="C4536" s="3">
        <v>0</v>
      </c>
      <c r="D4536" s="3" t="s">
        <v>27</v>
      </c>
      <c r="E4536" s="3" t="s">
        <v>25</v>
      </c>
      <c r="F4536" s="3">
        <v>1</v>
      </c>
      <c r="G4536" s="3">
        <v>1</v>
      </c>
      <c r="H4536" s="3">
        <v>1</v>
      </c>
      <c r="I4536" s="3" t="s">
        <v>37</v>
      </c>
      <c r="J4536" s="4">
        <v>56.15</v>
      </c>
      <c r="K4536" s="4">
        <v>3487.95</v>
      </c>
      <c r="L4536" s="3" t="s">
        <v>27</v>
      </c>
      <c r="M4536" s="1">
        <f t="shared" si="770"/>
        <v>62</v>
      </c>
      <c r="N4536" s="8" t="b">
        <f t="shared" si="771"/>
        <v>0</v>
      </c>
      <c r="O4536" t="b">
        <f t="shared" si="772"/>
        <v>0</v>
      </c>
      <c r="P4536" t="b">
        <f t="shared" si="773"/>
        <v>1</v>
      </c>
      <c r="Q4536" t="b">
        <f t="shared" si="774"/>
        <v>1</v>
      </c>
      <c r="R4536" t="str">
        <f t="shared" si="775"/>
        <v>Yes</v>
      </c>
      <c r="S4536">
        <f t="shared" si="776"/>
        <v>2</v>
      </c>
      <c r="T4536" s="95">
        <f t="shared" si="777"/>
        <v>41839</v>
      </c>
      <c r="U4536" s="96">
        <f t="shared" si="778"/>
        <v>56.25725806451613</v>
      </c>
      <c r="V4536" t="str">
        <f>VLOOKUP(H4536, Table2_ContractType!$A$2:$B$4, 2,TRUE)</f>
        <v>1 Year</v>
      </c>
      <c r="W4536" t="str">
        <f>VLOOKUP(F4536, Table3_PhoneService!$A$2:B4578, 2, TRUE)</f>
        <v>One Line</v>
      </c>
      <c r="X4536" t="str">
        <f>VLOOKUP(G4536,Table4_InternetService!$A$2:$B$4, 2, FALSE)</f>
        <v>DSL</v>
      </c>
      <c r="Y4536" s="98" t="str">
        <f t="shared" si="779"/>
        <v>Group5 over49mo</v>
      </c>
      <c r="Z4536" s="98" t="str">
        <f t="shared" si="780"/>
        <v>Phone+internet</v>
      </c>
    </row>
    <row r="4537" spans="1:26" ht="15.75" customHeight="1" x14ac:dyDescent="0.2">
      <c r="A4537" s="3" t="s">
        <v>4760</v>
      </c>
      <c r="B4537" s="3" t="s">
        <v>24</v>
      </c>
      <c r="C4537" s="3">
        <v>0</v>
      </c>
      <c r="D4537" s="3" t="s">
        <v>27</v>
      </c>
      <c r="E4537" s="3" t="s">
        <v>25</v>
      </c>
      <c r="F4537" s="3">
        <v>1</v>
      </c>
      <c r="G4537" s="3">
        <v>2</v>
      </c>
      <c r="H4537" s="3">
        <v>0</v>
      </c>
      <c r="I4537" s="3" t="s">
        <v>26</v>
      </c>
      <c r="J4537" s="4">
        <v>73.599999999999994</v>
      </c>
      <c r="K4537" s="4">
        <v>73.599999999999994</v>
      </c>
      <c r="L4537" s="3" t="s">
        <v>25</v>
      </c>
      <c r="M4537" s="1">
        <f t="shared" si="770"/>
        <v>1</v>
      </c>
      <c r="N4537" s="8" t="b">
        <f t="shared" si="771"/>
        <v>1</v>
      </c>
      <c r="O4537" t="b">
        <f t="shared" si="772"/>
        <v>1</v>
      </c>
      <c r="P4537" t="b">
        <f t="shared" si="773"/>
        <v>1</v>
      </c>
      <c r="Q4537" t="b">
        <f t="shared" si="774"/>
        <v>1</v>
      </c>
      <c r="R4537" t="str">
        <f t="shared" si="775"/>
        <v>Yes</v>
      </c>
      <c r="S4537">
        <f t="shared" si="776"/>
        <v>2</v>
      </c>
      <c r="T4537" s="95">
        <f t="shared" si="777"/>
        <v>43669</v>
      </c>
      <c r="U4537" s="96">
        <f t="shared" si="778"/>
        <v>73.599999999999994</v>
      </c>
      <c r="V4537" t="str">
        <f>VLOOKUP(H4537, Table2_ContractType!$A$2:$B$4, 2,TRUE)</f>
        <v>Month-to-Month</v>
      </c>
      <c r="W4537" t="str">
        <f>VLOOKUP(F4537, Table3_PhoneService!$A$2:B4579, 2, TRUE)</f>
        <v>One Line</v>
      </c>
      <c r="X4537" t="str">
        <f>VLOOKUP(G4537,Table4_InternetService!$A$2:$B$4, 2, FALSE)</f>
        <v>Fiber Optic</v>
      </c>
      <c r="Y4537" s="98" t="str">
        <f t="shared" si="779"/>
        <v>Group1 0-12mo</v>
      </c>
      <c r="Z4537" s="98" t="str">
        <f t="shared" si="780"/>
        <v>Phone+internet</v>
      </c>
    </row>
    <row r="4538" spans="1:26" ht="15.75" customHeight="1" x14ac:dyDescent="0.2">
      <c r="A4538" s="3" t="s">
        <v>4761</v>
      </c>
      <c r="B4538" s="3" t="s">
        <v>24</v>
      </c>
      <c r="C4538" s="3">
        <v>0</v>
      </c>
      <c r="D4538" s="3" t="s">
        <v>25</v>
      </c>
      <c r="E4538" s="3" t="s">
        <v>27</v>
      </c>
      <c r="F4538" s="3">
        <v>2</v>
      </c>
      <c r="G4538" s="3">
        <v>2</v>
      </c>
      <c r="H4538" s="3">
        <v>0</v>
      </c>
      <c r="I4538" s="3" t="s">
        <v>31</v>
      </c>
      <c r="J4538" s="4">
        <v>97.65</v>
      </c>
      <c r="K4538" s="4">
        <v>3207.55</v>
      </c>
      <c r="L4538" s="3" t="s">
        <v>25</v>
      </c>
      <c r="M4538" s="1">
        <f t="shared" si="770"/>
        <v>33</v>
      </c>
      <c r="N4538" s="8" t="b">
        <f t="shared" si="771"/>
        <v>1</v>
      </c>
      <c r="O4538" t="b">
        <f t="shared" si="772"/>
        <v>1</v>
      </c>
      <c r="P4538" t="b">
        <f t="shared" si="773"/>
        <v>1</v>
      </c>
      <c r="Q4538" t="b">
        <f t="shared" si="774"/>
        <v>1</v>
      </c>
      <c r="R4538" t="str">
        <f t="shared" si="775"/>
        <v>Yes</v>
      </c>
      <c r="S4538">
        <f t="shared" si="776"/>
        <v>1</v>
      </c>
      <c r="T4538" s="95">
        <f t="shared" si="777"/>
        <v>42709</v>
      </c>
      <c r="U4538" s="96">
        <f t="shared" si="778"/>
        <v>97.198484848484853</v>
      </c>
      <c r="V4538" t="str">
        <f>VLOOKUP(H4538, Table2_ContractType!$A$2:$B$4, 2,TRUE)</f>
        <v>Month-to-Month</v>
      </c>
      <c r="W4538" t="str">
        <f>VLOOKUP(F4538, Table3_PhoneService!$A$2:B4580, 2, TRUE)</f>
        <v>Two or More Lines</v>
      </c>
      <c r="X4538" t="str">
        <f>VLOOKUP(G4538,Table4_InternetService!$A$2:$B$4, 2, FALSE)</f>
        <v>Fiber Optic</v>
      </c>
      <c r="Y4538" s="98" t="str">
        <f t="shared" si="779"/>
        <v>Group3 25-36mo</v>
      </c>
      <c r="Z4538" s="98" t="str">
        <f t="shared" si="780"/>
        <v>Phone+internet</v>
      </c>
    </row>
    <row r="4539" spans="1:26" ht="15.75" customHeight="1" x14ac:dyDescent="0.2">
      <c r="A4539" s="3" t="s">
        <v>4762</v>
      </c>
      <c r="B4539" s="3" t="s">
        <v>29</v>
      </c>
      <c r="C4539" s="3">
        <v>0</v>
      </c>
      <c r="D4539" s="3" t="s">
        <v>27</v>
      </c>
      <c r="E4539" s="3" t="s">
        <v>27</v>
      </c>
      <c r="F4539" s="3">
        <v>1</v>
      </c>
      <c r="G4539" s="3">
        <v>0</v>
      </c>
      <c r="H4539" s="3">
        <v>0</v>
      </c>
      <c r="I4539" s="3" t="s">
        <v>26</v>
      </c>
      <c r="J4539" s="4">
        <v>20.7</v>
      </c>
      <c r="K4539" s="4">
        <v>57.5</v>
      </c>
      <c r="L4539" s="3" t="s">
        <v>27</v>
      </c>
      <c r="M4539" s="1">
        <f t="shared" si="770"/>
        <v>3</v>
      </c>
      <c r="N4539" s="8" t="b">
        <f t="shared" si="771"/>
        <v>0</v>
      </c>
      <c r="O4539" t="b">
        <f t="shared" si="772"/>
        <v>0</v>
      </c>
      <c r="P4539" t="b">
        <f t="shared" si="773"/>
        <v>1</v>
      </c>
      <c r="Q4539" t="b">
        <f t="shared" si="774"/>
        <v>0</v>
      </c>
      <c r="R4539" t="str">
        <f t="shared" si="775"/>
        <v>No</v>
      </c>
      <c r="S4539">
        <f t="shared" si="776"/>
        <v>0</v>
      </c>
      <c r="T4539" s="95">
        <f t="shared" si="777"/>
        <v>43609</v>
      </c>
      <c r="U4539" s="96">
        <f t="shared" si="778"/>
        <v>19.166666666666668</v>
      </c>
      <c r="V4539" t="str">
        <f>VLOOKUP(H4539, Table2_ContractType!$A$2:$B$4, 2,TRUE)</f>
        <v>Month-to-Month</v>
      </c>
      <c r="W4539" t="str">
        <f>VLOOKUP(F4539, Table3_PhoneService!$A$2:B4581, 2, TRUE)</f>
        <v>One Line</v>
      </c>
      <c r="X4539" t="str">
        <f>VLOOKUP(G4539,Table4_InternetService!$A$2:$B$4, 2, FALSE)</f>
        <v>No Internet Service</v>
      </c>
      <c r="Y4539" s="98" t="str">
        <f t="shared" si="779"/>
        <v>Group1 0-12mo</v>
      </c>
      <c r="Z4539" s="98" t="str">
        <f t="shared" si="780"/>
        <v>Phone</v>
      </c>
    </row>
    <row r="4540" spans="1:26" ht="15.75" customHeight="1" x14ac:dyDescent="0.2">
      <c r="A4540" s="3" t="s">
        <v>4763</v>
      </c>
      <c r="B4540" s="3" t="s">
        <v>24</v>
      </c>
      <c r="C4540" s="3">
        <v>0</v>
      </c>
      <c r="D4540" s="3" t="s">
        <v>27</v>
      </c>
      <c r="E4540" s="3" t="s">
        <v>27</v>
      </c>
      <c r="F4540" s="3">
        <v>2</v>
      </c>
      <c r="G4540" s="3">
        <v>2</v>
      </c>
      <c r="H4540" s="3">
        <v>0</v>
      </c>
      <c r="I4540" s="3" t="s">
        <v>37</v>
      </c>
      <c r="J4540" s="4">
        <v>107.4</v>
      </c>
      <c r="K4540" s="4">
        <v>5121.3</v>
      </c>
      <c r="L4540" s="3" t="s">
        <v>25</v>
      </c>
      <c r="M4540" s="1">
        <f t="shared" si="770"/>
        <v>48</v>
      </c>
      <c r="N4540" s="8" t="b">
        <f t="shared" si="771"/>
        <v>1</v>
      </c>
      <c r="O4540" t="b">
        <f t="shared" si="772"/>
        <v>1</v>
      </c>
      <c r="P4540" t="b">
        <f t="shared" si="773"/>
        <v>1</v>
      </c>
      <c r="Q4540" t="b">
        <f t="shared" si="774"/>
        <v>1</v>
      </c>
      <c r="R4540" t="str">
        <f t="shared" si="775"/>
        <v>Yes</v>
      </c>
      <c r="S4540">
        <f t="shared" si="776"/>
        <v>0</v>
      </c>
      <c r="T4540" s="95">
        <f t="shared" si="777"/>
        <v>42259</v>
      </c>
      <c r="U4540" s="96">
        <f t="shared" si="778"/>
        <v>106.69375000000001</v>
      </c>
      <c r="V4540" t="str">
        <f>VLOOKUP(H4540, Table2_ContractType!$A$2:$B$4, 2,TRUE)</f>
        <v>Month-to-Month</v>
      </c>
      <c r="W4540" t="str">
        <f>VLOOKUP(F4540, Table3_PhoneService!$A$2:B4582, 2, TRUE)</f>
        <v>Two or More Lines</v>
      </c>
      <c r="X4540" t="str">
        <f>VLOOKUP(G4540,Table4_InternetService!$A$2:$B$4, 2, FALSE)</f>
        <v>Fiber Optic</v>
      </c>
      <c r="Y4540" s="98" t="str">
        <f t="shared" si="779"/>
        <v>Group5 over49mo</v>
      </c>
      <c r="Z4540" s="98" t="str">
        <f t="shared" si="780"/>
        <v>Phone+internet</v>
      </c>
    </row>
    <row r="4541" spans="1:26" ht="15.75" customHeight="1" x14ac:dyDescent="0.2">
      <c r="A4541" s="3" t="s">
        <v>4764</v>
      </c>
      <c r="B4541" s="3" t="s">
        <v>24</v>
      </c>
      <c r="C4541" s="3">
        <v>1</v>
      </c>
      <c r="D4541" s="3" t="s">
        <v>25</v>
      </c>
      <c r="E4541" s="3" t="s">
        <v>27</v>
      </c>
      <c r="F4541" s="3">
        <v>0</v>
      </c>
      <c r="G4541" s="3">
        <v>1</v>
      </c>
      <c r="H4541" s="3">
        <v>0</v>
      </c>
      <c r="I4541" s="3" t="s">
        <v>35</v>
      </c>
      <c r="J4541" s="4">
        <v>55.55</v>
      </c>
      <c r="K4541" s="4">
        <v>2342.1999999999998</v>
      </c>
      <c r="L4541" s="3" t="s">
        <v>25</v>
      </c>
      <c r="M4541" s="1">
        <f t="shared" si="770"/>
        <v>42</v>
      </c>
      <c r="N4541" s="8" t="b">
        <f t="shared" si="771"/>
        <v>1</v>
      </c>
      <c r="O4541" t="b">
        <f t="shared" si="772"/>
        <v>1</v>
      </c>
      <c r="P4541" t="b">
        <f t="shared" si="773"/>
        <v>0</v>
      </c>
      <c r="Q4541" t="b">
        <f t="shared" si="774"/>
        <v>1</v>
      </c>
      <c r="R4541" t="str">
        <f t="shared" si="775"/>
        <v>No</v>
      </c>
      <c r="S4541">
        <f t="shared" si="776"/>
        <v>1</v>
      </c>
      <c r="T4541" s="95">
        <f t="shared" si="777"/>
        <v>42439</v>
      </c>
      <c r="U4541" s="96">
        <f t="shared" si="778"/>
        <v>55.766666666666666</v>
      </c>
      <c r="V4541" t="str">
        <f>VLOOKUP(H4541, Table2_ContractType!$A$2:$B$4, 2,TRUE)</f>
        <v>Month-to-Month</v>
      </c>
      <c r="W4541" t="str">
        <f>VLOOKUP(F4541, Table3_PhoneService!$A$2:B4583, 2, TRUE)</f>
        <v>No Phone Service</v>
      </c>
      <c r="X4541" t="str">
        <f>VLOOKUP(G4541,Table4_InternetService!$A$2:$B$4, 2, FALSE)</f>
        <v>DSL</v>
      </c>
      <c r="Y4541" s="98" t="str">
        <f t="shared" si="779"/>
        <v>Group4 37-48mo</v>
      </c>
      <c r="Z4541" s="98" t="str">
        <f t="shared" si="780"/>
        <v>Internet</v>
      </c>
    </row>
    <row r="4542" spans="1:26" ht="15.75" customHeight="1" x14ac:dyDescent="0.2">
      <c r="A4542" s="3" t="s">
        <v>4765</v>
      </c>
      <c r="B4542" s="3" t="s">
        <v>24</v>
      </c>
      <c r="C4542" s="3">
        <v>0</v>
      </c>
      <c r="D4542" s="3" t="s">
        <v>27</v>
      </c>
      <c r="E4542" s="3" t="s">
        <v>27</v>
      </c>
      <c r="F4542" s="3">
        <v>2</v>
      </c>
      <c r="G4542" s="3">
        <v>2</v>
      </c>
      <c r="H4542" s="3">
        <v>0</v>
      </c>
      <c r="I4542" s="3" t="s">
        <v>31</v>
      </c>
      <c r="J4542" s="4">
        <v>79.05</v>
      </c>
      <c r="K4542" s="4">
        <v>434.5</v>
      </c>
      <c r="L4542" s="3" t="s">
        <v>25</v>
      </c>
      <c r="M4542" s="1">
        <f t="shared" si="770"/>
        <v>5</v>
      </c>
      <c r="N4542" s="8" t="b">
        <f t="shared" si="771"/>
        <v>1</v>
      </c>
      <c r="O4542" t="b">
        <f t="shared" si="772"/>
        <v>1</v>
      </c>
      <c r="P4542" t="b">
        <f t="shared" si="773"/>
        <v>1</v>
      </c>
      <c r="Q4542" t="b">
        <f t="shared" si="774"/>
        <v>1</v>
      </c>
      <c r="R4542" t="str">
        <f t="shared" si="775"/>
        <v>Yes</v>
      </c>
      <c r="S4542">
        <f t="shared" si="776"/>
        <v>0</v>
      </c>
      <c r="T4542" s="95">
        <f t="shared" si="777"/>
        <v>43549</v>
      </c>
      <c r="U4542" s="96">
        <f t="shared" si="778"/>
        <v>86.9</v>
      </c>
      <c r="V4542" t="str">
        <f>VLOOKUP(H4542, Table2_ContractType!$A$2:$B$4, 2,TRUE)</f>
        <v>Month-to-Month</v>
      </c>
      <c r="W4542" t="str">
        <f>VLOOKUP(F4542, Table3_PhoneService!$A$2:B4584, 2, TRUE)</f>
        <v>Two or More Lines</v>
      </c>
      <c r="X4542" t="str">
        <f>VLOOKUP(G4542,Table4_InternetService!$A$2:$B$4, 2, FALSE)</f>
        <v>Fiber Optic</v>
      </c>
      <c r="Y4542" s="98" t="str">
        <f t="shared" si="779"/>
        <v>Group1 0-12mo</v>
      </c>
      <c r="Z4542" s="98" t="str">
        <f t="shared" si="780"/>
        <v>Phone+internet</v>
      </c>
    </row>
    <row r="4543" spans="1:26" ht="15.75" customHeight="1" x14ac:dyDescent="0.2">
      <c r="A4543" s="3" t="s">
        <v>4766</v>
      </c>
      <c r="B4543" s="3" t="s">
        <v>29</v>
      </c>
      <c r="C4543" s="3">
        <v>0</v>
      </c>
      <c r="D4543" s="3" t="s">
        <v>27</v>
      </c>
      <c r="E4543" s="3" t="s">
        <v>27</v>
      </c>
      <c r="F4543" s="3">
        <v>1</v>
      </c>
      <c r="G4543" s="3">
        <v>1</v>
      </c>
      <c r="H4543" s="3">
        <v>0</v>
      </c>
      <c r="I4543" s="3" t="s">
        <v>26</v>
      </c>
      <c r="J4543" s="4">
        <v>55.3</v>
      </c>
      <c r="K4543" s="4">
        <v>238.5</v>
      </c>
      <c r="L4543" s="3" t="s">
        <v>27</v>
      </c>
      <c r="M4543" s="1">
        <f t="shared" si="770"/>
        <v>4</v>
      </c>
      <c r="N4543" s="8" t="b">
        <f t="shared" si="771"/>
        <v>0</v>
      </c>
      <c r="O4543" t="b">
        <f t="shared" si="772"/>
        <v>0</v>
      </c>
      <c r="P4543" t="b">
        <f t="shared" si="773"/>
        <v>1</v>
      </c>
      <c r="Q4543" t="b">
        <f t="shared" si="774"/>
        <v>1</v>
      </c>
      <c r="R4543" t="str">
        <f t="shared" si="775"/>
        <v>Yes</v>
      </c>
      <c r="S4543">
        <f t="shared" si="776"/>
        <v>0</v>
      </c>
      <c r="T4543" s="95">
        <f t="shared" si="777"/>
        <v>43579</v>
      </c>
      <c r="U4543" s="96">
        <f t="shared" si="778"/>
        <v>59.625</v>
      </c>
      <c r="V4543" t="str">
        <f>VLOOKUP(H4543, Table2_ContractType!$A$2:$B$4, 2,TRUE)</f>
        <v>Month-to-Month</v>
      </c>
      <c r="W4543" t="str">
        <f>VLOOKUP(F4543, Table3_PhoneService!$A$2:B4585, 2, TRUE)</f>
        <v>One Line</v>
      </c>
      <c r="X4543" t="str">
        <f>VLOOKUP(G4543,Table4_InternetService!$A$2:$B$4, 2, FALSE)</f>
        <v>DSL</v>
      </c>
      <c r="Y4543" s="98" t="str">
        <f t="shared" si="779"/>
        <v>Group1 0-12mo</v>
      </c>
      <c r="Z4543" s="98" t="str">
        <f t="shared" si="780"/>
        <v>Phone+internet</v>
      </c>
    </row>
    <row r="4544" spans="1:26" ht="15.75" customHeight="1" x14ac:dyDescent="0.2">
      <c r="A4544" s="3" t="s">
        <v>4767</v>
      </c>
      <c r="B4544" s="3" t="s">
        <v>24</v>
      </c>
      <c r="C4544" s="3">
        <v>0</v>
      </c>
      <c r="D4544" s="3" t="s">
        <v>27</v>
      </c>
      <c r="E4544" s="3" t="s">
        <v>27</v>
      </c>
      <c r="F4544" s="3">
        <v>0</v>
      </c>
      <c r="G4544" s="3">
        <v>1</v>
      </c>
      <c r="H4544" s="3">
        <v>1</v>
      </c>
      <c r="I4544" s="3" t="s">
        <v>31</v>
      </c>
      <c r="J4544" s="4">
        <v>61.05</v>
      </c>
      <c r="K4544" s="4">
        <v>1540.2</v>
      </c>
      <c r="L4544" s="3" t="s">
        <v>27</v>
      </c>
      <c r="M4544" s="1">
        <f t="shared" si="770"/>
        <v>25</v>
      </c>
      <c r="N4544" s="8" t="b">
        <f t="shared" si="771"/>
        <v>1</v>
      </c>
      <c r="O4544" t="b">
        <f t="shared" si="772"/>
        <v>0</v>
      </c>
      <c r="P4544" t="b">
        <f t="shared" si="773"/>
        <v>0</v>
      </c>
      <c r="Q4544" t="b">
        <f t="shared" si="774"/>
        <v>1</v>
      </c>
      <c r="R4544" t="str">
        <f t="shared" si="775"/>
        <v>No</v>
      </c>
      <c r="S4544">
        <f t="shared" si="776"/>
        <v>0</v>
      </c>
      <c r="T4544" s="95">
        <f t="shared" si="777"/>
        <v>42949</v>
      </c>
      <c r="U4544" s="96">
        <f t="shared" si="778"/>
        <v>61.608000000000004</v>
      </c>
      <c r="V4544" t="str">
        <f>VLOOKUP(H4544, Table2_ContractType!$A$2:$B$4, 2,TRUE)</f>
        <v>1 Year</v>
      </c>
      <c r="W4544" t="str">
        <f>VLOOKUP(F4544, Table3_PhoneService!$A$2:B4586, 2, TRUE)</f>
        <v>No Phone Service</v>
      </c>
      <c r="X4544" t="str">
        <f>VLOOKUP(G4544,Table4_InternetService!$A$2:$B$4, 2, FALSE)</f>
        <v>DSL</v>
      </c>
      <c r="Y4544" s="98" t="str">
        <f t="shared" si="779"/>
        <v>Group3 25-36mo</v>
      </c>
      <c r="Z4544" s="98" t="str">
        <f t="shared" si="780"/>
        <v>Internet</v>
      </c>
    </row>
    <row r="4545" spans="1:26" ht="15.75" customHeight="1" x14ac:dyDescent="0.2">
      <c r="A4545" s="3" t="s">
        <v>4768</v>
      </c>
      <c r="B4545" s="3" t="s">
        <v>24</v>
      </c>
      <c r="C4545" s="3">
        <v>1</v>
      </c>
      <c r="D4545" s="3" t="s">
        <v>27</v>
      </c>
      <c r="E4545" s="3" t="s">
        <v>27</v>
      </c>
      <c r="F4545" s="3">
        <v>2</v>
      </c>
      <c r="G4545" s="3">
        <v>2</v>
      </c>
      <c r="H4545" s="3">
        <v>0</v>
      </c>
      <c r="I4545" s="3" t="s">
        <v>26</v>
      </c>
      <c r="J4545" s="4">
        <v>102.8</v>
      </c>
      <c r="K4545" s="4">
        <v>2660.2</v>
      </c>
      <c r="L4545" s="3" t="s">
        <v>25</v>
      </c>
      <c r="M4545" s="1">
        <f t="shared" si="770"/>
        <v>26</v>
      </c>
      <c r="N4545" s="8" t="b">
        <f t="shared" si="771"/>
        <v>1</v>
      </c>
      <c r="O4545" t="b">
        <f t="shared" si="772"/>
        <v>1</v>
      </c>
      <c r="P4545" t="b">
        <f t="shared" si="773"/>
        <v>1</v>
      </c>
      <c r="Q4545" t="b">
        <f t="shared" si="774"/>
        <v>1</v>
      </c>
      <c r="R4545" t="str">
        <f t="shared" si="775"/>
        <v>Yes</v>
      </c>
      <c r="S4545">
        <f t="shared" si="776"/>
        <v>0</v>
      </c>
      <c r="T4545" s="95">
        <f t="shared" si="777"/>
        <v>42919</v>
      </c>
      <c r="U4545" s="96">
        <f t="shared" si="778"/>
        <v>102.3153846153846</v>
      </c>
      <c r="V4545" t="str">
        <f>VLOOKUP(H4545, Table2_ContractType!$A$2:$B$4, 2,TRUE)</f>
        <v>Month-to-Month</v>
      </c>
      <c r="W4545" t="str">
        <f>VLOOKUP(F4545, Table3_PhoneService!$A$2:B4587, 2, TRUE)</f>
        <v>Two or More Lines</v>
      </c>
      <c r="X4545" t="str">
        <f>VLOOKUP(G4545,Table4_InternetService!$A$2:$B$4, 2, FALSE)</f>
        <v>Fiber Optic</v>
      </c>
      <c r="Y4545" s="98" t="str">
        <f t="shared" si="779"/>
        <v>Group3 25-36mo</v>
      </c>
      <c r="Z4545" s="98" t="str">
        <f t="shared" si="780"/>
        <v>Phone+internet</v>
      </c>
    </row>
    <row r="4546" spans="1:26" ht="15.75" customHeight="1" x14ac:dyDescent="0.2">
      <c r="A4546" s="3" t="s">
        <v>4769</v>
      </c>
      <c r="B4546" s="3" t="s">
        <v>24</v>
      </c>
      <c r="C4546" s="3">
        <v>0</v>
      </c>
      <c r="D4546" s="3" t="s">
        <v>27</v>
      </c>
      <c r="E4546" s="3" t="s">
        <v>27</v>
      </c>
      <c r="F4546" s="3">
        <v>2</v>
      </c>
      <c r="G4546" s="3">
        <v>0</v>
      </c>
      <c r="H4546" s="3">
        <v>2</v>
      </c>
      <c r="I4546" s="3" t="s">
        <v>37</v>
      </c>
      <c r="J4546" s="4">
        <v>24.95</v>
      </c>
      <c r="K4546" s="4">
        <v>1288</v>
      </c>
      <c r="L4546" s="3" t="s">
        <v>27</v>
      </c>
      <c r="M4546" s="1">
        <f t="shared" ref="M4546:M4609" si="781">ROUND(K4546/J4546,0)</f>
        <v>52</v>
      </c>
      <c r="N4546" s="8" t="b">
        <f t="shared" ref="N4546:N4609" si="782">IF(B4546="Female", TRUE, FALSE)</f>
        <v>1</v>
      </c>
      <c r="O4546" t="b">
        <f t="shared" ref="O4546:O4609" si="783">IF(L4546="Yes", TRUE, FALSE)</f>
        <v>0</v>
      </c>
      <c r="P4546" t="b">
        <f t="shared" ref="P4546:P4609" si="784">IF(F4546&gt;=1, TRUE, FALSE)</f>
        <v>1</v>
      </c>
      <c r="Q4546" t="b">
        <f t="shared" ref="Q4546:Q4609" si="785">IF(G4546&gt;=1, TRUE, FALSE)</f>
        <v>0</v>
      </c>
      <c r="R4546" t="str">
        <f t="shared" ref="R4546:R4609" si="786">IF(AND(Q4546=TRUE, P4546=TRUE), "Yes", "No")</f>
        <v>No</v>
      </c>
      <c r="S4546">
        <f t="shared" ref="S4546:S4609" si="787">IF(AND(D4546="No",E4546="No"),0,IF(AND(D4546="Yes",E4546="No"),1,IF(AND(D4546="No",E4546="Yes",Q4546),2,IF(AND(D4546="Yes",E4546="Yes"),3))))</f>
        <v>0</v>
      </c>
      <c r="T4546" s="95">
        <f t="shared" ref="T4546:T4609" si="788">DATE(2019, 8, 22)- (M4546*30)</f>
        <v>42139</v>
      </c>
      <c r="U4546" s="96">
        <f t="shared" ref="U4546:U4609" si="789">(K4546/M4546)</f>
        <v>24.76923076923077</v>
      </c>
      <c r="V4546" t="str">
        <f>VLOOKUP(H4546, Table2_ContractType!$A$2:$B$4, 2,TRUE)</f>
        <v>2 Year</v>
      </c>
      <c r="W4546" t="str">
        <f>VLOOKUP(F4546, Table3_PhoneService!$A$2:B4588, 2, TRUE)</f>
        <v>Two or More Lines</v>
      </c>
      <c r="X4546" t="str">
        <f>VLOOKUP(G4546,Table4_InternetService!$A$2:$B$4, 2, FALSE)</f>
        <v>No Internet Service</v>
      </c>
      <c r="Y4546" s="98" t="str">
        <f t="shared" ref="Y4546:Y4609" si="790">IF((M4546&lt;12), "Group1 0-12mo", IF((M4546&lt;24), "Group2 13-24mo", IF((M4546&lt;36), "Group3 25-36mo", IF((M4546&lt;48), "Group4 37-48mo", IF((M4546&gt;4), "Group5 over49mo")))))</f>
        <v>Group5 over49mo</v>
      </c>
      <c r="Z4546" s="98" t="str">
        <f t="shared" ref="Z4546:Z4609" si="791">IF(R4546="Yes","Phone+internet",IF(P4546=TRUE,"Phone",IF(Q4546=TRUE,"Internet")))</f>
        <v>Phone</v>
      </c>
    </row>
    <row r="4547" spans="1:26" ht="15.75" customHeight="1" x14ac:dyDescent="0.2">
      <c r="A4547" s="3" t="s">
        <v>4770</v>
      </c>
      <c r="B4547" s="3" t="s">
        <v>24</v>
      </c>
      <c r="C4547" s="3">
        <v>1</v>
      </c>
      <c r="D4547" s="3" t="s">
        <v>27</v>
      </c>
      <c r="E4547" s="3" t="s">
        <v>27</v>
      </c>
      <c r="F4547" s="3">
        <v>1</v>
      </c>
      <c r="G4547" s="3">
        <v>2</v>
      </c>
      <c r="H4547" s="3">
        <v>0</v>
      </c>
      <c r="I4547" s="3" t="s">
        <v>37</v>
      </c>
      <c r="J4547" s="4">
        <v>83.8</v>
      </c>
      <c r="K4547" s="4">
        <v>163.69999999999999</v>
      </c>
      <c r="L4547" s="3" t="s">
        <v>27</v>
      </c>
      <c r="M4547" s="1">
        <f t="shared" si="781"/>
        <v>2</v>
      </c>
      <c r="N4547" s="8" t="b">
        <f t="shared" si="782"/>
        <v>1</v>
      </c>
      <c r="O4547" t="b">
        <f t="shared" si="783"/>
        <v>0</v>
      </c>
      <c r="P4547" t="b">
        <f t="shared" si="784"/>
        <v>1</v>
      </c>
      <c r="Q4547" t="b">
        <f t="shared" si="785"/>
        <v>1</v>
      </c>
      <c r="R4547" t="str">
        <f t="shared" si="786"/>
        <v>Yes</v>
      </c>
      <c r="S4547">
        <f t="shared" si="787"/>
        <v>0</v>
      </c>
      <c r="T4547" s="95">
        <f t="shared" si="788"/>
        <v>43639</v>
      </c>
      <c r="U4547" s="96">
        <f t="shared" si="789"/>
        <v>81.849999999999994</v>
      </c>
      <c r="V4547" t="str">
        <f>VLOOKUP(H4547, Table2_ContractType!$A$2:$B$4, 2,TRUE)</f>
        <v>Month-to-Month</v>
      </c>
      <c r="W4547" t="str">
        <f>VLOOKUP(F4547, Table3_PhoneService!$A$2:B4589, 2, TRUE)</f>
        <v>One Line</v>
      </c>
      <c r="X4547" t="str">
        <f>VLOOKUP(G4547,Table4_InternetService!$A$2:$B$4, 2, FALSE)</f>
        <v>Fiber Optic</v>
      </c>
      <c r="Y4547" s="98" t="str">
        <f t="shared" si="790"/>
        <v>Group1 0-12mo</v>
      </c>
      <c r="Z4547" s="98" t="str">
        <f t="shared" si="791"/>
        <v>Phone+internet</v>
      </c>
    </row>
    <row r="4548" spans="1:26" ht="15.75" customHeight="1" x14ac:dyDescent="0.2">
      <c r="A4548" s="3" t="s">
        <v>4771</v>
      </c>
      <c r="B4548" s="3" t="s">
        <v>24</v>
      </c>
      <c r="C4548" s="3">
        <v>0</v>
      </c>
      <c r="D4548" s="3" t="s">
        <v>27</v>
      </c>
      <c r="E4548" s="3" t="s">
        <v>27</v>
      </c>
      <c r="F4548" s="3">
        <v>2</v>
      </c>
      <c r="G4548" s="3">
        <v>2</v>
      </c>
      <c r="H4548" s="3">
        <v>1</v>
      </c>
      <c r="I4548" s="3" t="s">
        <v>37</v>
      </c>
      <c r="J4548" s="4">
        <v>104.55</v>
      </c>
      <c r="K4548" s="4">
        <v>6779.05</v>
      </c>
      <c r="L4548" s="3" t="s">
        <v>27</v>
      </c>
      <c r="M4548" s="1">
        <f t="shared" si="781"/>
        <v>65</v>
      </c>
      <c r="N4548" s="8" t="b">
        <f t="shared" si="782"/>
        <v>1</v>
      </c>
      <c r="O4548" t="b">
        <f t="shared" si="783"/>
        <v>0</v>
      </c>
      <c r="P4548" t="b">
        <f t="shared" si="784"/>
        <v>1</v>
      </c>
      <c r="Q4548" t="b">
        <f t="shared" si="785"/>
        <v>1</v>
      </c>
      <c r="R4548" t="str">
        <f t="shared" si="786"/>
        <v>Yes</v>
      </c>
      <c r="S4548">
        <f t="shared" si="787"/>
        <v>0</v>
      </c>
      <c r="T4548" s="95">
        <f t="shared" si="788"/>
        <v>41749</v>
      </c>
      <c r="U4548" s="96">
        <f t="shared" si="789"/>
        <v>104.29307692307692</v>
      </c>
      <c r="V4548" t="str">
        <f>VLOOKUP(H4548, Table2_ContractType!$A$2:$B$4, 2,TRUE)</f>
        <v>1 Year</v>
      </c>
      <c r="W4548" t="str">
        <f>VLOOKUP(F4548, Table3_PhoneService!$A$2:B4590, 2, TRUE)</f>
        <v>Two or More Lines</v>
      </c>
      <c r="X4548" t="str">
        <f>VLOOKUP(G4548,Table4_InternetService!$A$2:$B$4, 2, FALSE)</f>
        <v>Fiber Optic</v>
      </c>
      <c r="Y4548" s="98" t="str">
        <f t="shared" si="790"/>
        <v>Group5 over49mo</v>
      </c>
      <c r="Z4548" s="98" t="str">
        <f t="shared" si="791"/>
        <v>Phone+internet</v>
      </c>
    </row>
    <row r="4549" spans="1:26" ht="15.75" customHeight="1" x14ac:dyDescent="0.2">
      <c r="A4549" s="3" t="s">
        <v>4772</v>
      </c>
      <c r="B4549" s="3" t="s">
        <v>29</v>
      </c>
      <c r="C4549" s="3">
        <v>0</v>
      </c>
      <c r="D4549" s="3" t="s">
        <v>25</v>
      </c>
      <c r="E4549" s="3" t="s">
        <v>25</v>
      </c>
      <c r="F4549" s="3">
        <v>2</v>
      </c>
      <c r="G4549" s="3">
        <v>1</v>
      </c>
      <c r="H4549" s="3">
        <v>2</v>
      </c>
      <c r="I4549" s="3" t="s">
        <v>26</v>
      </c>
      <c r="J4549" s="4">
        <v>89.4</v>
      </c>
      <c r="K4549" s="4">
        <v>6376.55</v>
      </c>
      <c r="L4549" s="3" t="s">
        <v>27</v>
      </c>
      <c r="M4549" s="1">
        <f t="shared" si="781"/>
        <v>71</v>
      </c>
      <c r="N4549" s="8" t="b">
        <f t="shared" si="782"/>
        <v>0</v>
      </c>
      <c r="O4549" t="b">
        <f t="shared" si="783"/>
        <v>0</v>
      </c>
      <c r="P4549" t="b">
        <f t="shared" si="784"/>
        <v>1</v>
      </c>
      <c r="Q4549" t="b">
        <f t="shared" si="785"/>
        <v>1</v>
      </c>
      <c r="R4549" t="str">
        <f t="shared" si="786"/>
        <v>Yes</v>
      </c>
      <c r="S4549">
        <f t="shared" si="787"/>
        <v>3</v>
      </c>
      <c r="T4549" s="95">
        <f t="shared" si="788"/>
        <v>41569</v>
      </c>
      <c r="U4549" s="96">
        <f t="shared" si="789"/>
        <v>89.810563380281693</v>
      </c>
      <c r="V4549" t="str">
        <f>VLOOKUP(H4549, Table2_ContractType!$A$2:$B$4, 2,TRUE)</f>
        <v>2 Year</v>
      </c>
      <c r="W4549" t="str">
        <f>VLOOKUP(F4549, Table3_PhoneService!$A$2:B4591, 2, TRUE)</f>
        <v>Two or More Lines</v>
      </c>
      <c r="X4549" t="str">
        <f>VLOOKUP(G4549,Table4_InternetService!$A$2:$B$4, 2, FALSE)</f>
        <v>DSL</v>
      </c>
      <c r="Y4549" s="98" t="str">
        <f t="shared" si="790"/>
        <v>Group5 over49mo</v>
      </c>
      <c r="Z4549" s="98" t="str">
        <f t="shared" si="791"/>
        <v>Phone+internet</v>
      </c>
    </row>
    <row r="4550" spans="1:26" ht="15.75" customHeight="1" x14ac:dyDescent="0.2">
      <c r="A4550" s="3" t="s">
        <v>4773</v>
      </c>
      <c r="B4550" s="3" t="s">
        <v>24</v>
      </c>
      <c r="C4550" s="3">
        <v>0</v>
      </c>
      <c r="D4550" s="3" t="s">
        <v>27</v>
      </c>
      <c r="E4550" s="3" t="s">
        <v>27</v>
      </c>
      <c r="F4550" s="3">
        <v>1</v>
      </c>
      <c r="G4550" s="3">
        <v>1</v>
      </c>
      <c r="H4550" s="3">
        <v>0</v>
      </c>
      <c r="I4550" s="3" t="s">
        <v>31</v>
      </c>
      <c r="J4550" s="4">
        <v>45.15</v>
      </c>
      <c r="K4550" s="4">
        <v>416.45</v>
      </c>
      <c r="L4550" s="3" t="s">
        <v>25</v>
      </c>
      <c r="M4550" s="1">
        <f t="shared" si="781"/>
        <v>9</v>
      </c>
      <c r="N4550" s="8" t="b">
        <f t="shared" si="782"/>
        <v>1</v>
      </c>
      <c r="O4550" t="b">
        <f t="shared" si="783"/>
        <v>1</v>
      </c>
      <c r="P4550" t="b">
        <f t="shared" si="784"/>
        <v>1</v>
      </c>
      <c r="Q4550" t="b">
        <f t="shared" si="785"/>
        <v>1</v>
      </c>
      <c r="R4550" t="str">
        <f t="shared" si="786"/>
        <v>Yes</v>
      </c>
      <c r="S4550">
        <f t="shared" si="787"/>
        <v>0</v>
      </c>
      <c r="T4550" s="95">
        <f t="shared" si="788"/>
        <v>43429</v>
      </c>
      <c r="U4550" s="96">
        <f t="shared" si="789"/>
        <v>46.272222222222219</v>
      </c>
      <c r="V4550" t="str">
        <f>VLOOKUP(H4550, Table2_ContractType!$A$2:$B$4, 2,TRUE)</f>
        <v>Month-to-Month</v>
      </c>
      <c r="W4550" t="str">
        <f>VLOOKUP(F4550, Table3_PhoneService!$A$2:B4592, 2, TRUE)</f>
        <v>One Line</v>
      </c>
      <c r="X4550" t="str">
        <f>VLOOKUP(G4550,Table4_InternetService!$A$2:$B$4, 2, FALSE)</f>
        <v>DSL</v>
      </c>
      <c r="Y4550" s="98" t="str">
        <f t="shared" si="790"/>
        <v>Group1 0-12mo</v>
      </c>
      <c r="Z4550" s="98" t="str">
        <f t="shared" si="791"/>
        <v>Phone+internet</v>
      </c>
    </row>
    <row r="4551" spans="1:26" ht="15.75" customHeight="1" x14ac:dyDescent="0.2">
      <c r="A4551" s="3" t="s">
        <v>4774</v>
      </c>
      <c r="B4551" s="3" t="s">
        <v>29</v>
      </c>
      <c r="C4551" s="3">
        <v>0</v>
      </c>
      <c r="D4551" s="3" t="s">
        <v>25</v>
      </c>
      <c r="E4551" s="3" t="s">
        <v>25</v>
      </c>
      <c r="F4551" s="3">
        <v>1</v>
      </c>
      <c r="G4551" s="3">
        <v>2</v>
      </c>
      <c r="H4551" s="3">
        <v>0</v>
      </c>
      <c r="I4551" s="3" t="s">
        <v>31</v>
      </c>
      <c r="J4551" s="4">
        <v>89.4</v>
      </c>
      <c r="K4551" s="4">
        <v>1539.45</v>
      </c>
      <c r="L4551" s="3" t="s">
        <v>25</v>
      </c>
      <c r="M4551" s="1">
        <f t="shared" si="781"/>
        <v>17</v>
      </c>
      <c r="N4551" s="8" t="b">
        <f t="shared" si="782"/>
        <v>0</v>
      </c>
      <c r="O4551" t="b">
        <f t="shared" si="783"/>
        <v>1</v>
      </c>
      <c r="P4551" t="b">
        <f t="shared" si="784"/>
        <v>1</v>
      </c>
      <c r="Q4551" t="b">
        <f t="shared" si="785"/>
        <v>1</v>
      </c>
      <c r="R4551" t="str">
        <f t="shared" si="786"/>
        <v>Yes</v>
      </c>
      <c r="S4551">
        <f t="shared" si="787"/>
        <v>3</v>
      </c>
      <c r="T4551" s="95">
        <f t="shared" si="788"/>
        <v>43189</v>
      </c>
      <c r="U4551" s="96">
        <f t="shared" si="789"/>
        <v>90.555882352941182</v>
      </c>
      <c r="V4551" t="str">
        <f>VLOOKUP(H4551, Table2_ContractType!$A$2:$B$4, 2,TRUE)</f>
        <v>Month-to-Month</v>
      </c>
      <c r="W4551" t="str">
        <f>VLOOKUP(F4551, Table3_PhoneService!$A$2:B4593, 2, TRUE)</f>
        <v>One Line</v>
      </c>
      <c r="X4551" t="str">
        <f>VLOOKUP(G4551,Table4_InternetService!$A$2:$B$4, 2, FALSE)</f>
        <v>Fiber Optic</v>
      </c>
      <c r="Y4551" s="98" t="str">
        <f t="shared" si="790"/>
        <v>Group2 13-24mo</v>
      </c>
      <c r="Z4551" s="98" t="str">
        <f t="shared" si="791"/>
        <v>Phone+internet</v>
      </c>
    </row>
    <row r="4552" spans="1:26" ht="15.75" customHeight="1" x14ac:dyDescent="0.2">
      <c r="A4552" s="3" t="s">
        <v>4775</v>
      </c>
      <c r="B4552" s="3" t="s">
        <v>24</v>
      </c>
      <c r="C4552" s="3">
        <v>0</v>
      </c>
      <c r="D4552" s="3" t="s">
        <v>27</v>
      </c>
      <c r="E4552" s="3" t="s">
        <v>27</v>
      </c>
      <c r="F4552" s="3">
        <v>1</v>
      </c>
      <c r="G4552" s="3">
        <v>1</v>
      </c>
      <c r="H4552" s="3">
        <v>1</v>
      </c>
      <c r="I4552" s="3" t="s">
        <v>35</v>
      </c>
      <c r="J4552" s="4">
        <v>55.65</v>
      </c>
      <c r="K4552" s="4">
        <v>2688.85</v>
      </c>
      <c r="L4552" s="3" t="s">
        <v>27</v>
      </c>
      <c r="M4552" s="1">
        <f t="shared" si="781"/>
        <v>48</v>
      </c>
      <c r="N4552" s="8" t="b">
        <f t="shared" si="782"/>
        <v>1</v>
      </c>
      <c r="O4552" t="b">
        <f t="shared" si="783"/>
        <v>0</v>
      </c>
      <c r="P4552" t="b">
        <f t="shared" si="784"/>
        <v>1</v>
      </c>
      <c r="Q4552" t="b">
        <f t="shared" si="785"/>
        <v>1</v>
      </c>
      <c r="R4552" t="str">
        <f t="shared" si="786"/>
        <v>Yes</v>
      </c>
      <c r="S4552">
        <f t="shared" si="787"/>
        <v>0</v>
      </c>
      <c r="T4552" s="95">
        <f t="shared" si="788"/>
        <v>42259</v>
      </c>
      <c r="U4552" s="96">
        <f t="shared" si="789"/>
        <v>56.017708333333331</v>
      </c>
      <c r="V4552" t="str">
        <f>VLOOKUP(H4552, Table2_ContractType!$A$2:$B$4, 2,TRUE)</f>
        <v>1 Year</v>
      </c>
      <c r="W4552" t="str">
        <f>VLOOKUP(F4552, Table3_PhoneService!$A$2:B4594, 2, TRUE)</f>
        <v>One Line</v>
      </c>
      <c r="X4552" t="str">
        <f>VLOOKUP(G4552,Table4_InternetService!$A$2:$B$4, 2, FALSE)</f>
        <v>DSL</v>
      </c>
      <c r="Y4552" s="98" t="str">
        <f t="shared" si="790"/>
        <v>Group5 over49mo</v>
      </c>
      <c r="Z4552" s="98" t="str">
        <f t="shared" si="791"/>
        <v>Phone+internet</v>
      </c>
    </row>
    <row r="4553" spans="1:26" ht="15.75" customHeight="1" x14ac:dyDescent="0.2">
      <c r="A4553" s="3" t="s">
        <v>4776</v>
      </c>
      <c r="B4553" s="3" t="s">
        <v>29</v>
      </c>
      <c r="C4553" s="3">
        <v>0</v>
      </c>
      <c r="D4553" s="3" t="s">
        <v>25</v>
      </c>
      <c r="E4553" s="3" t="s">
        <v>25</v>
      </c>
      <c r="F4553" s="3">
        <v>1</v>
      </c>
      <c r="G4553" s="3">
        <v>2</v>
      </c>
      <c r="H4553" s="3">
        <v>0</v>
      </c>
      <c r="I4553" s="3" t="s">
        <v>31</v>
      </c>
      <c r="J4553" s="4">
        <v>68.5</v>
      </c>
      <c r="K4553" s="4">
        <v>68.5</v>
      </c>
      <c r="L4553" s="3" t="s">
        <v>25</v>
      </c>
      <c r="M4553" s="1">
        <f t="shared" si="781"/>
        <v>1</v>
      </c>
      <c r="N4553" s="8" t="b">
        <f t="shared" si="782"/>
        <v>0</v>
      </c>
      <c r="O4553" t="b">
        <f t="shared" si="783"/>
        <v>1</v>
      </c>
      <c r="P4553" t="b">
        <f t="shared" si="784"/>
        <v>1</v>
      </c>
      <c r="Q4553" t="b">
        <f t="shared" si="785"/>
        <v>1</v>
      </c>
      <c r="R4553" t="str">
        <f t="shared" si="786"/>
        <v>Yes</v>
      </c>
      <c r="S4553">
        <f t="shared" si="787"/>
        <v>3</v>
      </c>
      <c r="T4553" s="95">
        <f t="shared" si="788"/>
        <v>43669</v>
      </c>
      <c r="U4553" s="96">
        <f t="shared" si="789"/>
        <v>68.5</v>
      </c>
      <c r="V4553" t="str">
        <f>VLOOKUP(H4553, Table2_ContractType!$A$2:$B$4, 2,TRUE)</f>
        <v>Month-to-Month</v>
      </c>
      <c r="W4553" t="str">
        <f>VLOOKUP(F4553, Table3_PhoneService!$A$2:B4595, 2, TRUE)</f>
        <v>One Line</v>
      </c>
      <c r="X4553" t="str">
        <f>VLOOKUP(G4553,Table4_InternetService!$A$2:$B$4, 2, FALSE)</f>
        <v>Fiber Optic</v>
      </c>
      <c r="Y4553" s="98" t="str">
        <f t="shared" si="790"/>
        <v>Group1 0-12mo</v>
      </c>
      <c r="Z4553" s="98" t="str">
        <f t="shared" si="791"/>
        <v>Phone+internet</v>
      </c>
    </row>
    <row r="4554" spans="1:26" ht="15.75" customHeight="1" x14ac:dyDescent="0.2">
      <c r="A4554" s="3" t="s">
        <v>4777</v>
      </c>
      <c r="B4554" s="3" t="s">
        <v>29</v>
      </c>
      <c r="C4554" s="3">
        <v>0</v>
      </c>
      <c r="D4554" s="3" t="s">
        <v>27</v>
      </c>
      <c r="E4554" s="3" t="s">
        <v>27</v>
      </c>
      <c r="F4554" s="3">
        <v>1</v>
      </c>
      <c r="G4554" s="3">
        <v>2</v>
      </c>
      <c r="H4554" s="3">
        <v>0</v>
      </c>
      <c r="I4554" s="3" t="s">
        <v>37</v>
      </c>
      <c r="J4554" s="4">
        <v>79.5</v>
      </c>
      <c r="K4554" s="4">
        <v>795.65</v>
      </c>
      <c r="L4554" s="3" t="s">
        <v>27</v>
      </c>
      <c r="M4554" s="1">
        <f t="shared" si="781"/>
        <v>10</v>
      </c>
      <c r="N4554" s="8" t="b">
        <f t="shared" si="782"/>
        <v>0</v>
      </c>
      <c r="O4554" t="b">
        <f t="shared" si="783"/>
        <v>0</v>
      </c>
      <c r="P4554" t="b">
        <f t="shared" si="784"/>
        <v>1</v>
      </c>
      <c r="Q4554" t="b">
        <f t="shared" si="785"/>
        <v>1</v>
      </c>
      <c r="R4554" t="str">
        <f t="shared" si="786"/>
        <v>Yes</v>
      </c>
      <c r="S4554">
        <f t="shared" si="787"/>
        <v>0</v>
      </c>
      <c r="T4554" s="95">
        <f t="shared" si="788"/>
        <v>43399</v>
      </c>
      <c r="U4554" s="96">
        <f t="shared" si="789"/>
        <v>79.564999999999998</v>
      </c>
      <c r="V4554" t="str">
        <f>VLOOKUP(H4554, Table2_ContractType!$A$2:$B$4, 2,TRUE)</f>
        <v>Month-to-Month</v>
      </c>
      <c r="W4554" t="str">
        <f>VLOOKUP(F4554, Table3_PhoneService!$A$2:B4596, 2, TRUE)</f>
        <v>One Line</v>
      </c>
      <c r="X4554" t="str">
        <f>VLOOKUP(G4554,Table4_InternetService!$A$2:$B$4, 2, FALSE)</f>
        <v>Fiber Optic</v>
      </c>
      <c r="Y4554" s="98" t="str">
        <f t="shared" si="790"/>
        <v>Group1 0-12mo</v>
      </c>
      <c r="Z4554" s="98" t="str">
        <f t="shared" si="791"/>
        <v>Phone+internet</v>
      </c>
    </row>
    <row r="4555" spans="1:26" ht="15.75" customHeight="1" x14ac:dyDescent="0.2">
      <c r="A4555" s="3" t="s">
        <v>4778</v>
      </c>
      <c r="B4555" s="3" t="s">
        <v>29</v>
      </c>
      <c r="C4555" s="3">
        <v>0</v>
      </c>
      <c r="D4555" s="3" t="s">
        <v>25</v>
      </c>
      <c r="E4555" s="3" t="s">
        <v>27</v>
      </c>
      <c r="F4555" s="3">
        <v>1</v>
      </c>
      <c r="G4555" s="3">
        <v>1</v>
      </c>
      <c r="H4555" s="3">
        <v>2</v>
      </c>
      <c r="I4555" s="3" t="s">
        <v>35</v>
      </c>
      <c r="J4555" s="4">
        <v>83.25</v>
      </c>
      <c r="K4555" s="4">
        <v>4089.45</v>
      </c>
      <c r="L4555" s="3" t="s">
        <v>27</v>
      </c>
      <c r="M4555" s="1">
        <f t="shared" si="781"/>
        <v>49</v>
      </c>
      <c r="N4555" s="8" t="b">
        <f t="shared" si="782"/>
        <v>0</v>
      </c>
      <c r="O4555" t="b">
        <f t="shared" si="783"/>
        <v>0</v>
      </c>
      <c r="P4555" t="b">
        <f t="shared" si="784"/>
        <v>1</v>
      </c>
      <c r="Q4555" t="b">
        <f t="shared" si="785"/>
        <v>1</v>
      </c>
      <c r="R4555" t="str">
        <f t="shared" si="786"/>
        <v>Yes</v>
      </c>
      <c r="S4555">
        <f t="shared" si="787"/>
        <v>1</v>
      </c>
      <c r="T4555" s="95">
        <f t="shared" si="788"/>
        <v>42229</v>
      </c>
      <c r="U4555" s="96">
        <f t="shared" si="789"/>
        <v>83.458163265306112</v>
      </c>
      <c r="V4555" t="str">
        <f>VLOOKUP(H4555, Table2_ContractType!$A$2:$B$4, 2,TRUE)</f>
        <v>2 Year</v>
      </c>
      <c r="W4555" t="str">
        <f>VLOOKUP(F4555, Table3_PhoneService!$A$2:B4597, 2, TRUE)</f>
        <v>One Line</v>
      </c>
      <c r="X4555" t="str">
        <f>VLOOKUP(G4555,Table4_InternetService!$A$2:$B$4, 2, FALSE)</f>
        <v>DSL</v>
      </c>
      <c r="Y4555" s="98" t="str">
        <f t="shared" si="790"/>
        <v>Group5 over49mo</v>
      </c>
      <c r="Z4555" s="98" t="str">
        <f t="shared" si="791"/>
        <v>Phone+internet</v>
      </c>
    </row>
    <row r="4556" spans="1:26" ht="15.75" customHeight="1" x14ac:dyDescent="0.2">
      <c r="A4556" s="3" t="s">
        <v>4779</v>
      </c>
      <c r="B4556" s="3" t="s">
        <v>24</v>
      </c>
      <c r="C4556" s="3">
        <v>0</v>
      </c>
      <c r="D4556" s="3" t="s">
        <v>25</v>
      </c>
      <c r="E4556" s="3" t="s">
        <v>27</v>
      </c>
      <c r="F4556" s="3">
        <v>1</v>
      </c>
      <c r="G4556" s="3">
        <v>1</v>
      </c>
      <c r="H4556" s="3">
        <v>2</v>
      </c>
      <c r="I4556" s="3" t="s">
        <v>26</v>
      </c>
      <c r="J4556" s="4">
        <v>81</v>
      </c>
      <c r="K4556" s="4">
        <v>4985.8999999999996</v>
      </c>
      <c r="L4556" s="3" t="s">
        <v>27</v>
      </c>
      <c r="M4556" s="1">
        <f t="shared" si="781"/>
        <v>62</v>
      </c>
      <c r="N4556" s="8" t="b">
        <f t="shared" si="782"/>
        <v>1</v>
      </c>
      <c r="O4556" t="b">
        <f t="shared" si="783"/>
        <v>0</v>
      </c>
      <c r="P4556" t="b">
        <f t="shared" si="784"/>
        <v>1</v>
      </c>
      <c r="Q4556" t="b">
        <f t="shared" si="785"/>
        <v>1</v>
      </c>
      <c r="R4556" t="str">
        <f t="shared" si="786"/>
        <v>Yes</v>
      </c>
      <c r="S4556">
        <f t="shared" si="787"/>
        <v>1</v>
      </c>
      <c r="T4556" s="95">
        <f t="shared" si="788"/>
        <v>41839</v>
      </c>
      <c r="U4556" s="96">
        <f t="shared" si="789"/>
        <v>80.417741935483861</v>
      </c>
      <c r="V4556" t="str">
        <f>VLOOKUP(H4556, Table2_ContractType!$A$2:$B$4, 2,TRUE)</f>
        <v>2 Year</v>
      </c>
      <c r="W4556" t="str">
        <f>VLOOKUP(F4556, Table3_PhoneService!$A$2:B4598, 2, TRUE)</f>
        <v>One Line</v>
      </c>
      <c r="X4556" t="str">
        <f>VLOOKUP(G4556,Table4_InternetService!$A$2:$B$4, 2, FALSE)</f>
        <v>DSL</v>
      </c>
      <c r="Y4556" s="98" t="str">
        <f t="shared" si="790"/>
        <v>Group5 over49mo</v>
      </c>
      <c r="Z4556" s="98" t="str">
        <f t="shared" si="791"/>
        <v>Phone+internet</v>
      </c>
    </row>
    <row r="4557" spans="1:26" ht="15.75" customHeight="1" x14ac:dyDescent="0.2">
      <c r="A4557" s="3" t="s">
        <v>4780</v>
      </c>
      <c r="B4557" s="3" t="s">
        <v>29</v>
      </c>
      <c r="C4557" s="3">
        <v>1</v>
      </c>
      <c r="D4557" s="3" t="s">
        <v>25</v>
      </c>
      <c r="E4557" s="3" t="s">
        <v>27</v>
      </c>
      <c r="F4557" s="3">
        <v>1</v>
      </c>
      <c r="G4557" s="3">
        <v>0</v>
      </c>
      <c r="H4557" s="3">
        <v>1</v>
      </c>
      <c r="I4557" s="3" t="s">
        <v>31</v>
      </c>
      <c r="J4557" s="4">
        <v>20.75</v>
      </c>
      <c r="K4557" s="4">
        <v>485.2</v>
      </c>
      <c r="L4557" s="3" t="s">
        <v>27</v>
      </c>
      <c r="M4557" s="1">
        <f t="shared" si="781"/>
        <v>23</v>
      </c>
      <c r="N4557" s="8" t="b">
        <f t="shared" si="782"/>
        <v>0</v>
      </c>
      <c r="O4557" t="b">
        <f t="shared" si="783"/>
        <v>0</v>
      </c>
      <c r="P4557" t="b">
        <f t="shared" si="784"/>
        <v>1</v>
      </c>
      <c r="Q4557" t="b">
        <f t="shared" si="785"/>
        <v>0</v>
      </c>
      <c r="R4557" t="str">
        <f t="shared" si="786"/>
        <v>No</v>
      </c>
      <c r="S4557">
        <f t="shared" si="787"/>
        <v>1</v>
      </c>
      <c r="T4557" s="95">
        <f t="shared" si="788"/>
        <v>43009</v>
      </c>
      <c r="U4557" s="96">
        <f t="shared" si="789"/>
        <v>21.095652173913042</v>
      </c>
      <c r="V4557" t="str">
        <f>VLOOKUP(H4557, Table2_ContractType!$A$2:$B$4, 2,TRUE)</f>
        <v>1 Year</v>
      </c>
      <c r="W4557" t="str">
        <f>VLOOKUP(F4557, Table3_PhoneService!$A$2:B4599, 2, TRUE)</f>
        <v>One Line</v>
      </c>
      <c r="X4557" t="str">
        <f>VLOOKUP(G4557,Table4_InternetService!$A$2:$B$4, 2, FALSE)</f>
        <v>No Internet Service</v>
      </c>
      <c r="Y4557" s="98" t="str">
        <f t="shared" si="790"/>
        <v>Group2 13-24mo</v>
      </c>
      <c r="Z4557" s="98" t="str">
        <f t="shared" si="791"/>
        <v>Phone</v>
      </c>
    </row>
    <row r="4558" spans="1:26" ht="15.75" customHeight="1" x14ac:dyDescent="0.2">
      <c r="A4558" s="3" t="s">
        <v>4781</v>
      </c>
      <c r="B4558" s="3" t="s">
        <v>24</v>
      </c>
      <c r="C4558" s="3">
        <v>0</v>
      </c>
      <c r="D4558" s="3" t="s">
        <v>25</v>
      </c>
      <c r="E4558" s="3" t="s">
        <v>25</v>
      </c>
      <c r="F4558" s="3">
        <v>1</v>
      </c>
      <c r="G4558" s="3">
        <v>2</v>
      </c>
      <c r="H4558" s="3">
        <v>1</v>
      </c>
      <c r="I4558" s="3" t="s">
        <v>37</v>
      </c>
      <c r="J4558" s="4">
        <v>82.85</v>
      </c>
      <c r="K4558" s="4">
        <v>2320.8000000000002</v>
      </c>
      <c r="L4558" s="3" t="s">
        <v>27</v>
      </c>
      <c r="M4558" s="1">
        <f t="shared" si="781"/>
        <v>28</v>
      </c>
      <c r="N4558" s="8" t="b">
        <f t="shared" si="782"/>
        <v>1</v>
      </c>
      <c r="O4558" t="b">
        <f t="shared" si="783"/>
        <v>0</v>
      </c>
      <c r="P4558" t="b">
        <f t="shared" si="784"/>
        <v>1</v>
      </c>
      <c r="Q4558" t="b">
        <f t="shared" si="785"/>
        <v>1</v>
      </c>
      <c r="R4558" t="str">
        <f t="shared" si="786"/>
        <v>Yes</v>
      </c>
      <c r="S4558">
        <f t="shared" si="787"/>
        <v>3</v>
      </c>
      <c r="T4558" s="95">
        <f t="shared" si="788"/>
        <v>42859</v>
      </c>
      <c r="U4558" s="96">
        <f t="shared" si="789"/>
        <v>82.885714285714286</v>
      </c>
      <c r="V4558" t="str">
        <f>VLOOKUP(H4558, Table2_ContractType!$A$2:$B$4, 2,TRUE)</f>
        <v>1 Year</v>
      </c>
      <c r="W4558" t="str">
        <f>VLOOKUP(F4558, Table3_PhoneService!$A$2:B4600, 2, TRUE)</f>
        <v>One Line</v>
      </c>
      <c r="X4558" t="str">
        <f>VLOOKUP(G4558,Table4_InternetService!$A$2:$B$4, 2, FALSE)</f>
        <v>Fiber Optic</v>
      </c>
      <c r="Y4558" s="98" t="str">
        <f t="shared" si="790"/>
        <v>Group3 25-36mo</v>
      </c>
      <c r="Z4558" s="98" t="str">
        <f t="shared" si="791"/>
        <v>Phone+internet</v>
      </c>
    </row>
    <row r="4559" spans="1:26" ht="15.75" customHeight="1" x14ac:dyDescent="0.2">
      <c r="A4559" s="3" t="s">
        <v>4782</v>
      </c>
      <c r="B4559" s="3" t="s">
        <v>24</v>
      </c>
      <c r="C4559" s="3">
        <v>0</v>
      </c>
      <c r="D4559" s="3" t="s">
        <v>25</v>
      </c>
      <c r="E4559" s="3" t="s">
        <v>27</v>
      </c>
      <c r="F4559" s="3">
        <v>2</v>
      </c>
      <c r="G4559" s="3">
        <v>2</v>
      </c>
      <c r="H4559" s="3">
        <v>0</v>
      </c>
      <c r="I4559" s="3" t="s">
        <v>35</v>
      </c>
      <c r="J4559" s="4">
        <v>74.75</v>
      </c>
      <c r="K4559" s="4">
        <v>229.5</v>
      </c>
      <c r="L4559" s="3" t="s">
        <v>25</v>
      </c>
      <c r="M4559" s="1">
        <f t="shared" si="781"/>
        <v>3</v>
      </c>
      <c r="N4559" s="8" t="b">
        <f t="shared" si="782"/>
        <v>1</v>
      </c>
      <c r="O4559" t="b">
        <f t="shared" si="783"/>
        <v>1</v>
      </c>
      <c r="P4559" t="b">
        <f t="shared" si="784"/>
        <v>1</v>
      </c>
      <c r="Q4559" t="b">
        <f t="shared" si="785"/>
        <v>1</v>
      </c>
      <c r="R4559" t="str">
        <f t="shared" si="786"/>
        <v>Yes</v>
      </c>
      <c r="S4559">
        <f t="shared" si="787"/>
        <v>1</v>
      </c>
      <c r="T4559" s="95">
        <f t="shared" si="788"/>
        <v>43609</v>
      </c>
      <c r="U4559" s="96">
        <f t="shared" si="789"/>
        <v>76.5</v>
      </c>
      <c r="V4559" t="str">
        <f>VLOOKUP(H4559, Table2_ContractType!$A$2:$B$4, 2,TRUE)</f>
        <v>Month-to-Month</v>
      </c>
      <c r="W4559" t="str">
        <f>VLOOKUP(F4559, Table3_PhoneService!$A$2:B4601, 2, TRUE)</f>
        <v>Two or More Lines</v>
      </c>
      <c r="X4559" t="str">
        <f>VLOOKUP(G4559,Table4_InternetService!$A$2:$B$4, 2, FALSE)</f>
        <v>Fiber Optic</v>
      </c>
      <c r="Y4559" s="98" t="str">
        <f t="shared" si="790"/>
        <v>Group1 0-12mo</v>
      </c>
      <c r="Z4559" s="98" t="str">
        <f t="shared" si="791"/>
        <v>Phone+internet</v>
      </c>
    </row>
    <row r="4560" spans="1:26" ht="15.75" customHeight="1" x14ac:dyDescent="0.2">
      <c r="A4560" s="3" t="s">
        <v>4783</v>
      </c>
      <c r="B4560" s="3" t="s">
        <v>29</v>
      </c>
      <c r="C4560" s="3">
        <v>0</v>
      </c>
      <c r="D4560" s="3" t="s">
        <v>25</v>
      </c>
      <c r="E4560" s="3" t="s">
        <v>27</v>
      </c>
      <c r="F4560" s="3">
        <v>1</v>
      </c>
      <c r="G4560" s="3">
        <v>0</v>
      </c>
      <c r="H4560" s="3">
        <v>2</v>
      </c>
      <c r="I4560" s="3" t="s">
        <v>26</v>
      </c>
      <c r="J4560" s="4">
        <v>19.25</v>
      </c>
      <c r="K4560" s="4">
        <v>855.1</v>
      </c>
      <c r="L4560" s="3" t="s">
        <v>27</v>
      </c>
      <c r="M4560" s="1">
        <f t="shared" si="781"/>
        <v>44</v>
      </c>
      <c r="N4560" s="8" t="b">
        <f t="shared" si="782"/>
        <v>0</v>
      </c>
      <c r="O4560" t="b">
        <f t="shared" si="783"/>
        <v>0</v>
      </c>
      <c r="P4560" t="b">
        <f t="shared" si="784"/>
        <v>1</v>
      </c>
      <c r="Q4560" t="b">
        <f t="shared" si="785"/>
        <v>0</v>
      </c>
      <c r="R4560" t="str">
        <f t="shared" si="786"/>
        <v>No</v>
      </c>
      <c r="S4560">
        <f t="shared" si="787"/>
        <v>1</v>
      </c>
      <c r="T4560" s="95">
        <f t="shared" si="788"/>
        <v>42379</v>
      </c>
      <c r="U4560" s="96">
        <f t="shared" si="789"/>
        <v>19.434090909090909</v>
      </c>
      <c r="V4560" t="str">
        <f>VLOOKUP(H4560, Table2_ContractType!$A$2:$B$4, 2,TRUE)</f>
        <v>2 Year</v>
      </c>
      <c r="W4560" t="str">
        <f>VLOOKUP(F4560, Table3_PhoneService!$A$2:B4602, 2, TRUE)</f>
        <v>One Line</v>
      </c>
      <c r="X4560" t="str">
        <f>VLOOKUP(G4560,Table4_InternetService!$A$2:$B$4, 2, FALSE)</f>
        <v>No Internet Service</v>
      </c>
      <c r="Y4560" s="98" t="str">
        <f t="shared" si="790"/>
        <v>Group4 37-48mo</v>
      </c>
      <c r="Z4560" s="98" t="str">
        <f t="shared" si="791"/>
        <v>Phone</v>
      </c>
    </row>
    <row r="4561" spans="1:26" ht="15.75" customHeight="1" x14ac:dyDescent="0.2">
      <c r="A4561" s="3" t="s">
        <v>4784</v>
      </c>
      <c r="B4561" s="3" t="s">
        <v>24</v>
      </c>
      <c r="C4561" s="3">
        <v>1</v>
      </c>
      <c r="D4561" s="3" t="s">
        <v>25</v>
      </c>
      <c r="E4561" s="3" t="s">
        <v>27</v>
      </c>
      <c r="F4561" s="3">
        <v>2</v>
      </c>
      <c r="G4561" s="3">
        <v>2</v>
      </c>
      <c r="H4561" s="3">
        <v>1</v>
      </c>
      <c r="I4561" s="3" t="s">
        <v>35</v>
      </c>
      <c r="J4561" s="4">
        <v>105.95</v>
      </c>
      <c r="K4561" s="4">
        <v>6975.25</v>
      </c>
      <c r="L4561" s="3" t="s">
        <v>25</v>
      </c>
      <c r="M4561" s="1">
        <f t="shared" si="781"/>
        <v>66</v>
      </c>
      <c r="N4561" s="8" t="b">
        <f t="shared" si="782"/>
        <v>1</v>
      </c>
      <c r="O4561" t="b">
        <f t="shared" si="783"/>
        <v>1</v>
      </c>
      <c r="P4561" t="b">
        <f t="shared" si="784"/>
        <v>1</v>
      </c>
      <c r="Q4561" t="b">
        <f t="shared" si="785"/>
        <v>1</v>
      </c>
      <c r="R4561" t="str">
        <f t="shared" si="786"/>
        <v>Yes</v>
      </c>
      <c r="S4561">
        <f t="shared" si="787"/>
        <v>1</v>
      </c>
      <c r="T4561" s="95">
        <f t="shared" si="788"/>
        <v>41719</v>
      </c>
      <c r="U4561" s="96">
        <f t="shared" si="789"/>
        <v>105.68560606060606</v>
      </c>
      <c r="V4561" t="str">
        <f>VLOOKUP(H4561, Table2_ContractType!$A$2:$B$4, 2,TRUE)</f>
        <v>1 Year</v>
      </c>
      <c r="W4561" t="str">
        <f>VLOOKUP(F4561, Table3_PhoneService!$A$2:B4603, 2, TRUE)</f>
        <v>Two or More Lines</v>
      </c>
      <c r="X4561" t="str">
        <f>VLOOKUP(G4561,Table4_InternetService!$A$2:$B$4, 2, FALSE)</f>
        <v>Fiber Optic</v>
      </c>
      <c r="Y4561" s="98" t="str">
        <f t="shared" si="790"/>
        <v>Group5 over49mo</v>
      </c>
      <c r="Z4561" s="98" t="str">
        <f t="shared" si="791"/>
        <v>Phone+internet</v>
      </c>
    </row>
    <row r="4562" spans="1:26" ht="15.75" customHeight="1" x14ac:dyDescent="0.2">
      <c r="A4562" s="3" t="s">
        <v>4785</v>
      </c>
      <c r="B4562" s="3" t="s">
        <v>24</v>
      </c>
      <c r="C4562" s="3">
        <v>0</v>
      </c>
      <c r="D4562" s="3" t="s">
        <v>25</v>
      </c>
      <c r="E4562" s="3" t="s">
        <v>25</v>
      </c>
      <c r="F4562" s="3">
        <v>2</v>
      </c>
      <c r="G4562" s="3">
        <v>1</v>
      </c>
      <c r="H4562" s="3">
        <v>2</v>
      </c>
      <c r="I4562" s="3" t="s">
        <v>35</v>
      </c>
      <c r="J4562" s="4">
        <v>78.599999999999994</v>
      </c>
      <c r="K4562" s="4">
        <v>1846.65</v>
      </c>
      <c r="L4562" s="3" t="s">
        <v>27</v>
      </c>
      <c r="M4562" s="1">
        <f t="shared" si="781"/>
        <v>23</v>
      </c>
      <c r="N4562" s="8" t="b">
        <f t="shared" si="782"/>
        <v>1</v>
      </c>
      <c r="O4562" t="b">
        <f t="shared" si="783"/>
        <v>0</v>
      </c>
      <c r="P4562" t="b">
        <f t="shared" si="784"/>
        <v>1</v>
      </c>
      <c r="Q4562" t="b">
        <f t="shared" si="785"/>
        <v>1</v>
      </c>
      <c r="R4562" t="str">
        <f t="shared" si="786"/>
        <v>Yes</v>
      </c>
      <c r="S4562">
        <f t="shared" si="787"/>
        <v>3</v>
      </c>
      <c r="T4562" s="95">
        <f t="shared" si="788"/>
        <v>43009</v>
      </c>
      <c r="U4562" s="96">
        <f t="shared" si="789"/>
        <v>80.289130434782606</v>
      </c>
      <c r="V4562" t="str">
        <f>VLOOKUP(H4562, Table2_ContractType!$A$2:$B$4, 2,TRUE)</f>
        <v>2 Year</v>
      </c>
      <c r="W4562" t="str">
        <f>VLOOKUP(F4562, Table3_PhoneService!$A$2:B4604, 2, TRUE)</f>
        <v>Two or More Lines</v>
      </c>
      <c r="X4562" t="str">
        <f>VLOOKUP(G4562,Table4_InternetService!$A$2:$B$4, 2, FALSE)</f>
        <v>DSL</v>
      </c>
      <c r="Y4562" s="98" t="str">
        <f t="shared" si="790"/>
        <v>Group2 13-24mo</v>
      </c>
      <c r="Z4562" s="98" t="str">
        <f t="shared" si="791"/>
        <v>Phone+internet</v>
      </c>
    </row>
    <row r="4563" spans="1:26" ht="15.75" customHeight="1" x14ac:dyDescent="0.2">
      <c r="A4563" s="3" t="s">
        <v>4786</v>
      </c>
      <c r="B4563" s="3" t="s">
        <v>29</v>
      </c>
      <c r="C4563" s="3">
        <v>0</v>
      </c>
      <c r="D4563" s="3" t="s">
        <v>27</v>
      </c>
      <c r="E4563" s="3" t="s">
        <v>27</v>
      </c>
      <c r="F4563" s="3">
        <v>2</v>
      </c>
      <c r="G4563" s="3">
        <v>1</v>
      </c>
      <c r="H4563" s="3">
        <v>0</v>
      </c>
      <c r="I4563" s="3" t="s">
        <v>26</v>
      </c>
      <c r="J4563" s="4">
        <v>69.599999999999994</v>
      </c>
      <c r="K4563" s="4">
        <v>1394.55</v>
      </c>
      <c r="L4563" s="3" t="s">
        <v>27</v>
      </c>
      <c r="M4563" s="1">
        <f t="shared" si="781"/>
        <v>20</v>
      </c>
      <c r="N4563" s="8" t="b">
        <f t="shared" si="782"/>
        <v>0</v>
      </c>
      <c r="O4563" t="b">
        <f t="shared" si="783"/>
        <v>0</v>
      </c>
      <c r="P4563" t="b">
        <f t="shared" si="784"/>
        <v>1</v>
      </c>
      <c r="Q4563" t="b">
        <f t="shared" si="785"/>
        <v>1</v>
      </c>
      <c r="R4563" t="str">
        <f t="shared" si="786"/>
        <v>Yes</v>
      </c>
      <c r="S4563">
        <f t="shared" si="787"/>
        <v>0</v>
      </c>
      <c r="T4563" s="95">
        <f t="shared" si="788"/>
        <v>43099</v>
      </c>
      <c r="U4563" s="96">
        <f t="shared" si="789"/>
        <v>69.727499999999992</v>
      </c>
      <c r="V4563" t="str">
        <f>VLOOKUP(H4563, Table2_ContractType!$A$2:$B$4, 2,TRUE)</f>
        <v>Month-to-Month</v>
      </c>
      <c r="W4563" t="str">
        <f>VLOOKUP(F4563, Table3_PhoneService!$A$2:B4605, 2, TRUE)</f>
        <v>Two or More Lines</v>
      </c>
      <c r="X4563" t="str">
        <f>VLOOKUP(G4563,Table4_InternetService!$A$2:$B$4, 2, FALSE)</f>
        <v>DSL</v>
      </c>
      <c r="Y4563" s="98" t="str">
        <f t="shared" si="790"/>
        <v>Group2 13-24mo</v>
      </c>
      <c r="Z4563" s="98" t="str">
        <f t="shared" si="791"/>
        <v>Phone+internet</v>
      </c>
    </row>
    <row r="4564" spans="1:26" ht="15.75" customHeight="1" x14ac:dyDescent="0.2">
      <c r="A4564" s="3" t="s">
        <v>4787</v>
      </c>
      <c r="B4564" s="3" t="s">
        <v>29</v>
      </c>
      <c r="C4564" s="3">
        <v>0</v>
      </c>
      <c r="D4564" s="3" t="s">
        <v>25</v>
      </c>
      <c r="E4564" s="3" t="s">
        <v>27</v>
      </c>
      <c r="F4564" s="3">
        <v>2</v>
      </c>
      <c r="G4564" s="3">
        <v>2</v>
      </c>
      <c r="H4564" s="3">
        <v>0</v>
      </c>
      <c r="I4564" s="3" t="s">
        <v>31</v>
      </c>
      <c r="J4564" s="4">
        <v>85.4</v>
      </c>
      <c r="K4564" s="4">
        <v>401.1</v>
      </c>
      <c r="L4564" s="3" t="s">
        <v>25</v>
      </c>
      <c r="M4564" s="1">
        <f t="shared" si="781"/>
        <v>5</v>
      </c>
      <c r="N4564" s="8" t="b">
        <f t="shared" si="782"/>
        <v>0</v>
      </c>
      <c r="O4564" t="b">
        <f t="shared" si="783"/>
        <v>1</v>
      </c>
      <c r="P4564" t="b">
        <f t="shared" si="784"/>
        <v>1</v>
      </c>
      <c r="Q4564" t="b">
        <f t="shared" si="785"/>
        <v>1</v>
      </c>
      <c r="R4564" t="str">
        <f t="shared" si="786"/>
        <v>Yes</v>
      </c>
      <c r="S4564">
        <f t="shared" si="787"/>
        <v>1</v>
      </c>
      <c r="T4564" s="95">
        <f t="shared" si="788"/>
        <v>43549</v>
      </c>
      <c r="U4564" s="96">
        <f t="shared" si="789"/>
        <v>80.22</v>
      </c>
      <c r="V4564" t="str">
        <f>VLOOKUP(H4564, Table2_ContractType!$A$2:$B$4, 2,TRUE)</f>
        <v>Month-to-Month</v>
      </c>
      <c r="W4564" t="str">
        <f>VLOOKUP(F4564, Table3_PhoneService!$A$2:B4606, 2, TRUE)</f>
        <v>Two or More Lines</v>
      </c>
      <c r="X4564" t="str">
        <f>VLOOKUP(G4564,Table4_InternetService!$A$2:$B$4, 2, FALSE)</f>
        <v>Fiber Optic</v>
      </c>
      <c r="Y4564" s="98" t="str">
        <f t="shared" si="790"/>
        <v>Group1 0-12mo</v>
      </c>
      <c r="Z4564" s="98" t="str">
        <f t="shared" si="791"/>
        <v>Phone+internet</v>
      </c>
    </row>
    <row r="4565" spans="1:26" ht="15.75" customHeight="1" x14ac:dyDescent="0.2">
      <c r="A4565" s="3" t="s">
        <v>4788</v>
      </c>
      <c r="B4565" s="3" t="s">
        <v>29</v>
      </c>
      <c r="C4565" s="3">
        <v>0</v>
      </c>
      <c r="D4565" s="3" t="s">
        <v>25</v>
      </c>
      <c r="E4565" s="3" t="s">
        <v>25</v>
      </c>
      <c r="F4565" s="3">
        <v>0</v>
      </c>
      <c r="G4565" s="3">
        <v>1</v>
      </c>
      <c r="H4565" s="3">
        <v>2</v>
      </c>
      <c r="I4565" s="3" t="s">
        <v>35</v>
      </c>
      <c r="J4565" s="4">
        <v>53.7</v>
      </c>
      <c r="K4565" s="4">
        <v>521</v>
      </c>
      <c r="L4565" s="3" t="s">
        <v>27</v>
      </c>
      <c r="M4565" s="1">
        <f t="shared" si="781"/>
        <v>10</v>
      </c>
      <c r="N4565" s="8" t="b">
        <f t="shared" si="782"/>
        <v>0</v>
      </c>
      <c r="O4565" t="b">
        <f t="shared" si="783"/>
        <v>0</v>
      </c>
      <c r="P4565" t="b">
        <f t="shared" si="784"/>
        <v>0</v>
      </c>
      <c r="Q4565" t="b">
        <f t="shared" si="785"/>
        <v>1</v>
      </c>
      <c r="R4565" t="str">
        <f t="shared" si="786"/>
        <v>No</v>
      </c>
      <c r="S4565">
        <f t="shared" si="787"/>
        <v>3</v>
      </c>
      <c r="T4565" s="95">
        <f t="shared" si="788"/>
        <v>43399</v>
      </c>
      <c r="U4565" s="96">
        <f t="shared" si="789"/>
        <v>52.1</v>
      </c>
      <c r="V4565" t="str">
        <f>VLOOKUP(H4565, Table2_ContractType!$A$2:$B$4, 2,TRUE)</f>
        <v>2 Year</v>
      </c>
      <c r="W4565" t="str">
        <f>VLOOKUP(F4565, Table3_PhoneService!$A$2:B4607, 2, TRUE)</f>
        <v>No Phone Service</v>
      </c>
      <c r="X4565" t="str">
        <f>VLOOKUP(G4565,Table4_InternetService!$A$2:$B$4, 2, FALSE)</f>
        <v>DSL</v>
      </c>
      <c r="Y4565" s="98" t="str">
        <f t="shared" si="790"/>
        <v>Group1 0-12mo</v>
      </c>
      <c r="Z4565" s="98" t="str">
        <f t="shared" si="791"/>
        <v>Internet</v>
      </c>
    </row>
    <row r="4566" spans="1:26" ht="15.75" customHeight="1" x14ac:dyDescent="0.2">
      <c r="A4566" s="3" t="s">
        <v>4789</v>
      </c>
      <c r="B4566" s="3" t="s">
        <v>24</v>
      </c>
      <c r="C4566" s="3">
        <v>0</v>
      </c>
      <c r="D4566" s="3" t="s">
        <v>27</v>
      </c>
      <c r="E4566" s="3" t="s">
        <v>27</v>
      </c>
      <c r="F4566" s="3">
        <v>2</v>
      </c>
      <c r="G4566" s="3">
        <v>2</v>
      </c>
      <c r="H4566" s="3">
        <v>0</v>
      </c>
      <c r="I4566" s="3" t="s">
        <v>31</v>
      </c>
      <c r="J4566" s="4">
        <v>82.75</v>
      </c>
      <c r="K4566" s="4">
        <v>417.75</v>
      </c>
      <c r="L4566" s="3" t="s">
        <v>27</v>
      </c>
      <c r="M4566" s="1">
        <f t="shared" si="781"/>
        <v>5</v>
      </c>
      <c r="N4566" s="8" t="b">
        <f t="shared" si="782"/>
        <v>1</v>
      </c>
      <c r="O4566" t="b">
        <f t="shared" si="783"/>
        <v>0</v>
      </c>
      <c r="P4566" t="b">
        <f t="shared" si="784"/>
        <v>1</v>
      </c>
      <c r="Q4566" t="b">
        <f t="shared" si="785"/>
        <v>1</v>
      </c>
      <c r="R4566" t="str">
        <f t="shared" si="786"/>
        <v>Yes</v>
      </c>
      <c r="S4566">
        <f t="shared" si="787"/>
        <v>0</v>
      </c>
      <c r="T4566" s="95">
        <f t="shared" si="788"/>
        <v>43549</v>
      </c>
      <c r="U4566" s="96">
        <f t="shared" si="789"/>
        <v>83.55</v>
      </c>
      <c r="V4566" t="str">
        <f>VLOOKUP(H4566, Table2_ContractType!$A$2:$B$4, 2,TRUE)</f>
        <v>Month-to-Month</v>
      </c>
      <c r="W4566" t="str">
        <f>VLOOKUP(F4566, Table3_PhoneService!$A$2:B4608, 2, TRUE)</f>
        <v>Two or More Lines</v>
      </c>
      <c r="X4566" t="str">
        <f>VLOOKUP(G4566,Table4_InternetService!$A$2:$B$4, 2, FALSE)</f>
        <v>Fiber Optic</v>
      </c>
      <c r="Y4566" s="98" t="str">
        <f t="shared" si="790"/>
        <v>Group1 0-12mo</v>
      </c>
      <c r="Z4566" s="98" t="str">
        <f t="shared" si="791"/>
        <v>Phone+internet</v>
      </c>
    </row>
    <row r="4567" spans="1:26" ht="15.75" customHeight="1" x14ac:dyDescent="0.2">
      <c r="A4567" s="3" t="s">
        <v>4790</v>
      </c>
      <c r="B4567" s="3" t="s">
        <v>29</v>
      </c>
      <c r="C4567" s="3">
        <v>1</v>
      </c>
      <c r="D4567" s="3" t="s">
        <v>25</v>
      </c>
      <c r="E4567" s="3" t="s">
        <v>27</v>
      </c>
      <c r="F4567" s="3">
        <v>2</v>
      </c>
      <c r="G4567" s="3">
        <v>2</v>
      </c>
      <c r="H4567" s="3">
        <v>2</v>
      </c>
      <c r="I4567" s="3" t="s">
        <v>35</v>
      </c>
      <c r="J4567" s="4">
        <v>92.7</v>
      </c>
      <c r="K4567" s="4">
        <v>5968.4</v>
      </c>
      <c r="L4567" s="3" t="s">
        <v>27</v>
      </c>
      <c r="M4567" s="1">
        <f t="shared" si="781"/>
        <v>64</v>
      </c>
      <c r="N4567" s="8" t="b">
        <f t="shared" si="782"/>
        <v>0</v>
      </c>
      <c r="O4567" t="b">
        <f t="shared" si="783"/>
        <v>0</v>
      </c>
      <c r="P4567" t="b">
        <f t="shared" si="784"/>
        <v>1</v>
      </c>
      <c r="Q4567" t="b">
        <f t="shared" si="785"/>
        <v>1</v>
      </c>
      <c r="R4567" t="str">
        <f t="shared" si="786"/>
        <v>Yes</v>
      </c>
      <c r="S4567">
        <f t="shared" si="787"/>
        <v>1</v>
      </c>
      <c r="T4567" s="95">
        <f t="shared" si="788"/>
        <v>41779</v>
      </c>
      <c r="U4567" s="96">
        <f t="shared" si="789"/>
        <v>93.256249999999994</v>
      </c>
      <c r="V4567" t="str">
        <f>VLOOKUP(H4567, Table2_ContractType!$A$2:$B$4, 2,TRUE)</f>
        <v>2 Year</v>
      </c>
      <c r="W4567" t="str">
        <f>VLOOKUP(F4567, Table3_PhoneService!$A$2:B4609, 2, TRUE)</f>
        <v>Two or More Lines</v>
      </c>
      <c r="X4567" t="str">
        <f>VLOOKUP(G4567,Table4_InternetService!$A$2:$B$4, 2, FALSE)</f>
        <v>Fiber Optic</v>
      </c>
      <c r="Y4567" s="98" t="str">
        <f t="shared" si="790"/>
        <v>Group5 over49mo</v>
      </c>
      <c r="Z4567" s="98" t="str">
        <f t="shared" si="791"/>
        <v>Phone+internet</v>
      </c>
    </row>
    <row r="4568" spans="1:26" ht="15.75" customHeight="1" x14ac:dyDescent="0.2">
      <c r="A4568" s="3" t="s">
        <v>4791</v>
      </c>
      <c r="B4568" s="3" t="s">
        <v>24</v>
      </c>
      <c r="C4568" s="3">
        <v>1</v>
      </c>
      <c r="D4568" s="3" t="s">
        <v>25</v>
      </c>
      <c r="E4568" s="3" t="s">
        <v>27</v>
      </c>
      <c r="F4568" s="3">
        <v>2</v>
      </c>
      <c r="G4568" s="3">
        <v>1</v>
      </c>
      <c r="H4568" s="3">
        <v>2</v>
      </c>
      <c r="I4568" s="3" t="s">
        <v>35</v>
      </c>
      <c r="J4568" s="4">
        <v>84.1</v>
      </c>
      <c r="K4568" s="4">
        <v>6129.65</v>
      </c>
      <c r="L4568" s="3" t="s">
        <v>27</v>
      </c>
      <c r="M4568" s="1">
        <f t="shared" si="781"/>
        <v>73</v>
      </c>
      <c r="N4568" s="8" t="b">
        <f t="shared" si="782"/>
        <v>1</v>
      </c>
      <c r="O4568" t="b">
        <f t="shared" si="783"/>
        <v>0</v>
      </c>
      <c r="P4568" t="b">
        <f t="shared" si="784"/>
        <v>1</v>
      </c>
      <c r="Q4568" t="b">
        <f t="shared" si="785"/>
        <v>1</v>
      </c>
      <c r="R4568" t="str">
        <f t="shared" si="786"/>
        <v>Yes</v>
      </c>
      <c r="S4568">
        <f t="shared" si="787"/>
        <v>1</v>
      </c>
      <c r="T4568" s="95">
        <f t="shared" si="788"/>
        <v>41509</v>
      </c>
      <c r="U4568" s="96">
        <f t="shared" si="789"/>
        <v>83.967808219178082</v>
      </c>
      <c r="V4568" t="str">
        <f>VLOOKUP(H4568, Table2_ContractType!$A$2:$B$4, 2,TRUE)</f>
        <v>2 Year</v>
      </c>
      <c r="W4568" t="str">
        <f>VLOOKUP(F4568, Table3_PhoneService!$A$2:B4610, 2, TRUE)</f>
        <v>Two or More Lines</v>
      </c>
      <c r="X4568" t="str">
        <f>VLOOKUP(G4568,Table4_InternetService!$A$2:$B$4, 2, FALSE)</f>
        <v>DSL</v>
      </c>
      <c r="Y4568" s="98" t="str">
        <f t="shared" si="790"/>
        <v>Group5 over49mo</v>
      </c>
      <c r="Z4568" s="98" t="str">
        <f t="shared" si="791"/>
        <v>Phone+internet</v>
      </c>
    </row>
    <row r="4569" spans="1:26" ht="15.75" customHeight="1" x14ac:dyDescent="0.2">
      <c r="A4569" s="3" t="s">
        <v>4792</v>
      </c>
      <c r="B4569" s="3" t="s">
        <v>24</v>
      </c>
      <c r="C4569" s="3">
        <v>0</v>
      </c>
      <c r="D4569" s="3" t="s">
        <v>27</v>
      </c>
      <c r="E4569" s="3" t="s">
        <v>27</v>
      </c>
      <c r="F4569" s="3">
        <v>1</v>
      </c>
      <c r="G4569" s="3">
        <v>2</v>
      </c>
      <c r="H4569" s="3">
        <v>0</v>
      </c>
      <c r="I4569" s="3" t="s">
        <v>31</v>
      </c>
      <c r="J4569" s="4">
        <v>79.7</v>
      </c>
      <c r="K4569" s="4">
        <v>586.04999999999995</v>
      </c>
      <c r="L4569" s="3" t="s">
        <v>25</v>
      </c>
      <c r="M4569" s="1">
        <f t="shared" si="781"/>
        <v>7</v>
      </c>
      <c r="N4569" s="8" t="b">
        <f t="shared" si="782"/>
        <v>1</v>
      </c>
      <c r="O4569" t="b">
        <f t="shared" si="783"/>
        <v>1</v>
      </c>
      <c r="P4569" t="b">
        <f t="shared" si="784"/>
        <v>1</v>
      </c>
      <c r="Q4569" t="b">
        <f t="shared" si="785"/>
        <v>1</v>
      </c>
      <c r="R4569" t="str">
        <f t="shared" si="786"/>
        <v>Yes</v>
      </c>
      <c r="S4569">
        <f t="shared" si="787"/>
        <v>0</v>
      </c>
      <c r="T4569" s="95">
        <f t="shared" si="788"/>
        <v>43489</v>
      </c>
      <c r="U4569" s="96">
        <f t="shared" si="789"/>
        <v>83.721428571428561</v>
      </c>
      <c r="V4569" t="str">
        <f>VLOOKUP(H4569, Table2_ContractType!$A$2:$B$4, 2,TRUE)</f>
        <v>Month-to-Month</v>
      </c>
      <c r="W4569" t="str">
        <f>VLOOKUP(F4569, Table3_PhoneService!$A$2:B4611, 2, TRUE)</f>
        <v>One Line</v>
      </c>
      <c r="X4569" t="str">
        <f>VLOOKUP(G4569,Table4_InternetService!$A$2:$B$4, 2, FALSE)</f>
        <v>Fiber Optic</v>
      </c>
      <c r="Y4569" s="98" t="str">
        <f t="shared" si="790"/>
        <v>Group1 0-12mo</v>
      </c>
      <c r="Z4569" s="98" t="str">
        <f t="shared" si="791"/>
        <v>Phone+internet</v>
      </c>
    </row>
    <row r="4570" spans="1:26" ht="15.75" customHeight="1" x14ac:dyDescent="0.2">
      <c r="A4570" s="3" t="s">
        <v>4793</v>
      </c>
      <c r="B4570" s="3" t="s">
        <v>24</v>
      </c>
      <c r="C4570" s="3">
        <v>0</v>
      </c>
      <c r="D4570" s="3" t="s">
        <v>27</v>
      </c>
      <c r="E4570" s="3" t="s">
        <v>27</v>
      </c>
      <c r="F4570" s="3">
        <v>2</v>
      </c>
      <c r="G4570" s="3">
        <v>2</v>
      </c>
      <c r="H4570" s="3">
        <v>0</v>
      </c>
      <c r="I4570" s="3" t="s">
        <v>31</v>
      </c>
      <c r="J4570" s="4">
        <v>87.25</v>
      </c>
      <c r="K4570" s="4">
        <v>3941.7</v>
      </c>
      <c r="L4570" s="3" t="s">
        <v>25</v>
      </c>
      <c r="M4570" s="1">
        <f t="shared" si="781"/>
        <v>45</v>
      </c>
      <c r="N4570" s="8" t="b">
        <f t="shared" si="782"/>
        <v>1</v>
      </c>
      <c r="O4570" t="b">
        <f t="shared" si="783"/>
        <v>1</v>
      </c>
      <c r="P4570" t="b">
        <f t="shared" si="784"/>
        <v>1</v>
      </c>
      <c r="Q4570" t="b">
        <f t="shared" si="785"/>
        <v>1</v>
      </c>
      <c r="R4570" t="str">
        <f t="shared" si="786"/>
        <v>Yes</v>
      </c>
      <c r="S4570">
        <f t="shared" si="787"/>
        <v>0</v>
      </c>
      <c r="T4570" s="95">
        <f t="shared" si="788"/>
        <v>42349</v>
      </c>
      <c r="U4570" s="96">
        <f t="shared" si="789"/>
        <v>87.593333333333334</v>
      </c>
      <c r="V4570" t="str">
        <f>VLOOKUP(H4570, Table2_ContractType!$A$2:$B$4, 2,TRUE)</f>
        <v>Month-to-Month</v>
      </c>
      <c r="W4570" t="str">
        <f>VLOOKUP(F4570, Table3_PhoneService!$A$2:B4612, 2, TRUE)</f>
        <v>Two or More Lines</v>
      </c>
      <c r="X4570" t="str">
        <f>VLOOKUP(G4570,Table4_InternetService!$A$2:$B$4, 2, FALSE)</f>
        <v>Fiber Optic</v>
      </c>
      <c r="Y4570" s="98" t="str">
        <f t="shared" si="790"/>
        <v>Group4 37-48mo</v>
      </c>
      <c r="Z4570" s="98" t="str">
        <f t="shared" si="791"/>
        <v>Phone+internet</v>
      </c>
    </row>
    <row r="4571" spans="1:26" ht="15.75" customHeight="1" x14ac:dyDescent="0.2">
      <c r="A4571" s="3" t="s">
        <v>4794</v>
      </c>
      <c r="B4571" s="3" t="s">
        <v>29</v>
      </c>
      <c r="C4571" s="3">
        <v>0</v>
      </c>
      <c r="D4571" s="3" t="s">
        <v>25</v>
      </c>
      <c r="E4571" s="3" t="s">
        <v>27</v>
      </c>
      <c r="F4571" s="3">
        <v>1</v>
      </c>
      <c r="G4571" s="3">
        <v>1</v>
      </c>
      <c r="H4571" s="3">
        <v>0</v>
      </c>
      <c r="I4571" s="3" t="s">
        <v>26</v>
      </c>
      <c r="J4571" s="4">
        <v>68.95</v>
      </c>
      <c r="K4571" s="4">
        <v>593.85</v>
      </c>
      <c r="L4571" s="3" t="s">
        <v>27</v>
      </c>
      <c r="M4571" s="1">
        <f t="shared" si="781"/>
        <v>9</v>
      </c>
      <c r="N4571" s="8" t="b">
        <f t="shared" si="782"/>
        <v>0</v>
      </c>
      <c r="O4571" t="b">
        <f t="shared" si="783"/>
        <v>0</v>
      </c>
      <c r="P4571" t="b">
        <f t="shared" si="784"/>
        <v>1</v>
      </c>
      <c r="Q4571" t="b">
        <f t="shared" si="785"/>
        <v>1</v>
      </c>
      <c r="R4571" t="str">
        <f t="shared" si="786"/>
        <v>Yes</v>
      </c>
      <c r="S4571">
        <f t="shared" si="787"/>
        <v>1</v>
      </c>
      <c r="T4571" s="95">
        <f t="shared" si="788"/>
        <v>43429</v>
      </c>
      <c r="U4571" s="96">
        <f t="shared" si="789"/>
        <v>65.983333333333334</v>
      </c>
      <c r="V4571" t="str">
        <f>VLOOKUP(H4571, Table2_ContractType!$A$2:$B$4, 2,TRUE)</f>
        <v>Month-to-Month</v>
      </c>
      <c r="W4571" t="str">
        <f>VLOOKUP(F4571, Table3_PhoneService!$A$2:B4613, 2, TRUE)</f>
        <v>One Line</v>
      </c>
      <c r="X4571" t="str">
        <f>VLOOKUP(G4571,Table4_InternetService!$A$2:$B$4, 2, FALSE)</f>
        <v>DSL</v>
      </c>
      <c r="Y4571" s="98" t="str">
        <f t="shared" si="790"/>
        <v>Group1 0-12mo</v>
      </c>
      <c r="Z4571" s="98" t="str">
        <f t="shared" si="791"/>
        <v>Phone+internet</v>
      </c>
    </row>
    <row r="4572" spans="1:26" ht="15.75" customHeight="1" x14ac:dyDescent="0.2">
      <c r="A4572" s="3" t="s">
        <v>4795</v>
      </c>
      <c r="B4572" s="3" t="s">
        <v>24</v>
      </c>
      <c r="C4572" s="3">
        <v>0</v>
      </c>
      <c r="D4572" s="3" t="s">
        <v>25</v>
      </c>
      <c r="E4572" s="3" t="s">
        <v>25</v>
      </c>
      <c r="F4572" s="3">
        <v>2</v>
      </c>
      <c r="G4572" s="3">
        <v>1</v>
      </c>
      <c r="H4572" s="3">
        <v>2</v>
      </c>
      <c r="I4572" s="3" t="s">
        <v>31</v>
      </c>
      <c r="J4572" s="4">
        <v>80.7</v>
      </c>
      <c r="K4572" s="4">
        <v>5617.95</v>
      </c>
      <c r="L4572" s="3" t="s">
        <v>27</v>
      </c>
      <c r="M4572" s="1">
        <f t="shared" si="781"/>
        <v>70</v>
      </c>
      <c r="N4572" s="8" t="b">
        <f t="shared" si="782"/>
        <v>1</v>
      </c>
      <c r="O4572" t="b">
        <f t="shared" si="783"/>
        <v>0</v>
      </c>
      <c r="P4572" t="b">
        <f t="shared" si="784"/>
        <v>1</v>
      </c>
      <c r="Q4572" t="b">
        <f t="shared" si="785"/>
        <v>1</v>
      </c>
      <c r="R4572" t="str">
        <f t="shared" si="786"/>
        <v>Yes</v>
      </c>
      <c r="S4572">
        <f t="shared" si="787"/>
        <v>3</v>
      </c>
      <c r="T4572" s="95">
        <f t="shared" si="788"/>
        <v>41599</v>
      </c>
      <c r="U4572" s="96">
        <f t="shared" si="789"/>
        <v>80.256428571428572</v>
      </c>
      <c r="V4572" t="str">
        <f>VLOOKUP(H4572, Table2_ContractType!$A$2:$B$4, 2,TRUE)</f>
        <v>2 Year</v>
      </c>
      <c r="W4572" t="str">
        <f>VLOOKUP(F4572, Table3_PhoneService!$A$2:B4614, 2, TRUE)</f>
        <v>Two or More Lines</v>
      </c>
      <c r="X4572" t="str">
        <f>VLOOKUP(G4572,Table4_InternetService!$A$2:$B$4, 2, FALSE)</f>
        <v>DSL</v>
      </c>
      <c r="Y4572" s="98" t="str">
        <f t="shared" si="790"/>
        <v>Group5 over49mo</v>
      </c>
      <c r="Z4572" s="98" t="str">
        <f t="shared" si="791"/>
        <v>Phone+internet</v>
      </c>
    </row>
    <row r="4573" spans="1:26" ht="15.75" customHeight="1" x14ac:dyDescent="0.2">
      <c r="A4573" s="3" t="s">
        <v>4796</v>
      </c>
      <c r="B4573" s="3" t="s">
        <v>29</v>
      </c>
      <c r="C4573" s="3">
        <v>0</v>
      </c>
      <c r="D4573" s="3" t="s">
        <v>27</v>
      </c>
      <c r="E4573" s="3" t="s">
        <v>25</v>
      </c>
      <c r="F4573" s="3">
        <v>1</v>
      </c>
      <c r="G4573" s="3">
        <v>1</v>
      </c>
      <c r="H4573" s="3">
        <v>1</v>
      </c>
      <c r="I4573" s="3" t="s">
        <v>35</v>
      </c>
      <c r="J4573" s="4">
        <v>64.5</v>
      </c>
      <c r="K4573" s="4">
        <v>1929.95</v>
      </c>
      <c r="L4573" s="3" t="s">
        <v>27</v>
      </c>
      <c r="M4573" s="1">
        <f t="shared" si="781"/>
        <v>30</v>
      </c>
      <c r="N4573" s="8" t="b">
        <f t="shared" si="782"/>
        <v>0</v>
      </c>
      <c r="O4573" t="b">
        <f t="shared" si="783"/>
        <v>0</v>
      </c>
      <c r="P4573" t="b">
        <f t="shared" si="784"/>
        <v>1</v>
      </c>
      <c r="Q4573" t="b">
        <f t="shared" si="785"/>
        <v>1</v>
      </c>
      <c r="R4573" t="str">
        <f t="shared" si="786"/>
        <v>Yes</v>
      </c>
      <c r="S4573">
        <f t="shared" si="787"/>
        <v>2</v>
      </c>
      <c r="T4573" s="95">
        <f t="shared" si="788"/>
        <v>42799</v>
      </c>
      <c r="U4573" s="96">
        <f t="shared" si="789"/>
        <v>64.331666666666663</v>
      </c>
      <c r="V4573" t="str">
        <f>VLOOKUP(H4573, Table2_ContractType!$A$2:$B$4, 2,TRUE)</f>
        <v>1 Year</v>
      </c>
      <c r="W4573" t="str">
        <f>VLOOKUP(F4573, Table3_PhoneService!$A$2:B4615, 2, TRUE)</f>
        <v>One Line</v>
      </c>
      <c r="X4573" t="str">
        <f>VLOOKUP(G4573,Table4_InternetService!$A$2:$B$4, 2, FALSE)</f>
        <v>DSL</v>
      </c>
      <c r="Y4573" s="98" t="str">
        <f t="shared" si="790"/>
        <v>Group3 25-36mo</v>
      </c>
      <c r="Z4573" s="98" t="str">
        <f t="shared" si="791"/>
        <v>Phone+internet</v>
      </c>
    </row>
    <row r="4574" spans="1:26" ht="15.75" customHeight="1" x14ac:dyDescent="0.2">
      <c r="A4574" s="3" t="s">
        <v>4797</v>
      </c>
      <c r="B4574" s="3" t="s">
        <v>29</v>
      </c>
      <c r="C4574" s="3">
        <v>0</v>
      </c>
      <c r="D4574" s="3" t="s">
        <v>25</v>
      </c>
      <c r="E4574" s="3" t="s">
        <v>25</v>
      </c>
      <c r="F4574" s="3">
        <v>2</v>
      </c>
      <c r="G4574" s="3">
        <v>2</v>
      </c>
      <c r="H4574" s="3">
        <v>2</v>
      </c>
      <c r="I4574" s="3" t="s">
        <v>37</v>
      </c>
      <c r="J4574" s="4">
        <v>114.7</v>
      </c>
      <c r="K4574" s="4">
        <v>7849.85</v>
      </c>
      <c r="L4574" s="3" t="s">
        <v>27</v>
      </c>
      <c r="M4574" s="1">
        <f t="shared" si="781"/>
        <v>68</v>
      </c>
      <c r="N4574" s="8" t="b">
        <f t="shared" si="782"/>
        <v>0</v>
      </c>
      <c r="O4574" t="b">
        <f t="shared" si="783"/>
        <v>0</v>
      </c>
      <c r="P4574" t="b">
        <f t="shared" si="784"/>
        <v>1</v>
      </c>
      <c r="Q4574" t="b">
        <f t="shared" si="785"/>
        <v>1</v>
      </c>
      <c r="R4574" t="str">
        <f t="shared" si="786"/>
        <v>Yes</v>
      </c>
      <c r="S4574">
        <f t="shared" si="787"/>
        <v>3</v>
      </c>
      <c r="T4574" s="95">
        <f t="shared" si="788"/>
        <v>41659</v>
      </c>
      <c r="U4574" s="96">
        <f t="shared" si="789"/>
        <v>115.43897058823529</v>
      </c>
      <c r="V4574" t="str">
        <f>VLOOKUP(H4574, Table2_ContractType!$A$2:$B$4, 2,TRUE)</f>
        <v>2 Year</v>
      </c>
      <c r="W4574" t="str">
        <f>VLOOKUP(F4574, Table3_PhoneService!$A$2:B4616, 2, TRUE)</f>
        <v>Two or More Lines</v>
      </c>
      <c r="X4574" t="str">
        <f>VLOOKUP(G4574,Table4_InternetService!$A$2:$B$4, 2, FALSE)</f>
        <v>Fiber Optic</v>
      </c>
      <c r="Y4574" s="98" t="str">
        <f t="shared" si="790"/>
        <v>Group5 over49mo</v>
      </c>
      <c r="Z4574" s="98" t="str">
        <f t="shared" si="791"/>
        <v>Phone+internet</v>
      </c>
    </row>
    <row r="4575" spans="1:26" ht="15.75" customHeight="1" x14ac:dyDescent="0.2">
      <c r="A4575" s="3" t="s">
        <v>4798</v>
      </c>
      <c r="B4575" s="3" t="s">
        <v>24</v>
      </c>
      <c r="C4575" s="3">
        <v>0</v>
      </c>
      <c r="D4575" s="3" t="s">
        <v>27</v>
      </c>
      <c r="E4575" s="3" t="s">
        <v>27</v>
      </c>
      <c r="F4575" s="3">
        <v>1</v>
      </c>
      <c r="G4575" s="3">
        <v>0</v>
      </c>
      <c r="H4575" s="3">
        <v>1</v>
      </c>
      <c r="I4575" s="3" t="s">
        <v>26</v>
      </c>
      <c r="J4575" s="4">
        <v>20.95</v>
      </c>
      <c r="K4575" s="4">
        <v>683.25</v>
      </c>
      <c r="L4575" s="3" t="s">
        <v>27</v>
      </c>
      <c r="M4575" s="1">
        <f t="shared" si="781"/>
        <v>33</v>
      </c>
      <c r="N4575" s="8" t="b">
        <f t="shared" si="782"/>
        <v>1</v>
      </c>
      <c r="O4575" t="b">
        <f t="shared" si="783"/>
        <v>0</v>
      </c>
      <c r="P4575" t="b">
        <f t="shared" si="784"/>
        <v>1</v>
      </c>
      <c r="Q4575" t="b">
        <f t="shared" si="785"/>
        <v>0</v>
      </c>
      <c r="R4575" t="str">
        <f t="shared" si="786"/>
        <v>No</v>
      </c>
      <c r="S4575">
        <f t="shared" si="787"/>
        <v>0</v>
      </c>
      <c r="T4575" s="95">
        <f t="shared" si="788"/>
        <v>42709</v>
      </c>
      <c r="U4575" s="96">
        <f t="shared" si="789"/>
        <v>20.704545454545453</v>
      </c>
      <c r="V4575" t="str">
        <f>VLOOKUP(H4575, Table2_ContractType!$A$2:$B$4, 2,TRUE)</f>
        <v>1 Year</v>
      </c>
      <c r="W4575" t="str">
        <f>VLOOKUP(F4575, Table3_PhoneService!$A$2:B4617, 2, TRUE)</f>
        <v>One Line</v>
      </c>
      <c r="X4575" t="str">
        <f>VLOOKUP(G4575,Table4_InternetService!$A$2:$B$4, 2, FALSE)</f>
        <v>No Internet Service</v>
      </c>
      <c r="Y4575" s="98" t="str">
        <f t="shared" si="790"/>
        <v>Group3 25-36mo</v>
      </c>
      <c r="Z4575" s="98" t="str">
        <f t="shared" si="791"/>
        <v>Phone</v>
      </c>
    </row>
    <row r="4576" spans="1:26" ht="15.75" customHeight="1" x14ac:dyDescent="0.2">
      <c r="A4576" s="3" t="s">
        <v>4799</v>
      </c>
      <c r="B4576" s="3" t="s">
        <v>29</v>
      </c>
      <c r="C4576" s="3">
        <v>0</v>
      </c>
      <c r="D4576" s="3" t="s">
        <v>27</v>
      </c>
      <c r="E4576" s="3" t="s">
        <v>25</v>
      </c>
      <c r="F4576" s="3">
        <v>0</v>
      </c>
      <c r="G4576" s="3">
        <v>1</v>
      </c>
      <c r="H4576" s="3">
        <v>0</v>
      </c>
      <c r="I4576" s="3" t="s">
        <v>35</v>
      </c>
      <c r="J4576" s="4">
        <v>25</v>
      </c>
      <c r="K4576" s="4">
        <v>789.2</v>
      </c>
      <c r="L4576" s="3" t="s">
        <v>27</v>
      </c>
      <c r="M4576" s="1">
        <f t="shared" si="781"/>
        <v>32</v>
      </c>
      <c r="N4576" s="8" t="b">
        <f t="shared" si="782"/>
        <v>0</v>
      </c>
      <c r="O4576" t="b">
        <f t="shared" si="783"/>
        <v>0</v>
      </c>
      <c r="P4576" t="b">
        <f t="shared" si="784"/>
        <v>0</v>
      </c>
      <c r="Q4576" t="b">
        <f t="shared" si="785"/>
        <v>1</v>
      </c>
      <c r="R4576" t="str">
        <f t="shared" si="786"/>
        <v>No</v>
      </c>
      <c r="S4576">
        <f t="shared" si="787"/>
        <v>2</v>
      </c>
      <c r="T4576" s="95">
        <f t="shared" si="788"/>
        <v>42739</v>
      </c>
      <c r="U4576" s="96">
        <f t="shared" si="789"/>
        <v>24.662500000000001</v>
      </c>
      <c r="V4576" t="str">
        <f>VLOOKUP(H4576, Table2_ContractType!$A$2:$B$4, 2,TRUE)</f>
        <v>Month-to-Month</v>
      </c>
      <c r="W4576" t="str">
        <f>VLOOKUP(F4576, Table3_PhoneService!$A$2:B4618, 2, TRUE)</f>
        <v>No Phone Service</v>
      </c>
      <c r="X4576" t="str">
        <f>VLOOKUP(G4576,Table4_InternetService!$A$2:$B$4, 2, FALSE)</f>
        <v>DSL</v>
      </c>
      <c r="Y4576" s="98" t="str">
        <f t="shared" si="790"/>
        <v>Group3 25-36mo</v>
      </c>
      <c r="Z4576" s="98" t="str">
        <f t="shared" si="791"/>
        <v>Internet</v>
      </c>
    </row>
    <row r="4577" spans="1:26" ht="15.75" customHeight="1" x14ac:dyDescent="0.2">
      <c r="A4577" s="3" t="s">
        <v>4800</v>
      </c>
      <c r="B4577" s="3" t="s">
        <v>29</v>
      </c>
      <c r="C4577" s="3">
        <v>0</v>
      </c>
      <c r="D4577" s="3" t="s">
        <v>27</v>
      </c>
      <c r="E4577" s="3" t="s">
        <v>27</v>
      </c>
      <c r="F4577" s="3">
        <v>1</v>
      </c>
      <c r="G4577" s="3">
        <v>2</v>
      </c>
      <c r="H4577" s="3">
        <v>0</v>
      </c>
      <c r="I4577" s="3" t="s">
        <v>31</v>
      </c>
      <c r="J4577" s="4">
        <v>69.349999999999994</v>
      </c>
      <c r="K4577" s="4">
        <v>69.349999999999994</v>
      </c>
      <c r="L4577" s="3" t="s">
        <v>25</v>
      </c>
      <c r="M4577" s="1">
        <f t="shared" si="781"/>
        <v>1</v>
      </c>
      <c r="N4577" s="8" t="b">
        <f t="shared" si="782"/>
        <v>0</v>
      </c>
      <c r="O4577" t="b">
        <f t="shared" si="783"/>
        <v>1</v>
      </c>
      <c r="P4577" t="b">
        <f t="shared" si="784"/>
        <v>1</v>
      </c>
      <c r="Q4577" t="b">
        <f t="shared" si="785"/>
        <v>1</v>
      </c>
      <c r="R4577" t="str">
        <f t="shared" si="786"/>
        <v>Yes</v>
      </c>
      <c r="S4577">
        <f t="shared" si="787"/>
        <v>0</v>
      </c>
      <c r="T4577" s="95">
        <f t="shared" si="788"/>
        <v>43669</v>
      </c>
      <c r="U4577" s="96">
        <f t="shared" si="789"/>
        <v>69.349999999999994</v>
      </c>
      <c r="V4577" t="str">
        <f>VLOOKUP(H4577, Table2_ContractType!$A$2:$B$4, 2,TRUE)</f>
        <v>Month-to-Month</v>
      </c>
      <c r="W4577" t="str">
        <f>VLOOKUP(F4577, Table3_PhoneService!$A$2:B4619, 2, TRUE)</f>
        <v>One Line</v>
      </c>
      <c r="X4577" t="str">
        <f>VLOOKUP(G4577,Table4_InternetService!$A$2:$B$4, 2, FALSE)</f>
        <v>Fiber Optic</v>
      </c>
      <c r="Y4577" s="98" t="str">
        <f t="shared" si="790"/>
        <v>Group1 0-12mo</v>
      </c>
      <c r="Z4577" s="98" t="str">
        <f t="shared" si="791"/>
        <v>Phone+internet</v>
      </c>
    </row>
    <row r="4578" spans="1:26" ht="15.75" customHeight="1" x14ac:dyDescent="0.2">
      <c r="A4578" s="3" t="s">
        <v>4801</v>
      </c>
      <c r="B4578" s="3" t="s">
        <v>29</v>
      </c>
      <c r="C4578" s="3">
        <v>0</v>
      </c>
      <c r="D4578" s="3" t="s">
        <v>27</v>
      </c>
      <c r="E4578" s="3" t="s">
        <v>27</v>
      </c>
      <c r="F4578" s="3">
        <v>1</v>
      </c>
      <c r="G4578" s="3">
        <v>2</v>
      </c>
      <c r="H4578" s="3">
        <v>0</v>
      </c>
      <c r="I4578" s="3" t="s">
        <v>31</v>
      </c>
      <c r="J4578" s="4">
        <v>80.8</v>
      </c>
      <c r="K4578" s="4">
        <v>80.8</v>
      </c>
      <c r="L4578" s="3" t="s">
        <v>25</v>
      </c>
      <c r="M4578" s="1">
        <f t="shared" si="781"/>
        <v>1</v>
      </c>
      <c r="N4578" s="8" t="b">
        <f t="shared" si="782"/>
        <v>0</v>
      </c>
      <c r="O4578" t="b">
        <f t="shared" si="783"/>
        <v>1</v>
      </c>
      <c r="P4578" t="b">
        <f t="shared" si="784"/>
        <v>1</v>
      </c>
      <c r="Q4578" t="b">
        <f t="shared" si="785"/>
        <v>1</v>
      </c>
      <c r="R4578" t="str">
        <f t="shared" si="786"/>
        <v>Yes</v>
      </c>
      <c r="S4578">
        <f t="shared" si="787"/>
        <v>0</v>
      </c>
      <c r="T4578" s="95">
        <f t="shared" si="788"/>
        <v>43669</v>
      </c>
      <c r="U4578" s="96">
        <f t="shared" si="789"/>
        <v>80.8</v>
      </c>
      <c r="V4578" t="str">
        <f>VLOOKUP(H4578, Table2_ContractType!$A$2:$B$4, 2,TRUE)</f>
        <v>Month-to-Month</v>
      </c>
      <c r="W4578" t="str">
        <f>VLOOKUP(F4578, Table3_PhoneService!$A$2:B4620, 2, TRUE)</f>
        <v>One Line</v>
      </c>
      <c r="X4578" t="str">
        <f>VLOOKUP(G4578,Table4_InternetService!$A$2:$B$4, 2, FALSE)</f>
        <v>Fiber Optic</v>
      </c>
      <c r="Y4578" s="98" t="str">
        <f t="shared" si="790"/>
        <v>Group1 0-12mo</v>
      </c>
      <c r="Z4578" s="98" t="str">
        <f t="shared" si="791"/>
        <v>Phone+internet</v>
      </c>
    </row>
    <row r="4579" spans="1:26" ht="15.75" customHeight="1" x14ac:dyDescent="0.2">
      <c r="A4579" s="3" t="s">
        <v>4802</v>
      </c>
      <c r="B4579" s="3" t="s">
        <v>24</v>
      </c>
      <c r="C4579" s="3">
        <v>1</v>
      </c>
      <c r="D4579" s="3" t="s">
        <v>27</v>
      </c>
      <c r="E4579" s="3" t="s">
        <v>27</v>
      </c>
      <c r="F4579" s="3">
        <v>1</v>
      </c>
      <c r="G4579" s="3">
        <v>2</v>
      </c>
      <c r="H4579" s="3">
        <v>0</v>
      </c>
      <c r="I4579" s="3" t="s">
        <v>31</v>
      </c>
      <c r="J4579" s="4">
        <v>80.7</v>
      </c>
      <c r="K4579" s="4">
        <v>374.8</v>
      </c>
      <c r="L4579" s="3" t="s">
        <v>27</v>
      </c>
      <c r="M4579" s="1">
        <f t="shared" si="781"/>
        <v>5</v>
      </c>
      <c r="N4579" s="8" t="b">
        <f t="shared" si="782"/>
        <v>1</v>
      </c>
      <c r="O4579" t="b">
        <f t="shared" si="783"/>
        <v>0</v>
      </c>
      <c r="P4579" t="b">
        <f t="shared" si="784"/>
        <v>1</v>
      </c>
      <c r="Q4579" t="b">
        <f t="shared" si="785"/>
        <v>1</v>
      </c>
      <c r="R4579" t="str">
        <f t="shared" si="786"/>
        <v>Yes</v>
      </c>
      <c r="S4579">
        <f t="shared" si="787"/>
        <v>0</v>
      </c>
      <c r="T4579" s="95">
        <f t="shared" si="788"/>
        <v>43549</v>
      </c>
      <c r="U4579" s="96">
        <f t="shared" si="789"/>
        <v>74.960000000000008</v>
      </c>
      <c r="V4579" t="str">
        <f>VLOOKUP(H4579, Table2_ContractType!$A$2:$B$4, 2,TRUE)</f>
        <v>Month-to-Month</v>
      </c>
      <c r="W4579" t="str">
        <f>VLOOKUP(F4579, Table3_PhoneService!$A$2:B4621, 2, TRUE)</f>
        <v>One Line</v>
      </c>
      <c r="X4579" t="str">
        <f>VLOOKUP(G4579,Table4_InternetService!$A$2:$B$4, 2, FALSE)</f>
        <v>Fiber Optic</v>
      </c>
      <c r="Y4579" s="98" t="str">
        <f t="shared" si="790"/>
        <v>Group1 0-12mo</v>
      </c>
      <c r="Z4579" s="98" t="str">
        <f t="shared" si="791"/>
        <v>Phone+internet</v>
      </c>
    </row>
    <row r="4580" spans="1:26" ht="15.75" customHeight="1" x14ac:dyDescent="0.2">
      <c r="A4580" s="3" t="s">
        <v>4803</v>
      </c>
      <c r="B4580" s="3" t="s">
        <v>24</v>
      </c>
      <c r="C4580" s="3">
        <v>0</v>
      </c>
      <c r="D4580" s="3" t="s">
        <v>25</v>
      </c>
      <c r="E4580" s="3" t="s">
        <v>25</v>
      </c>
      <c r="F4580" s="3">
        <v>1</v>
      </c>
      <c r="G4580" s="3">
        <v>1</v>
      </c>
      <c r="H4580" s="3">
        <v>1</v>
      </c>
      <c r="I4580" s="3" t="s">
        <v>37</v>
      </c>
      <c r="J4580" s="4">
        <v>54.95</v>
      </c>
      <c r="K4580" s="4">
        <v>1916</v>
      </c>
      <c r="L4580" s="3" t="s">
        <v>27</v>
      </c>
      <c r="M4580" s="1">
        <f t="shared" si="781"/>
        <v>35</v>
      </c>
      <c r="N4580" s="8" t="b">
        <f t="shared" si="782"/>
        <v>1</v>
      </c>
      <c r="O4580" t="b">
        <f t="shared" si="783"/>
        <v>0</v>
      </c>
      <c r="P4580" t="b">
        <f t="shared" si="784"/>
        <v>1</v>
      </c>
      <c r="Q4580" t="b">
        <f t="shared" si="785"/>
        <v>1</v>
      </c>
      <c r="R4580" t="str">
        <f t="shared" si="786"/>
        <v>Yes</v>
      </c>
      <c r="S4580">
        <f t="shared" si="787"/>
        <v>3</v>
      </c>
      <c r="T4580" s="95">
        <f t="shared" si="788"/>
        <v>42649</v>
      </c>
      <c r="U4580" s="96">
        <f t="shared" si="789"/>
        <v>54.74285714285714</v>
      </c>
      <c r="V4580" t="str">
        <f>VLOOKUP(H4580, Table2_ContractType!$A$2:$B$4, 2,TRUE)</f>
        <v>1 Year</v>
      </c>
      <c r="W4580" t="str">
        <f>VLOOKUP(F4580, Table3_PhoneService!$A$2:B4622, 2, TRUE)</f>
        <v>One Line</v>
      </c>
      <c r="X4580" t="str">
        <f>VLOOKUP(G4580,Table4_InternetService!$A$2:$B$4, 2, FALSE)</f>
        <v>DSL</v>
      </c>
      <c r="Y4580" s="98" t="str">
        <f t="shared" si="790"/>
        <v>Group3 25-36mo</v>
      </c>
      <c r="Z4580" s="98" t="str">
        <f t="shared" si="791"/>
        <v>Phone+internet</v>
      </c>
    </row>
    <row r="4581" spans="1:26" ht="15.75" customHeight="1" x14ac:dyDescent="0.2">
      <c r="A4581" s="3" t="s">
        <v>4804</v>
      </c>
      <c r="B4581" s="3" t="s">
        <v>24</v>
      </c>
      <c r="C4581" s="3">
        <v>0</v>
      </c>
      <c r="D4581" s="3" t="s">
        <v>25</v>
      </c>
      <c r="E4581" s="3" t="s">
        <v>27</v>
      </c>
      <c r="F4581" s="3">
        <v>2</v>
      </c>
      <c r="G4581" s="3">
        <v>1</v>
      </c>
      <c r="H4581" s="3">
        <v>2</v>
      </c>
      <c r="I4581" s="3" t="s">
        <v>37</v>
      </c>
      <c r="J4581" s="4">
        <v>87.95</v>
      </c>
      <c r="K4581" s="4">
        <v>6365.35</v>
      </c>
      <c r="L4581" s="3" t="s">
        <v>27</v>
      </c>
      <c r="M4581" s="1">
        <f t="shared" si="781"/>
        <v>72</v>
      </c>
      <c r="N4581" s="8" t="b">
        <f t="shared" si="782"/>
        <v>1</v>
      </c>
      <c r="O4581" t="b">
        <f t="shared" si="783"/>
        <v>0</v>
      </c>
      <c r="P4581" t="b">
        <f t="shared" si="784"/>
        <v>1</v>
      </c>
      <c r="Q4581" t="b">
        <f t="shared" si="785"/>
        <v>1</v>
      </c>
      <c r="R4581" t="str">
        <f t="shared" si="786"/>
        <v>Yes</v>
      </c>
      <c r="S4581">
        <f t="shared" si="787"/>
        <v>1</v>
      </c>
      <c r="T4581" s="95">
        <f t="shared" si="788"/>
        <v>41539</v>
      </c>
      <c r="U4581" s="96">
        <f t="shared" si="789"/>
        <v>88.407638888888897</v>
      </c>
      <c r="V4581" t="str">
        <f>VLOOKUP(H4581, Table2_ContractType!$A$2:$B$4, 2,TRUE)</f>
        <v>2 Year</v>
      </c>
      <c r="W4581" t="str">
        <f>VLOOKUP(F4581, Table3_PhoneService!$A$2:B4623, 2, TRUE)</f>
        <v>Two or More Lines</v>
      </c>
      <c r="X4581" t="str">
        <f>VLOOKUP(G4581,Table4_InternetService!$A$2:$B$4, 2, FALSE)</f>
        <v>DSL</v>
      </c>
      <c r="Y4581" s="98" t="str">
        <f t="shared" si="790"/>
        <v>Group5 over49mo</v>
      </c>
      <c r="Z4581" s="98" t="str">
        <f t="shared" si="791"/>
        <v>Phone+internet</v>
      </c>
    </row>
    <row r="4582" spans="1:26" ht="15.75" customHeight="1" x14ac:dyDescent="0.2">
      <c r="A4582" s="3" t="s">
        <v>4805</v>
      </c>
      <c r="B4582" s="3" t="s">
        <v>24</v>
      </c>
      <c r="C4582" s="3">
        <v>0</v>
      </c>
      <c r="D4582" s="3" t="s">
        <v>25</v>
      </c>
      <c r="E4582" s="3" t="s">
        <v>25</v>
      </c>
      <c r="F4582" s="3">
        <v>2</v>
      </c>
      <c r="G4582" s="3">
        <v>2</v>
      </c>
      <c r="H4582" s="3">
        <v>2</v>
      </c>
      <c r="I4582" s="3" t="s">
        <v>37</v>
      </c>
      <c r="J4582" s="4">
        <v>100.5</v>
      </c>
      <c r="K4582" s="4">
        <v>7030.65</v>
      </c>
      <c r="L4582" s="3" t="s">
        <v>27</v>
      </c>
      <c r="M4582" s="1">
        <f t="shared" si="781"/>
        <v>70</v>
      </c>
      <c r="N4582" s="8" t="b">
        <f t="shared" si="782"/>
        <v>1</v>
      </c>
      <c r="O4582" t="b">
        <f t="shared" si="783"/>
        <v>0</v>
      </c>
      <c r="P4582" t="b">
        <f t="shared" si="784"/>
        <v>1</v>
      </c>
      <c r="Q4582" t="b">
        <f t="shared" si="785"/>
        <v>1</v>
      </c>
      <c r="R4582" t="str">
        <f t="shared" si="786"/>
        <v>Yes</v>
      </c>
      <c r="S4582">
        <f t="shared" si="787"/>
        <v>3</v>
      </c>
      <c r="T4582" s="95">
        <f t="shared" si="788"/>
        <v>41599</v>
      </c>
      <c r="U4582" s="96">
        <f t="shared" si="789"/>
        <v>100.43785714285714</v>
      </c>
      <c r="V4582" t="str">
        <f>VLOOKUP(H4582, Table2_ContractType!$A$2:$B$4, 2,TRUE)</f>
        <v>2 Year</v>
      </c>
      <c r="W4582" t="str">
        <f>VLOOKUP(F4582, Table3_PhoneService!$A$2:B4624, 2, TRUE)</f>
        <v>Two or More Lines</v>
      </c>
      <c r="X4582" t="str">
        <f>VLOOKUP(G4582,Table4_InternetService!$A$2:$B$4, 2, FALSE)</f>
        <v>Fiber Optic</v>
      </c>
      <c r="Y4582" s="98" t="str">
        <f t="shared" si="790"/>
        <v>Group5 over49mo</v>
      </c>
      <c r="Z4582" s="98" t="str">
        <f t="shared" si="791"/>
        <v>Phone+internet</v>
      </c>
    </row>
    <row r="4583" spans="1:26" ht="15.75" customHeight="1" x14ac:dyDescent="0.2">
      <c r="A4583" s="3" t="s">
        <v>4806</v>
      </c>
      <c r="B4583" s="3" t="s">
        <v>24</v>
      </c>
      <c r="C4583" s="3">
        <v>1</v>
      </c>
      <c r="D4583" s="3" t="s">
        <v>27</v>
      </c>
      <c r="E4583" s="3" t="s">
        <v>27</v>
      </c>
      <c r="F4583" s="3">
        <v>1</v>
      </c>
      <c r="G4583" s="3">
        <v>1</v>
      </c>
      <c r="H4583" s="3">
        <v>2</v>
      </c>
      <c r="I4583" s="3" t="s">
        <v>37</v>
      </c>
      <c r="J4583" s="4">
        <v>69.849999999999994</v>
      </c>
      <c r="K4583" s="4">
        <v>4003</v>
      </c>
      <c r="L4583" s="3" t="s">
        <v>27</v>
      </c>
      <c r="M4583" s="1">
        <f t="shared" si="781"/>
        <v>57</v>
      </c>
      <c r="N4583" s="8" t="b">
        <f t="shared" si="782"/>
        <v>1</v>
      </c>
      <c r="O4583" t="b">
        <f t="shared" si="783"/>
        <v>0</v>
      </c>
      <c r="P4583" t="b">
        <f t="shared" si="784"/>
        <v>1</v>
      </c>
      <c r="Q4583" t="b">
        <f t="shared" si="785"/>
        <v>1</v>
      </c>
      <c r="R4583" t="str">
        <f t="shared" si="786"/>
        <v>Yes</v>
      </c>
      <c r="S4583">
        <f t="shared" si="787"/>
        <v>0</v>
      </c>
      <c r="T4583" s="95">
        <f t="shared" si="788"/>
        <v>41989</v>
      </c>
      <c r="U4583" s="96">
        <f t="shared" si="789"/>
        <v>70.228070175438603</v>
      </c>
      <c r="V4583" t="str">
        <f>VLOOKUP(H4583, Table2_ContractType!$A$2:$B$4, 2,TRUE)</f>
        <v>2 Year</v>
      </c>
      <c r="W4583" t="str">
        <f>VLOOKUP(F4583, Table3_PhoneService!$A$2:B4625, 2, TRUE)</f>
        <v>One Line</v>
      </c>
      <c r="X4583" t="str">
        <f>VLOOKUP(G4583,Table4_InternetService!$A$2:$B$4, 2, FALSE)</f>
        <v>DSL</v>
      </c>
      <c r="Y4583" s="98" t="str">
        <f t="shared" si="790"/>
        <v>Group5 over49mo</v>
      </c>
      <c r="Z4583" s="98" t="str">
        <f t="shared" si="791"/>
        <v>Phone+internet</v>
      </c>
    </row>
    <row r="4584" spans="1:26" ht="15.75" customHeight="1" x14ac:dyDescent="0.2">
      <c r="A4584" s="3" t="s">
        <v>4807</v>
      </c>
      <c r="B4584" s="3" t="s">
        <v>29</v>
      </c>
      <c r="C4584" s="3">
        <v>0</v>
      </c>
      <c r="D4584" s="3" t="s">
        <v>27</v>
      </c>
      <c r="E4584" s="3" t="s">
        <v>27</v>
      </c>
      <c r="F4584" s="3">
        <v>0</v>
      </c>
      <c r="G4584" s="3">
        <v>1</v>
      </c>
      <c r="H4584" s="3">
        <v>0</v>
      </c>
      <c r="I4584" s="3" t="s">
        <v>35</v>
      </c>
      <c r="J4584" s="4">
        <v>25.25</v>
      </c>
      <c r="K4584" s="4">
        <v>186.3</v>
      </c>
      <c r="L4584" s="3" t="s">
        <v>27</v>
      </c>
      <c r="M4584" s="1">
        <f t="shared" si="781"/>
        <v>7</v>
      </c>
      <c r="N4584" s="8" t="b">
        <f t="shared" si="782"/>
        <v>0</v>
      </c>
      <c r="O4584" t="b">
        <f t="shared" si="783"/>
        <v>0</v>
      </c>
      <c r="P4584" t="b">
        <f t="shared" si="784"/>
        <v>0</v>
      </c>
      <c r="Q4584" t="b">
        <f t="shared" si="785"/>
        <v>1</v>
      </c>
      <c r="R4584" t="str">
        <f t="shared" si="786"/>
        <v>No</v>
      </c>
      <c r="S4584">
        <f t="shared" si="787"/>
        <v>0</v>
      </c>
      <c r="T4584" s="95">
        <f t="shared" si="788"/>
        <v>43489</v>
      </c>
      <c r="U4584" s="96">
        <f t="shared" si="789"/>
        <v>26.614285714285717</v>
      </c>
      <c r="V4584" t="str">
        <f>VLOOKUP(H4584, Table2_ContractType!$A$2:$B$4, 2,TRUE)</f>
        <v>Month-to-Month</v>
      </c>
      <c r="W4584" t="str">
        <f>VLOOKUP(F4584, Table3_PhoneService!$A$2:B4626, 2, TRUE)</f>
        <v>No Phone Service</v>
      </c>
      <c r="X4584" t="str">
        <f>VLOOKUP(G4584,Table4_InternetService!$A$2:$B$4, 2, FALSE)</f>
        <v>DSL</v>
      </c>
      <c r="Y4584" s="98" t="str">
        <f t="shared" si="790"/>
        <v>Group1 0-12mo</v>
      </c>
      <c r="Z4584" s="98" t="str">
        <f t="shared" si="791"/>
        <v>Internet</v>
      </c>
    </row>
    <row r="4585" spans="1:26" ht="15.75" customHeight="1" x14ac:dyDescent="0.2">
      <c r="A4585" s="3" t="s">
        <v>4808</v>
      </c>
      <c r="B4585" s="3" t="s">
        <v>24</v>
      </c>
      <c r="C4585" s="3">
        <v>0</v>
      </c>
      <c r="D4585" s="3" t="s">
        <v>27</v>
      </c>
      <c r="E4585" s="3" t="s">
        <v>25</v>
      </c>
      <c r="F4585" s="3">
        <v>2</v>
      </c>
      <c r="G4585" s="3">
        <v>2</v>
      </c>
      <c r="H4585" s="3">
        <v>1</v>
      </c>
      <c r="I4585" s="3" t="s">
        <v>37</v>
      </c>
      <c r="J4585" s="4">
        <v>106.6</v>
      </c>
      <c r="K4585" s="4">
        <v>7244.7</v>
      </c>
      <c r="L4585" s="3" t="s">
        <v>27</v>
      </c>
      <c r="M4585" s="1">
        <f t="shared" si="781"/>
        <v>68</v>
      </c>
      <c r="N4585" s="8" t="b">
        <f t="shared" si="782"/>
        <v>1</v>
      </c>
      <c r="O4585" t="b">
        <f t="shared" si="783"/>
        <v>0</v>
      </c>
      <c r="P4585" t="b">
        <f t="shared" si="784"/>
        <v>1</v>
      </c>
      <c r="Q4585" t="b">
        <f t="shared" si="785"/>
        <v>1</v>
      </c>
      <c r="R4585" t="str">
        <f t="shared" si="786"/>
        <v>Yes</v>
      </c>
      <c r="S4585">
        <f t="shared" si="787"/>
        <v>2</v>
      </c>
      <c r="T4585" s="95">
        <f t="shared" si="788"/>
        <v>41659</v>
      </c>
      <c r="U4585" s="96">
        <f t="shared" si="789"/>
        <v>106.53970588235293</v>
      </c>
      <c r="V4585" t="str">
        <f>VLOOKUP(H4585, Table2_ContractType!$A$2:$B$4, 2,TRUE)</f>
        <v>1 Year</v>
      </c>
      <c r="W4585" t="str">
        <f>VLOOKUP(F4585, Table3_PhoneService!$A$2:B4627, 2, TRUE)</f>
        <v>Two or More Lines</v>
      </c>
      <c r="X4585" t="str">
        <f>VLOOKUP(G4585,Table4_InternetService!$A$2:$B$4, 2, FALSE)</f>
        <v>Fiber Optic</v>
      </c>
      <c r="Y4585" s="98" t="str">
        <f t="shared" si="790"/>
        <v>Group5 over49mo</v>
      </c>
      <c r="Z4585" s="98" t="str">
        <f t="shared" si="791"/>
        <v>Phone+internet</v>
      </c>
    </row>
    <row r="4586" spans="1:26" ht="15.75" customHeight="1" x14ac:dyDescent="0.2">
      <c r="A4586" s="3" t="s">
        <v>4809</v>
      </c>
      <c r="B4586" s="3" t="s">
        <v>29</v>
      </c>
      <c r="C4586" s="3">
        <v>0</v>
      </c>
      <c r="D4586" s="3" t="s">
        <v>25</v>
      </c>
      <c r="E4586" s="3" t="s">
        <v>25</v>
      </c>
      <c r="F4586" s="3">
        <v>2</v>
      </c>
      <c r="G4586" s="3">
        <v>2</v>
      </c>
      <c r="H4586" s="3">
        <v>0</v>
      </c>
      <c r="I4586" s="3" t="s">
        <v>31</v>
      </c>
      <c r="J4586" s="4">
        <v>99.35</v>
      </c>
      <c r="K4586" s="4">
        <v>4749.1499999999996</v>
      </c>
      <c r="L4586" s="3" t="s">
        <v>25</v>
      </c>
      <c r="M4586" s="1">
        <f t="shared" si="781"/>
        <v>48</v>
      </c>
      <c r="N4586" s="8" t="b">
        <f t="shared" si="782"/>
        <v>0</v>
      </c>
      <c r="O4586" t="b">
        <f t="shared" si="783"/>
        <v>1</v>
      </c>
      <c r="P4586" t="b">
        <f t="shared" si="784"/>
        <v>1</v>
      </c>
      <c r="Q4586" t="b">
        <f t="shared" si="785"/>
        <v>1</v>
      </c>
      <c r="R4586" t="str">
        <f t="shared" si="786"/>
        <v>Yes</v>
      </c>
      <c r="S4586">
        <f t="shared" si="787"/>
        <v>3</v>
      </c>
      <c r="T4586" s="95">
        <f t="shared" si="788"/>
        <v>42259</v>
      </c>
      <c r="U4586" s="96">
        <f t="shared" si="789"/>
        <v>98.940624999999997</v>
      </c>
      <c r="V4586" t="str">
        <f>VLOOKUP(H4586, Table2_ContractType!$A$2:$B$4, 2,TRUE)</f>
        <v>Month-to-Month</v>
      </c>
      <c r="W4586" t="str">
        <f>VLOOKUP(F4586, Table3_PhoneService!$A$2:B4628, 2, TRUE)</f>
        <v>Two or More Lines</v>
      </c>
      <c r="X4586" t="str">
        <f>VLOOKUP(G4586,Table4_InternetService!$A$2:$B$4, 2, FALSE)</f>
        <v>Fiber Optic</v>
      </c>
      <c r="Y4586" s="98" t="str">
        <f t="shared" si="790"/>
        <v>Group5 over49mo</v>
      </c>
      <c r="Z4586" s="98" t="str">
        <f t="shared" si="791"/>
        <v>Phone+internet</v>
      </c>
    </row>
    <row r="4587" spans="1:26" ht="15.75" customHeight="1" x14ac:dyDescent="0.2">
      <c r="A4587" s="3" t="s">
        <v>4810</v>
      </c>
      <c r="B4587" s="3" t="s">
        <v>29</v>
      </c>
      <c r="C4587" s="3">
        <v>0</v>
      </c>
      <c r="D4587" s="3" t="s">
        <v>25</v>
      </c>
      <c r="E4587" s="3" t="s">
        <v>25</v>
      </c>
      <c r="F4587" s="3">
        <v>1</v>
      </c>
      <c r="G4587" s="3">
        <v>0</v>
      </c>
      <c r="H4587" s="3">
        <v>1</v>
      </c>
      <c r="I4587" s="3" t="s">
        <v>31</v>
      </c>
      <c r="J4587" s="4">
        <v>20.2</v>
      </c>
      <c r="K4587" s="4">
        <v>20.2</v>
      </c>
      <c r="L4587" s="3" t="s">
        <v>27</v>
      </c>
      <c r="M4587" s="1">
        <f t="shared" si="781"/>
        <v>1</v>
      </c>
      <c r="N4587" s="8" t="b">
        <f t="shared" si="782"/>
        <v>0</v>
      </c>
      <c r="O4587" t="b">
        <f t="shared" si="783"/>
        <v>0</v>
      </c>
      <c r="P4587" t="b">
        <f t="shared" si="784"/>
        <v>1</v>
      </c>
      <c r="Q4587" t="b">
        <f t="shared" si="785"/>
        <v>0</v>
      </c>
      <c r="R4587" t="str">
        <f t="shared" si="786"/>
        <v>No</v>
      </c>
      <c r="S4587">
        <f t="shared" si="787"/>
        <v>3</v>
      </c>
      <c r="T4587" s="95">
        <f t="shared" si="788"/>
        <v>43669</v>
      </c>
      <c r="U4587" s="96">
        <f t="shared" si="789"/>
        <v>20.2</v>
      </c>
      <c r="V4587" t="str">
        <f>VLOOKUP(H4587, Table2_ContractType!$A$2:$B$4, 2,TRUE)</f>
        <v>1 Year</v>
      </c>
      <c r="W4587" t="str">
        <f>VLOOKUP(F4587, Table3_PhoneService!$A$2:B4629, 2, TRUE)</f>
        <v>One Line</v>
      </c>
      <c r="X4587" t="str">
        <f>VLOOKUP(G4587,Table4_InternetService!$A$2:$B$4, 2, FALSE)</f>
        <v>No Internet Service</v>
      </c>
      <c r="Y4587" s="98" t="str">
        <f t="shared" si="790"/>
        <v>Group1 0-12mo</v>
      </c>
      <c r="Z4587" s="98" t="str">
        <f t="shared" si="791"/>
        <v>Phone</v>
      </c>
    </row>
    <row r="4588" spans="1:26" ht="15.75" customHeight="1" x14ac:dyDescent="0.2">
      <c r="A4588" s="3" t="s">
        <v>4811</v>
      </c>
      <c r="B4588" s="3" t="s">
        <v>24</v>
      </c>
      <c r="C4588" s="3">
        <v>0</v>
      </c>
      <c r="D4588" s="3" t="s">
        <v>25</v>
      </c>
      <c r="E4588" s="3" t="s">
        <v>27</v>
      </c>
      <c r="F4588" s="3">
        <v>1</v>
      </c>
      <c r="G4588" s="3">
        <v>0</v>
      </c>
      <c r="H4588" s="3">
        <v>0</v>
      </c>
      <c r="I4588" s="3" t="s">
        <v>31</v>
      </c>
      <c r="J4588" s="4">
        <v>20.149999999999999</v>
      </c>
      <c r="K4588" s="4">
        <v>91.4</v>
      </c>
      <c r="L4588" s="3" t="s">
        <v>27</v>
      </c>
      <c r="M4588" s="1">
        <f t="shared" si="781"/>
        <v>5</v>
      </c>
      <c r="N4588" s="8" t="b">
        <f t="shared" si="782"/>
        <v>1</v>
      </c>
      <c r="O4588" t="b">
        <f t="shared" si="783"/>
        <v>0</v>
      </c>
      <c r="P4588" t="b">
        <f t="shared" si="784"/>
        <v>1</v>
      </c>
      <c r="Q4588" t="b">
        <f t="shared" si="785"/>
        <v>0</v>
      </c>
      <c r="R4588" t="str">
        <f t="shared" si="786"/>
        <v>No</v>
      </c>
      <c r="S4588">
        <f t="shared" si="787"/>
        <v>1</v>
      </c>
      <c r="T4588" s="95">
        <f t="shared" si="788"/>
        <v>43549</v>
      </c>
      <c r="U4588" s="96">
        <f t="shared" si="789"/>
        <v>18.28</v>
      </c>
      <c r="V4588" t="str">
        <f>VLOOKUP(H4588, Table2_ContractType!$A$2:$B$4, 2,TRUE)</f>
        <v>Month-to-Month</v>
      </c>
      <c r="W4588" t="str">
        <f>VLOOKUP(F4588, Table3_PhoneService!$A$2:B4630, 2, TRUE)</f>
        <v>One Line</v>
      </c>
      <c r="X4588" t="str">
        <f>VLOOKUP(G4588,Table4_InternetService!$A$2:$B$4, 2, FALSE)</f>
        <v>No Internet Service</v>
      </c>
      <c r="Y4588" s="98" t="str">
        <f t="shared" si="790"/>
        <v>Group1 0-12mo</v>
      </c>
      <c r="Z4588" s="98" t="str">
        <f t="shared" si="791"/>
        <v>Phone</v>
      </c>
    </row>
    <row r="4589" spans="1:26" ht="15.75" customHeight="1" x14ac:dyDescent="0.2">
      <c r="A4589" s="3" t="s">
        <v>4812</v>
      </c>
      <c r="B4589" s="3" t="s">
        <v>29</v>
      </c>
      <c r="C4589" s="3">
        <v>0</v>
      </c>
      <c r="D4589" s="3" t="s">
        <v>25</v>
      </c>
      <c r="E4589" s="3" t="s">
        <v>25</v>
      </c>
      <c r="F4589" s="3">
        <v>2</v>
      </c>
      <c r="G4589" s="3">
        <v>1</v>
      </c>
      <c r="H4589" s="3">
        <v>0</v>
      </c>
      <c r="I4589" s="3" t="s">
        <v>31</v>
      </c>
      <c r="J4589" s="4">
        <v>84.9</v>
      </c>
      <c r="K4589" s="4">
        <v>1398.25</v>
      </c>
      <c r="L4589" s="3" t="s">
        <v>27</v>
      </c>
      <c r="M4589" s="1">
        <f t="shared" si="781"/>
        <v>16</v>
      </c>
      <c r="N4589" s="8" t="b">
        <f t="shared" si="782"/>
        <v>0</v>
      </c>
      <c r="O4589" t="b">
        <f t="shared" si="783"/>
        <v>0</v>
      </c>
      <c r="P4589" t="b">
        <f t="shared" si="784"/>
        <v>1</v>
      </c>
      <c r="Q4589" t="b">
        <f t="shared" si="785"/>
        <v>1</v>
      </c>
      <c r="R4589" t="str">
        <f t="shared" si="786"/>
        <v>Yes</v>
      </c>
      <c r="S4589">
        <f t="shared" si="787"/>
        <v>3</v>
      </c>
      <c r="T4589" s="95">
        <f t="shared" si="788"/>
        <v>43219</v>
      </c>
      <c r="U4589" s="96">
        <f t="shared" si="789"/>
        <v>87.390625</v>
      </c>
      <c r="V4589" t="str">
        <f>VLOOKUP(H4589, Table2_ContractType!$A$2:$B$4, 2,TRUE)</f>
        <v>Month-to-Month</v>
      </c>
      <c r="W4589" t="str">
        <f>VLOOKUP(F4589, Table3_PhoneService!$A$2:B4631, 2, TRUE)</f>
        <v>Two or More Lines</v>
      </c>
      <c r="X4589" t="str">
        <f>VLOOKUP(G4589,Table4_InternetService!$A$2:$B$4, 2, FALSE)</f>
        <v>DSL</v>
      </c>
      <c r="Y4589" s="98" t="str">
        <f t="shared" si="790"/>
        <v>Group2 13-24mo</v>
      </c>
      <c r="Z4589" s="98" t="str">
        <f t="shared" si="791"/>
        <v>Phone+internet</v>
      </c>
    </row>
    <row r="4590" spans="1:26" ht="15.75" customHeight="1" x14ac:dyDescent="0.2">
      <c r="A4590" s="3" t="s">
        <v>4813</v>
      </c>
      <c r="B4590" s="3" t="s">
        <v>29</v>
      </c>
      <c r="C4590" s="3">
        <v>0</v>
      </c>
      <c r="D4590" s="3" t="s">
        <v>27</v>
      </c>
      <c r="E4590" s="3" t="s">
        <v>27</v>
      </c>
      <c r="F4590" s="3">
        <v>2</v>
      </c>
      <c r="G4590" s="3">
        <v>2</v>
      </c>
      <c r="H4590" s="3">
        <v>0</v>
      </c>
      <c r="I4590" s="3" t="s">
        <v>31</v>
      </c>
      <c r="J4590" s="4">
        <v>86</v>
      </c>
      <c r="K4590" s="4">
        <v>165.45</v>
      </c>
      <c r="L4590" s="3" t="s">
        <v>25</v>
      </c>
      <c r="M4590" s="1">
        <f t="shared" si="781"/>
        <v>2</v>
      </c>
      <c r="N4590" s="8" t="b">
        <f t="shared" si="782"/>
        <v>0</v>
      </c>
      <c r="O4590" t="b">
        <f t="shared" si="783"/>
        <v>1</v>
      </c>
      <c r="P4590" t="b">
        <f t="shared" si="784"/>
        <v>1</v>
      </c>
      <c r="Q4590" t="b">
        <f t="shared" si="785"/>
        <v>1</v>
      </c>
      <c r="R4590" t="str">
        <f t="shared" si="786"/>
        <v>Yes</v>
      </c>
      <c r="S4590">
        <f t="shared" si="787"/>
        <v>0</v>
      </c>
      <c r="T4590" s="95">
        <f t="shared" si="788"/>
        <v>43639</v>
      </c>
      <c r="U4590" s="96">
        <f t="shared" si="789"/>
        <v>82.724999999999994</v>
      </c>
      <c r="V4590" t="str">
        <f>VLOOKUP(H4590, Table2_ContractType!$A$2:$B$4, 2,TRUE)</f>
        <v>Month-to-Month</v>
      </c>
      <c r="W4590" t="str">
        <f>VLOOKUP(F4590, Table3_PhoneService!$A$2:B4632, 2, TRUE)</f>
        <v>Two or More Lines</v>
      </c>
      <c r="X4590" t="str">
        <f>VLOOKUP(G4590,Table4_InternetService!$A$2:$B$4, 2, FALSE)</f>
        <v>Fiber Optic</v>
      </c>
      <c r="Y4590" s="98" t="str">
        <f t="shared" si="790"/>
        <v>Group1 0-12mo</v>
      </c>
      <c r="Z4590" s="98" t="str">
        <f t="shared" si="791"/>
        <v>Phone+internet</v>
      </c>
    </row>
    <row r="4591" spans="1:26" ht="15.75" customHeight="1" x14ac:dyDescent="0.2">
      <c r="A4591" s="3" t="s">
        <v>4814</v>
      </c>
      <c r="B4591" s="3" t="s">
        <v>24</v>
      </c>
      <c r="C4591" s="3">
        <v>0</v>
      </c>
      <c r="D4591" s="3" t="s">
        <v>25</v>
      </c>
      <c r="E4591" s="3" t="s">
        <v>27</v>
      </c>
      <c r="F4591" s="3">
        <v>1</v>
      </c>
      <c r="G4591" s="3">
        <v>1</v>
      </c>
      <c r="H4591" s="3">
        <v>0</v>
      </c>
      <c r="I4591" s="3" t="s">
        <v>31</v>
      </c>
      <c r="J4591" s="4">
        <v>54.25</v>
      </c>
      <c r="K4591" s="4">
        <v>1221.55</v>
      </c>
      <c r="L4591" s="3" t="s">
        <v>27</v>
      </c>
      <c r="M4591" s="1">
        <f t="shared" si="781"/>
        <v>23</v>
      </c>
      <c r="N4591" s="8" t="b">
        <f t="shared" si="782"/>
        <v>1</v>
      </c>
      <c r="O4591" t="b">
        <f t="shared" si="783"/>
        <v>0</v>
      </c>
      <c r="P4591" t="b">
        <f t="shared" si="784"/>
        <v>1</v>
      </c>
      <c r="Q4591" t="b">
        <f t="shared" si="785"/>
        <v>1</v>
      </c>
      <c r="R4591" t="str">
        <f t="shared" si="786"/>
        <v>Yes</v>
      </c>
      <c r="S4591">
        <f t="shared" si="787"/>
        <v>1</v>
      </c>
      <c r="T4591" s="95">
        <f t="shared" si="788"/>
        <v>43009</v>
      </c>
      <c r="U4591" s="96">
        <f t="shared" si="789"/>
        <v>53.110869565217392</v>
      </c>
      <c r="V4591" t="str">
        <f>VLOOKUP(H4591, Table2_ContractType!$A$2:$B$4, 2,TRUE)</f>
        <v>Month-to-Month</v>
      </c>
      <c r="W4591" t="str">
        <f>VLOOKUP(F4591, Table3_PhoneService!$A$2:B4633, 2, TRUE)</f>
        <v>One Line</v>
      </c>
      <c r="X4591" t="str">
        <f>VLOOKUP(G4591,Table4_InternetService!$A$2:$B$4, 2, FALSE)</f>
        <v>DSL</v>
      </c>
      <c r="Y4591" s="98" t="str">
        <f t="shared" si="790"/>
        <v>Group2 13-24mo</v>
      </c>
      <c r="Z4591" s="98" t="str">
        <f t="shared" si="791"/>
        <v>Phone+internet</v>
      </c>
    </row>
    <row r="4592" spans="1:26" ht="15.75" customHeight="1" x14ac:dyDescent="0.2">
      <c r="A4592" s="3" t="s">
        <v>4815</v>
      </c>
      <c r="B4592" s="3" t="s">
        <v>29</v>
      </c>
      <c r="C4592" s="3">
        <v>0</v>
      </c>
      <c r="D4592" s="3" t="s">
        <v>25</v>
      </c>
      <c r="E4592" s="3" t="s">
        <v>25</v>
      </c>
      <c r="F4592" s="3">
        <v>1</v>
      </c>
      <c r="G4592" s="3">
        <v>0</v>
      </c>
      <c r="H4592" s="3">
        <v>0</v>
      </c>
      <c r="I4592" s="3" t="s">
        <v>26</v>
      </c>
      <c r="J4592" s="4">
        <v>20.5</v>
      </c>
      <c r="K4592" s="4">
        <v>255.5</v>
      </c>
      <c r="L4592" s="3" t="s">
        <v>27</v>
      </c>
      <c r="M4592" s="1">
        <f t="shared" si="781"/>
        <v>12</v>
      </c>
      <c r="N4592" s="8" t="b">
        <f t="shared" si="782"/>
        <v>0</v>
      </c>
      <c r="O4592" t="b">
        <f t="shared" si="783"/>
        <v>0</v>
      </c>
      <c r="P4592" t="b">
        <f t="shared" si="784"/>
        <v>1</v>
      </c>
      <c r="Q4592" t="b">
        <f t="shared" si="785"/>
        <v>0</v>
      </c>
      <c r="R4592" t="str">
        <f t="shared" si="786"/>
        <v>No</v>
      </c>
      <c r="S4592">
        <f t="shared" si="787"/>
        <v>3</v>
      </c>
      <c r="T4592" s="95">
        <f t="shared" si="788"/>
        <v>43339</v>
      </c>
      <c r="U4592" s="96">
        <f t="shared" si="789"/>
        <v>21.291666666666668</v>
      </c>
      <c r="V4592" t="str">
        <f>VLOOKUP(H4592, Table2_ContractType!$A$2:$B$4, 2,TRUE)</f>
        <v>Month-to-Month</v>
      </c>
      <c r="W4592" t="str">
        <f>VLOOKUP(F4592, Table3_PhoneService!$A$2:B4634, 2, TRUE)</f>
        <v>One Line</v>
      </c>
      <c r="X4592" t="str">
        <f>VLOOKUP(G4592,Table4_InternetService!$A$2:$B$4, 2, FALSE)</f>
        <v>No Internet Service</v>
      </c>
      <c r="Y4592" s="98" t="str">
        <f t="shared" si="790"/>
        <v>Group2 13-24mo</v>
      </c>
      <c r="Z4592" s="98" t="str">
        <f t="shared" si="791"/>
        <v>Phone</v>
      </c>
    </row>
    <row r="4593" spans="1:26" ht="15.75" customHeight="1" x14ac:dyDescent="0.2">
      <c r="A4593" s="3" t="s">
        <v>4816</v>
      </c>
      <c r="B4593" s="3" t="s">
        <v>24</v>
      </c>
      <c r="C4593" s="3">
        <v>0</v>
      </c>
      <c r="D4593" s="3" t="s">
        <v>25</v>
      </c>
      <c r="E4593" s="3" t="s">
        <v>25</v>
      </c>
      <c r="F4593" s="3">
        <v>1</v>
      </c>
      <c r="G4593" s="3">
        <v>1</v>
      </c>
      <c r="H4593" s="3">
        <v>0</v>
      </c>
      <c r="I4593" s="3" t="s">
        <v>37</v>
      </c>
      <c r="J4593" s="4">
        <v>76.5</v>
      </c>
      <c r="K4593" s="4">
        <v>1155.5999999999999</v>
      </c>
      <c r="L4593" s="3" t="s">
        <v>27</v>
      </c>
      <c r="M4593" s="1">
        <f t="shared" si="781"/>
        <v>15</v>
      </c>
      <c r="N4593" s="8" t="b">
        <f t="shared" si="782"/>
        <v>1</v>
      </c>
      <c r="O4593" t="b">
        <f t="shared" si="783"/>
        <v>0</v>
      </c>
      <c r="P4593" t="b">
        <f t="shared" si="784"/>
        <v>1</v>
      </c>
      <c r="Q4593" t="b">
        <f t="shared" si="785"/>
        <v>1</v>
      </c>
      <c r="R4593" t="str">
        <f t="shared" si="786"/>
        <v>Yes</v>
      </c>
      <c r="S4593">
        <f t="shared" si="787"/>
        <v>3</v>
      </c>
      <c r="T4593" s="95">
        <f t="shared" si="788"/>
        <v>43249</v>
      </c>
      <c r="U4593" s="96">
        <f t="shared" si="789"/>
        <v>77.039999999999992</v>
      </c>
      <c r="V4593" t="str">
        <f>VLOOKUP(H4593, Table2_ContractType!$A$2:$B$4, 2,TRUE)</f>
        <v>Month-to-Month</v>
      </c>
      <c r="W4593" t="str">
        <f>VLOOKUP(F4593, Table3_PhoneService!$A$2:B4635, 2, TRUE)</f>
        <v>One Line</v>
      </c>
      <c r="X4593" t="str">
        <f>VLOOKUP(G4593,Table4_InternetService!$A$2:$B$4, 2, FALSE)</f>
        <v>DSL</v>
      </c>
      <c r="Y4593" s="98" t="str">
        <f t="shared" si="790"/>
        <v>Group2 13-24mo</v>
      </c>
      <c r="Z4593" s="98" t="str">
        <f t="shared" si="791"/>
        <v>Phone+internet</v>
      </c>
    </row>
    <row r="4594" spans="1:26" ht="15.75" customHeight="1" x14ac:dyDescent="0.2">
      <c r="A4594" s="3" t="s">
        <v>4817</v>
      </c>
      <c r="B4594" s="3" t="s">
        <v>29</v>
      </c>
      <c r="C4594" s="3">
        <v>0</v>
      </c>
      <c r="D4594" s="3" t="s">
        <v>25</v>
      </c>
      <c r="E4594" s="3" t="s">
        <v>27</v>
      </c>
      <c r="F4594" s="3">
        <v>1</v>
      </c>
      <c r="G4594" s="3">
        <v>1</v>
      </c>
      <c r="H4594" s="3">
        <v>1</v>
      </c>
      <c r="I4594" s="3" t="s">
        <v>26</v>
      </c>
      <c r="J4594" s="4">
        <v>70.5</v>
      </c>
      <c r="K4594" s="4">
        <v>2201.75</v>
      </c>
      <c r="L4594" s="3" t="s">
        <v>27</v>
      </c>
      <c r="M4594" s="1">
        <f t="shared" si="781"/>
        <v>31</v>
      </c>
      <c r="N4594" s="8" t="b">
        <f t="shared" si="782"/>
        <v>0</v>
      </c>
      <c r="O4594" t="b">
        <f t="shared" si="783"/>
        <v>0</v>
      </c>
      <c r="P4594" t="b">
        <f t="shared" si="784"/>
        <v>1</v>
      </c>
      <c r="Q4594" t="b">
        <f t="shared" si="785"/>
        <v>1</v>
      </c>
      <c r="R4594" t="str">
        <f t="shared" si="786"/>
        <v>Yes</v>
      </c>
      <c r="S4594">
        <f t="shared" si="787"/>
        <v>1</v>
      </c>
      <c r="T4594" s="95">
        <f t="shared" si="788"/>
        <v>42769</v>
      </c>
      <c r="U4594" s="96">
        <f t="shared" si="789"/>
        <v>71.024193548387103</v>
      </c>
      <c r="V4594" t="str">
        <f>VLOOKUP(H4594, Table2_ContractType!$A$2:$B$4, 2,TRUE)</f>
        <v>1 Year</v>
      </c>
      <c r="W4594" t="str">
        <f>VLOOKUP(F4594, Table3_PhoneService!$A$2:B4636, 2, TRUE)</f>
        <v>One Line</v>
      </c>
      <c r="X4594" t="str">
        <f>VLOOKUP(G4594,Table4_InternetService!$A$2:$B$4, 2, FALSE)</f>
        <v>DSL</v>
      </c>
      <c r="Y4594" s="98" t="str">
        <f t="shared" si="790"/>
        <v>Group3 25-36mo</v>
      </c>
      <c r="Z4594" s="98" t="str">
        <f t="shared" si="791"/>
        <v>Phone+internet</v>
      </c>
    </row>
    <row r="4595" spans="1:26" ht="15.75" customHeight="1" x14ac:dyDescent="0.2">
      <c r="A4595" s="3" t="s">
        <v>4818</v>
      </c>
      <c r="B4595" s="3" t="s">
        <v>29</v>
      </c>
      <c r="C4595" s="3">
        <v>0</v>
      </c>
      <c r="D4595" s="3" t="s">
        <v>27</v>
      </c>
      <c r="E4595" s="3" t="s">
        <v>27</v>
      </c>
      <c r="F4595" s="3">
        <v>1</v>
      </c>
      <c r="G4595" s="3">
        <v>0</v>
      </c>
      <c r="H4595" s="3">
        <v>1</v>
      </c>
      <c r="I4595" s="3" t="s">
        <v>35</v>
      </c>
      <c r="J4595" s="4">
        <v>19.899999999999999</v>
      </c>
      <c r="K4595" s="4">
        <v>510.8</v>
      </c>
      <c r="L4595" s="3" t="s">
        <v>27</v>
      </c>
      <c r="M4595" s="1">
        <f t="shared" si="781"/>
        <v>26</v>
      </c>
      <c r="N4595" s="8" t="b">
        <f t="shared" si="782"/>
        <v>0</v>
      </c>
      <c r="O4595" t="b">
        <f t="shared" si="783"/>
        <v>0</v>
      </c>
      <c r="P4595" t="b">
        <f t="shared" si="784"/>
        <v>1</v>
      </c>
      <c r="Q4595" t="b">
        <f t="shared" si="785"/>
        <v>0</v>
      </c>
      <c r="R4595" t="str">
        <f t="shared" si="786"/>
        <v>No</v>
      </c>
      <c r="S4595">
        <f t="shared" si="787"/>
        <v>0</v>
      </c>
      <c r="T4595" s="95">
        <f t="shared" si="788"/>
        <v>42919</v>
      </c>
      <c r="U4595" s="96">
        <f t="shared" si="789"/>
        <v>19.646153846153847</v>
      </c>
      <c r="V4595" t="str">
        <f>VLOOKUP(H4595, Table2_ContractType!$A$2:$B$4, 2,TRUE)</f>
        <v>1 Year</v>
      </c>
      <c r="W4595" t="str">
        <f>VLOOKUP(F4595, Table3_PhoneService!$A$2:B4637, 2, TRUE)</f>
        <v>One Line</v>
      </c>
      <c r="X4595" t="str">
        <f>VLOOKUP(G4595,Table4_InternetService!$A$2:$B$4, 2, FALSE)</f>
        <v>No Internet Service</v>
      </c>
      <c r="Y4595" s="98" t="str">
        <f t="shared" si="790"/>
        <v>Group3 25-36mo</v>
      </c>
      <c r="Z4595" s="98" t="str">
        <f t="shared" si="791"/>
        <v>Phone</v>
      </c>
    </row>
    <row r="4596" spans="1:26" ht="15.75" customHeight="1" x14ac:dyDescent="0.2">
      <c r="A4596" s="3" t="s">
        <v>4819</v>
      </c>
      <c r="B4596" s="3" t="s">
        <v>29</v>
      </c>
      <c r="C4596" s="3">
        <v>0</v>
      </c>
      <c r="D4596" s="3" t="s">
        <v>25</v>
      </c>
      <c r="E4596" s="3" t="s">
        <v>25</v>
      </c>
      <c r="F4596" s="3">
        <v>1</v>
      </c>
      <c r="G4596" s="3">
        <v>0</v>
      </c>
      <c r="H4596" s="3">
        <v>2</v>
      </c>
      <c r="I4596" s="3" t="s">
        <v>35</v>
      </c>
      <c r="J4596" s="4">
        <v>19.45</v>
      </c>
      <c r="K4596" s="4">
        <v>754.5</v>
      </c>
      <c r="L4596" s="3" t="s">
        <v>27</v>
      </c>
      <c r="M4596" s="1">
        <f t="shared" si="781"/>
        <v>39</v>
      </c>
      <c r="N4596" s="8" t="b">
        <f t="shared" si="782"/>
        <v>0</v>
      </c>
      <c r="O4596" t="b">
        <f t="shared" si="783"/>
        <v>0</v>
      </c>
      <c r="P4596" t="b">
        <f t="shared" si="784"/>
        <v>1</v>
      </c>
      <c r="Q4596" t="b">
        <f t="shared" si="785"/>
        <v>0</v>
      </c>
      <c r="R4596" t="str">
        <f t="shared" si="786"/>
        <v>No</v>
      </c>
      <c r="S4596">
        <f t="shared" si="787"/>
        <v>3</v>
      </c>
      <c r="T4596" s="95">
        <f t="shared" si="788"/>
        <v>42529</v>
      </c>
      <c r="U4596" s="96">
        <f t="shared" si="789"/>
        <v>19.346153846153847</v>
      </c>
      <c r="V4596" t="str">
        <f>VLOOKUP(H4596, Table2_ContractType!$A$2:$B$4, 2,TRUE)</f>
        <v>2 Year</v>
      </c>
      <c r="W4596" t="str">
        <f>VLOOKUP(F4596, Table3_PhoneService!$A$2:B4638, 2, TRUE)</f>
        <v>One Line</v>
      </c>
      <c r="X4596" t="str">
        <f>VLOOKUP(G4596,Table4_InternetService!$A$2:$B$4, 2, FALSE)</f>
        <v>No Internet Service</v>
      </c>
      <c r="Y4596" s="98" t="str">
        <f t="shared" si="790"/>
        <v>Group4 37-48mo</v>
      </c>
      <c r="Z4596" s="98" t="str">
        <f t="shared" si="791"/>
        <v>Phone</v>
      </c>
    </row>
    <row r="4597" spans="1:26" ht="15.75" customHeight="1" x14ac:dyDescent="0.2">
      <c r="A4597" s="3" t="s">
        <v>4820</v>
      </c>
      <c r="B4597" s="3" t="s">
        <v>24</v>
      </c>
      <c r="C4597" s="3">
        <v>0</v>
      </c>
      <c r="D4597" s="3" t="s">
        <v>25</v>
      </c>
      <c r="E4597" s="3" t="s">
        <v>25</v>
      </c>
      <c r="F4597" s="3">
        <v>1</v>
      </c>
      <c r="G4597" s="3">
        <v>1</v>
      </c>
      <c r="H4597" s="3">
        <v>2</v>
      </c>
      <c r="I4597" s="3" t="s">
        <v>37</v>
      </c>
      <c r="J4597" s="4">
        <v>85.3</v>
      </c>
      <c r="K4597" s="4">
        <v>6129.2</v>
      </c>
      <c r="L4597" s="3" t="s">
        <v>27</v>
      </c>
      <c r="M4597" s="1">
        <f t="shared" si="781"/>
        <v>72</v>
      </c>
      <c r="N4597" s="8" t="b">
        <f t="shared" si="782"/>
        <v>1</v>
      </c>
      <c r="O4597" t="b">
        <f t="shared" si="783"/>
        <v>0</v>
      </c>
      <c r="P4597" t="b">
        <f t="shared" si="784"/>
        <v>1</v>
      </c>
      <c r="Q4597" t="b">
        <f t="shared" si="785"/>
        <v>1</v>
      </c>
      <c r="R4597" t="str">
        <f t="shared" si="786"/>
        <v>Yes</v>
      </c>
      <c r="S4597">
        <f t="shared" si="787"/>
        <v>3</v>
      </c>
      <c r="T4597" s="95">
        <f t="shared" si="788"/>
        <v>41539</v>
      </c>
      <c r="U4597" s="96">
        <f t="shared" si="789"/>
        <v>85.12777777777778</v>
      </c>
      <c r="V4597" t="str">
        <f>VLOOKUP(H4597, Table2_ContractType!$A$2:$B$4, 2,TRUE)</f>
        <v>2 Year</v>
      </c>
      <c r="W4597" t="str">
        <f>VLOOKUP(F4597, Table3_PhoneService!$A$2:B4639, 2, TRUE)</f>
        <v>One Line</v>
      </c>
      <c r="X4597" t="str">
        <f>VLOOKUP(G4597,Table4_InternetService!$A$2:$B$4, 2, FALSE)</f>
        <v>DSL</v>
      </c>
      <c r="Y4597" s="98" t="str">
        <f t="shared" si="790"/>
        <v>Group5 over49mo</v>
      </c>
      <c r="Z4597" s="98" t="str">
        <f t="shared" si="791"/>
        <v>Phone+internet</v>
      </c>
    </row>
    <row r="4598" spans="1:26" ht="15.75" customHeight="1" x14ac:dyDescent="0.2">
      <c r="A4598" s="3" t="s">
        <v>4821</v>
      </c>
      <c r="B4598" s="3" t="s">
        <v>29</v>
      </c>
      <c r="C4598" s="3">
        <v>0</v>
      </c>
      <c r="D4598" s="3" t="s">
        <v>27</v>
      </c>
      <c r="E4598" s="3" t="s">
        <v>27</v>
      </c>
      <c r="F4598" s="3">
        <v>1</v>
      </c>
      <c r="G4598" s="3">
        <v>2</v>
      </c>
      <c r="H4598" s="3">
        <v>1</v>
      </c>
      <c r="I4598" s="3" t="s">
        <v>35</v>
      </c>
      <c r="J4598" s="4">
        <v>112.2</v>
      </c>
      <c r="K4598" s="4">
        <v>5031.8500000000004</v>
      </c>
      <c r="L4598" s="3" t="s">
        <v>27</v>
      </c>
      <c r="M4598" s="1">
        <f t="shared" si="781"/>
        <v>45</v>
      </c>
      <c r="N4598" s="8" t="b">
        <f t="shared" si="782"/>
        <v>0</v>
      </c>
      <c r="O4598" t="b">
        <f t="shared" si="783"/>
        <v>0</v>
      </c>
      <c r="P4598" t="b">
        <f t="shared" si="784"/>
        <v>1</v>
      </c>
      <c r="Q4598" t="b">
        <f t="shared" si="785"/>
        <v>1</v>
      </c>
      <c r="R4598" t="str">
        <f t="shared" si="786"/>
        <v>Yes</v>
      </c>
      <c r="S4598">
        <f t="shared" si="787"/>
        <v>0</v>
      </c>
      <c r="T4598" s="95">
        <f t="shared" si="788"/>
        <v>42349</v>
      </c>
      <c r="U4598" s="96">
        <f t="shared" si="789"/>
        <v>111.81888888888889</v>
      </c>
      <c r="V4598" t="str">
        <f>VLOOKUP(H4598, Table2_ContractType!$A$2:$B$4, 2,TRUE)</f>
        <v>1 Year</v>
      </c>
      <c r="W4598" t="str">
        <f>VLOOKUP(F4598, Table3_PhoneService!$A$2:B4640, 2, TRUE)</f>
        <v>One Line</v>
      </c>
      <c r="X4598" t="str">
        <f>VLOOKUP(G4598,Table4_InternetService!$A$2:$B$4, 2, FALSE)</f>
        <v>Fiber Optic</v>
      </c>
      <c r="Y4598" s="98" t="str">
        <f t="shared" si="790"/>
        <v>Group4 37-48mo</v>
      </c>
      <c r="Z4598" s="98" t="str">
        <f t="shared" si="791"/>
        <v>Phone+internet</v>
      </c>
    </row>
    <row r="4599" spans="1:26" ht="15.75" customHeight="1" x14ac:dyDescent="0.2">
      <c r="A4599" s="3" t="s">
        <v>4822</v>
      </c>
      <c r="B4599" s="3" t="s">
        <v>24</v>
      </c>
      <c r="C4599" s="3">
        <v>0</v>
      </c>
      <c r="D4599" s="3" t="s">
        <v>27</v>
      </c>
      <c r="E4599" s="3" t="s">
        <v>27</v>
      </c>
      <c r="F4599" s="3">
        <v>2</v>
      </c>
      <c r="G4599" s="3">
        <v>2</v>
      </c>
      <c r="H4599" s="3">
        <v>0</v>
      </c>
      <c r="I4599" s="3" t="s">
        <v>37</v>
      </c>
      <c r="J4599" s="4">
        <v>100.55</v>
      </c>
      <c r="K4599" s="4">
        <v>2878.75</v>
      </c>
      <c r="L4599" s="3" t="s">
        <v>27</v>
      </c>
      <c r="M4599" s="1">
        <f t="shared" si="781"/>
        <v>29</v>
      </c>
      <c r="N4599" s="8" t="b">
        <f t="shared" si="782"/>
        <v>1</v>
      </c>
      <c r="O4599" t="b">
        <f t="shared" si="783"/>
        <v>0</v>
      </c>
      <c r="P4599" t="b">
        <f t="shared" si="784"/>
        <v>1</v>
      </c>
      <c r="Q4599" t="b">
        <f t="shared" si="785"/>
        <v>1</v>
      </c>
      <c r="R4599" t="str">
        <f t="shared" si="786"/>
        <v>Yes</v>
      </c>
      <c r="S4599">
        <f t="shared" si="787"/>
        <v>0</v>
      </c>
      <c r="T4599" s="95">
        <f t="shared" si="788"/>
        <v>42829</v>
      </c>
      <c r="U4599" s="96">
        <f t="shared" si="789"/>
        <v>99.267241379310349</v>
      </c>
      <c r="V4599" t="str">
        <f>VLOOKUP(H4599, Table2_ContractType!$A$2:$B$4, 2,TRUE)</f>
        <v>Month-to-Month</v>
      </c>
      <c r="W4599" t="str">
        <f>VLOOKUP(F4599, Table3_PhoneService!$A$2:B4641, 2, TRUE)</f>
        <v>Two or More Lines</v>
      </c>
      <c r="X4599" t="str">
        <f>VLOOKUP(G4599,Table4_InternetService!$A$2:$B$4, 2, FALSE)</f>
        <v>Fiber Optic</v>
      </c>
      <c r="Y4599" s="98" t="str">
        <f t="shared" si="790"/>
        <v>Group3 25-36mo</v>
      </c>
      <c r="Z4599" s="98" t="str">
        <f t="shared" si="791"/>
        <v>Phone+internet</v>
      </c>
    </row>
    <row r="4600" spans="1:26" ht="15.75" customHeight="1" x14ac:dyDescent="0.2">
      <c r="A4600" s="3" t="s">
        <v>4823</v>
      </c>
      <c r="B4600" s="3" t="s">
        <v>29</v>
      </c>
      <c r="C4600" s="3">
        <v>0</v>
      </c>
      <c r="D4600" s="3" t="s">
        <v>25</v>
      </c>
      <c r="E4600" s="3" t="s">
        <v>25</v>
      </c>
      <c r="F4600" s="3">
        <v>0</v>
      </c>
      <c r="G4600" s="3">
        <v>1</v>
      </c>
      <c r="H4600" s="3">
        <v>1</v>
      </c>
      <c r="I4600" s="3" t="s">
        <v>35</v>
      </c>
      <c r="J4600" s="4">
        <v>36.1</v>
      </c>
      <c r="K4600" s="4">
        <v>1971.5</v>
      </c>
      <c r="L4600" s="3" t="s">
        <v>27</v>
      </c>
      <c r="M4600" s="1">
        <f t="shared" si="781"/>
        <v>55</v>
      </c>
      <c r="N4600" s="8" t="b">
        <f t="shared" si="782"/>
        <v>0</v>
      </c>
      <c r="O4600" t="b">
        <f t="shared" si="783"/>
        <v>0</v>
      </c>
      <c r="P4600" t="b">
        <f t="shared" si="784"/>
        <v>0</v>
      </c>
      <c r="Q4600" t="b">
        <f t="shared" si="785"/>
        <v>1</v>
      </c>
      <c r="R4600" t="str">
        <f t="shared" si="786"/>
        <v>No</v>
      </c>
      <c r="S4600">
        <f t="shared" si="787"/>
        <v>3</v>
      </c>
      <c r="T4600" s="95">
        <f t="shared" si="788"/>
        <v>42049</v>
      </c>
      <c r="U4600" s="96">
        <f t="shared" si="789"/>
        <v>35.845454545454544</v>
      </c>
      <c r="V4600" t="str">
        <f>VLOOKUP(H4600, Table2_ContractType!$A$2:$B$4, 2,TRUE)</f>
        <v>1 Year</v>
      </c>
      <c r="W4600" t="str">
        <f>VLOOKUP(F4600, Table3_PhoneService!$A$2:B4642, 2, TRUE)</f>
        <v>No Phone Service</v>
      </c>
      <c r="X4600" t="str">
        <f>VLOOKUP(G4600,Table4_InternetService!$A$2:$B$4, 2, FALSE)</f>
        <v>DSL</v>
      </c>
      <c r="Y4600" s="98" t="str">
        <f t="shared" si="790"/>
        <v>Group5 over49mo</v>
      </c>
      <c r="Z4600" s="98" t="str">
        <f t="shared" si="791"/>
        <v>Internet</v>
      </c>
    </row>
    <row r="4601" spans="1:26" ht="15.75" customHeight="1" x14ac:dyDescent="0.2">
      <c r="A4601" s="3" t="s">
        <v>4824</v>
      </c>
      <c r="B4601" s="3" t="s">
        <v>29</v>
      </c>
      <c r="C4601" s="3">
        <v>0</v>
      </c>
      <c r="D4601" s="3" t="s">
        <v>25</v>
      </c>
      <c r="E4601" s="3" t="s">
        <v>27</v>
      </c>
      <c r="F4601" s="3">
        <v>1</v>
      </c>
      <c r="G4601" s="3">
        <v>2</v>
      </c>
      <c r="H4601" s="3">
        <v>1</v>
      </c>
      <c r="I4601" s="3" t="s">
        <v>35</v>
      </c>
      <c r="J4601" s="4">
        <v>90.6</v>
      </c>
      <c r="K4601" s="4">
        <v>6056.15</v>
      </c>
      <c r="L4601" s="3" t="s">
        <v>25</v>
      </c>
      <c r="M4601" s="1">
        <f t="shared" si="781"/>
        <v>67</v>
      </c>
      <c r="N4601" s="8" t="b">
        <f t="shared" si="782"/>
        <v>0</v>
      </c>
      <c r="O4601" t="b">
        <f t="shared" si="783"/>
        <v>1</v>
      </c>
      <c r="P4601" t="b">
        <f t="shared" si="784"/>
        <v>1</v>
      </c>
      <c r="Q4601" t="b">
        <f t="shared" si="785"/>
        <v>1</v>
      </c>
      <c r="R4601" t="str">
        <f t="shared" si="786"/>
        <v>Yes</v>
      </c>
      <c r="S4601">
        <f t="shared" si="787"/>
        <v>1</v>
      </c>
      <c r="T4601" s="95">
        <f t="shared" si="788"/>
        <v>41689</v>
      </c>
      <c r="U4601" s="96">
        <f t="shared" si="789"/>
        <v>90.390298507462674</v>
      </c>
      <c r="V4601" t="str">
        <f>VLOOKUP(H4601, Table2_ContractType!$A$2:$B$4, 2,TRUE)</f>
        <v>1 Year</v>
      </c>
      <c r="W4601" t="str">
        <f>VLOOKUP(F4601, Table3_PhoneService!$A$2:B4643, 2, TRUE)</f>
        <v>One Line</v>
      </c>
      <c r="X4601" t="str">
        <f>VLOOKUP(G4601,Table4_InternetService!$A$2:$B$4, 2, FALSE)</f>
        <v>Fiber Optic</v>
      </c>
      <c r="Y4601" s="98" t="str">
        <f t="shared" si="790"/>
        <v>Group5 over49mo</v>
      </c>
      <c r="Z4601" s="98" t="str">
        <f t="shared" si="791"/>
        <v>Phone+internet</v>
      </c>
    </row>
    <row r="4602" spans="1:26" ht="15.75" customHeight="1" x14ac:dyDescent="0.2">
      <c r="A4602" s="3" t="s">
        <v>4825</v>
      </c>
      <c r="B4602" s="3" t="s">
        <v>29</v>
      </c>
      <c r="C4602" s="3">
        <v>0</v>
      </c>
      <c r="D4602" s="3" t="s">
        <v>25</v>
      </c>
      <c r="E4602" s="3" t="s">
        <v>25</v>
      </c>
      <c r="F4602" s="3">
        <v>1</v>
      </c>
      <c r="G4602" s="3">
        <v>1</v>
      </c>
      <c r="H4602" s="3">
        <v>0</v>
      </c>
      <c r="I4602" s="3" t="s">
        <v>35</v>
      </c>
      <c r="J4602" s="4">
        <v>51.3</v>
      </c>
      <c r="K4602" s="4">
        <v>411.6</v>
      </c>
      <c r="L4602" s="3" t="s">
        <v>27</v>
      </c>
      <c r="M4602" s="1">
        <f t="shared" si="781"/>
        <v>8</v>
      </c>
      <c r="N4602" s="8" t="b">
        <f t="shared" si="782"/>
        <v>0</v>
      </c>
      <c r="O4602" t="b">
        <f t="shared" si="783"/>
        <v>0</v>
      </c>
      <c r="P4602" t="b">
        <f t="shared" si="784"/>
        <v>1</v>
      </c>
      <c r="Q4602" t="b">
        <f t="shared" si="785"/>
        <v>1</v>
      </c>
      <c r="R4602" t="str">
        <f t="shared" si="786"/>
        <v>Yes</v>
      </c>
      <c r="S4602">
        <f t="shared" si="787"/>
        <v>3</v>
      </c>
      <c r="T4602" s="95">
        <f t="shared" si="788"/>
        <v>43459</v>
      </c>
      <c r="U4602" s="96">
        <f t="shared" si="789"/>
        <v>51.45</v>
      </c>
      <c r="V4602" t="str">
        <f>VLOOKUP(H4602, Table2_ContractType!$A$2:$B$4, 2,TRUE)</f>
        <v>Month-to-Month</v>
      </c>
      <c r="W4602" t="str">
        <f>VLOOKUP(F4602, Table3_PhoneService!$A$2:B4644, 2, TRUE)</f>
        <v>One Line</v>
      </c>
      <c r="X4602" t="str">
        <f>VLOOKUP(G4602,Table4_InternetService!$A$2:$B$4, 2, FALSE)</f>
        <v>DSL</v>
      </c>
      <c r="Y4602" s="98" t="str">
        <f t="shared" si="790"/>
        <v>Group1 0-12mo</v>
      </c>
      <c r="Z4602" s="98" t="str">
        <f t="shared" si="791"/>
        <v>Phone+internet</v>
      </c>
    </row>
    <row r="4603" spans="1:26" ht="15.75" customHeight="1" x14ac:dyDescent="0.2">
      <c r="A4603" s="3" t="s">
        <v>4826</v>
      </c>
      <c r="B4603" s="3" t="s">
        <v>29</v>
      </c>
      <c r="C4603" s="3">
        <v>0</v>
      </c>
      <c r="D4603" s="3" t="s">
        <v>27</v>
      </c>
      <c r="E4603" s="3" t="s">
        <v>27</v>
      </c>
      <c r="F4603" s="3">
        <v>2</v>
      </c>
      <c r="G4603" s="3">
        <v>0</v>
      </c>
      <c r="H4603" s="3">
        <v>2</v>
      </c>
      <c r="I4603" s="3" t="s">
        <v>26</v>
      </c>
      <c r="J4603" s="4">
        <v>24.55</v>
      </c>
      <c r="K4603" s="4">
        <v>1657.4</v>
      </c>
      <c r="L4603" s="3" t="s">
        <v>27</v>
      </c>
      <c r="M4603" s="1">
        <f t="shared" si="781"/>
        <v>68</v>
      </c>
      <c r="N4603" s="8" t="b">
        <f t="shared" si="782"/>
        <v>0</v>
      </c>
      <c r="O4603" t="b">
        <f t="shared" si="783"/>
        <v>0</v>
      </c>
      <c r="P4603" t="b">
        <f t="shared" si="784"/>
        <v>1</v>
      </c>
      <c r="Q4603" t="b">
        <f t="shared" si="785"/>
        <v>0</v>
      </c>
      <c r="R4603" t="str">
        <f t="shared" si="786"/>
        <v>No</v>
      </c>
      <c r="S4603">
        <f t="shared" si="787"/>
        <v>0</v>
      </c>
      <c r="T4603" s="95">
        <f t="shared" si="788"/>
        <v>41659</v>
      </c>
      <c r="U4603" s="96">
        <f t="shared" si="789"/>
        <v>24.373529411764707</v>
      </c>
      <c r="V4603" t="str">
        <f>VLOOKUP(H4603, Table2_ContractType!$A$2:$B$4, 2,TRUE)</f>
        <v>2 Year</v>
      </c>
      <c r="W4603" t="str">
        <f>VLOOKUP(F4603, Table3_PhoneService!$A$2:B4645, 2, TRUE)</f>
        <v>Two or More Lines</v>
      </c>
      <c r="X4603" t="str">
        <f>VLOOKUP(G4603,Table4_InternetService!$A$2:$B$4, 2, FALSE)</f>
        <v>No Internet Service</v>
      </c>
      <c r="Y4603" s="98" t="str">
        <f t="shared" si="790"/>
        <v>Group5 over49mo</v>
      </c>
      <c r="Z4603" s="98" t="str">
        <f t="shared" si="791"/>
        <v>Phone</v>
      </c>
    </row>
    <row r="4604" spans="1:26" ht="15.75" customHeight="1" x14ac:dyDescent="0.2">
      <c r="A4604" s="3" t="s">
        <v>4827</v>
      </c>
      <c r="B4604" s="3" t="s">
        <v>24</v>
      </c>
      <c r="C4604" s="3">
        <v>0</v>
      </c>
      <c r="D4604" s="3" t="s">
        <v>27</v>
      </c>
      <c r="E4604" s="3" t="s">
        <v>25</v>
      </c>
      <c r="F4604" s="3">
        <v>2</v>
      </c>
      <c r="G4604" s="3">
        <v>0</v>
      </c>
      <c r="H4604" s="3">
        <v>2</v>
      </c>
      <c r="I4604" s="3" t="s">
        <v>37</v>
      </c>
      <c r="J4604" s="4">
        <v>26</v>
      </c>
      <c r="K4604" s="4">
        <v>1638.7</v>
      </c>
      <c r="L4604" s="3" t="s">
        <v>27</v>
      </c>
      <c r="M4604" s="1">
        <f t="shared" si="781"/>
        <v>63</v>
      </c>
      <c r="N4604" s="8" t="b">
        <f t="shared" si="782"/>
        <v>1</v>
      </c>
      <c r="O4604" t="b">
        <f t="shared" si="783"/>
        <v>0</v>
      </c>
      <c r="P4604" t="b">
        <f t="shared" si="784"/>
        <v>1</v>
      </c>
      <c r="Q4604" t="b">
        <f t="shared" si="785"/>
        <v>0</v>
      </c>
      <c r="R4604" t="str">
        <f t="shared" si="786"/>
        <v>No</v>
      </c>
      <c r="S4604" t="b">
        <f t="shared" si="787"/>
        <v>0</v>
      </c>
      <c r="T4604" s="95">
        <f t="shared" si="788"/>
        <v>41809</v>
      </c>
      <c r="U4604" s="96">
        <f t="shared" si="789"/>
        <v>26.011111111111113</v>
      </c>
      <c r="V4604" t="str">
        <f>VLOOKUP(H4604, Table2_ContractType!$A$2:$B$4, 2,TRUE)</f>
        <v>2 Year</v>
      </c>
      <c r="W4604" t="str">
        <f>VLOOKUP(F4604, Table3_PhoneService!$A$2:B4646, 2, TRUE)</f>
        <v>Two or More Lines</v>
      </c>
      <c r="X4604" t="str">
        <f>VLOOKUP(G4604,Table4_InternetService!$A$2:$B$4, 2, FALSE)</f>
        <v>No Internet Service</v>
      </c>
      <c r="Y4604" s="98" t="str">
        <f t="shared" si="790"/>
        <v>Group5 over49mo</v>
      </c>
      <c r="Z4604" s="98" t="str">
        <f t="shared" si="791"/>
        <v>Phone</v>
      </c>
    </row>
    <row r="4605" spans="1:26" ht="15.75" customHeight="1" x14ac:dyDescent="0.2">
      <c r="A4605" s="3" t="s">
        <v>4828</v>
      </c>
      <c r="B4605" s="3" t="s">
        <v>24</v>
      </c>
      <c r="C4605" s="3">
        <v>1</v>
      </c>
      <c r="D4605" s="3" t="s">
        <v>25</v>
      </c>
      <c r="E4605" s="3" t="s">
        <v>27</v>
      </c>
      <c r="F4605" s="3">
        <v>2</v>
      </c>
      <c r="G4605" s="3">
        <v>2</v>
      </c>
      <c r="H4605" s="3">
        <v>1</v>
      </c>
      <c r="I4605" s="3" t="s">
        <v>31</v>
      </c>
      <c r="J4605" s="4">
        <v>90.7</v>
      </c>
      <c r="K4605" s="4">
        <v>2835.5</v>
      </c>
      <c r="L4605" s="3" t="s">
        <v>27</v>
      </c>
      <c r="M4605" s="1">
        <f t="shared" si="781"/>
        <v>31</v>
      </c>
      <c r="N4605" s="8" t="b">
        <f t="shared" si="782"/>
        <v>1</v>
      </c>
      <c r="O4605" t="b">
        <f t="shared" si="783"/>
        <v>0</v>
      </c>
      <c r="P4605" t="b">
        <f t="shared" si="784"/>
        <v>1</v>
      </c>
      <c r="Q4605" t="b">
        <f t="shared" si="785"/>
        <v>1</v>
      </c>
      <c r="R4605" t="str">
        <f t="shared" si="786"/>
        <v>Yes</v>
      </c>
      <c r="S4605">
        <f t="shared" si="787"/>
        <v>1</v>
      </c>
      <c r="T4605" s="95">
        <f t="shared" si="788"/>
        <v>42769</v>
      </c>
      <c r="U4605" s="96">
        <f t="shared" si="789"/>
        <v>91.467741935483872</v>
      </c>
      <c r="V4605" t="str">
        <f>VLOOKUP(H4605, Table2_ContractType!$A$2:$B$4, 2,TRUE)</f>
        <v>1 Year</v>
      </c>
      <c r="W4605" t="str">
        <f>VLOOKUP(F4605, Table3_PhoneService!$A$2:B4647, 2, TRUE)</f>
        <v>Two or More Lines</v>
      </c>
      <c r="X4605" t="str">
        <f>VLOOKUP(G4605,Table4_InternetService!$A$2:$B$4, 2, FALSE)</f>
        <v>Fiber Optic</v>
      </c>
      <c r="Y4605" s="98" t="str">
        <f t="shared" si="790"/>
        <v>Group3 25-36mo</v>
      </c>
      <c r="Z4605" s="98" t="str">
        <f t="shared" si="791"/>
        <v>Phone+internet</v>
      </c>
    </row>
    <row r="4606" spans="1:26" ht="15.75" customHeight="1" x14ac:dyDescent="0.2">
      <c r="A4606" s="3" t="s">
        <v>4829</v>
      </c>
      <c r="B4606" s="3" t="s">
        <v>29</v>
      </c>
      <c r="C4606" s="3">
        <v>0</v>
      </c>
      <c r="D4606" s="3" t="s">
        <v>27</v>
      </c>
      <c r="E4606" s="3" t="s">
        <v>27</v>
      </c>
      <c r="F4606" s="3">
        <v>1</v>
      </c>
      <c r="G4606" s="3">
        <v>0</v>
      </c>
      <c r="H4606" s="3">
        <v>0</v>
      </c>
      <c r="I4606" s="3" t="s">
        <v>26</v>
      </c>
      <c r="J4606" s="4">
        <v>20.65</v>
      </c>
      <c r="K4606" s="4">
        <v>109.3</v>
      </c>
      <c r="L4606" s="3" t="s">
        <v>27</v>
      </c>
      <c r="M4606" s="1">
        <f t="shared" si="781"/>
        <v>5</v>
      </c>
      <c r="N4606" s="8" t="b">
        <f t="shared" si="782"/>
        <v>0</v>
      </c>
      <c r="O4606" t="b">
        <f t="shared" si="783"/>
        <v>0</v>
      </c>
      <c r="P4606" t="b">
        <f t="shared" si="784"/>
        <v>1</v>
      </c>
      <c r="Q4606" t="b">
        <f t="shared" si="785"/>
        <v>0</v>
      </c>
      <c r="R4606" t="str">
        <f t="shared" si="786"/>
        <v>No</v>
      </c>
      <c r="S4606">
        <f t="shared" si="787"/>
        <v>0</v>
      </c>
      <c r="T4606" s="95">
        <f t="shared" si="788"/>
        <v>43549</v>
      </c>
      <c r="U4606" s="96">
        <f t="shared" si="789"/>
        <v>21.86</v>
      </c>
      <c r="V4606" t="str">
        <f>VLOOKUP(H4606, Table2_ContractType!$A$2:$B$4, 2,TRUE)</f>
        <v>Month-to-Month</v>
      </c>
      <c r="W4606" t="str">
        <f>VLOOKUP(F4606, Table3_PhoneService!$A$2:B4648, 2, TRUE)</f>
        <v>One Line</v>
      </c>
      <c r="X4606" t="str">
        <f>VLOOKUP(G4606,Table4_InternetService!$A$2:$B$4, 2, FALSE)</f>
        <v>No Internet Service</v>
      </c>
      <c r="Y4606" s="98" t="str">
        <f t="shared" si="790"/>
        <v>Group1 0-12mo</v>
      </c>
      <c r="Z4606" s="98" t="str">
        <f t="shared" si="791"/>
        <v>Phone</v>
      </c>
    </row>
    <row r="4607" spans="1:26" ht="15.75" customHeight="1" x14ac:dyDescent="0.2">
      <c r="A4607" s="3" t="s">
        <v>4830</v>
      </c>
      <c r="B4607" s="3" t="s">
        <v>24</v>
      </c>
      <c r="C4607" s="3">
        <v>0</v>
      </c>
      <c r="D4607" s="3" t="s">
        <v>27</v>
      </c>
      <c r="E4607" s="3" t="s">
        <v>27</v>
      </c>
      <c r="F4607" s="3">
        <v>1</v>
      </c>
      <c r="G4607" s="3">
        <v>2</v>
      </c>
      <c r="H4607" s="3">
        <v>0</v>
      </c>
      <c r="I4607" s="3" t="s">
        <v>37</v>
      </c>
      <c r="J4607" s="4">
        <v>80</v>
      </c>
      <c r="K4607" s="4">
        <v>624.6</v>
      </c>
      <c r="L4607" s="3" t="s">
        <v>27</v>
      </c>
      <c r="M4607" s="1">
        <f t="shared" si="781"/>
        <v>8</v>
      </c>
      <c r="N4607" s="8" t="b">
        <f t="shared" si="782"/>
        <v>1</v>
      </c>
      <c r="O4607" t="b">
        <f t="shared" si="783"/>
        <v>0</v>
      </c>
      <c r="P4607" t="b">
        <f t="shared" si="784"/>
        <v>1</v>
      </c>
      <c r="Q4607" t="b">
        <f t="shared" si="785"/>
        <v>1</v>
      </c>
      <c r="R4607" t="str">
        <f t="shared" si="786"/>
        <v>Yes</v>
      </c>
      <c r="S4607">
        <f t="shared" si="787"/>
        <v>0</v>
      </c>
      <c r="T4607" s="95">
        <f t="shared" si="788"/>
        <v>43459</v>
      </c>
      <c r="U4607" s="96">
        <f t="shared" si="789"/>
        <v>78.075000000000003</v>
      </c>
      <c r="V4607" t="str">
        <f>VLOOKUP(H4607, Table2_ContractType!$A$2:$B$4, 2,TRUE)</f>
        <v>Month-to-Month</v>
      </c>
      <c r="W4607" t="str">
        <f>VLOOKUP(F4607, Table3_PhoneService!$A$2:B4649, 2, TRUE)</f>
        <v>One Line</v>
      </c>
      <c r="X4607" t="str">
        <f>VLOOKUP(G4607,Table4_InternetService!$A$2:$B$4, 2, FALSE)</f>
        <v>Fiber Optic</v>
      </c>
      <c r="Y4607" s="98" t="str">
        <f t="shared" si="790"/>
        <v>Group1 0-12mo</v>
      </c>
      <c r="Z4607" s="98" t="str">
        <f t="shared" si="791"/>
        <v>Phone+internet</v>
      </c>
    </row>
    <row r="4608" spans="1:26" ht="15.75" customHeight="1" x14ac:dyDescent="0.2">
      <c r="A4608" s="3" t="s">
        <v>4831</v>
      </c>
      <c r="B4608" s="3" t="s">
        <v>29</v>
      </c>
      <c r="C4608" s="3">
        <v>1</v>
      </c>
      <c r="D4608" s="3" t="s">
        <v>27</v>
      </c>
      <c r="E4608" s="3" t="s">
        <v>27</v>
      </c>
      <c r="F4608" s="3">
        <v>2</v>
      </c>
      <c r="G4608" s="3">
        <v>2</v>
      </c>
      <c r="H4608" s="3">
        <v>0</v>
      </c>
      <c r="I4608" s="3" t="s">
        <v>31</v>
      </c>
      <c r="J4608" s="4">
        <v>105</v>
      </c>
      <c r="K4608" s="4">
        <v>294.45</v>
      </c>
      <c r="L4608" s="3" t="s">
        <v>25</v>
      </c>
      <c r="M4608" s="1">
        <f t="shared" si="781"/>
        <v>3</v>
      </c>
      <c r="N4608" s="8" t="b">
        <f t="shared" si="782"/>
        <v>0</v>
      </c>
      <c r="O4608" t="b">
        <f t="shared" si="783"/>
        <v>1</v>
      </c>
      <c r="P4608" t="b">
        <f t="shared" si="784"/>
        <v>1</v>
      </c>
      <c r="Q4608" t="b">
        <f t="shared" si="785"/>
        <v>1</v>
      </c>
      <c r="R4608" t="str">
        <f t="shared" si="786"/>
        <v>Yes</v>
      </c>
      <c r="S4608">
        <f t="shared" si="787"/>
        <v>0</v>
      </c>
      <c r="T4608" s="95">
        <f t="shared" si="788"/>
        <v>43609</v>
      </c>
      <c r="U4608" s="96">
        <f t="shared" si="789"/>
        <v>98.149999999999991</v>
      </c>
      <c r="V4608" t="str">
        <f>VLOOKUP(H4608, Table2_ContractType!$A$2:$B$4, 2,TRUE)</f>
        <v>Month-to-Month</v>
      </c>
      <c r="W4608" t="str">
        <f>VLOOKUP(F4608, Table3_PhoneService!$A$2:B4650, 2, TRUE)</f>
        <v>Two or More Lines</v>
      </c>
      <c r="X4608" t="str">
        <f>VLOOKUP(G4608,Table4_InternetService!$A$2:$B$4, 2, FALSE)</f>
        <v>Fiber Optic</v>
      </c>
      <c r="Y4608" s="98" t="str">
        <f t="shared" si="790"/>
        <v>Group1 0-12mo</v>
      </c>
      <c r="Z4608" s="98" t="str">
        <f t="shared" si="791"/>
        <v>Phone+internet</v>
      </c>
    </row>
    <row r="4609" spans="1:26" ht="15.75" customHeight="1" x14ac:dyDescent="0.2">
      <c r="A4609" s="3" t="s">
        <v>4832</v>
      </c>
      <c r="B4609" s="3" t="s">
        <v>24</v>
      </c>
      <c r="C4609" s="3">
        <v>0</v>
      </c>
      <c r="D4609" s="3" t="s">
        <v>25</v>
      </c>
      <c r="E4609" s="3" t="s">
        <v>25</v>
      </c>
      <c r="F4609" s="3">
        <v>1</v>
      </c>
      <c r="G4609" s="3">
        <v>1</v>
      </c>
      <c r="H4609" s="3">
        <v>0</v>
      </c>
      <c r="I4609" s="3" t="s">
        <v>26</v>
      </c>
      <c r="J4609" s="4">
        <v>50.7</v>
      </c>
      <c r="K4609" s="4">
        <v>350.35</v>
      </c>
      <c r="L4609" s="3" t="s">
        <v>27</v>
      </c>
      <c r="M4609" s="1">
        <f t="shared" si="781"/>
        <v>7</v>
      </c>
      <c r="N4609" s="8" t="b">
        <f t="shared" si="782"/>
        <v>1</v>
      </c>
      <c r="O4609" t="b">
        <f t="shared" si="783"/>
        <v>0</v>
      </c>
      <c r="P4609" t="b">
        <f t="shared" si="784"/>
        <v>1</v>
      </c>
      <c r="Q4609" t="b">
        <f t="shared" si="785"/>
        <v>1</v>
      </c>
      <c r="R4609" t="str">
        <f t="shared" si="786"/>
        <v>Yes</v>
      </c>
      <c r="S4609">
        <f t="shared" si="787"/>
        <v>3</v>
      </c>
      <c r="T4609" s="95">
        <f t="shared" si="788"/>
        <v>43489</v>
      </c>
      <c r="U4609" s="96">
        <f t="shared" si="789"/>
        <v>50.050000000000004</v>
      </c>
      <c r="V4609" t="str">
        <f>VLOOKUP(H4609, Table2_ContractType!$A$2:$B$4, 2,TRUE)</f>
        <v>Month-to-Month</v>
      </c>
      <c r="W4609" t="str">
        <f>VLOOKUP(F4609, Table3_PhoneService!$A$2:B4651, 2, TRUE)</f>
        <v>One Line</v>
      </c>
      <c r="X4609" t="str">
        <f>VLOOKUP(G4609,Table4_InternetService!$A$2:$B$4, 2, FALSE)</f>
        <v>DSL</v>
      </c>
      <c r="Y4609" s="98" t="str">
        <f t="shared" si="790"/>
        <v>Group1 0-12mo</v>
      </c>
      <c r="Z4609" s="98" t="str">
        <f t="shared" si="791"/>
        <v>Phone+internet</v>
      </c>
    </row>
    <row r="4610" spans="1:26" ht="15.75" customHeight="1" x14ac:dyDescent="0.2">
      <c r="A4610" s="3" t="s">
        <v>4833</v>
      </c>
      <c r="B4610" s="3" t="s">
        <v>29</v>
      </c>
      <c r="C4610" s="3">
        <v>0</v>
      </c>
      <c r="D4610" s="3" t="s">
        <v>27</v>
      </c>
      <c r="E4610" s="3" t="s">
        <v>27</v>
      </c>
      <c r="F4610" s="3">
        <v>2</v>
      </c>
      <c r="G4610" s="3">
        <v>2</v>
      </c>
      <c r="H4610" s="3">
        <v>1</v>
      </c>
      <c r="I4610" s="3" t="s">
        <v>37</v>
      </c>
      <c r="J4610" s="4">
        <v>101.35</v>
      </c>
      <c r="K4610" s="4">
        <v>7110.75</v>
      </c>
      <c r="L4610" s="3" t="s">
        <v>27</v>
      </c>
      <c r="M4610" s="1">
        <f t="shared" ref="M4610:M4673" si="792">ROUND(K4610/J4610,0)</f>
        <v>70</v>
      </c>
      <c r="N4610" s="8" t="b">
        <f t="shared" ref="N4610:N4673" si="793">IF(B4610="Female", TRUE, FALSE)</f>
        <v>0</v>
      </c>
      <c r="O4610" t="b">
        <f t="shared" ref="O4610:O4673" si="794">IF(L4610="Yes", TRUE, FALSE)</f>
        <v>0</v>
      </c>
      <c r="P4610" t="b">
        <f t="shared" ref="P4610:P4673" si="795">IF(F4610&gt;=1, TRUE, FALSE)</f>
        <v>1</v>
      </c>
      <c r="Q4610" t="b">
        <f t="shared" ref="Q4610:Q4673" si="796">IF(G4610&gt;=1, TRUE, FALSE)</f>
        <v>1</v>
      </c>
      <c r="R4610" t="str">
        <f t="shared" ref="R4610:R4673" si="797">IF(AND(Q4610=TRUE, P4610=TRUE), "Yes", "No")</f>
        <v>Yes</v>
      </c>
      <c r="S4610">
        <f t="shared" ref="S4610:S4673" si="798">IF(AND(D4610="No",E4610="No"),0,IF(AND(D4610="Yes",E4610="No"),1,IF(AND(D4610="No",E4610="Yes",Q4610),2,IF(AND(D4610="Yes",E4610="Yes"),3))))</f>
        <v>0</v>
      </c>
      <c r="T4610" s="95">
        <f t="shared" ref="T4610:T4673" si="799">DATE(2019, 8, 22)- (M4610*30)</f>
        <v>41599</v>
      </c>
      <c r="U4610" s="96">
        <f t="shared" ref="U4610:U4673" si="800">(K4610/M4610)</f>
        <v>101.58214285714286</v>
      </c>
      <c r="V4610" t="str">
        <f>VLOOKUP(H4610, Table2_ContractType!$A$2:$B$4, 2,TRUE)</f>
        <v>1 Year</v>
      </c>
      <c r="W4610" t="str">
        <f>VLOOKUP(F4610, Table3_PhoneService!$A$2:B4652, 2, TRUE)</f>
        <v>Two or More Lines</v>
      </c>
      <c r="X4610" t="str">
        <f>VLOOKUP(G4610,Table4_InternetService!$A$2:$B$4, 2, FALSE)</f>
        <v>Fiber Optic</v>
      </c>
      <c r="Y4610" s="98" t="str">
        <f t="shared" ref="Y4610:Y4673" si="801">IF((M4610&lt;12), "Group1 0-12mo", IF((M4610&lt;24), "Group2 13-24mo", IF((M4610&lt;36), "Group3 25-36mo", IF((M4610&lt;48), "Group4 37-48mo", IF((M4610&gt;4), "Group5 over49mo")))))</f>
        <v>Group5 over49mo</v>
      </c>
      <c r="Z4610" s="98" t="str">
        <f t="shared" ref="Z4610:Z4673" si="802">IF(R4610="Yes","Phone+internet",IF(P4610=TRUE,"Phone",IF(Q4610=TRUE,"Internet")))</f>
        <v>Phone+internet</v>
      </c>
    </row>
    <row r="4611" spans="1:26" ht="15.75" customHeight="1" x14ac:dyDescent="0.2">
      <c r="A4611" s="3" t="s">
        <v>4834</v>
      </c>
      <c r="B4611" s="3" t="s">
        <v>29</v>
      </c>
      <c r="C4611" s="3">
        <v>1</v>
      </c>
      <c r="D4611" s="3" t="s">
        <v>25</v>
      </c>
      <c r="E4611" s="3" t="s">
        <v>27</v>
      </c>
      <c r="F4611" s="3">
        <v>2</v>
      </c>
      <c r="G4611" s="3">
        <v>2</v>
      </c>
      <c r="H4611" s="3">
        <v>0</v>
      </c>
      <c r="I4611" s="3" t="s">
        <v>35</v>
      </c>
      <c r="J4611" s="4">
        <v>94.7</v>
      </c>
      <c r="K4611" s="4">
        <v>673.1</v>
      </c>
      <c r="L4611" s="3" t="s">
        <v>25</v>
      </c>
      <c r="M4611" s="1">
        <f t="shared" si="792"/>
        <v>7</v>
      </c>
      <c r="N4611" s="8" t="b">
        <f t="shared" si="793"/>
        <v>0</v>
      </c>
      <c r="O4611" t="b">
        <f t="shared" si="794"/>
        <v>1</v>
      </c>
      <c r="P4611" t="b">
        <f t="shared" si="795"/>
        <v>1</v>
      </c>
      <c r="Q4611" t="b">
        <f t="shared" si="796"/>
        <v>1</v>
      </c>
      <c r="R4611" t="str">
        <f t="shared" si="797"/>
        <v>Yes</v>
      </c>
      <c r="S4611">
        <f t="shared" si="798"/>
        <v>1</v>
      </c>
      <c r="T4611" s="95">
        <f t="shared" si="799"/>
        <v>43489</v>
      </c>
      <c r="U4611" s="96">
        <f t="shared" si="800"/>
        <v>96.157142857142858</v>
      </c>
      <c r="V4611" t="str">
        <f>VLOOKUP(H4611, Table2_ContractType!$A$2:$B$4, 2,TRUE)</f>
        <v>Month-to-Month</v>
      </c>
      <c r="W4611" t="str">
        <f>VLOOKUP(F4611, Table3_PhoneService!$A$2:B4653, 2, TRUE)</f>
        <v>Two or More Lines</v>
      </c>
      <c r="X4611" t="str">
        <f>VLOOKUP(G4611,Table4_InternetService!$A$2:$B$4, 2, FALSE)</f>
        <v>Fiber Optic</v>
      </c>
      <c r="Y4611" s="98" t="str">
        <f t="shared" si="801"/>
        <v>Group1 0-12mo</v>
      </c>
      <c r="Z4611" s="98" t="str">
        <f t="shared" si="802"/>
        <v>Phone+internet</v>
      </c>
    </row>
    <row r="4612" spans="1:26" ht="15.75" customHeight="1" x14ac:dyDescent="0.2">
      <c r="A4612" s="3" t="s">
        <v>4835</v>
      </c>
      <c r="B4612" s="3" t="s">
        <v>24</v>
      </c>
      <c r="C4612" s="3">
        <v>0</v>
      </c>
      <c r="D4612" s="3" t="s">
        <v>25</v>
      </c>
      <c r="E4612" s="3" t="s">
        <v>25</v>
      </c>
      <c r="F4612" s="3">
        <v>1</v>
      </c>
      <c r="G4612" s="3">
        <v>1</v>
      </c>
      <c r="H4612" s="3">
        <v>0</v>
      </c>
      <c r="I4612" s="3" t="s">
        <v>37</v>
      </c>
      <c r="J4612" s="4">
        <v>59.45</v>
      </c>
      <c r="K4612" s="4">
        <v>780.85</v>
      </c>
      <c r="L4612" s="3" t="s">
        <v>27</v>
      </c>
      <c r="M4612" s="1">
        <f t="shared" si="792"/>
        <v>13</v>
      </c>
      <c r="N4612" s="8" t="b">
        <f t="shared" si="793"/>
        <v>1</v>
      </c>
      <c r="O4612" t="b">
        <f t="shared" si="794"/>
        <v>0</v>
      </c>
      <c r="P4612" t="b">
        <f t="shared" si="795"/>
        <v>1</v>
      </c>
      <c r="Q4612" t="b">
        <f t="shared" si="796"/>
        <v>1</v>
      </c>
      <c r="R4612" t="str">
        <f t="shared" si="797"/>
        <v>Yes</v>
      </c>
      <c r="S4612">
        <f t="shared" si="798"/>
        <v>3</v>
      </c>
      <c r="T4612" s="95">
        <f t="shared" si="799"/>
        <v>43309</v>
      </c>
      <c r="U4612" s="96">
        <f t="shared" si="800"/>
        <v>60.065384615384616</v>
      </c>
      <c r="V4612" t="str">
        <f>VLOOKUP(H4612, Table2_ContractType!$A$2:$B$4, 2,TRUE)</f>
        <v>Month-to-Month</v>
      </c>
      <c r="W4612" t="str">
        <f>VLOOKUP(F4612, Table3_PhoneService!$A$2:B4654, 2, TRUE)</f>
        <v>One Line</v>
      </c>
      <c r="X4612" t="str">
        <f>VLOOKUP(G4612,Table4_InternetService!$A$2:$B$4, 2, FALSE)</f>
        <v>DSL</v>
      </c>
      <c r="Y4612" s="98" t="str">
        <f t="shared" si="801"/>
        <v>Group2 13-24mo</v>
      </c>
      <c r="Z4612" s="98" t="str">
        <f t="shared" si="802"/>
        <v>Phone+internet</v>
      </c>
    </row>
    <row r="4613" spans="1:26" ht="15.75" customHeight="1" x14ac:dyDescent="0.2">
      <c r="A4613" s="3" t="s">
        <v>4836</v>
      </c>
      <c r="B4613" s="3" t="s">
        <v>29</v>
      </c>
      <c r="C4613" s="3">
        <v>0</v>
      </c>
      <c r="D4613" s="3" t="s">
        <v>27</v>
      </c>
      <c r="E4613" s="3" t="s">
        <v>27</v>
      </c>
      <c r="F4613" s="3">
        <v>1</v>
      </c>
      <c r="G4613" s="3">
        <v>2</v>
      </c>
      <c r="H4613" s="3">
        <v>0</v>
      </c>
      <c r="I4613" s="3" t="s">
        <v>31</v>
      </c>
      <c r="J4613" s="4">
        <v>69.599999999999994</v>
      </c>
      <c r="K4613" s="4">
        <v>69.599999999999994</v>
      </c>
      <c r="L4613" s="3" t="s">
        <v>25</v>
      </c>
      <c r="M4613" s="1">
        <f t="shared" si="792"/>
        <v>1</v>
      </c>
      <c r="N4613" s="8" t="b">
        <f t="shared" si="793"/>
        <v>0</v>
      </c>
      <c r="O4613" t="b">
        <f t="shared" si="794"/>
        <v>1</v>
      </c>
      <c r="P4613" t="b">
        <f t="shared" si="795"/>
        <v>1</v>
      </c>
      <c r="Q4613" t="b">
        <f t="shared" si="796"/>
        <v>1</v>
      </c>
      <c r="R4613" t="str">
        <f t="shared" si="797"/>
        <v>Yes</v>
      </c>
      <c r="S4613">
        <f t="shared" si="798"/>
        <v>0</v>
      </c>
      <c r="T4613" s="95">
        <f t="shared" si="799"/>
        <v>43669</v>
      </c>
      <c r="U4613" s="96">
        <f t="shared" si="800"/>
        <v>69.599999999999994</v>
      </c>
      <c r="V4613" t="str">
        <f>VLOOKUP(H4613, Table2_ContractType!$A$2:$B$4, 2,TRUE)</f>
        <v>Month-to-Month</v>
      </c>
      <c r="W4613" t="str">
        <f>VLOOKUP(F4613, Table3_PhoneService!$A$2:B4655, 2, TRUE)</f>
        <v>One Line</v>
      </c>
      <c r="X4613" t="str">
        <f>VLOOKUP(G4613,Table4_InternetService!$A$2:$B$4, 2, FALSE)</f>
        <v>Fiber Optic</v>
      </c>
      <c r="Y4613" s="98" t="str">
        <f t="shared" si="801"/>
        <v>Group1 0-12mo</v>
      </c>
      <c r="Z4613" s="98" t="str">
        <f t="shared" si="802"/>
        <v>Phone+internet</v>
      </c>
    </row>
    <row r="4614" spans="1:26" ht="15.75" customHeight="1" x14ac:dyDescent="0.2">
      <c r="A4614" s="3" t="s">
        <v>4837</v>
      </c>
      <c r="B4614" s="3" t="s">
        <v>29</v>
      </c>
      <c r="C4614" s="3">
        <v>0</v>
      </c>
      <c r="D4614" s="3" t="s">
        <v>25</v>
      </c>
      <c r="E4614" s="3" t="s">
        <v>27</v>
      </c>
      <c r="F4614" s="3">
        <v>1</v>
      </c>
      <c r="G4614" s="3">
        <v>1</v>
      </c>
      <c r="H4614" s="3">
        <v>2</v>
      </c>
      <c r="I4614" s="3" t="s">
        <v>31</v>
      </c>
      <c r="J4614" s="4">
        <v>58.6</v>
      </c>
      <c r="K4614" s="4">
        <v>3068.6</v>
      </c>
      <c r="L4614" s="3" t="s">
        <v>27</v>
      </c>
      <c r="M4614" s="1">
        <f t="shared" si="792"/>
        <v>52</v>
      </c>
      <c r="N4614" s="8" t="b">
        <f t="shared" si="793"/>
        <v>0</v>
      </c>
      <c r="O4614" t="b">
        <f t="shared" si="794"/>
        <v>0</v>
      </c>
      <c r="P4614" t="b">
        <f t="shared" si="795"/>
        <v>1</v>
      </c>
      <c r="Q4614" t="b">
        <f t="shared" si="796"/>
        <v>1</v>
      </c>
      <c r="R4614" t="str">
        <f t="shared" si="797"/>
        <v>Yes</v>
      </c>
      <c r="S4614">
        <f t="shared" si="798"/>
        <v>1</v>
      </c>
      <c r="T4614" s="95">
        <f t="shared" si="799"/>
        <v>42139</v>
      </c>
      <c r="U4614" s="96">
        <f t="shared" si="800"/>
        <v>59.011538461538457</v>
      </c>
      <c r="V4614" t="str">
        <f>VLOOKUP(H4614, Table2_ContractType!$A$2:$B$4, 2,TRUE)</f>
        <v>2 Year</v>
      </c>
      <c r="W4614" t="str">
        <f>VLOOKUP(F4614, Table3_PhoneService!$A$2:B4656, 2, TRUE)</f>
        <v>One Line</v>
      </c>
      <c r="X4614" t="str">
        <f>VLOOKUP(G4614,Table4_InternetService!$A$2:$B$4, 2, FALSE)</f>
        <v>DSL</v>
      </c>
      <c r="Y4614" s="98" t="str">
        <f t="shared" si="801"/>
        <v>Group5 over49mo</v>
      </c>
      <c r="Z4614" s="98" t="str">
        <f t="shared" si="802"/>
        <v>Phone+internet</v>
      </c>
    </row>
    <row r="4615" spans="1:26" ht="15.75" customHeight="1" x14ac:dyDescent="0.2">
      <c r="A4615" s="3" t="s">
        <v>4838</v>
      </c>
      <c r="B4615" s="3" t="s">
        <v>24</v>
      </c>
      <c r="C4615" s="3">
        <v>0</v>
      </c>
      <c r="D4615" s="3" t="s">
        <v>27</v>
      </c>
      <c r="E4615" s="3" t="s">
        <v>27</v>
      </c>
      <c r="F4615" s="3">
        <v>0</v>
      </c>
      <c r="G4615" s="3">
        <v>1</v>
      </c>
      <c r="H4615" s="3">
        <v>2</v>
      </c>
      <c r="I4615" s="3" t="s">
        <v>26</v>
      </c>
      <c r="J4615" s="4">
        <v>63.4</v>
      </c>
      <c r="K4615" s="4">
        <v>348.8</v>
      </c>
      <c r="L4615" s="3" t="s">
        <v>27</v>
      </c>
      <c r="M4615" s="1">
        <f t="shared" si="792"/>
        <v>6</v>
      </c>
      <c r="N4615" s="8" t="b">
        <f t="shared" si="793"/>
        <v>1</v>
      </c>
      <c r="O4615" t="b">
        <f t="shared" si="794"/>
        <v>0</v>
      </c>
      <c r="P4615" t="b">
        <f t="shared" si="795"/>
        <v>0</v>
      </c>
      <c r="Q4615" t="b">
        <f t="shared" si="796"/>
        <v>1</v>
      </c>
      <c r="R4615" t="str">
        <f t="shared" si="797"/>
        <v>No</v>
      </c>
      <c r="S4615">
        <f t="shared" si="798"/>
        <v>0</v>
      </c>
      <c r="T4615" s="95">
        <f t="shared" si="799"/>
        <v>43519</v>
      </c>
      <c r="U4615" s="96">
        <f t="shared" si="800"/>
        <v>58.133333333333333</v>
      </c>
      <c r="V4615" t="str">
        <f>VLOOKUP(H4615, Table2_ContractType!$A$2:$B$4, 2,TRUE)</f>
        <v>2 Year</v>
      </c>
      <c r="W4615" t="str">
        <f>VLOOKUP(F4615, Table3_PhoneService!$A$2:B4657, 2, TRUE)</f>
        <v>No Phone Service</v>
      </c>
      <c r="X4615" t="str">
        <f>VLOOKUP(G4615,Table4_InternetService!$A$2:$B$4, 2, FALSE)</f>
        <v>DSL</v>
      </c>
      <c r="Y4615" s="98" t="str">
        <f t="shared" si="801"/>
        <v>Group1 0-12mo</v>
      </c>
      <c r="Z4615" s="98" t="str">
        <f t="shared" si="802"/>
        <v>Internet</v>
      </c>
    </row>
    <row r="4616" spans="1:26" ht="15.75" customHeight="1" x14ac:dyDescent="0.2">
      <c r="A4616" s="3" t="s">
        <v>4839</v>
      </c>
      <c r="B4616" s="3" t="s">
        <v>24</v>
      </c>
      <c r="C4616" s="3">
        <v>0</v>
      </c>
      <c r="D4616" s="3" t="s">
        <v>25</v>
      </c>
      <c r="E4616" s="3" t="s">
        <v>25</v>
      </c>
      <c r="F4616" s="3">
        <v>1</v>
      </c>
      <c r="G4616" s="3">
        <v>0</v>
      </c>
      <c r="H4616" s="3">
        <v>0</v>
      </c>
      <c r="I4616" s="3" t="s">
        <v>37</v>
      </c>
      <c r="J4616" s="4">
        <v>19.55</v>
      </c>
      <c r="K4616" s="4">
        <v>543.79999999999995</v>
      </c>
      <c r="L4616" s="3" t="s">
        <v>27</v>
      </c>
      <c r="M4616" s="1">
        <f t="shared" si="792"/>
        <v>28</v>
      </c>
      <c r="N4616" s="8" t="b">
        <f t="shared" si="793"/>
        <v>1</v>
      </c>
      <c r="O4616" t="b">
        <f t="shared" si="794"/>
        <v>0</v>
      </c>
      <c r="P4616" t="b">
        <f t="shared" si="795"/>
        <v>1</v>
      </c>
      <c r="Q4616" t="b">
        <f t="shared" si="796"/>
        <v>0</v>
      </c>
      <c r="R4616" t="str">
        <f t="shared" si="797"/>
        <v>No</v>
      </c>
      <c r="S4616">
        <f t="shared" si="798"/>
        <v>3</v>
      </c>
      <c r="T4616" s="95">
        <f t="shared" si="799"/>
        <v>42859</v>
      </c>
      <c r="U4616" s="96">
        <f t="shared" si="800"/>
        <v>19.421428571428571</v>
      </c>
      <c r="V4616" t="str">
        <f>VLOOKUP(H4616, Table2_ContractType!$A$2:$B$4, 2,TRUE)</f>
        <v>Month-to-Month</v>
      </c>
      <c r="W4616" t="str">
        <f>VLOOKUP(F4616, Table3_PhoneService!$A$2:B4658, 2, TRUE)</f>
        <v>One Line</v>
      </c>
      <c r="X4616" t="str">
        <f>VLOOKUP(G4616,Table4_InternetService!$A$2:$B$4, 2, FALSE)</f>
        <v>No Internet Service</v>
      </c>
      <c r="Y4616" s="98" t="str">
        <f t="shared" si="801"/>
        <v>Group3 25-36mo</v>
      </c>
      <c r="Z4616" s="98" t="str">
        <f t="shared" si="802"/>
        <v>Phone</v>
      </c>
    </row>
    <row r="4617" spans="1:26" ht="15.75" customHeight="1" x14ac:dyDescent="0.2">
      <c r="A4617" s="3" t="s">
        <v>4840</v>
      </c>
      <c r="B4617" s="3" t="s">
        <v>29</v>
      </c>
      <c r="C4617" s="3">
        <v>0</v>
      </c>
      <c r="D4617" s="3" t="s">
        <v>27</v>
      </c>
      <c r="E4617" s="3" t="s">
        <v>25</v>
      </c>
      <c r="F4617" s="3">
        <v>1</v>
      </c>
      <c r="G4617" s="3">
        <v>1</v>
      </c>
      <c r="H4617" s="3">
        <v>0</v>
      </c>
      <c r="I4617" s="3" t="s">
        <v>35</v>
      </c>
      <c r="J4617" s="4">
        <v>66.400000000000006</v>
      </c>
      <c r="K4617" s="4">
        <v>831.75</v>
      </c>
      <c r="L4617" s="3" t="s">
        <v>27</v>
      </c>
      <c r="M4617" s="1">
        <f t="shared" si="792"/>
        <v>13</v>
      </c>
      <c r="N4617" s="8" t="b">
        <f t="shared" si="793"/>
        <v>0</v>
      </c>
      <c r="O4617" t="b">
        <f t="shared" si="794"/>
        <v>0</v>
      </c>
      <c r="P4617" t="b">
        <f t="shared" si="795"/>
        <v>1</v>
      </c>
      <c r="Q4617" t="b">
        <f t="shared" si="796"/>
        <v>1</v>
      </c>
      <c r="R4617" t="str">
        <f t="shared" si="797"/>
        <v>Yes</v>
      </c>
      <c r="S4617">
        <f t="shared" si="798"/>
        <v>2</v>
      </c>
      <c r="T4617" s="95">
        <f t="shared" si="799"/>
        <v>43309</v>
      </c>
      <c r="U4617" s="96">
        <f t="shared" si="800"/>
        <v>63.980769230769234</v>
      </c>
      <c r="V4617" t="str">
        <f>VLOOKUP(H4617, Table2_ContractType!$A$2:$B$4, 2,TRUE)</f>
        <v>Month-to-Month</v>
      </c>
      <c r="W4617" t="str">
        <f>VLOOKUP(F4617, Table3_PhoneService!$A$2:B4659, 2, TRUE)</f>
        <v>One Line</v>
      </c>
      <c r="X4617" t="str">
        <f>VLOOKUP(G4617,Table4_InternetService!$A$2:$B$4, 2, FALSE)</f>
        <v>DSL</v>
      </c>
      <c r="Y4617" s="98" t="str">
        <f t="shared" si="801"/>
        <v>Group2 13-24mo</v>
      </c>
      <c r="Z4617" s="98" t="str">
        <f t="shared" si="802"/>
        <v>Phone+internet</v>
      </c>
    </row>
    <row r="4618" spans="1:26" ht="15.75" customHeight="1" x14ac:dyDescent="0.2">
      <c r="A4618" s="3" t="s">
        <v>4841</v>
      </c>
      <c r="B4618" s="3" t="s">
        <v>29</v>
      </c>
      <c r="C4618" s="3">
        <v>1</v>
      </c>
      <c r="D4618" s="3" t="s">
        <v>25</v>
      </c>
      <c r="E4618" s="3" t="s">
        <v>27</v>
      </c>
      <c r="F4618" s="3">
        <v>1</v>
      </c>
      <c r="G4618" s="3">
        <v>2</v>
      </c>
      <c r="H4618" s="3">
        <v>0</v>
      </c>
      <c r="I4618" s="3" t="s">
        <v>31</v>
      </c>
      <c r="J4618" s="4">
        <v>90.45</v>
      </c>
      <c r="K4618" s="4">
        <v>2117.25</v>
      </c>
      <c r="L4618" s="3" t="s">
        <v>27</v>
      </c>
      <c r="M4618" s="1">
        <f t="shared" si="792"/>
        <v>23</v>
      </c>
      <c r="N4618" s="8" t="b">
        <f t="shared" si="793"/>
        <v>0</v>
      </c>
      <c r="O4618" t="b">
        <f t="shared" si="794"/>
        <v>0</v>
      </c>
      <c r="P4618" t="b">
        <f t="shared" si="795"/>
        <v>1</v>
      </c>
      <c r="Q4618" t="b">
        <f t="shared" si="796"/>
        <v>1</v>
      </c>
      <c r="R4618" t="str">
        <f t="shared" si="797"/>
        <v>Yes</v>
      </c>
      <c r="S4618">
        <f t="shared" si="798"/>
        <v>1</v>
      </c>
      <c r="T4618" s="95">
        <f t="shared" si="799"/>
        <v>43009</v>
      </c>
      <c r="U4618" s="96">
        <f t="shared" si="800"/>
        <v>92.054347826086953</v>
      </c>
      <c r="V4618" t="str">
        <f>VLOOKUP(H4618, Table2_ContractType!$A$2:$B$4, 2,TRUE)</f>
        <v>Month-to-Month</v>
      </c>
      <c r="W4618" t="str">
        <f>VLOOKUP(F4618, Table3_PhoneService!$A$2:B4660, 2, TRUE)</f>
        <v>One Line</v>
      </c>
      <c r="X4618" t="str">
        <f>VLOOKUP(G4618,Table4_InternetService!$A$2:$B$4, 2, FALSE)</f>
        <v>Fiber Optic</v>
      </c>
      <c r="Y4618" s="98" t="str">
        <f t="shared" si="801"/>
        <v>Group2 13-24mo</v>
      </c>
      <c r="Z4618" s="98" t="str">
        <f t="shared" si="802"/>
        <v>Phone+internet</v>
      </c>
    </row>
    <row r="4619" spans="1:26" ht="15.75" customHeight="1" x14ac:dyDescent="0.2">
      <c r="A4619" s="3" t="s">
        <v>4842</v>
      </c>
      <c r="B4619" s="3" t="s">
        <v>29</v>
      </c>
      <c r="C4619" s="3">
        <v>0</v>
      </c>
      <c r="D4619" s="3" t="s">
        <v>25</v>
      </c>
      <c r="E4619" s="3" t="s">
        <v>27</v>
      </c>
      <c r="F4619" s="3">
        <v>1</v>
      </c>
      <c r="G4619" s="3">
        <v>0</v>
      </c>
      <c r="H4619" s="3">
        <v>1</v>
      </c>
      <c r="I4619" s="3" t="s">
        <v>26</v>
      </c>
      <c r="J4619" s="4">
        <v>18.8</v>
      </c>
      <c r="K4619" s="4">
        <v>294.95</v>
      </c>
      <c r="L4619" s="3" t="s">
        <v>27</v>
      </c>
      <c r="M4619" s="1">
        <f t="shared" si="792"/>
        <v>16</v>
      </c>
      <c r="N4619" s="8" t="b">
        <f t="shared" si="793"/>
        <v>0</v>
      </c>
      <c r="O4619" t="b">
        <f t="shared" si="794"/>
        <v>0</v>
      </c>
      <c r="P4619" t="b">
        <f t="shared" si="795"/>
        <v>1</v>
      </c>
      <c r="Q4619" t="b">
        <f t="shared" si="796"/>
        <v>0</v>
      </c>
      <c r="R4619" t="str">
        <f t="shared" si="797"/>
        <v>No</v>
      </c>
      <c r="S4619">
        <f t="shared" si="798"/>
        <v>1</v>
      </c>
      <c r="T4619" s="95">
        <f t="shared" si="799"/>
        <v>43219</v>
      </c>
      <c r="U4619" s="96">
        <f t="shared" si="800"/>
        <v>18.434374999999999</v>
      </c>
      <c r="V4619" t="str">
        <f>VLOOKUP(H4619, Table2_ContractType!$A$2:$B$4, 2,TRUE)</f>
        <v>1 Year</v>
      </c>
      <c r="W4619" t="str">
        <f>VLOOKUP(F4619, Table3_PhoneService!$A$2:B4661, 2, TRUE)</f>
        <v>One Line</v>
      </c>
      <c r="X4619" t="str">
        <f>VLOOKUP(G4619,Table4_InternetService!$A$2:$B$4, 2, FALSE)</f>
        <v>No Internet Service</v>
      </c>
      <c r="Y4619" s="98" t="str">
        <f t="shared" si="801"/>
        <v>Group2 13-24mo</v>
      </c>
      <c r="Z4619" s="98" t="str">
        <f t="shared" si="802"/>
        <v>Phone</v>
      </c>
    </row>
    <row r="4620" spans="1:26" ht="15.75" customHeight="1" x14ac:dyDescent="0.2">
      <c r="A4620" s="3" t="s">
        <v>4843</v>
      </c>
      <c r="B4620" s="3" t="s">
        <v>24</v>
      </c>
      <c r="C4620" s="3">
        <v>0</v>
      </c>
      <c r="D4620" s="3" t="s">
        <v>25</v>
      </c>
      <c r="E4620" s="3" t="s">
        <v>25</v>
      </c>
      <c r="F4620" s="3">
        <v>2</v>
      </c>
      <c r="G4620" s="3">
        <v>0</v>
      </c>
      <c r="H4620" s="3">
        <v>0</v>
      </c>
      <c r="I4620" s="3" t="s">
        <v>26</v>
      </c>
      <c r="J4620" s="4">
        <v>26.45</v>
      </c>
      <c r="K4620" s="4">
        <v>911.6</v>
      </c>
      <c r="L4620" s="3" t="s">
        <v>27</v>
      </c>
      <c r="M4620" s="1">
        <f t="shared" si="792"/>
        <v>34</v>
      </c>
      <c r="N4620" s="8" t="b">
        <f t="shared" si="793"/>
        <v>1</v>
      </c>
      <c r="O4620" t="b">
        <f t="shared" si="794"/>
        <v>0</v>
      </c>
      <c r="P4620" t="b">
        <f t="shared" si="795"/>
        <v>1</v>
      </c>
      <c r="Q4620" t="b">
        <f t="shared" si="796"/>
        <v>0</v>
      </c>
      <c r="R4620" t="str">
        <f t="shared" si="797"/>
        <v>No</v>
      </c>
      <c r="S4620">
        <f t="shared" si="798"/>
        <v>3</v>
      </c>
      <c r="T4620" s="95">
        <f t="shared" si="799"/>
        <v>42679</v>
      </c>
      <c r="U4620" s="96">
        <f t="shared" si="800"/>
        <v>26.811764705882354</v>
      </c>
      <c r="V4620" t="str">
        <f>VLOOKUP(H4620, Table2_ContractType!$A$2:$B$4, 2,TRUE)</f>
        <v>Month-to-Month</v>
      </c>
      <c r="W4620" t="str">
        <f>VLOOKUP(F4620, Table3_PhoneService!$A$2:B4662, 2, TRUE)</f>
        <v>Two or More Lines</v>
      </c>
      <c r="X4620" t="str">
        <f>VLOOKUP(G4620,Table4_InternetService!$A$2:$B$4, 2, FALSE)</f>
        <v>No Internet Service</v>
      </c>
      <c r="Y4620" s="98" t="str">
        <f t="shared" si="801"/>
        <v>Group3 25-36mo</v>
      </c>
      <c r="Z4620" s="98" t="str">
        <f t="shared" si="802"/>
        <v>Phone</v>
      </c>
    </row>
    <row r="4621" spans="1:26" ht="15.75" customHeight="1" x14ac:dyDescent="0.2">
      <c r="A4621" s="3" t="s">
        <v>4844</v>
      </c>
      <c r="B4621" s="3" t="s">
        <v>24</v>
      </c>
      <c r="C4621" s="3">
        <v>0</v>
      </c>
      <c r="D4621" s="3" t="s">
        <v>27</v>
      </c>
      <c r="E4621" s="3" t="s">
        <v>27</v>
      </c>
      <c r="F4621" s="3">
        <v>2</v>
      </c>
      <c r="G4621" s="3">
        <v>0</v>
      </c>
      <c r="H4621" s="3">
        <v>1</v>
      </c>
      <c r="I4621" s="3" t="s">
        <v>35</v>
      </c>
      <c r="J4621" s="4">
        <v>24.8</v>
      </c>
      <c r="K4621" s="4">
        <v>615.35</v>
      </c>
      <c r="L4621" s="3" t="s">
        <v>27</v>
      </c>
      <c r="M4621" s="1">
        <f t="shared" si="792"/>
        <v>25</v>
      </c>
      <c r="N4621" s="8" t="b">
        <f t="shared" si="793"/>
        <v>1</v>
      </c>
      <c r="O4621" t="b">
        <f t="shared" si="794"/>
        <v>0</v>
      </c>
      <c r="P4621" t="b">
        <f t="shared" si="795"/>
        <v>1</v>
      </c>
      <c r="Q4621" t="b">
        <f t="shared" si="796"/>
        <v>0</v>
      </c>
      <c r="R4621" t="str">
        <f t="shared" si="797"/>
        <v>No</v>
      </c>
      <c r="S4621">
        <f t="shared" si="798"/>
        <v>0</v>
      </c>
      <c r="T4621" s="95">
        <f t="shared" si="799"/>
        <v>42949</v>
      </c>
      <c r="U4621" s="96">
        <f t="shared" si="800"/>
        <v>24.614000000000001</v>
      </c>
      <c r="V4621" t="str">
        <f>VLOOKUP(H4621, Table2_ContractType!$A$2:$B$4, 2,TRUE)</f>
        <v>1 Year</v>
      </c>
      <c r="W4621" t="str">
        <f>VLOOKUP(F4621, Table3_PhoneService!$A$2:B4663, 2, TRUE)</f>
        <v>Two or More Lines</v>
      </c>
      <c r="X4621" t="str">
        <f>VLOOKUP(G4621,Table4_InternetService!$A$2:$B$4, 2, FALSE)</f>
        <v>No Internet Service</v>
      </c>
      <c r="Y4621" s="98" t="str">
        <f t="shared" si="801"/>
        <v>Group3 25-36mo</v>
      </c>
      <c r="Z4621" s="98" t="str">
        <f t="shared" si="802"/>
        <v>Phone</v>
      </c>
    </row>
    <row r="4622" spans="1:26" ht="15.75" customHeight="1" x14ac:dyDescent="0.2">
      <c r="A4622" s="3" t="s">
        <v>4845</v>
      </c>
      <c r="B4622" s="3" t="s">
        <v>29</v>
      </c>
      <c r="C4622" s="3">
        <v>1</v>
      </c>
      <c r="D4622" s="3" t="s">
        <v>25</v>
      </c>
      <c r="E4622" s="3" t="s">
        <v>27</v>
      </c>
      <c r="F4622" s="3">
        <v>2</v>
      </c>
      <c r="G4622" s="3">
        <v>2</v>
      </c>
      <c r="H4622" s="3">
        <v>0</v>
      </c>
      <c r="I4622" s="3" t="s">
        <v>31</v>
      </c>
      <c r="J4622" s="4">
        <v>73.55</v>
      </c>
      <c r="K4622" s="4">
        <v>73.55</v>
      </c>
      <c r="L4622" s="3" t="s">
        <v>25</v>
      </c>
      <c r="M4622" s="1">
        <f t="shared" si="792"/>
        <v>1</v>
      </c>
      <c r="N4622" s="8" t="b">
        <f t="shared" si="793"/>
        <v>0</v>
      </c>
      <c r="O4622" t="b">
        <f t="shared" si="794"/>
        <v>1</v>
      </c>
      <c r="P4622" t="b">
        <f t="shared" si="795"/>
        <v>1</v>
      </c>
      <c r="Q4622" t="b">
        <f t="shared" si="796"/>
        <v>1</v>
      </c>
      <c r="R4622" t="str">
        <f t="shared" si="797"/>
        <v>Yes</v>
      </c>
      <c r="S4622">
        <f t="shared" si="798"/>
        <v>1</v>
      </c>
      <c r="T4622" s="95">
        <f t="shared" si="799"/>
        <v>43669</v>
      </c>
      <c r="U4622" s="96">
        <f t="shared" si="800"/>
        <v>73.55</v>
      </c>
      <c r="V4622" t="str">
        <f>VLOOKUP(H4622, Table2_ContractType!$A$2:$B$4, 2,TRUE)</f>
        <v>Month-to-Month</v>
      </c>
      <c r="W4622" t="str">
        <f>VLOOKUP(F4622, Table3_PhoneService!$A$2:B4664, 2, TRUE)</f>
        <v>Two or More Lines</v>
      </c>
      <c r="X4622" t="str">
        <f>VLOOKUP(G4622,Table4_InternetService!$A$2:$B$4, 2, FALSE)</f>
        <v>Fiber Optic</v>
      </c>
      <c r="Y4622" s="98" t="str">
        <f t="shared" si="801"/>
        <v>Group1 0-12mo</v>
      </c>
      <c r="Z4622" s="98" t="str">
        <f t="shared" si="802"/>
        <v>Phone+internet</v>
      </c>
    </row>
    <row r="4623" spans="1:26" ht="15.75" customHeight="1" x14ac:dyDescent="0.2">
      <c r="A4623" s="3" t="s">
        <v>4846</v>
      </c>
      <c r="B4623" s="3" t="s">
        <v>29</v>
      </c>
      <c r="C4623" s="3">
        <v>0</v>
      </c>
      <c r="D4623" s="3" t="s">
        <v>25</v>
      </c>
      <c r="E4623" s="3" t="s">
        <v>25</v>
      </c>
      <c r="F4623" s="3">
        <v>1</v>
      </c>
      <c r="G4623" s="3">
        <v>1</v>
      </c>
      <c r="H4623" s="3">
        <v>2</v>
      </c>
      <c r="I4623" s="3" t="s">
        <v>35</v>
      </c>
      <c r="J4623" s="4">
        <v>81</v>
      </c>
      <c r="K4623" s="4">
        <v>3084.9</v>
      </c>
      <c r="L4623" s="3" t="s">
        <v>27</v>
      </c>
      <c r="M4623" s="1">
        <f t="shared" si="792"/>
        <v>38</v>
      </c>
      <c r="N4623" s="8" t="b">
        <f t="shared" si="793"/>
        <v>0</v>
      </c>
      <c r="O4623" t="b">
        <f t="shared" si="794"/>
        <v>0</v>
      </c>
      <c r="P4623" t="b">
        <f t="shared" si="795"/>
        <v>1</v>
      </c>
      <c r="Q4623" t="b">
        <f t="shared" si="796"/>
        <v>1</v>
      </c>
      <c r="R4623" t="str">
        <f t="shared" si="797"/>
        <v>Yes</v>
      </c>
      <c r="S4623">
        <f t="shared" si="798"/>
        <v>3</v>
      </c>
      <c r="T4623" s="95">
        <f t="shared" si="799"/>
        <v>42559</v>
      </c>
      <c r="U4623" s="96">
        <f t="shared" si="800"/>
        <v>81.181578947368422</v>
      </c>
      <c r="V4623" t="str">
        <f>VLOOKUP(H4623, Table2_ContractType!$A$2:$B$4, 2,TRUE)</f>
        <v>2 Year</v>
      </c>
      <c r="W4623" t="str">
        <f>VLOOKUP(F4623, Table3_PhoneService!$A$2:B4665, 2, TRUE)</f>
        <v>One Line</v>
      </c>
      <c r="X4623" t="str">
        <f>VLOOKUP(G4623,Table4_InternetService!$A$2:$B$4, 2, FALSE)</f>
        <v>DSL</v>
      </c>
      <c r="Y4623" s="98" t="str">
        <f t="shared" si="801"/>
        <v>Group4 37-48mo</v>
      </c>
      <c r="Z4623" s="98" t="str">
        <f t="shared" si="802"/>
        <v>Phone+internet</v>
      </c>
    </row>
    <row r="4624" spans="1:26" ht="15.75" customHeight="1" x14ac:dyDescent="0.2">
      <c r="A4624" s="3" t="s">
        <v>4847</v>
      </c>
      <c r="B4624" s="3" t="s">
        <v>29</v>
      </c>
      <c r="C4624" s="3">
        <v>0</v>
      </c>
      <c r="D4624" s="3" t="s">
        <v>27</v>
      </c>
      <c r="E4624" s="3" t="s">
        <v>27</v>
      </c>
      <c r="F4624" s="3">
        <v>2</v>
      </c>
      <c r="G4624" s="3">
        <v>0</v>
      </c>
      <c r="H4624" s="3">
        <v>2</v>
      </c>
      <c r="I4624" s="3" t="s">
        <v>26</v>
      </c>
      <c r="J4624" s="4">
        <v>25.25</v>
      </c>
      <c r="K4624" s="4">
        <v>566.5</v>
      </c>
      <c r="L4624" s="3" t="s">
        <v>27</v>
      </c>
      <c r="M4624" s="1">
        <f t="shared" si="792"/>
        <v>22</v>
      </c>
      <c r="N4624" s="8" t="b">
        <f t="shared" si="793"/>
        <v>0</v>
      </c>
      <c r="O4624" t="b">
        <f t="shared" si="794"/>
        <v>0</v>
      </c>
      <c r="P4624" t="b">
        <f t="shared" si="795"/>
        <v>1</v>
      </c>
      <c r="Q4624" t="b">
        <f t="shared" si="796"/>
        <v>0</v>
      </c>
      <c r="R4624" t="str">
        <f t="shared" si="797"/>
        <v>No</v>
      </c>
      <c r="S4624">
        <f t="shared" si="798"/>
        <v>0</v>
      </c>
      <c r="T4624" s="95">
        <f t="shared" si="799"/>
        <v>43039</v>
      </c>
      <c r="U4624" s="96">
        <f t="shared" si="800"/>
        <v>25.75</v>
      </c>
      <c r="V4624" t="str">
        <f>VLOOKUP(H4624, Table2_ContractType!$A$2:$B$4, 2,TRUE)</f>
        <v>2 Year</v>
      </c>
      <c r="W4624" t="str">
        <f>VLOOKUP(F4624, Table3_PhoneService!$A$2:B4666, 2, TRUE)</f>
        <v>Two or More Lines</v>
      </c>
      <c r="X4624" t="str">
        <f>VLOOKUP(G4624,Table4_InternetService!$A$2:$B$4, 2, FALSE)</f>
        <v>No Internet Service</v>
      </c>
      <c r="Y4624" s="98" t="str">
        <f t="shared" si="801"/>
        <v>Group2 13-24mo</v>
      </c>
      <c r="Z4624" s="98" t="str">
        <f t="shared" si="802"/>
        <v>Phone</v>
      </c>
    </row>
    <row r="4625" spans="1:26" ht="15.75" customHeight="1" x14ac:dyDescent="0.2">
      <c r="A4625" s="3" t="s">
        <v>4848</v>
      </c>
      <c r="B4625" s="3" t="s">
        <v>24</v>
      </c>
      <c r="C4625" s="3">
        <v>0</v>
      </c>
      <c r="D4625" s="3" t="s">
        <v>25</v>
      </c>
      <c r="E4625" s="3" t="s">
        <v>27</v>
      </c>
      <c r="F4625" s="3">
        <v>2</v>
      </c>
      <c r="G4625" s="3">
        <v>2</v>
      </c>
      <c r="H4625" s="3">
        <v>0</v>
      </c>
      <c r="I4625" s="3" t="s">
        <v>31</v>
      </c>
      <c r="J4625" s="4">
        <v>105</v>
      </c>
      <c r="K4625" s="4">
        <v>4026.4</v>
      </c>
      <c r="L4625" s="3" t="s">
        <v>25</v>
      </c>
      <c r="M4625" s="1">
        <f t="shared" si="792"/>
        <v>38</v>
      </c>
      <c r="N4625" s="8" t="b">
        <f t="shared" si="793"/>
        <v>1</v>
      </c>
      <c r="O4625" t="b">
        <f t="shared" si="794"/>
        <v>1</v>
      </c>
      <c r="P4625" t="b">
        <f t="shared" si="795"/>
        <v>1</v>
      </c>
      <c r="Q4625" t="b">
        <f t="shared" si="796"/>
        <v>1</v>
      </c>
      <c r="R4625" t="str">
        <f t="shared" si="797"/>
        <v>Yes</v>
      </c>
      <c r="S4625">
        <f t="shared" si="798"/>
        <v>1</v>
      </c>
      <c r="T4625" s="95">
        <f t="shared" si="799"/>
        <v>42559</v>
      </c>
      <c r="U4625" s="96">
        <f t="shared" si="800"/>
        <v>105.95789473684211</v>
      </c>
      <c r="V4625" t="str">
        <f>VLOOKUP(H4625, Table2_ContractType!$A$2:$B$4, 2,TRUE)</f>
        <v>Month-to-Month</v>
      </c>
      <c r="W4625" t="str">
        <f>VLOOKUP(F4625, Table3_PhoneService!$A$2:B4667, 2, TRUE)</f>
        <v>Two or More Lines</v>
      </c>
      <c r="X4625" t="str">
        <f>VLOOKUP(G4625,Table4_InternetService!$A$2:$B$4, 2, FALSE)</f>
        <v>Fiber Optic</v>
      </c>
      <c r="Y4625" s="98" t="str">
        <f t="shared" si="801"/>
        <v>Group4 37-48mo</v>
      </c>
      <c r="Z4625" s="98" t="str">
        <f t="shared" si="802"/>
        <v>Phone+internet</v>
      </c>
    </row>
    <row r="4626" spans="1:26" ht="15.75" customHeight="1" x14ac:dyDescent="0.2">
      <c r="A4626" s="3" t="s">
        <v>4849</v>
      </c>
      <c r="B4626" s="3" t="s">
        <v>29</v>
      </c>
      <c r="C4626" s="3">
        <v>0</v>
      </c>
      <c r="D4626" s="3" t="s">
        <v>25</v>
      </c>
      <c r="E4626" s="3" t="s">
        <v>25</v>
      </c>
      <c r="F4626" s="3">
        <v>1</v>
      </c>
      <c r="G4626" s="3">
        <v>0</v>
      </c>
      <c r="H4626" s="3">
        <v>2</v>
      </c>
      <c r="I4626" s="3" t="s">
        <v>26</v>
      </c>
      <c r="J4626" s="4">
        <v>19.399999999999999</v>
      </c>
      <c r="K4626" s="4">
        <v>1110.3499999999999</v>
      </c>
      <c r="L4626" s="3" t="s">
        <v>27</v>
      </c>
      <c r="M4626" s="1">
        <f t="shared" si="792"/>
        <v>57</v>
      </c>
      <c r="N4626" s="8" t="b">
        <f t="shared" si="793"/>
        <v>0</v>
      </c>
      <c r="O4626" t="b">
        <f t="shared" si="794"/>
        <v>0</v>
      </c>
      <c r="P4626" t="b">
        <f t="shared" si="795"/>
        <v>1</v>
      </c>
      <c r="Q4626" t="b">
        <f t="shared" si="796"/>
        <v>0</v>
      </c>
      <c r="R4626" t="str">
        <f t="shared" si="797"/>
        <v>No</v>
      </c>
      <c r="S4626">
        <f t="shared" si="798"/>
        <v>3</v>
      </c>
      <c r="T4626" s="95">
        <f t="shared" si="799"/>
        <v>41989</v>
      </c>
      <c r="U4626" s="96">
        <f t="shared" si="800"/>
        <v>19.479824561403507</v>
      </c>
      <c r="V4626" t="str">
        <f>VLOOKUP(H4626, Table2_ContractType!$A$2:$B$4, 2,TRUE)</f>
        <v>2 Year</v>
      </c>
      <c r="W4626" t="str">
        <f>VLOOKUP(F4626, Table3_PhoneService!$A$2:B4668, 2, TRUE)</f>
        <v>One Line</v>
      </c>
      <c r="X4626" t="str">
        <f>VLOOKUP(G4626,Table4_InternetService!$A$2:$B$4, 2, FALSE)</f>
        <v>No Internet Service</v>
      </c>
      <c r="Y4626" s="98" t="str">
        <f t="shared" si="801"/>
        <v>Group5 over49mo</v>
      </c>
      <c r="Z4626" s="98" t="str">
        <f t="shared" si="802"/>
        <v>Phone</v>
      </c>
    </row>
    <row r="4627" spans="1:26" ht="15.75" customHeight="1" x14ac:dyDescent="0.2">
      <c r="A4627" s="3" t="s">
        <v>4850</v>
      </c>
      <c r="B4627" s="3" t="s">
        <v>24</v>
      </c>
      <c r="C4627" s="3">
        <v>0</v>
      </c>
      <c r="D4627" s="3" t="s">
        <v>27</v>
      </c>
      <c r="E4627" s="3" t="s">
        <v>27</v>
      </c>
      <c r="F4627" s="3">
        <v>1</v>
      </c>
      <c r="G4627" s="3">
        <v>1</v>
      </c>
      <c r="H4627" s="3">
        <v>0</v>
      </c>
      <c r="I4627" s="3" t="s">
        <v>31</v>
      </c>
      <c r="J4627" s="4">
        <v>45.4</v>
      </c>
      <c r="K4627" s="4">
        <v>80.95</v>
      </c>
      <c r="L4627" s="3" t="s">
        <v>27</v>
      </c>
      <c r="M4627" s="1">
        <f t="shared" si="792"/>
        <v>2</v>
      </c>
      <c r="N4627" s="8" t="b">
        <f t="shared" si="793"/>
        <v>1</v>
      </c>
      <c r="O4627" t="b">
        <f t="shared" si="794"/>
        <v>0</v>
      </c>
      <c r="P4627" t="b">
        <f t="shared" si="795"/>
        <v>1</v>
      </c>
      <c r="Q4627" t="b">
        <f t="shared" si="796"/>
        <v>1</v>
      </c>
      <c r="R4627" t="str">
        <f t="shared" si="797"/>
        <v>Yes</v>
      </c>
      <c r="S4627">
        <f t="shared" si="798"/>
        <v>0</v>
      </c>
      <c r="T4627" s="95">
        <f t="shared" si="799"/>
        <v>43639</v>
      </c>
      <c r="U4627" s="96">
        <f t="shared" si="800"/>
        <v>40.475000000000001</v>
      </c>
      <c r="V4627" t="str">
        <f>VLOOKUP(H4627, Table2_ContractType!$A$2:$B$4, 2,TRUE)</f>
        <v>Month-to-Month</v>
      </c>
      <c r="W4627" t="str">
        <f>VLOOKUP(F4627, Table3_PhoneService!$A$2:B4669, 2, TRUE)</f>
        <v>One Line</v>
      </c>
      <c r="X4627" t="str">
        <f>VLOOKUP(G4627,Table4_InternetService!$A$2:$B$4, 2, FALSE)</f>
        <v>DSL</v>
      </c>
      <c r="Y4627" s="98" t="str">
        <f t="shared" si="801"/>
        <v>Group1 0-12mo</v>
      </c>
      <c r="Z4627" s="98" t="str">
        <f t="shared" si="802"/>
        <v>Phone+internet</v>
      </c>
    </row>
    <row r="4628" spans="1:26" ht="15.75" customHeight="1" x14ac:dyDescent="0.2">
      <c r="A4628" s="3" t="s">
        <v>4851</v>
      </c>
      <c r="B4628" s="3" t="s">
        <v>24</v>
      </c>
      <c r="C4628" s="3">
        <v>0</v>
      </c>
      <c r="D4628" s="3" t="s">
        <v>25</v>
      </c>
      <c r="E4628" s="3" t="s">
        <v>25</v>
      </c>
      <c r="F4628" s="3">
        <v>1</v>
      </c>
      <c r="G4628" s="3">
        <v>2</v>
      </c>
      <c r="H4628" s="3">
        <v>2</v>
      </c>
      <c r="I4628" s="3" t="s">
        <v>37</v>
      </c>
      <c r="J4628" s="4">
        <v>108.3</v>
      </c>
      <c r="K4628" s="4">
        <v>7679.65</v>
      </c>
      <c r="L4628" s="3" t="s">
        <v>27</v>
      </c>
      <c r="M4628" s="1">
        <f t="shared" si="792"/>
        <v>71</v>
      </c>
      <c r="N4628" s="8" t="b">
        <f t="shared" si="793"/>
        <v>1</v>
      </c>
      <c r="O4628" t="b">
        <f t="shared" si="794"/>
        <v>0</v>
      </c>
      <c r="P4628" t="b">
        <f t="shared" si="795"/>
        <v>1</v>
      </c>
      <c r="Q4628" t="b">
        <f t="shared" si="796"/>
        <v>1</v>
      </c>
      <c r="R4628" t="str">
        <f t="shared" si="797"/>
        <v>Yes</v>
      </c>
      <c r="S4628">
        <f t="shared" si="798"/>
        <v>3</v>
      </c>
      <c r="T4628" s="95">
        <f t="shared" si="799"/>
        <v>41569</v>
      </c>
      <c r="U4628" s="96">
        <f t="shared" si="800"/>
        <v>108.16408450704225</v>
      </c>
      <c r="V4628" t="str">
        <f>VLOOKUP(H4628, Table2_ContractType!$A$2:$B$4, 2,TRUE)</f>
        <v>2 Year</v>
      </c>
      <c r="W4628" t="str">
        <f>VLOOKUP(F4628, Table3_PhoneService!$A$2:B4670, 2, TRUE)</f>
        <v>One Line</v>
      </c>
      <c r="X4628" t="str">
        <f>VLOOKUP(G4628,Table4_InternetService!$A$2:$B$4, 2, FALSE)</f>
        <v>Fiber Optic</v>
      </c>
      <c r="Y4628" s="98" t="str">
        <f t="shared" si="801"/>
        <v>Group5 over49mo</v>
      </c>
      <c r="Z4628" s="98" t="str">
        <f t="shared" si="802"/>
        <v>Phone+internet</v>
      </c>
    </row>
    <row r="4629" spans="1:26" ht="15.75" customHeight="1" x14ac:dyDescent="0.2">
      <c r="A4629" s="3" t="s">
        <v>4852</v>
      </c>
      <c r="B4629" s="3" t="s">
        <v>29</v>
      </c>
      <c r="C4629" s="3">
        <v>0</v>
      </c>
      <c r="D4629" s="3" t="s">
        <v>27</v>
      </c>
      <c r="E4629" s="3" t="s">
        <v>25</v>
      </c>
      <c r="F4629" s="3">
        <v>2</v>
      </c>
      <c r="G4629" s="3">
        <v>2</v>
      </c>
      <c r="H4629" s="3">
        <v>0</v>
      </c>
      <c r="I4629" s="3" t="s">
        <v>31</v>
      </c>
      <c r="J4629" s="4">
        <v>93.3</v>
      </c>
      <c r="K4629" s="4">
        <v>93.3</v>
      </c>
      <c r="L4629" s="3" t="s">
        <v>25</v>
      </c>
      <c r="M4629" s="1">
        <f t="shared" si="792"/>
        <v>1</v>
      </c>
      <c r="N4629" s="8" t="b">
        <f t="shared" si="793"/>
        <v>0</v>
      </c>
      <c r="O4629" t="b">
        <f t="shared" si="794"/>
        <v>1</v>
      </c>
      <c r="P4629" t="b">
        <f t="shared" si="795"/>
        <v>1</v>
      </c>
      <c r="Q4629" t="b">
        <f t="shared" si="796"/>
        <v>1</v>
      </c>
      <c r="R4629" t="str">
        <f t="shared" si="797"/>
        <v>Yes</v>
      </c>
      <c r="S4629">
        <f t="shared" si="798"/>
        <v>2</v>
      </c>
      <c r="T4629" s="95">
        <f t="shared" si="799"/>
        <v>43669</v>
      </c>
      <c r="U4629" s="96">
        <f t="shared" si="800"/>
        <v>93.3</v>
      </c>
      <c r="V4629" t="str">
        <f>VLOOKUP(H4629, Table2_ContractType!$A$2:$B$4, 2,TRUE)</f>
        <v>Month-to-Month</v>
      </c>
      <c r="W4629" t="str">
        <f>VLOOKUP(F4629, Table3_PhoneService!$A$2:B4671, 2, TRUE)</f>
        <v>Two or More Lines</v>
      </c>
      <c r="X4629" t="str">
        <f>VLOOKUP(G4629,Table4_InternetService!$A$2:$B$4, 2, FALSE)</f>
        <v>Fiber Optic</v>
      </c>
      <c r="Y4629" s="98" t="str">
        <f t="shared" si="801"/>
        <v>Group1 0-12mo</v>
      </c>
      <c r="Z4629" s="98" t="str">
        <f t="shared" si="802"/>
        <v>Phone+internet</v>
      </c>
    </row>
    <row r="4630" spans="1:26" ht="15.75" customHeight="1" x14ac:dyDescent="0.2">
      <c r="A4630" s="3" t="s">
        <v>4853</v>
      </c>
      <c r="B4630" s="3" t="s">
        <v>24</v>
      </c>
      <c r="C4630" s="3">
        <v>0</v>
      </c>
      <c r="D4630" s="3" t="s">
        <v>25</v>
      </c>
      <c r="E4630" s="3" t="s">
        <v>25</v>
      </c>
      <c r="F4630" s="3">
        <v>0</v>
      </c>
      <c r="G4630" s="3">
        <v>1</v>
      </c>
      <c r="H4630" s="3">
        <v>2</v>
      </c>
      <c r="I4630" s="3" t="s">
        <v>35</v>
      </c>
      <c r="J4630" s="4">
        <v>54.95</v>
      </c>
      <c r="K4630" s="4">
        <v>3772.5</v>
      </c>
      <c r="L4630" s="3" t="s">
        <v>27</v>
      </c>
      <c r="M4630" s="1">
        <f t="shared" si="792"/>
        <v>69</v>
      </c>
      <c r="N4630" s="8" t="b">
        <f t="shared" si="793"/>
        <v>1</v>
      </c>
      <c r="O4630" t="b">
        <f t="shared" si="794"/>
        <v>0</v>
      </c>
      <c r="P4630" t="b">
        <f t="shared" si="795"/>
        <v>0</v>
      </c>
      <c r="Q4630" t="b">
        <f t="shared" si="796"/>
        <v>1</v>
      </c>
      <c r="R4630" t="str">
        <f t="shared" si="797"/>
        <v>No</v>
      </c>
      <c r="S4630">
        <f t="shared" si="798"/>
        <v>3</v>
      </c>
      <c r="T4630" s="95">
        <f t="shared" si="799"/>
        <v>41629</v>
      </c>
      <c r="U4630" s="96">
        <f t="shared" si="800"/>
        <v>54.673913043478258</v>
      </c>
      <c r="V4630" t="str">
        <f>VLOOKUP(H4630, Table2_ContractType!$A$2:$B$4, 2,TRUE)</f>
        <v>2 Year</v>
      </c>
      <c r="W4630" t="str">
        <f>VLOOKUP(F4630, Table3_PhoneService!$A$2:B4672, 2, TRUE)</f>
        <v>No Phone Service</v>
      </c>
      <c r="X4630" t="str">
        <f>VLOOKUP(G4630,Table4_InternetService!$A$2:$B$4, 2, FALSE)</f>
        <v>DSL</v>
      </c>
      <c r="Y4630" s="98" t="str">
        <f t="shared" si="801"/>
        <v>Group5 over49mo</v>
      </c>
      <c r="Z4630" s="98" t="str">
        <f t="shared" si="802"/>
        <v>Internet</v>
      </c>
    </row>
    <row r="4631" spans="1:26" ht="15.75" customHeight="1" x14ac:dyDescent="0.2">
      <c r="A4631" s="3" t="s">
        <v>4854</v>
      </c>
      <c r="B4631" s="3" t="s">
        <v>29</v>
      </c>
      <c r="C4631" s="3">
        <v>1</v>
      </c>
      <c r="D4631" s="3" t="s">
        <v>25</v>
      </c>
      <c r="E4631" s="3" t="s">
        <v>27</v>
      </c>
      <c r="F4631" s="3">
        <v>2</v>
      </c>
      <c r="G4631" s="3">
        <v>2</v>
      </c>
      <c r="H4631" s="3">
        <v>0</v>
      </c>
      <c r="I4631" s="3" t="s">
        <v>31</v>
      </c>
      <c r="J4631" s="4">
        <v>94.55</v>
      </c>
      <c r="K4631" s="4">
        <v>3365.4</v>
      </c>
      <c r="L4631" s="3" t="s">
        <v>27</v>
      </c>
      <c r="M4631" s="1">
        <f t="shared" si="792"/>
        <v>36</v>
      </c>
      <c r="N4631" s="8" t="b">
        <f t="shared" si="793"/>
        <v>0</v>
      </c>
      <c r="O4631" t="b">
        <f t="shared" si="794"/>
        <v>0</v>
      </c>
      <c r="P4631" t="b">
        <f t="shared" si="795"/>
        <v>1</v>
      </c>
      <c r="Q4631" t="b">
        <f t="shared" si="796"/>
        <v>1</v>
      </c>
      <c r="R4631" t="str">
        <f t="shared" si="797"/>
        <v>Yes</v>
      </c>
      <c r="S4631">
        <f t="shared" si="798"/>
        <v>1</v>
      </c>
      <c r="T4631" s="95">
        <f t="shared" si="799"/>
        <v>42619</v>
      </c>
      <c r="U4631" s="96">
        <f t="shared" si="800"/>
        <v>93.483333333333334</v>
      </c>
      <c r="V4631" t="str">
        <f>VLOOKUP(H4631, Table2_ContractType!$A$2:$B$4, 2,TRUE)</f>
        <v>Month-to-Month</v>
      </c>
      <c r="W4631" t="str">
        <f>VLOOKUP(F4631, Table3_PhoneService!$A$2:B4673, 2, TRUE)</f>
        <v>Two or More Lines</v>
      </c>
      <c r="X4631" t="str">
        <f>VLOOKUP(G4631,Table4_InternetService!$A$2:$B$4, 2, FALSE)</f>
        <v>Fiber Optic</v>
      </c>
      <c r="Y4631" s="98" t="str">
        <f t="shared" si="801"/>
        <v>Group4 37-48mo</v>
      </c>
      <c r="Z4631" s="98" t="str">
        <f t="shared" si="802"/>
        <v>Phone+internet</v>
      </c>
    </row>
    <row r="4632" spans="1:26" ht="15.75" customHeight="1" x14ac:dyDescent="0.2">
      <c r="A4632" s="3" t="s">
        <v>4855</v>
      </c>
      <c r="B4632" s="3" t="s">
        <v>29</v>
      </c>
      <c r="C4632" s="3">
        <v>0</v>
      </c>
      <c r="D4632" s="3" t="s">
        <v>25</v>
      </c>
      <c r="E4632" s="3" t="s">
        <v>25</v>
      </c>
      <c r="F4632" s="3">
        <v>1</v>
      </c>
      <c r="G4632" s="3">
        <v>0</v>
      </c>
      <c r="H4632" s="3">
        <v>1</v>
      </c>
      <c r="I4632" s="3" t="s">
        <v>35</v>
      </c>
      <c r="J4632" s="4">
        <v>20.8</v>
      </c>
      <c r="K4632" s="4">
        <v>469.65</v>
      </c>
      <c r="L4632" s="3" t="s">
        <v>27</v>
      </c>
      <c r="M4632" s="1">
        <f t="shared" si="792"/>
        <v>23</v>
      </c>
      <c r="N4632" s="8" t="b">
        <f t="shared" si="793"/>
        <v>0</v>
      </c>
      <c r="O4632" t="b">
        <f t="shared" si="794"/>
        <v>0</v>
      </c>
      <c r="P4632" t="b">
        <f t="shared" si="795"/>
        <v>1</v>
      </c>
      <c r="Q4632" t="b">
        <f t="shared" si="796"/>
        <v>0</v>
      </c>
      <c r="R4632" t="str">
        <f t="shared" si="797"/>
        <v>No</v>
      </c>
      <c r="S4632">
        <f t="shared" si="798"/>
        <v>3</v>
      </c>
      <c r="T4632" s="95">
        <f t="shared" si="799"/>
        <v>43009</v>
      </c>
      <c r="U4632" s="96">
        <f t="shared" si="800"/>
        <v>20.419565217391302</v>
      </c>
      <c r="V4632" t="str">
        <f>VLOOKUP(H4632, Table2_ContractType!$A$2:$B$4, 2,TRUE)</f>
        <v>1 Year</v>
      </c>
      <c r="W4632" t="str">
        <f>VLOOKUP(F4632, Table3_PhoneService!$A$2:B4674, 2, TRUE)</f>
        <v>One Line</v>
      </c>
      <c r="X4632" t="str">
        <f>VLOOKUP(G4632,Table4_InternetService!$A$2:$B$4, 2, FALSE)</f>
        <v>No Internet Service</v>
      </c>
      <c r="Y4632" s="98" t="str">
        <f t="shared" si="801"/>
        <v>Group2 13-24mo</v>
      </c>
      <c r="Z4632" s="98" t="str">
        <f t="shared" si="802"/>
        <v>Phone</v>
      </c>
    </row>
    <row r="4633" spans="1:26" ht="15.75" customHeight="1" x14ac:dyDescent="0.2">
      <c r="A4633" s="3" t="s">
        <v>4856</v>
      </c>
      <c r="B4633" s="3" t="s">
        <v>24</v>
      </c>
      <c r="C4633" s="3">
        <v>0</v>
      </c>
      <c r="D4633" s="3" t="s">
        <v>25</v>
      </c>
      <c r="E4633" s="3" t="s">
        <v>27</v>
      </c>
      <c r="F4633" s="3">
        <v>1</v>
      </c>
      <c r="G4633" s="3">
        <v>0</v>
      </c>
      <c r="H4633" s="3">
        <v>1</v>
      </c>
      <c r="I4633" s="3" t="s">
        <v>37</v>
      </c>
      <c r="J4633" s="4">
        <v>20.8</v>
      </c>
      <c r="K4633" s="4">
        <v>1021.8</v>
      </c>
      <c r="L4633" s="3" t="s">
        <v>25</v>
      </c>
      <c r="M4633" s="1">
        <f t="shared" si="792"/>
        <v>49</v>
      </c>
      <c r="N4633" s="8" t="b">
        <f t="shared" si="793"/>
        <v>1</v>
      </c>
      <c r="O4633" t="b">
        <f t="shared" si="794"/>
        <v>1</v>
      </c>
      <c r="P4633" t="b">
        <f t="shared" si="795"/>
        <v>1</v>
      </c>
      <c r="Q4633" t="b">
        <f t="shared" si="796"/>
        <v>0</v>
      </c>
      <c r="R4633" t="str">
        <f t="shared" si="797"/>
        <v>No</v>
      </c>
      <c r="S4633">
        <f t="shared" si="798"/>
        <v>1</v>
      </c>
      <c r="T4633" s="95">
        <f t="shared" si="799"/>
        <v>42229</v>
      </c>
      <c r="U4633" s="96">
        <f t="shared" si="800"/>
        <v>20.853061224489796</v>
      </c>
      <c r="V4633" t="str">
        <f>VLOOKUP(H4633, Table2_ContractType!$A$2:$B$4, 2,TRUE)</f>
        <v>1 Year</v>
      </c>
      <c r="W4633" t="str">
        <f>VLOOKUP(F4633, Table3_PhoneService!$A$2:B4675, 2, TRUE)</f>
        <v>One Line</v>
      </c>
      <c r="X4633" t="str">
        <f>VLOOKUP(G4633,Table4_InternetService!$A$2:$B$4, 2, FALSE)</f>
        <v>No Internet Service</v>
      </c>
      <c r="Y4633" s="98" t="str">
        <f t="shared" si="801"/>
        <v>Group5 over49mo</v>
      </c>
      <c r="Z4633" s="98" t="str">
        <f t="shared" si="802"/>
        <v>Phone</v>
      </c>
    </row>
    <row r="4634" spans="1:26" ht="15.75" customHeight="1" x14ac:dyDescent="0.2">
      <c r="A4634" s="3" t="s">
        <v>4857</v>
      </c>
      <c r="B4634" s="3" t="s">
        <v>29</v>
      </c>
      <c r="C4634" s="3">
        <v>0</v>
      </c>
      <c r="D4634" s="3" t="s">
        <v>27</v>
      </c>
      <c r="E4634" s="3" t="s">
        <v>27</v>
      </c>
      <c r="F4634" s="3">
        <v>0</v>
      </c>
      <c r="G4634" s="3">
        <v>1</v>
      </c>
      <c r="H4634" s="3">
        <v>1</v>
      </c>
      <c r="I4634" s="3" t="s">
        <v>31</v>
      </c>
      <c r="J4634" s="4">
        <v>50.75</v>
      </c>
      <c r="K4634" s="4">
        <v>688.2</v>
      </c>
      <c r="L4634" s="3" t="s">
        <v>27</v>
      </c>
      <c r="M4634" s="1">
        <f t="shared" si="792"/>
        <v>14</v>
      </c>
      <c r="N4634" s="8" t="b">
        <f t="shared" si="793"/>
        <v>0</v>
      </c>
      <c r="O4634" t="b">
        <f t="shared" si="794"/>
        <v>0</v>
      </c>
      <c r="P4634" t="b">
        <f t="shared" si="795"/>
        <v>0</v>
      </c>
      <c r="Q4634" t="b">
        <f t="shared" si="796"/>
        <v>1</v>
      </c>
      <c r="R4634" t="str">
        <f t="shared" si="797"/>
        <v>No</v>
      </c>
      <c r="S4634">
        <f t="shared" si="798"/>
        <v>0</v>
      </c>
      <c r="T4634" s="95">
        <f t="shared" si="799"/>
        <v>43279</v>
      </c>
      <c r="U4634" s="96">
        <f t="shared" si="800"/>
        <v>49.157142857142858</v>
      </c>
      <c r="V4634" t="str">
        <f>VLOOKUP(H4634, Table2_ContractType!$A$2:$B$4, 2,TRUE)</f>
        <v>1 Year</v>
      </c>
      <c r="W4634" t="str">
        <f>VLOOKUP(F4634, Table3_PhoneService!$A$2:B4676, 2, TRUE)</f>
        <v>No Phone Service</v>
      </c>
      <c r="X4634" t="str">
        <f>VLOOKUP(G4634,Table4_InternetService!$A$2:$B$4, 2, FALSE)</f>
        <v>DSL</v>
      </c>
      <c r="Y4634" s="98" t="str">
        <f t="shared" si="801"/>
        <v>Group2 13-24mo</v>
      </c>
      <c r="Z4634" s="98" t="str">
        <f t="shared" si="802"/>
        <v>Internet</v>
      </c>
    </row>
    <row r="4635" spans="1:26" ht="15.75" customHeight="1" x14ac:dyDescent="0.2">
      <c r="A4635" s="3" t="s">
        <v>4858</v>
      </c>
      <c r="B4635" s="3" t="s">
        <v>24</v>
      </c>
      <c r="C4635" s="3">
        <v>0</v>
      </c>
      <c r="D4635" s="3" t="s">
        <v>27</v>
      </c>
      <c r="E4635" s="3" t="s">
        <v>27</v>
      </c>
      <c r="F4635" s="3">
        <v>0</v>
      </c>
      <c r="G4635" s="3">
        <v>1</v>
      </c>
      <c r="H4635" s="3">
        <v>0</v>
      </c>
      <c r="I4635" s="3" t="s">
        <v>31</v>
      </c>
      <c r="J4635" s="4">
        <v>38.9</v>
      </c>
      <c r="K4635" s="4">
        <v>664.4</v>
      </c>
      <c r="L4635" s="3" t="s">
        <v>27</v>
      </c>
      <c r="M4635" s="1">
        <f t="shared" si="792"/>
        <v>17</v>
      </c>
      <c r="N4635" s="8" t="b">
        <f t="shared" si="793"/>
        <v>1</v>
      </c>
      <c r="O4635" t="b">
        <f t="shared" si="794"/>
        <v>0</v>
      </c>
      <c r="P4635" t="b">
        <f t="shared" si="795"/>
        <v>0</v>
      </c>
      <c r="Q4635" t="b">
        <f t="shared" si="796"/>
        <v>1</v>
      </c>
      <c r="R4635" t="str">
        <f t="shared" si="797"/>
        <v>No</v>
      </c>
      <c r="S4635">
        <f t="shared" si="798"/>
        <v>0</v>
      </c>
      <c r="T4635" s="95">
        <f t="shared" si="799"/>
        <v>43189</v>
      </c>
      <c r="U4635" s="96">
        <f t="shared" si="800"/>
        <v>39.082352941176467</v>
      </c>
      <c r="V4635" t="str">
        <f>VLOOKUP(H4635, Table2_ContractType!$A$2:$B$4, 2,TRUE)</f>
        <v>Month-to-Month</v>
      </c>
      <c r="W4635" t="str">
        <f>VLOOKUP(F4635, Table3_PhoneService!$A$2:B4677, 2, TRUE)</f>
        <v>No Phone Service</v>
      </c>
      <c r="X4635" t="str">
        <f>VLOOKUP(G4635,Table4_InternetService!$A$2:$B$4, 2, FALSE)</f>
        <v>DSL</v>
      </c>
      <c r="Y4635" s="98" t="str">
        <f t="shared" si="801"/>
        <v>Group2 13-24mo</v>
      </c>
      <c r="Z4635" s="98" t="str">
        <f t="shared" si="802"/>
        <v>Internet</v>
      </c>
    </row>
    <row r="4636" spans="1:26" ht="15.75" customHeight="1" x14ac:dyDescent="0.2">
      <c r="A4636" s="3" t="s">
        <v>4859</v>
      </c>
      <c r="B4636" s="3" t="s">
        <v>29</v>
      </c>
      <c r="C4636" s="3">
        <v>0</v>
      </c>
      <c r="D4636" s="3" t="s">
        <v>27</v>
      </c>
      <c r="E4636" s="3" t="s">
        <v>27</v>
      </c>
      <c r="F4636" s="3">
        <v>1</v>
      </c>
      <c r="G4636" s="3">
        <v>2</v>
      </c>
      <c r="H4636" s="3">
        <v>0</v>
      </c>
      <c r="I4636" s="3" t="s">
        <v>35</v>
      </c>
      <c r="J4636" s="4">
        <v>79</v>
      </c>
      <c r="K4636" s="4">
        <v>2576.8000000000002</v>
      </c>
      <c r="L4636" s="3" t="s">
        <v>27</v>
      </c>
      <c r="M4636" s="1">
        <f t="shared" si="792"/>
        <v>33</v>
      </c>
      <c r="N4636" s="8" t="b">
        <f t="shared" si="793"/>
        <v>0</v>
      </c>
      <c r="O4636" t="b">
        <f t="shared" si="794"/>
        <v>0</v>
      </c>
      <c r="P4636" t="b">
        <f t="shared" si="795"/>
        <v>1</v>
      </c>
      <c r="Q4636" t="b">
        <f t="shared" si="796"/>
        <v>1</v>
      </c>
      <c r="R4636" t="str">
        <f t="shared" si="797"/>
        <v>Yes</v>
      </c>
      <c r="S4636">
        <f t="shared" si="798"/>
        <v>0</v>
      </c>
      <c r="T4636" s="95">
        <f t="shared" si="799"/>
        <v>42709</v>
      </c>
      <c r="U4636" s="96">
        <f t="shared" si="800"/>
        <v>78.084848484848493</v>
      </c>
      <c r="V4636" t="str">
        <f>VLOOKUP(H4636, Table2_ContractType!$A$2:$B$4, 2,TRUE)</f>
        <v>Month-to-Month</v>
      </c>
      <c r="W4636" t="str">
        <f>VLOOKUP(F4636, Table3_PhoneService!$A$2:B4678, 2, TRUE)</f>
        <v>One Line</v>
      </c>
      <c r="X4636" t="str">
        <f>VLOOKUP(G4636,Table4_InternetService!$A$2:$B$4, 2, FALSE)</f>
        <v>Fiber Optic</v>
      </c>
      <c r="Y4636" s="98" t="str">
        <f t="shared" si="801"/>
        <v>Group3 25-36mo</v>
      </c>
      <c r="Z4636" s="98" t="str">
        <f t="shared" si="802"/>
        <v>Phone+internet</v>
      </c>
    </row>
    <row r="4637" spans="1:26" ht="15.75" customHeight="1" x14ac:dyDescent="0.2">
      <c r="A4637" s="3" t="s">
        <v>4860</v>
      </c>
      <c r="B4637" s="3" t="s">
        <v>29</v>
      </c>
      <c r="C4637" s="3">
        <v>0</v>
      </c>
      <c r="D4637" s="3" t="s">
        <v>25</v>
      </c>
      <c r="E4637" s="3" t="s">
        <v>27</v>
      </c>
      <c r="F4637" s="3">
        <v>0</v>
      </c>
      <c r="G4637" s="3">
        <v>1</v>
      </c>
      <c r="H4637" s="3">
        <v>0</v>
      </c>
      <c r="I4637" s="3" t="s">
        <v>26</v>
      </c>
      <c r="J4637" s="4">
        <v>25</v>
      </c>
      <c r="K4637" s="4">
        <v>78.25</v>
      </c>
      <c r="L4637" s="3" t="s">
        <v>27</v>
      </c>
      <c r="M4637" s="1">
        <f t="shared" si="792"/>
        <v>3</v>
      </c>
      <c r="N4637" s="8" t="b">
        <f t="shared" si="793"/>
        <v>0</v>
      </c>
      <c r="O4637" t="b">
        <f t="shared" si="794"/>
        <v>0</v>
      </c>
      <c r="P4637" t="b">
        <f t="shared" si="795"/>
        <v>0</v>
      </c>
      <c r="Q4637" t="b">
        <f t="shared" si="796"/>
        <v>1</v>
      </c>
      <c r="R4637" t="str">
        <f t="shared" si="797"/>
        <v>No</v>
      </c>
      <c r="S4637">
        <f t="shared" si="798"/>
        <v>1</v>
      </c>
      <c r="T4637" s="95">
        <f t="shared" si="799"/>
        <v>43609</v>
      </c>
      <c r="U4637" s="96">
        <f t="shared" si="800"/>
        <v>26.083333333333332</v>
      </c>
      <c r="V4637" t="str">
        <f>VLOOKUP(H4637, Table2_ContractType!$A$2:$B$4, 2,TRUE)</f>
        <v>Month-to-Month</v>
      </c>
      <c r="W4637" t="str">
        <f>VLOOKUP(F4637, Table3_PhoneService!$A$2:B4679, 2, TRUE)</f>
        <v>No Phone Service</v>
      </c>
      <c r="X4637" t="str">
        <f>VLOOKUP(G4637,Table4_InternetService!$A$2:$B$4, 2, FALSE)</f>
        <v>DSL</v>
      </c>
      <c r="Y4637" s="98" t="str">
        <f t="shared" si="801"/>
        <v>Group1 0-12mo</v>
      </c>
      <c r="Z4637" s="98" t="str">
        <f t="shared" si="802"/>
        <v>Internet</v>
      </c>
    </row>
    <row r="4638" spans="1:26" ht="15.75" customHeight="1" x14ac:dyDescent="0.2">
      <c r="A4638" s="3" t="s">
        <v>4861</v>
      </c>
      <c r="B4638" s="3" t="s">
        <v>29</v>
      </c>
      <c r="C4638" s="3">
        <v>0</v>
      </c>
      <c r="D4638" s="3" t="s">
        <v>25</v>
      </c>
      <c r="E4638" s="3" t="s">
        <v>25</v>
      </c>
      <c r="F4638" s="3">
        <v>0</v>
      </c>
      <c r="G4638" s="3">
        <v>1</v>
      </c>
      <c r="H4638" s="3">
        <v>0</v>
      </c>
      <c r="I4638" s="3" t="s">
        <v>31</v>
      </c>
      <c r="J4638" s="4">
        <v>29.95</v>
      </c>
      <c r="K4638" s="4">
        <v>248.95</v>
      </c>
      <c r="L4638" s="3" t="s">
        <v>25</v>
      </c>
      <c r="M4638" s="1">
        <f t="shared" si="792"/>
        <v>8</v>
      </c>
      <c r="N4638" s="8" t="b">
        <f t="shared" si="793"/>
        <v>0</v>
      </c>
      <c r="O4638" t="b">
        <f t="shared" si="794"/>
        <v>1</v>
      </c>
      <c r="P4638" t="b">
        <f t="shared" si="795"/>
        <v>0</v>
      </c>
      <c r="Q4638" t="b">
        <f t="shared" si="796"/>
        <v>1</v>
      </c>
      <c r="R4638" t="str">
        <f t="shared" si="797"/>
        <v>No</v>
      </c>
      <c r="S4638">
        <f t="shared" si="798"/>
        <v>3</v>
      </c>
      <c r="T4638" s="95">
        <f t="shared" si="799"/>
        <v>43459</v>
      </c>
      <c r="U4638" s="96">
        <f t="shared" si="800"/>
        <v>31.118749999999999</v>
      </c>
      <c r="V4638" t="str">
        <f>VLOOKUP(H4638, Table2_ContractType!$A$2:$B$4, 2,TRUE)</f>
        <v>Month-to-Month</v>
      </c>
      <c r="W4638" t="str">
        <f>VLOOKUP(F4638, Table3_PhoneService!$A$2:B4680, 2, TRUE)</f>
        <v>No Phone Service</v>
      </c>
      <c r="X4638" t="str">
        <f>VLOOKUP(G4638,Table4_InternetService!$A$2:$B$4, 2, FALSE)</f>
        <v>DSL</v>
      </c>
      <c r="Y4638" s="98" t="str">
        <f t="shared" si="801"/>
        <v>Group1 0-12mo</v>
      </c>
      <c r="Z4638" s="98" t="str">
        <f t="shared" si="802"/>
        <v>Internet</v>
      </c>
    </row>
    <row r="4639" spans="1:26" ht="15.75" customHeight="1" x14ac:dyDescent="0.2">
      <c r="A4639" s="3" t="s">
        <v>4862</v>
      </c>
      <c r="B4639" s="3" t="s">
        <v>24</v>
      </c>
      <c r="C4639" s="3">
        <v>0</v>
      </c>
      <c r="D4639" s="3" t="s">
        <v>25</v>
      </c>
      <c r="E4639" s="3" t="s">
        <v>25</v>
      </c>
      <c r="F4639" s="3">
        <v>1</v>
      </c>
      <c r="G4639" s="3">
        <v>1</v>
      </c>
      <c r="H4639" s="3">
        <v>1</v>
      </c>
      <c r="I4639" s="3" t="s">
        <v>26</v>
      </c>
      <c r="J4639" s="4">
        <v>57.75</v>
      </c>
      <c r="K4639" s="4">
        <v>1282.8499999999999</v>
      </c>
      <c r="L4639" s="3" t="s">
        <v>27</v>
      </c>
      <c r="M4639" s="1">
        <f t="shared" si="792"/>
        <v>22</v>
      </c>
      <c r="N4639" s="8" t="b">
        <f t="shared" si="793"/>
        <v>1</v>
      </c>
      <c r="O4639" t="b">
        <f t="shared" si="794"/>
        <v>0</v>
      </c>
      <c r="P4639" t="b">
        <f t="shared" si="795"/>
        <v>1</v>
      </c>
      <c r="Q4639" t="b">
        <f t="shared" si="796"/>
        <v>1</v>
      </c>
      <c r="R4639" t="str">
        <f t="shared" si="797"/>
        <v>Yes</v>
      </c>
      <c r="S4639">
        <f t="shared" si="798"/>
        <v>3</v>
      </c>
      <c r="T4639" s="95">
        <f t="shared" si="799"/>
        <v>43039</v>
      </c>
      <c r="U4639" s="96">
        <f t="shared" si="800"/>
        <v>58.31136363636363</v>
      </c>
      <c r="V4639" t="str">
        <f>VLOOKUP(H4639, Table2_ContractType!$A$2:$B$4, 2,TRUE)</f>
        <v>1 Year</v>
      </c>
      <c r="W4639" t="str">
        <f>VLOOKUP(F4639, Table3_PhoneService!$A$2:B4681, 2, TRUE)</f>
        <v>One Line</v>
      </c>
      <c r="X4639" t="str">
        <f>VLOOKUP(G4639,Table4_InternetService!$A$2:$B$4, 2, FALSE)</f>
        <v>DSL</v>
      </c>
      <c r="Y4639" s="98" t="str">
        <f t="shared" si="801"/>
        <v>Group2 13-24mo</v>
      </c>
      <c r="Z4639" s="98" t="str">
        <f t="shared" si="802"/>
        <v>Phone+internet</v>
      </c>
    </row>
    <row r="4640" spans="1:26" ht="15.75" customHeight="1" x14ac:dyDescent="0.2">
      <c r="A4640" s="3" t="s">
        <v>4863</v>
      </c>
      <c r="B4640" s="3" t="s">
        <v>24</v>
      </c>
      <c r="C4640" s="3">
        <v>1</v>
      </c>
      <c r="D4640" s="3" t="s">
        <v>27</v>
      </c>
      <c r="E4640" s="3" t="s">
        <v>27</v>
      </c>
      <c r="F4640" s="3">
        <v>2</v>
      </c>
      <c r="G4640" s="3">
        <v>2</v>
      </c>
      <c r="H4640" s="3">
        <v>0</v>
      </c>
      <c r="I4640" s="3" t="s">
        <v>31</v>
      </c>
      <c r="J4640" s="4">
        <v>99.7</v>
      </c>
      <c r="K4640" s="4">
        <v>2967.35</v>
      </c>
      <c r="L4640" s="3" t="s">
        <v>25</v>
      </c>
      <c r="M4640" s="1">
        <f t="shared" si="792"/>
        <v>30</v>
      </c>
      <c r="N4640" s="8" t="b">
        <f t="shared" si="793"/>
        <v>1</v>
      </c>
      <c r="O4640" t="b">
        <f t="shared" si="794"/>
        <v>1</v>
      </c>
      <c r="P4640" t="b">
        <f t="shared" si="795"/>
        <v>1</v>
      </c>
      <c r="Q4640" t="b">
        <f t="shared" si="796"/>
        <v>1</v>
      </c>
      <c r="R4640" t="str">
        <f t="shared" si="797"/>
        <v>Yes</v>
      </c>
      <c r="S4640">
        <f t="shared" si="798"/>
        <v>0</v>
      </c>
      <c r="T4640" s="95">
        <f t="shared" si="799"/>
        <v>42799</v>
      </c>
      <c r="U4640" s="96">
        <f t="shared" si="800"/>
        <v>98.911666666666662</v>
      </c>
      <c r="V4640" t="str">
        <f>VLOOKUP(H4640, Table2_ContractType!$A$2:$B$4, 2,TRUE)</f>
        <v>Month-to-Month</v>
      </c>
      <c r="W4640" t="str">
        <f>VLOOKUP(F4640, Table3_PhoneService!$A$2:B4682, 2, TRUE)</f>
        <v>Two or More Lines</v>
      </c>
      <c r="X4640" t="str">
        <f>VLOOKUP(G4640,Table4_InternetService!$A$2:$B$4, 2, FALSE)</f>
        <v>Fiber Optic</v>
      </c>
      <c r="Y4640" s="98" t="str">
        <f t="shared" si="801"/>
        <v>Group3 25-36mo</v>
      </c>
      <c r="Z4640" s="98" t="str">
        <f t="shared" si="802"/>
        <v>Phone+internet</v>
      </c>
    </row>
    <row r="4641" spans="1:26" ht="15.75" customHeight="1" x14ac:dyDescent="0.2">
      <c r="A4641" s="3" t="s">
        <v>4864</v>
      </c>
      <c r="B4641" s="3" t="s">
        <v>29</v>
      </c>
      <c r="C4641" s="3">
        <v>0</v>
      </c>
      <c r="D4641" s="3" t="s">
        <v>25</v>
      </c>
      <c r="E4641" s="3" t="s">
        <v>25</v>
      </c>
      <c r="F4641" s="3">
        <v>2</v>
      </c>
      <c r="G4641" s="3">
        <v>0</v>
      </c>
      <c r="H4641" s="3">
        <v>1</v>
      </c>
      <c r="I4641" s="3" t="s">
        <v>26</v>
      </c>
      <c r="J4641" s="4">
        <v>23.95</v>
      </c>
      <c r="K4641" s="4">
        <v>1216.3499999999999</v>
      </c>
      <c r="L4641" s="3" t="s">
        <v>27</v>
      </c>
      <c r="M4641" s="1">
        <f t="shared" si="792"/>
        <v>51</v>
      </c>
      <c r="N4641" s="8" t="b">
        <f t="shared" si="793"/>
        <v>0</v>
      </c>
      <c r="O4641" t="b">
        <f t="shared" si="794"/>
        <v>0</v>
      </c>
      <c r="P4641" t="b">
        <f t="shared" si="795"/>
        <v>1</v>
      </c>
      <c r="Q4641" t="b">
        <f t="shared" si="796"/>
        <v>0</v>
      </c>
      <c r="R4641" t="str">
        <f t="shared" si="797"/>
        <v>No</v>
      </c>
      <c r="S4641">
        <f t="shared" si="798"/>
        <v>3</v>
      </c>
      <c r="T4641" s="95">
        <f t="shared" si="799"/>
        <v>42169</v>
      </c>
      <c r="U4641" s="96">
        <f t="shared" si="800"/>
        <v>23.849999999999998</v>
      </c>
      <c r="V4641" t="str">
        <f>VLOOKUP(H4641, Table2_ContractType!$A$2:$B$4, 2,TRUE)</f>
        <v>1 Year</v>
      </c>
      <c r="W4641" t="str">
        <f>VLOOKUP(F4641, Table3_PhoneService!$A$2:B4683, 2, TRUE)</f>
        <v>Two or More Lines</v>
      </c>
      <c r="X4641" t="str">
        <f>VLOOKUP(G4641,Table4_InternetService!$A$2:$B$4, 2, FALSE)</f>
        <v>No Internet Service</v>
      </c>
      <c r="Y4641" s="98" t="str">
        <f t="shared" si="801"/>
        <v>Group5 over49mo</v>
      </c>
      <c r="Z4641" s="98" t="str">
        <f t="shared" si="802"/>
        <v>Phone</v>
      </c>
    </row>
    <row r="4642" spans="1:26" ht="15.75" customHeight="1" x14ac:dyDescent="0.2">
      <c r="A4642" s="3" t="s">
        <v>4865</v>
      </c>
      <c r="B4642" s="3" t="s">
        <v>24</v>
      </c>
      <c r="C4642" s="3">
        <v>0</v>
      </c>
      <c r="D4642" s="3" t="s">
        <v>25</v>
      </c>
      <c r="E4642" s="3" t="s">
        <v>27</v>
      </c>
      <c r="F4642" s="3">
        <v>0</v>
      </c>
      <c r="G4642" s="3">
        <v>1</v>
      </c>
      <c r="H4642" s="3">
        <v>2</v>
      </c>
      <c r="I4642" s="3" t="s">
        <v>35</v>
      </c>
      <c r="J4642" s="4">
        <v>60.8</v>
      </c>
      <c r="K4642" s="4">
        <v>3603.45</v>
      </c>
      <c r="L4642" s="3" t="s">
        <v>27</v>
      </c>
      <c r="M4642" s="1">
        <f t="shared" si="792"/>
        <v>59</v>
      </c>
      <c r="N4642" s="8" t="b">
        <f t="shared" si="793"/>
        <v>1</v>
      </c>
      <c r="O4642" t="b">
        <f t="shared" si="794"/>
        <v>0</v>
      </c>
      <c r="P4642" t="b">
        <f t="shared" si="795"/>
        <v>0</v>
      </c>
      <c r="Q4642" t="b">
        <f t="shared" si="796"/>
        <v>1</v>
      </c>
      <c r="R4642" t="str">
        <f t="shared" si="797"/>
        <v>No</v>
      </c>
      <c r="S4642">
        <f t="shared" si="798"/>
        <v>1</v>
      </c>
      <c r="T4642" s="95">
        <f t="shared" si="799"/>
        <v>41929</v>
      </c>
      <c r="U4642" s="96">
        <f t="shared" si="800"/>
        <v>61.075423728813554</v>
      </c>
      <c r="V4642" t="str">
        <f>VLOOKUP(H4642, Table2_ContractType!$A$2:$B$4, 2,TRUE)</f>
        <v>2 Year</v>
      </c>
      <c r="W4642" t="str">
        <f>VLOOKUP(F4642, Table3_PhoneService!$A$2:B4684, 2, TRUE)</f>
        <v>No Phone Service</v>
      </c>
      <c r="X4642" t="str">
        <f>VLOOKUP(G4642,Table4_InternetService!$A$2:$B$4, 2, FALSE)</f>
        <v>DSL</v>
      </c>
      <c r="Y4642" s="98" t="str">
        <f t="shared" si="801"/>
        <v>Group5 over49mo</v>
      </c>
      <c r="Z4642" s="98" t="str">
        <f t="shared" si="802"/>
        <v>Internet</v>
      </c>
    </row>
    <row r="4643" spans="1:26" ht="15.75" customHeight="1" x14ac:dyDescent="0.2">
      <c r="A4643" s="3" t="s">
        <v>4866</v>
      </c>
      <c r="B4643" s="3" t="s">
        <v>24</v>
      </c>
      <c r="C4643" s="3">
        <v>0</v>
      </c>
      <c r="D4643" s="3" t="s">
        <v>27</v>
      </c>
      <c r="E4643" s="3" t="s">
        <v>27</v>
      </c>
      <c r="F4643" s="3">
        <v>0</v>
      </c>
      <c r="G4643" s="3">
        <v>1</v>
      </c>
      <c r="H4643" s="3">
        <v>0</v>
      </c>
      <c r="I4643" s="3" t="s">
        <v>37</v>
      </c>
      <c r="J4643" s="4">
        <v>30.85</v>
      </c>
      <c r="K4643" s="4">
        <v>394.1</v>
      </c>
      <c r="L4643" s="3" t="s">
        <v>27</v>
      </c>
      <c r="M4643" s="1">
        <f t="shared" si="792"/>
        <v>13</v>
      </c>
      <c r="N4643" s="8" t="b">
        <f t="shared" si="793"/>
        <v>1</v>
      </c>
      <c r="O4643" t="b">
        <f t="shared" si="794"/>
        <v>0</v>
      </c>
      <c r="P4643" t="b">
        <f t="shared" si="795"/>
        <v>0</v>
      </c>
      <c r="Q4643" t="b">
        <f t="shared" si="796"/>
        <v>1</v>
      </c>
      <c r="R4643" t="str">
        <f t="shared" si="797"/>
        <v>No</v>
      </c>
      <c r="S4643">
        <f t="shared" si="798"/>
        <v>0</v>
      </c>
      <c r="T4643" s="95">
        <f t="shared" si="799"/>
        <v>43309</v>
      </c>
      <c r="U4643" s="96">
        <f t="shared" si="800"/>
        <v>30.315384615384616</v>
      </c>
      <c r="V4643" t="str">
        <f>VLOOKUP(H4643, Table2_ContractType!$A$2:$B$4, 2,TRUE)</f>
        <v>Month-to-Month</v>
      </c>
      <c r="W4643" t="str">
        <f>VLOOKUP(F4643, Table3_PhoneService!$A$2:B4685, 2, TRUE)</f>
        <v>No Phone Service</v>
      </c>
      <c r="X4643" t="str">
        <f>VLOOKUP(G4643,Table4_InternetService!$A$2:$B$4, 2, FALSE)</f>
        <v>DSL</v>
      </c>
      <c r="Y4643" s="98" t="str">
        <f t="shared" si="801"/>
        <v>Group2 13-24mo</v>
      </c>
      <c r="Z4643" s="98" t="str">
        <f t="shared" si="802"/>
        <v>Internet</v>
      </c>
    </row>
    <row r="4644" spans="1:26" ht="15.75" customHeight="1" x14ac:dyDescent="0.2">
      <c r="A4644" s="3" t="s">
        <v>4867</v>
      </c>
      <c r="B4644" s="3" t="s">
        <v>29</v>
      </c>
      <c r="C4644" s="3">
        <v>1</v>
      </c>
      <c r="D4644" s="3" t="s">
        <v>25</v>
      </c>
      <c r="E4644" s="3" t="s">
        <v>27</v>
      </c>
      <c r="F4644" s="3">
        <v>1</v>
      </c>
      <c r="G4644" s="3">
        <v>0</v>
      </c>
      <c r="H4644" s="3">
        <v>0</v>
      </c>
      <c r="I4644" s="3" t="s">
        <v>26</v>
      </c>
      <c r="J4644" s="4">
        <v>21.25</v>
      </c>
      <c r="K4644" s="4">
        <v>204.55</v>
      </c>
      <c r="L4644" s="3" t="s">
        <v>27</v>
      </c>
      <c r="M4644" s="1">
        <f t="shared" si="792"/>
        <v>10</v>
      </c>
      <c r="N4644" s="8" t="b">
        <f t="shared" si="793"/>
        <v>0</v>
      </c>
      <c r="O4644" t="b">
        <f t="shared" si="794"/>
        <v>0</v>
      </c>
      <c r="P4644" t="b">
        <f t="shared" si="795"/>
        <v>1</v>
      </c>
      <c r="Q4644" t="b">
        <f t="shared" si="796"/>
        <v>0</v>
      </c>
      <c r="R4644" t="str">
        <f t="shared" si="797"/>
        <v>No</v>
      </c>
      <c r="S4644">
        <f t="shared" si="798"/>
        <v>1</v>
      </c>
      <c r="T4644" s="95">
        <f t="shared" si="799"/>
        <v>43399</v>
      </c>
      <c r="U4644" s="96">
        <f t="shared" si="800"/>
        <v>20.455000000000002</v>
      </c>
      <c r="V4644" t="str">
        <f>VLOOKUP(H4644, Table2_ContractType!$A$2:$B$4, 2,TRUE)</f>
        <v>Month-to-Month</v>
      </c>
      <c r="W4644" t="str">
        <f>VLOOKUP(F4644, Table3_PhoneService!$A$2:B4686, 2, TRUE)</f>
        <v>One Line</v>
      </c>
      <c r="X4644" t="str">
        <f>VLOOKUP(G4644,Table4_InternetService!$A$2:$B$4, 2, FALSE)</f>
        <v>No Internet Service</v>
      </c>
      <c r="Y4644" s="98" t="str">
        <f t="shared" si="801"/>
        <v>Group1 0-12mo</v>
      </c>
      <c r="Z4644" s="98" t="str">
        <f t="shared" si="802"/>
        <v>Phone</v>
      </c>
    </row>
    <row r="4645" spans="1:26" ht="15.75" customHeight="1" x14ac:dyDescent="0.2">
      <c r="A4645" s="3" t="s">
        <v>4868</v>
      </c>
      <c r="B4645" s="3" t="s">
        <v>24</v>
      </c>
      <c r="C4645" s="3">
        <v>0</v>
      </c>
      <c r="D4645" s="3" t="s">
        <v>25</v>
      </c>
      <c r="E4645" s="3" t="s">
        <v>25</v>
      </c>
      <c r="F4645" s="3">
        <v>1</v>
      </c>
      <c r="G4645" s="3">
        <v>2</v>
      </c>
      <c r="H4645" s="3">
        <v>0</v>
      </c>
      <c r="I4645" s="3" t="s">
        <v>37</v>
      </c>
      <c r="J4645" s="4">
        <v>80.900000000000006</v>
      </c>
      <c r="K4645" s="4">
        <v>1152.8</v>
      </c>
      <c r="L4645" s="3" t="s">
        <v>27</v>
      </c>
      <c r="M4645" s="1">
        <f t="shared" si="792"/>
        <v>14</v>
      </c>
      <c r="N4645" s="8" t="b">
        <f t="shared" si="793"/>
        <v>1</v>
      </c>
      <c r="O4645" t="b">
        <f t="shared" si="794"/>
        <v>0</v>
      </c>
      <c r="P4645" t="b">
        <f t="shared" si="795"/>
        <v>1</v>
      </c>
      <c r="Q4645" t="b">
        <f t="shared" si="796"/>
        <v>1</v>
      </c>
      <c r="R4645" t="str">
        <f t="shared" si="797"/>
        <v>Yes</v>
      </c>
      <c r="S4645">
        <f t="shared" si="798"/>
        <v>3</v>
      </c>
      <c r="T4645" s="95">
        <f t="shared" si="799"/>
        <v>43279</v>
      </c>
      <c r="U4645" s="96">
        <f t="shared" si="800"/>
        <v>82.342857142857142</v>
      </c>
      <c r="V4645" t="str">
        <f>VLOOKUP(H4645, Table2_ContractType!$A$2:$B$4, 2,TRUE)</f>
        <v>Month-to-Month</v>
      </c>
      <c r="W4645" t="str">
        <f>VLOOKUP(F4645, Table3_PhoneService!$A$2:B4687, 2, TRUE)</f>
        <v>One Line</v>
      </c>
      <c r="X4645" t="str">
        <f>VLOOKUP(G4645,Table4_InternetService!$A$2:$B$4, 2, FALSE)</f>
        <v>Fiber Optic</v>
      </c>
      <c r="Y4645" s="98" t="str">
        <f t="shared" si="801"/>
        <v>Group2 13-24mo</v>
      </c>
      <c r="Z4645" s="98" t="str">
        <f t="shared" si="802"/>
        <v>Phone+internet</v>
      </c>
    </row>
    <row r="4646" spans="1:26" ht="15.75" customHeight="1" x14ac:dyDescent="0.2">
      <c r="A4646" s="3" t="s">
        <v>4869</v>
      </c>
      <c r="B4646" s="3" t="s">
        <v>29</v>
      </c>
      <c r="C4646" s="3">
        <v>0</v>
      </c>
      <c r="D4646" s="3" t="s">
        <v>25</v>
      </c>
      <c r="E4646" s="3" t="s">
        <v>27</v>
      </c>
      <c r="F4646" s="3">
        <v>1</v>
      </c>
      <c r="G4646" s="3">
        <v>0</v>
      </c>
      <c r="H4646" s="3">
        <v>2</v>
      </c>
      <c r="I4646" s="3" t="s">
        <v>35</v>
      </c>
      <c r="J4646" s="4">
        <v>20.05</v>
      </c>
      <c r="K4646" s="4">
        <v>679</v>
      </c>
      <c r="L4646" s="3" t="s">
        <v>27</v>
      </c>
      <c r="M4646" s="1">
        <f t="shared" si="792"/>
        <v>34</v>
      </c>
      <c r="N4646" s="8" t="b">
        <f t="shared" si="793"/>
        <v>0</v>
      </c>
      <c r="O4646" t="b">
        <f t="shared" si="794"/>
        <v>0</v>
      </c>
      <c r="P4646" t="b">
        <f t="shared" si="795"/>
        <v>1</v>
      </c>
      <c r="Q4646" t="b">
        <f t="shared" si="796"/>
        <v>0</v>
      </c>
      <c r="R4646" t="str">
        <f t="shared" si="797"/>
        <v>No</v>
      </c>
      <c r="S4646">
        <f t="shared" si="798"/>
        <v>1</v>
      </c>
      <c r="T4646" s="95">
        <f t="shared" si="799"/>
        <v>42679</v>
      </c>
      <c r="U4646" s="96">
        <f t="shared" si="800"/>
        <v>19.970588235294116</v>
      </c>
      <c r="V4646" t="str">
        <f>VLOOKUP(H4646, Table2_ContractType!$A$2:$B$4, 2,TRUE)</f>
        <v>2 Year</v>
      </c>
      <c r="W4646" t="str">
        <f>VLOOKUP(F4646, Table3_PhoneService!$A$2:B4688, 2, TRUE)</f>
        <v>One Line</v>
      </c>
      <c r="X4646" t="str">
        <f>VLOOKUP(G4646,Table4_InternetService!$A$2:$B$4, 2, FALSE)</f>
        <v>No Internet Service</v>
      </c>
      <c r="Y4646" s="98" t="str">
        <f t="shared" si="801"/>
        <v>Group3 25-36mo</v>
      </c>
      <c r="Z4646" s="98" t="str">
        <f t="shared" si="802"/>
        <v>Phone</v>
      </c>
    </row>
    <row r="4647" spans="1:26" ht="15.75" customHeight="1" x14ac:dyDescent="0.2">
      <c r="A4647" s="3" t="s">
        <v>4870</v>
      </c>
      <c r="B4647" s="3" t="s">
        <v>29</v>
      </c>
      <c r="C4647" s="3">
        <v>1</v>
      </c>
      <c r="D4647" s="3" t="s">
        <v>27</v>
      </c>
      <c r="E4647" s="3" t="s">
        <v>27</v>
      </c>
      <c r="F4647" s="3">
        <v>2</v>
      </c>
      <c r="G4647" s="3">
        <v>0</v>
      </c>
      <c r="H4647" s="3">
        <v>1</v>
      </c>
      <c r="I4647" s="3" t="s">
        <v>37</v>
      </c>
      <c r="J4647" s="4">
        <v>24.9</v>
      </c>
      <c r="K4647" s="4">
        <v>847.8</v>
      </c>
      <c r="L4647" s="3" t="s">
        <v>27</v>
      </c>
      <c r="M4647" s="1">
        <f t="shared" si="792"/>
        <v>34</v>
      </c>
      <c r="N4647" s="8" t="b">
        <f t="shared" si="793"/>
        <v>0</v>
      </c>
      <c r="O4647" t="b">
        <f t="shared" si="794"/>
        <v>0</v>
      </c>
      <c r="P4647" t="b">
        <f t="shared" si="795"/>
        <v>1</v>
      </c>
      <c r="Q4647" t="b">
        <f t="shared" si="796"/>
        <v>0</v>
      </c>
      <c r="R4647" t="str">
        <f t="shared" si="797"/>
        <v>No</v>
      </c>
      <c r="S4647">
        <f t="shared" si="798"/>
        <v>0</v>
      </c>
      <c r="T4647" s="95">
        <f t="shared" si="799"/>
        <v>42679</v>
      </c>
      <c r="U4647" s="96">
        <f t="shared" si="800"/>
        <v>24.935294117647057</v>
      </c>
      <c r="V4647" t="str">
        <f>VLOOKUP(H4647, Table2_ContractType!$A$2:$B$4, 2,TRUE)</f>
        <v>1 Year</v>
      </c>
      <c r="W4647" t="str">
        <f>VLOOKUP(F4647, Table3_PhoneService!$A$2:B4689, 2, TRUE)</f>
        <v>Two or More Lines</v>
      </c>
      <c r="X4647" t="str">
        <f>VLOOKUP(G4647,Table4_InternetService!$A$2:$B$4, 2, FALSE)</f>
        <v>No Internet Service</v>
      </c>
      <c r="Y4647" s="98" t="str">
        <f t="shared" si="801"/>
        <v>Group3 25-36mo</v>
      </c>
      <c r="Z4647" s="98" t="str">
        <f t="shared" si="802"/>
        <v>Phone</v>
      </c>
    </row>
    <row r="4648" spans="1:26" ht="15.75" customHeight="1" x14ac:dyDescent="0.2">
      <c r="A4648" s="3" t="s">
        <v>4871</v>
      </c>
      <c r="B4648" s="3" t="s">
        <v>24</v>
      </c>
      <c r="C4648" s="3">
        <v>0</v>
      </c>
      <c r="D4648" s="3" t="s">
        <v>25</v>
      </c>
      <c r="E4648" s="3" t="s">
        <v>25</v>
      </c>
      <c r="F4648" s="3">
        <v>1</v>
      </c>
      <c r="G4648" s="3">
        <v>2</v>
      </c>
      <c r="H4648" s="3">
        <v>2</v>
      </c>
      <c r="I4648" s="3" t="s">
        <v>31</v>
      </c>
      <c r="J4648" s="4">
        <v>76.05</v>
      </c>
      <c r="K4648" s="4">
        <v>5436.45</v>
      </c>
      <c r="L4648" s="3" t="s">
        <v>27</v>
      </c>
      <c r="M4648" s="1">
        <f t="shared" si="792"/>
        <v>71</v>
      </c>
      <c r="N4648" s="8" t="b">
        <f t="shared" si="793"/>
        <v>1</v>
      </c>
      <c r="O4648" t="b">
        <f t="shared" si="794"/>
        <v>0</v>
      </c>
      <c r="P4648" t="b">
        <f t="shared" si="795"/>
        <v>1</v>
      </c>
      <c r="Q4648" t="b">
        <f t="shared" si="796"/>
        <v>1</v>
      </c>
      <c r="R4648" t="str">
        <f t="shared" si="797"/>
        <v>Yes</v>
      </c>
      <c r="S4648">
        <f t="shared" si="798"/>
        <v>3</v>
      </c>
      <c r="T4648" s="95">
        <f t="shared" si="799"/>
        <v>41569</v>
      </c>
      <c r="U4648" s="96">
        <f t="shared" si="800"/>
        <v>76.569718309859155</v>
      </c>
      <c r="V4648" t="str">
        <f>VLOOKUP(H4648, Table2_ContractType!$A$2:$B$4, 2,TRUE)</f>
        <v>2 Year</v>
      </c>
      <c r="W4648" t="str">
        <f>VLOOKUP(F4648, Table3_PhoneService!$A$2:B4690, 2, TRUE)</f>
        <v>One Line</v>
      </c>
      <c r="X4648" t="str">
        <f>VLOOKUP(G4648,Table4_InternetService!$A$2:$B$4, 2, FALSE)</f>
        <v>Fiber Optic</v>
      </c>
      <c r="Y4648" s="98" t="str">
        <f t="shared" si="801"/>
        <v>Group5 over49mo</v>
      </c>
      <c r="Z4648" s="98" t="str">
        <f t="shared" si="802"/>
        <v>Phone+internet</v>
      </c>
    </row>
    <row r="4649" spans="1:26" ht="15.75" customHeight="1" x14ac:dyDescent="0.2">
      <c r="A4649" s="3" t="s">
        <v>4872</v>
      </c>
      <c r="B4649" s="3" t="s">
        <v>29</v>
      </c>
      <c r="C4649" s="3">
        <v>1</v>
      </c>
      <c r="D4649" s="3" t="s">
        <v>27</v>
      </c>
      <c r="E4649" s="3" t="s">
        <v>27</v>
      </c>
      <c r="F4649" s="3">
        <v>1</v>
      </c>
      <c r="G4649" s="3">
        <v>2</v>
      </c>
      <c r="H4649" s="3">
        <v>0</v>
      </c>
      <c r="I4649" s="3" t="s">
        <v>31</v>
      </c>
      <c r="J4649" s="4">
        <v>69.650000000000006</v>
      </c>
      <c r="K4649" s="4">
        <v>1043.3</v>
      </c>
      <c r="L4649" s="3" t="s">
        <v>27</v>
      </c>
      <c r="M4649" s="1">
        <f t="shared" si="792"/>
        <v>15</v>
      </c>
      <c r="N4649" s="8" t="b">
        <f t="shared" si="793"/>
        <v>0</v>
      </c>
      <c r="O4649" t="b">
        <f t="shared" si="794"/>
        <v>0</v>
      </c>
      <c r="P4649" t="b">
        <f t="shared" si="795"/>
        <v>1</v>
      </c>
      <c r="Q4649" t="b">
        <f t="shared" si="796"/>
        <v>1</v>
      </c>
      <c r="R4649" t="str">
        <f t="shared" si="797"/>
        <v>Yes</v>
      </c>
      <c r="S4649">
        <f t="shared" si="798"/>
        <v>0</v>
      </c>
      <c r="T4649" s="95">
        <f t="shared" si="799"/>
        <v>43249</v>
      </c>
      <c r="U4649" s="96">
        <f t="shared" si="800"/>
        <v>69.553333333333327</v>
      </c>
      <c r="V4649" t="str">
        <f>VLOOKUP(H4649, Table2_ContractType!$A$2:$B$4, 2,TRUE)</f>
        <v>Month-to-Month</v>
      </c>
      <c r="W4649" t="str">
        <f>VLOOKUP(F4649, Table3_PhoneService!$A$2:B4691, 2, TRUE)</f>
        <v>One Line</v>
      </c>
      <c r="X4649" t="str">
        <f>VLOOKUP(G4649,Table4_InternetService!$A$2:$B$4, 2, FALSE)</f>
        <v>Fiber Optic</v>
      </c>
      <c r="Y4649" s="98" t="str">
        <f t="shared" si="801"/>
        <v>Group2 13-24mo</v>
      </c>
      <c r="Z4649" s="98" t="str">
        <f t="shared" si="802"/>
        <v>Phone+internet</v>
      </c>
    </row>
    <row r="4650" spans="1:26" ht="15.75" customHeight="1" x14ac:dyDescent="0.2">
      <c r="A4650" s="3" t="s">
        <v>4873</v>
      </c>
      <c r="B4650" s="3" t="s">
        <v>29</v>
      </c>
      <c r="C4650" s="3">
        <v>0</v>
      </c>
      <c r="D4650" s="3" t="s">
        <v>25</v>
      </c>
      <c r="E4650" s="3" t="s">
        <v>27</v>
      </c>
      <c r="F4650" s="3">
        <v>0</v>
      </c>
      <c r="G4650" s="3">
        <v>1</v>
      </c>
      <c r="H4650" s="3">
        <v>2</v>
      </c>
      <c r="I4650" s="3" t="s">
        <v>31</v>
      </c>
      <c r="J4650" s="4">
        <v>49.35</v>
      </c>
      <c r="K4650" s="4">
        <v>3515.25</v>
      </c>
      <c r="L4650" s="3" t="s">
        <v>25</v>
      </c>
      <c r="M4650" s="1">
        <f t="shared" si="792"/>
        <v>71</v>
      </c>
      <c r="N4650" s="8" t="b">
        <f t="shared" si="793"/>
        <v>0</v>
      </c>
      <c r="O4650" t="b">
        <f t="shared" si="794"/>
        <v>1</v>
      </c>
      <c r="P4650" t="b">
        <f t="shared" si="795"/>
        <v>0</v>
      </c>
      <c r="Q4650" t="b">
        <f t="shared" si="796"/>
        <v>1</v>
      </c>
      <c r="R4650" t="str">
        <f t="shared" si="797"/>
        <v>No</v>
      </c>
      <c r="S4650">
        <f t="shared" si="798"/>
        <v>1</v>
      </c>
      <c r="T4650" s="95">
        <f t="shared" si="799"/>
        <v>41569</v>
      </c>
      <c r="U4650" s="96">
        <f t="shared" si="800"/>
        <v>49.510563380281688</v>
      </c>
      <c r="V4650" t="str">
        <f>VLOOKUP(H4650, Table2_ContractType!$A$2:$B$4, 2,TRUE)</f>
        <v>2 Year</v>
      </c>
      <c r="W4650" t="str">
        <f>VLOOKUP(F4650, Table3_PhoneService!$A$2:B4692, 2, TRUE)</f>
        <v>No Phone Service</v>
      </c>
      <c r="X4650" t="str">
        <f>VLOOKUP(G4650,Table4_InternetService!$A$2:$B$4, 2, FALSE)</f>
        <v>DSL</v>
      </c>
      <c r="Y4650" s="98" t="str">
        <f t="shared" si="801"/>
        <v>Group5 over49mo</v>
      </c>
      <c r="Z4650" s="98" t="str">
        <f t="shared" si="802"/>
        <v>Internet</v>
      </c>
    </row>
    <row r="4651" spans="1:26" ht="15.75" customHeight="1" x14ac:dyDescent="0.2">
      <c r="A4651" s="3" t="s">
        <v>4874</v>
      </c>
      <c r="B4651" s="3" t="s">
        <v>29</v>
      </c>
      <c r="C4651" s="3">
        <v>0</v>
      </c>
      <c r="D4651" s="3" t="s">
        <v>27</v>
      </c>
      <c r="E4651" s="3" t="s">
        <v>27</v>
      </c>
      <c r="F4651" s="3">
        <v>1</v>
      </c>
      <c r="G4651" s="3">
        <v>2</v>
      </c>
      <c r="H4651" s="3">
        <v>0</v>
      </c>
      <c r="I4651" s="3" t="s">
        <v>31</v>
      </c>
      <c r="J4651" s="4">
        <v>98.65</v>
      </c>
      <c r="K4651" s="4">
        <v>2537</v>
      </c>
      <c r="L4651" s="3" t="s">
        <v>27</v>
      </c>
      <c r="M4651" s="1">
        <f t="shared" si="792"/>
        <v>26</v>
      </c>
      <c r="N4651" s="8" t="b">
        <f t="shared" si="793"/>
        <v>0</v>
      </c>
      <c r="O4651" t="b">
        <f t="shared" si="794"/>
        <v>0</v>
      </c>
      <c r="P4651" t="b">
        <f t="shared" si="795"/>
        <v>1</v>
      </c>
      <c r="Q4651" t="b">
        <f t="shared" si="796"/>
        <v>1</v>
      </c>
      <c r="R4651" t="str">
        <f t="shared" si="797"/>
        <v>Yes</v>
      </c>
      <c r="S4651">
        <f t="shared" si="798"/>
        <v>0</v>
      </c>
      <c r="T4651" s="95">
        <f t="shared" si="799"/>
        <v>42919</v>
      </c>
      <c r="U4651" s="96">
        <f t="shared" si="800"/>
        <v>97.57692307692308</v>
      </c>
      <c r="V4651" t="str">
        <f>VLOOKUP(H4651, Table2_ContractType!$A$2:$B$4, 2,TRUE)</f>
        <v>Month-to-Month</v>
      </c>
      <c r="W4651" t="str">
        <f>VLOOKUP(F4651, Table3_PhoneService!$A$2:B4693, 2, TRUE)</f>
        <v>One Line</v>
      </c>
      <c r="X4651" t="str">
        <f>VLOOKUP(G4651,Table4_InternetService!$A$2:$B$4, 2, FALSE)</f>
        <v>Fiber Optic</v>
      </c>
      <c r="Y4651" s="98" t="str">
        <f t="shared" si="801"/>
        <v>Group3 25-36mo</v>
      </c>
      <c r="Z4651" s="98" t="str">
        <f t="shared" si="802"/>
        <v>Phone+internet</v>
      </c>
    </row>
    <row r="4652" spans="1:26" ht="15.75" customHeight="1" x14ac:dyDescent="0.2">
      <c r="A4652" s="3" t="s">
        <v>4875</v>
      </c>
      <c r="B4652" s="3" t="s">
        <v>29</v>
      </c>
      <c r="C4652" s="3">
        <v>0</v>
      </c>
      <c r="D4652" s="3" t="s">
        <v>25</v>
      </c>
      <c r="E4652" s="3" t="s">
        <v>25</v>
      </c>
      <c r="F4652" s="3">
        <v>2</v>
      </c>
      <c r="G4652" s="3">
        <v>2</v>
      </c>
      <c r="H4652" s="3">
        <v>1</v>
      </c>
      <c r="I4652" s="3" t="s">
        <v>31</v>
      </c>
      <c r="J4652" s="4">
        <v>97.95</v>
      </c>
      <c r="K4652" s="4">
        <v>4917.8999999999996</v>
      </c>
      <c r="L4652" s="3" t="s">
        <v>27</v>
      </c>
      <c r="M4652" s="1">
        <f t="shared" si="792"/>
        <v>50</v>
      </c>
      <c r="N4652" s="8" t="b">
        <f t="shared" si="793"/>
        <v>0</v>
      </c>
      <c r="O4652" t="b">
        <f t="shared" si="794"/>
        <v>0</v>
      </c>
      <c r="P4652" t="b">
        <f t="shared" si="795"/>
        <v>1</v>
      </c>
      <c r="Q4652" t="b">
        <f t="shared" si="796"/>
        <v>1</v>
      </c>
      <c r="R4652" t="str">
        <f t="shared" si="797"/>
        <v>Yes</v>
      </c>
      <c r="S4652">
        <f t="shared" si="798"/>
        <v>3</v>
      </c>
      <c r="T4652" s="95">
        <f t="shared" si="799"/>
        <v>42199</v>
      </c>
      <c r="U4652" s="96">
        <f t="shared" si="800"/>
        <v>98.35799999999999</v>
      </c>
      <c r="V4652" t="str">
        <f>VLOOKUP(H4652, Table2_ContractType!$A$2:$B$4, 2,TRUE)</f>
        <v>1 Year</v>
      </c>
      <c r="W4652" t="str">
        <f>VLOOKUP(F4652, Table3_PhoneService!$A$2:B4694, 2, TRUE)</f>
        <v>Two or More Lines</v>
      </c>
      <c r="X4652" t="str">
        <f>VLOOKUP(G4652,Table4_InternetService!$A$2:$B$4, 2, FALSE)</f>
        <v>Fiber Optic</v>
      </c>
      <c r="Y4652" s="98" t="str">
        <f t="shared" si="801"/>
        <v>Group5 over49mo</v>
      </c>
      <c r="Z4652" s="98" t="str">
        <f t="shared" si="802"/>
        <v>Phone+internet</v>
      </c>
    </row>
    <row r="4653" spans="1:26" ht="15.75" customHeight="1" x14ac:dyDescent="0.2">
      <c r="A4653" s="3" t="s">
        <v>4876</v>
      </c>
      <c r="B4653" s="3" t="s">
        <v>24</v>
      </c>
      <c r="C4653" s="3">
        <v>1</v>
      </c>
      <c r="D4653" s="3" t="s">
        <v>27</v>
      </c>
      <c r="E4653" s="3" t="s">
        <v>27</v>
      </c>
      <c r="F4653" s="3">
        <v>1</v>
      </c>
      <c r="G4653" s="3">
        <v>2</v>
      </c>
      <c r="H4653" s="3">
        <v>0</v>
      </c>
      <c r="I4653" s="3" t="s">
        <v>37</v>
      </c>
      <c r="J4653" s="4">
        <v>85.7</v>
      </c>
      <c r="K4653" s="4">
        <v>3778.1</v>
      </c>
      <c r="L4653" s="3" t="s">
        <v>27</v>
      </c>
      <c r="M4653" s="1">
        <f t="shared" si="792"/>
        <v>44</v>
      </c>
      <c r="N4653" s="8" t="b">
        <f t="shared" si="793"/>
        <v>1</v>
      </c>
      <c r="O4653" t="b">
        <f t="shared" si="794"/>
        <v>0</v>
      </c>
      <c r="P4653" t="b">
        <f t="shared" si="795"/>
        <v>1</v>
      </c>
      <c r="Q4653" t="b">
        <f t="shared" si="796"/>
        <v>1</v>
      </c>
      <c r="R4653" t="str">
        <f t="shared" si="797"/>
        <v>Yes</v>
      </c>
      <c r="S4653">
        <f t="shared" si="798"/>
        <v>0</v>
      </c>
      <c r="T4653" s="95">
        <f t="shared" si="799"/>
        <v>42379</v>
      </c>
      <c r="U4653" s="96">
        <f t="shared" si="800"/>
        <v>85.865909090909085</v>
      </c>
      <c r="V4653" t="str">
        <f>VLOOKUP(H4653, Table2_ContractType!$A$2:$B$4, 2,TRUE)</f>
        <v>Month-to-Month</v>
      </c>
      <c r="W4653" t="str">
        <f>VLOOKUP(F4653, Table3_PhoneService!$A$2:B4695, 2, TRUE)</f>
        <v>One Line</v>
      </c>
      <c r="X4653" t="str">
        <f>VLOOKUP(G4653,Table4_InternetService!$A$2:$B$4, 2, FALSE)</f>
        <v>Fiber Optic</v>
      </c>
      <c r="Y4653" s="98" t="str">
        <f t="shared" si="801"/>
        <v>Group4 37-48mo</v>
      </c>
      <c r="Z4653" s="98" t="str">
        <f t="shared" si="802"/>
        <v>Phone+internet</v>
      </c>
    </row>
    <row r="4654" spans="1:26" ht="15.75" customHeight="1" x14ac:dyDescent="0.2">
      <c r="A4654" s="3" t="s">
        <v>4877</v>
      </c>
      <c r="B4654" s="3" t="s">
        <v>29</v>
      </c>
      <c r="C4654" s="3">
        <v>0</v>
      </c>
      <c r="D4654" s="3" t="s">
        <v>25</v>
      </c>
      <c r="E4654" s="3" t="s">
        <v>25</v>
      </c>
      <c r="F4654" s="3">
        <v>1</v>
      </c>
      <c r="G4654" s="3">
        <v>0</v>
      </c>
      <c r="H4654" s="3">
        <v>1</v>
      </c>
      <c r="I4654" s="3" t="s">
        <v>26</v>
      </c>
      <c r="J4654" s="4">
        <v>20.6</v>
      </c>
      <c r="K4654" s="4">
        <v>690.25</v>
      </c>
      <c r="L4654" s="3" t="s">
        <v>27</v>
      </c>
      <c r="M4654" s="1">
        <f t="shared" si="792"/>
        <v>34</v>
      </c>
      <c r="N4654" s="8" t="b">
        <f t="shared" si="793"/>
        <v>0</v>
      </c>
      <c r="O4654" t="b">
        <f t="shared" si="794"/>
        <v>0</v>
      </c>
      <c r="P4654" t="b">
        <f t="shared" si="795"/>
        <v>1</v>
      </c>
      <c r="Q4654" t="b">
        <f t="shared" si="796"/>
        <v>0</v>
      </c>
      <c r="R4654" t="str">
        <f t="shared" si="797"/>
        <v>No</v>
      </c>
      <c r="S4654">
        <f t="shared" si="798"/>
        <v>3</v>
      </c>
      <c r="T4654" s="95">
        <f t="shared" si="799"/>
        <v>42679</v>
      </c>
      <c r="U4654" s="96">
        <f t="shared" si="800"/>
        <v>20.301470588235293</v>
      </c>
      <c r="V4654" t="str">
        <f>VLOOKUP(H4654, Table2_ContractType!$A$2:$B$4, 2,TRUE)</f>
        <v>1 Year</v>
      </c>
      <c r="W4654" t="str">
        <f>VLOOKUP(F4654, Table3_PhoneService!$A$2:B4696, 2, TRUE)</f>
        <v>One Line</v>
      </c>
      <c r="X4654" t="str">
        <f>VLOOKUP(G4654,Table4_InternetService!$A$2:$B$4, 2, FALSE)</f>
        <v>No Internet Service</v>
      </c>
      <c r="Y4654" s="98" t="str">
        <f t="shared" si="801"/>
        <v>Group3 25-36mo</v>
      </c>
      <c r="Z4654" s="98" t="str">
        <f t="shared" si="802"/>
        <v>Phone</v>
      </c>
    </row>
    <row r="4655" spans="1:26" ht="15.75" customHeight="1" x14ac:dyDescent="0.2">
      <c r="A4655" s="3" t="s">
        <v>4878</v>
      </c>
      <c r="B4655" s="3" t="s">
        <v>24</v>
      </c>
      <c r="C4655" s="3">
        <v>1</v>
      </c>
      <c r="D4655" s="3" t="s">
        <v>27</v>
      </c>
      <c r="E4655" s="3" t="s">
        <v>27</v>
      </c>
      <c r="F4655" s="3">
        <v>1</v>
      </c>
      <c r="G4655" s="3">
        <v>2</v>
      </c>
      <c r="H4655" s="3">
        <v>0</v>
      </c>
      <c r="I4655" s="3" t="s">
        <v>31</v>
      </c>
      <c r="J4655" s="4">
        <v>79.2</v>
      </c>
      <c r="K4655" s="4">
        <v>79.2</v>
      </c>
      <c r="L4655" s="3" t="s">
        <v>25</v>
      </c>
      <c r="M4655" s="1">
        <f t="shared" si="792"/>
        <v>1</v>
      </c>
      <c r="N4655" s="8" t="b">
        <f t="shared" si="793"/>
        <v>1</v>
      </c>
      <c r="O4655" t="b">
        <f t="shared" si="794"/>
        <v>1</v>
      </c>
      <c r="P4655" t="b">
        <f t="shared" si="795"/>
        <v>1</v>
      </c>
      <c r="Q4655" t="b">
        <f t="shared" si="796"/>
        <v>1</v>
      </c>
      <c r="R4655" t="str">
        <f t="shared" si="797"/>
        <v>Yes</v>
      </c>
      <c r="S4655">
        <f t="shared" si="798"/>
        <v>0</v>
      </c>
      <c r="T4655" s="95">
        <f t="shared" si="799"/>
        <v>43669</v>
      </c>
      <c r="U4655" s="96">
        <f t="shared" si="800"/>
        <v>79.2</v>
      </c>
      <c r="V4655" t="str">
        <f>VLOOKUP(H4655, Table2_ContractType!$A$2:$B$4, 2,TRUE)</f>
        <v>Month-to-Month</v>
      </c>
      <c r="W4655" t="str">
        <f>VLOOKUP(F4655, Table3_PhoneService!$A$2:B4697, 2, TRUE)</f>
        <v>One Line</v>
      </c>
      <c r="X4655" t="str">
        <f>VLOOKUP(G4655,Table4_InternetService!$A$2:$B$4, 2, FALSE)</f>
        <v>Fiber Optic</v>
      </c>
      <c r="Y4655" s="98" t="str">
        <f t="shared" si="801"/>
        <v>Group1 0-12mo</v>
      </c>
      <c r="Z4655" s="98" t="str">
        <f t="shared" si="802"/>
        <v>Phone+internet</v>
      </c>
    </row>
    <row r="4656" spans="1:26" ht="15.75" customHeight="1" x14ac:dyDescent="0.2">
      <c r="A4656" s="3" t="s">
        <v>4879</v>
      </c>
      <c r="B4656" s="3" t="s">
        <v>24</v>
      </c>
      <c r="C4656" s="3">
        <v>0</v>
      </c>
      <c r="D4656" s="3" t="s">
        <v>25</v>
      </c>
      <c r="E4656" s="3" t="s">
        <v>27</v>
      </c>
      <c r="F4656" s="3">
        <v>1</v>
      </c>
      <c r="G4656" s="3">
        <v>2</v>
      </c>
      <c r="H4656" s="3">
        <v>2</v>
      </c>
      <c r="I4656" s="3" t="s">
        <v>35</v>
      </c>
      <c r="J4656" s="4">
        <v>95.2</v>
      </c>
      <c r="K4656" s="4">
        <v>4285.8</v>
      </c>
      <c r="L4656" s="3" t="s">
        <v>27</v>
      </c>
      <c r="M4656" s="1">
        <f t="shared" si="792"/>
        <v>45</v>
      </c>
      <c r="N4656" s="8" t="b">
        <f t="shared" si="793"/>
        <v>1</v>
      </c>
      <c r="O4656" t="b">
        <f t="shared" si="794"/>
        <v>0</v>
      </c>
      <c r="P4656" t="b">
        <f t="shared" si="795"/>
        <v>1</v>
      </c>
      <c r="Q4656" t="b">
        <f t="shared" si="796"/>
        <v>1</v>
      </c>
      <c r="R4656" t="str">
        <f t="shared" si="797"/>
        <v>Yes</v>
      </c>
      <c r="S4656">
        <f t="shared" si="798"/>
        <v>1</v>
      </c>
      <c r="T4656" s="95">
        <f t="shared" si="799"/>
        <v>42349</v>
      </c>
      <c r="U4656" s="96">
        <f t="shared" si="800"/>
        <v>95.240000000000009</v>
      </c>
      <c r="V4656" t="str">
        <f>VLOOKUP(H4656, Table2_ContractType!$A$2:$B$4, 2,TRUE)</f>
        <v>2 Year</v>
      </c>
      <c r="W4656" t="str">
        <f>VLOOKUP(F4656, Table3_PhoneService!$A$2:B4698, 2, TRUE)</f>
        <v>One Line</v>
      </c>
      <c r="X4656" t="str">
        <f>VLOOKUP(G4656,Table4_InternetService!$A$2:$B$4, 2, FALSE)</f>
        <v>Fiber Optic</v>
      </c>
      <c r="Y4656" s="98" t="str">
        <f t="shared" si="801"/>
        <v>Group4 37-48mo</v>
      </c>
      <c r="Z4656" s="98" t="str">
        <f t="shared" si="802"/>
        <v>Phone+internet</v>
      </c>
    </row>
    <row r="4657" spans="1:26" ht="15.75" customHeight="1" x14ac:dyDescent="0.2">
      <c r="A4657" s="3" t="s">
        <v>4880</v>
      </c>
      <c r="B4657" s="3" t="s">
        <v>24</v>
      </c>
      <c r="C4657" s="3">
        <v>0</v>
      </c>
      <c r="D4657" s="3" t="s">
        <v>27</v>
      </c>
      <c r="E4657" s="3" t="s">
        <v>27</v>
      </c>
      <c r="F4657" s="3">
        <v>1</v>
      </c>
      <c r="G4657" s="3">
        <v>0</v>
      </c>
      <c r="H4657" s="3">
        <v>0</v>
      </c>
      <c r="I4657" s="3" t="s">
        <v>26</v>
      </c>
      <c r="J4657" s="4">
        <v>19.100000000000001</v>
      </c>
      <c r="K4657" s="4">
        <v>19.100000000000001</v>
      </c>
      <c r="L4657" s="3" t="s">
        <v>27</v>
      </c>
      <c r="M4657" s="1">
        <f t="shared" si="792"/>
        <v>1</v>
      </c>
      <c r="N4657" s="8" t="b">
        <f t="shared" si="793"/>
        <v>1</v>
      </c>
      <c r="O4657" t="b">
        <f t="shared" si="794"/>
        <v>0</v>
      </c>
      <c r="P4657" t="b">
        <f t="shared" si="795"/>
        <v>1</v>
      </c>
      <c r="Q4657" t="b">
        <f t="shared" si="796"/>
        <v>0</v>
      </c>
      <c r="R4657" t="str">
        <f t="shared" si="797"/>
        <v>No</v>
      </c>
      <c r="S4657">
        <f t="shared" si="798"/>
        <v>0</v>
      </c>
      <c r="T4657" s="95">
        <f t="shared" si="799"/>
        <v>43669</v>
      </c>
      <c r="U4657" s="96">
        <f t="shared" si="800"/>
        <v>19.100000000000001</v>
      </c>
      <c r="V4657" t="str">
        <f>VLOOKUP(H4657, Table2_ContractType!$A$2:$B$4, 2,TRUE)</f>
        <v>Month-to-Month</v>
      </c>
      <c r="W4657" t="str">
        <f>VLOOKUP(F4657, Table3_PhoneService!$A$2:B4699, 2, TRUE)</f>
        <v>One Line</v>
      </c>
      <c r="X4657" t="str">
        <f>VLOOKUP(G4657,Table4_InternetService!$A$2:$B$4, 2, FALSE)</f>
        <v>No Internet Service</v>
      </c>
      <c r="Y4657" s="98" t="str">
        <f t="shared" si="801"/>
        <v>Group1 0-12mo</v>
      </c>
      <c r="Z4657" s="98" t="str">
        <f t="shared" si="802"/>
        <v>Phone</v>
      </c>
    </row>
    <row r="4658" spans="1:26" ht="15.75" customHeight="1" x14ac:dyDescent="0.2">
      <c r="A4658" s="3" t="s">
        <v>4881</v>
      </c>
      <c r="B4658" s="3" t="s">
        <v>24</v>
      </c>
      <c r="C4658" s="3">
        <v>0</v>
      </c>
      <c r="D4658" s="3" t="s">
        <v>27</v>
      </c>
      <c r="E4658" s="3" t="s">
        <v>27</v>
      </c>
      <c r="F4658" s="3">
        <v>1</v>
      </c>
      <c r="G4658" s="3">
        <v>2</v>
      </c>
      <c r="H4658" s="3">
        <v>0</v>
      </c>
      <c r="I4658" s="3" t="s">
        <v>35</v>
      </c>
      <c r="J4658" s="4">
        <v>74.8</v>
      </c>
      <c r="K4658" s="4">
        <v>3548.3</v>
      </c>
      <c r="L4658" s="3" t="s">
        <v>27</v>
      </c>
      <c r="M4658" s="1">
        <f t="shared" si="792"/>
        <v>47</v>
      </c>
      <c r="N4658" s="8" t="b">
        <f t="shared" si="793"/>
        <v>1</v>
      </c>
      <c r="O4658" t="b">
        <f t="shared" si="794"/>
        <v>0</v>
      </c>
      <c r="P4658" t="b">
        <f t="shared" si="795"/>
        <v>1</v>
      </c>
      <c r="Q4658" t="b">
        <f t="shared" si="796"/>
        <v>1</v>
      </c>
      <c r="R4658" t="str">
        <f t="shared" si="797"/>
        <v>Yes</v>
      </c>
      <c r="S4658">
        <f t="shared" si="798"/>
        <v>0</v>
      </c>
      <c r="T4658" s="95">
        <f t="shared" si="799"/>
        <v>42289</v>
      </c>
      <c r="U4658" s="96">
        <f t="shared" si="800"/>
        <v>75.495744680851061</v>
      </c>
      <c r="V4658" t="str">
        <f>VLOOKUP(H4658, Table2_ContractType!$A$2:$B$4, 2,TRUE)</f>
        <v>Month-to-Month</v>
      </c>
      <c r="W4658" t="str">
        <f>VLOOKUP(F4658, Table3_PhoneService!$A$2:B4700, 2, TRUE)</f>
        <v>One Line</v>
      </c>
      <c r="X4658" t="str">
        <f>VLOOKUP(G4658,Table4_InternetService!$A$2:$B$4, 2, FALSE)</f>
        <v>Fiber Optic</v>
      </c>
      <c r="Y4658" s="98" t="str">
        <f t="shared" si="801"/>
        <v>Group4 37-48mo</v>
      </c>
      <c r="Z4658" s="98" t="str">
        <f t="shared" si="802"/>
        <v>Phone+internet</v>
      </c>
    </row>
    <row r="4659" spans="1:26" ht="15.75" customHeight="1" x14ac:dyDescent="0.2">
      <c r="A4659" s="3" t="s">
        <v>4882</v>
      </c>
      <c r="B4659" s="3" t="s">
        <v>24</v>
      </c>
      <c r="C4659" s="3">
        <v>0</v>
      </c>
      <c r="D4659" s="3" t="s">
        <v>25</v>
      </c>
      <c r="E4659" s="3" t="s">
        <v>25</v>
      </c>
      <c r="F4659" s="3">
        <v>2</v>
      </c>
      <c r="G4659" s="3">
        <v>1</v>
      </c>
      <c r="H4659" s="3">
        <v>1</v>
      </c>
      <c r="I4659" s="3" t="s">
        <v>31</v>
      </c>
      <c r="J4659" s="4">
        <v>79.150000000000006</v>
      </c>
      <c r="K4659" s="4">
        <v>2531.4</v>
      </c>
      <c r="L4659" s="3" t="s">
        <v>27</v>
      </c>
      <c r="M4659" s="1">
        <f t="shared" si="792"/>
        <v>32</v>
      </c>
      <c r="N4659" s="8" t="b">
        <f t="shared" si="793"/>
        <v>1</v>
      </c>
      <c r="O4659" t="b">
        <f t="shared" si="794"/>
        <v>0</v>
      </c>
      <c r="P4659" t="b">
        <f t="shared" si="795"/>
        <v>1</v>
      </c>
      <c r="Q4659" t="b">
        <f t="shared" si="796"/>
        <v>1</v>
      </c>
      <c r="R4659" t="str">
        <f t="shared" si="797"/>
        <v>Yes</v>
      </c>
      <c r="S4659">
        <f t="shared" si="798"/>
        <v>3</v>
      </c>
      <c r="T4659" s="95">
        <f t="shared" si="799"/>
        <v>42739</v>
      </c>
      <c r="U4659" s="96">
        <f t="shared" si="800"/>
        <v>79.106250000000003</v>
      </c>
      <c r="V4659" t="str">
        <f>VLOOKUP(H4659, Table2_ContractType!$A$2:$B$4, 2,TRUE)</f>
        <v>1 Year</v>
      </c>
      <c r="W4659" t="str">
        <f>VLOOKUP(F4659, Table3_PhoneService!$A$2:B4701, 2, TRUE)</f>
        <v>Two or More Lines</v>
      </c>
      <c r="X4659" t="str">
        <f>VLOOKUP(G4659,Table4_InternetService!$A$2:$B$4, 2, FALSE)</f>
        <v>DSL</v>
      </c>
      <c r="Y4659" s="98" t="str">
        <f t="shared" si="801"/>
        <v>Group3 25-36mo</v>
      </c>
      <c r="Z4659" s="98" t="str">
        <f t="shared" si="802"/>
        <v>Phone+internet</v>
      </c>
    </row>
    <row r="4660" spans="1:26" ht="15.75" customHeight="1" x14ac:dyDescent="0.2">
      <c r="A4660" s="3" t="s">
        <v>4883</v>
      </c>
      <c r="B4660" s="3" t="s">
        <v>24</v>
      </c>
      <c r="C4660" s="3">
        <v>1</v>
      </c>
      <c r="D4660" s="3" t="s">
        <v>25</v>
      </c>
      <c r="E4660" s="3" t="s">
        <v>27</v>
      </c>
      <c r="F4660" s="3">
        <v>2</v>
      </c>
      <c r="G4660" s="3">
        <v>1</v>
      </c>
      <c r="H4660" s="3">
        <v>0</v>
      </c>
      <c r="I4660" s="3" t="s">
        <v>35</v>
      </c>
      <c r="J4660" s="4">
        <v>69.5</v>
      </c>
      <c r="K4660" s="4">
        <v>1752.65</v>
      </c>
      <c r="L4660" s="3" t="s">
        <v>27</v>
      </c>
      <c r="M4660" s="1">
        <f t="shared" si="792"/>
        <v>25</v>
      </c>
      <c r="N4660" s="8" t="b">
        <f t="shared" si="793"/>
        <v>1</v>
      </c>
      <c r="O4660" t="b">
        <f t="shared" si="794"/>
        <v>0</v>
      </c>
      <c r="P4660" t="b">
        <f t="shared" si="795"/>
        <v>1</v>
      </c>
      <c r="Q4660" t="b">
        <f t="shared" si="796"/>
        <v>1</v>
      </c>
      <c r="R4660" t="str">
        <f t="shared" si="797"/>
        <v>Yes</v>
      </c>
      <c r="S4660">
        <f t="shared" si="798"/>
        <v>1</v>
      </c>
      <c r="T4660" s="95">
        <f t="shared" si="799"/>
        <v>42949</v>
      </c>
      <c r="U4660" s="96">
        <f t="shared" si="800"/>
        <v>70.106000000000009</v>
      </c>
      <c r="V4660" t="str">
        <f>VLOOKUP(H4660, Table2_ContractType!$A$2:$B$4, 2,TRUE)</f>
        <v>Month-to-Month</v>
      </c>
      <c r="W4660" t="str">
        <f>VLOOKUP(F4660, Table3_PhoneService!$A$2:B4702, 2, TRUE)</f>
        <v>Two or More Lines</v>
      </c>
      <c r="X4660" t="str">
        <f>VLOOKUP(G4660,Table4_InternetService!$A$2:$B$4, 2, FALSE)</f>
        <v>DSL</v>
      </c>
      <c r="Y4660" s="98" t="str">
        <f t="shared" si="801"/>
        <v>Group3 25-36mo</v>
      </c>
      <c r="Z4660" s="98" t="str">
        <f t="shared" si="802"/>
        <v>Phone+internet</v>
      </c>
    </row>
    <row r="4661" spans="1:26" ht="15.75" customHeight="1" x14ac:dyDescent="0.2">
      <c r="A4661" s="3" t="s">
        <v>4884</v>
      </c>
      <c r="B4661" s="3" t="s">
        <v>29</v>
      </c>
      <c r="C4661" s="3">
        <v>0</v>
      </c>
      <c r="D4661" s="3" t="s">
        <v>25</v>
      </c>
      <c r="E4661" s="3" t="s">
        <v>27</v>
      </c>
      <c r="F4661" s="3">
        <v>0</v>
      </c>
      <c r="G4661" s="3">
        <v>1</v>
      </c>
      <c r="H4661" s="3">
        <v>1</v>
      </c>
      <c r="I4661" s="3" t="s">
        <v>31</v>
      </c>
      <c r="J4661" s="4">
        <v>54.6</v>
      </c>
      <c r="K4661" s="4">
        <v>934.8</v>
      </c>
      <c r="L4661" s="3" t="s">
        <v>27</v>
      </c>
      <c r="M4661" s="1">
        <f t="shared" si="792"/>
        <v>17</v>
      </c>
      <c r="N4661" s="8" t="b">
        <f t="shared" si="793"/>
        <v>0</v>
      </c>
      <c r="O4661" t="b">
        <f t="shared" si="794"/>
        <v>0</v>
      </c>
      <c r="P4661" t="b">
        <f t="shared" si="795"/>
        <v>0</v>
      </c>
      <c r="Q4661" t="b">
        <f t="shared" si="796"/>
        <v>1</v>
      </c>
      <c r="R4661" t="str">
        <f t="shared" si="797"/>
        <v>No</v>
      </c>
      <c r="S4661">
        <f t="shared" si="798"/>
        <v>1</v>
      </c>
      <c r="T4661" s="95">
        <f t="shared" si="799"/>
        <v>43189</v>
      </c>
      <c r="U4661" s="96">
        <f t="shared" si="800"/>
        <v>54.988235294117644</v>
      </c>
      <c r="V4661" t="str">
        <f>VLOOKUP(H4661, Table2_ContractType!$A$2:$B$4, 2,TRUE)</f>
        <v>1 Year</v>
      </c>
      <c r="W4661" t="str">
        <f>VLOOKUP(F4661, Table3_PhoneService!$A$2:B4703, 2, TRUE)</f>
        <v>No Phone Service</v>
      </c>
      <c r="X4661" t="str">
        <f>VLOOKUP(G4661,Table4_InternetService!$A$2:$B$4, 2, FALSE)</f>
        <v>DSL</v>
      </c>
      <c r="Y4661" s="98" t="str">
        <f t="shared" si="801"/>
        <v>Group2 13-24mo</v>
      </c>
      <c r="Z4661" s="98" t="str">
        <f t="shared" si="802"/>
        <v>Internet</v>
      </c>
    </row>
    <row r="4662" spans="1:26" ht="15.75" customHeight="1" x14ac:dyDescent="0.2">
      <c r="A4662" s="3" t="s">
        <v>4885</v>
      </c>
      <c r="B4662" s="3" t="s">
        <v>29</v>
      </c>
      <c r="C4662" s="3">
        <v>0</v>
      </c>
      <c r="D4662" s="3" t="s">
        <v>27</v>
      </c>
      <c r="E4662" s="3" t="s">
        <v>27</v>
      </c>
      <c r="F4662" s="3">
        <v>1</v>
      </c>
      <c r="G4662" s="3">
        <v>2</v>
      </c>
      <c r="H4662" s="3">
        <v>0</v>
      </c>
      <c r="I4662" s="3" t="s">
        <v>35</v>
      </c>
      <c r="J4662" s="4">
        <v>93.4</v>
      </c>
      <c r="K4662" s="4">
        <v>2979.3</v>
      </c>
      <c r="L4662" s="3" t="s">
        <v>27</v>
      </c>
      <c r="M4662" s="1">
        <f t="shared" si="792"/>
        <v>32</v>
      </c>
      <c r="N4662" s="8" t="b">
        <f t="shared" si="793"/>
        <v>0</v>
      </c>
      <c r="O4662" t="b">
        <f t="shared" si="794"/>
        <v>0</v>
      </c>
      <c r="P4662" t="b">
        <f t="shared" si="795"/>
        <v>1</v>
      </c>
      <c r="Q4662" t="b">
        <f t="shared" si="796"/>
        <v>1</v>
      </c>
      <c r="R4662" t="str">
        <f t="shared" si="797"/>
        <v>Yes</v>
      </c>
      <c r="S4662">
        <f t="shared" si="798"/>
        <v>0</v>
      </c>
      <c r="T4662" s="95">
        <f t="shared" si="799"/>
        <v>42739</v>
      </c>
      <c r="U4662" s="96">
        <f t="shared" si="800"/>
        <v>93.103125000000006</v>
      </c>
      <c r="V4662" t="str">
        <f>VLOOKUP(H4662, Table2_ContractType!$A$2:$B$4, 2,TRUE)</f>
        <v>Month-to-Month</v>
      </c>
      <c r="W4662" t="str">
        <f>VLOOKUP(F4662, Table3_PhoneService!$A$2:B4704, 2, TRUE)</f>
        <v>One Line</v>
      </c>
      <c r="X4662" t="str">
        <f>VLOOKUP(G4662,Table4_InternetService!$A$2:$B$4, 2, FALSE)</f>
        <v>Fiber Optic</v>
      </c>
      <c r="Y4662" s="98" t="str">
        <f t="shared" si="801"/>
        <v>Group3 25-36mo</v>
      </c>
      <c r="Z4662" s="98" t="str">
        <f t="shared" si="802"/>
        <v>Phone+internet</v>
      </c>
    </row>
    <row r="4663" spans="1:26" ht="15.75" customHeight="1" x14ac:dyDescent="0.2">
      <c r="A4663" s="3" t="s">
        <v>4886</v>
      </c>
      <c r="B4663" s="3" t="s">
        <v>29</v>
      </c>
      <c r="C4663" s="3">
        <v>0</v>
      </c>
      <c r="D4663" s="3" t="s">
        <v>27</v>
      </c>
      <c r="E4663" s="3" t="s">
        <v>27</v>
      </c>
      <c r="F4663" s="3">
        <v>1</v>
      </c>
      <c r="G4663" s="3">
        <v>0</v>
      </c>
      <c r="H4663" s="3">
        <v>0</v>
      </c>
      <c r="I4663" s="3" t="s">
        <v>26</v>
      </c>
      <c r="J4663" s="4">
        <v>20.399999999999999</v>
      </c>
      <c r="K4663" s="4">
        <v>20.399999999999999</v>
      </c>
      <c r="L4663" s="3" t="s">
        <v>27</v>
      </c>
      <c r="M4663" s="1">
        <f t="shared" si="792"/>
        <v>1</v>
      </c>
      <c r="N4663" s="8" t="b">
        <f t="shared" si="793"/>
        <v>0</v>
      </c>
      <c r="O4663" t="b">
        <f t="shared" si="794"/>
        <v>0</v>
      </c>
      <c r="P4663" t="b">
        <f t="shared" si="795"/>
        <v>1</v>
      </c>
      <c r="Q4663" t="b">
        <f t="shared" si="796"/>
        <v>0</v>
      </c>
      <c r="R4663" t="str">
        <f t="shared" si="797"/>
        <v>No</v>
      </c>
      <c r="S4663">
        <f t="shared" si="798"/>
        <v>0</v>
      </c>
      <c r="T4663" s="95">
        <f t="shared" si="799"/>
        <v>43669</v>
      </c>
      <c r="U4663" s="96">
        <f t="shared" si="800"/>
        <v>20.399999999999999</v>
      </c>
      <c r="V4663" t="str">
        <f>VLOOKUP(H4663, Table2_ContractType!$A$2:$B$4, 2,TRUE)</f>
        <v>Month-to-Month</v>
      </c>
      <c r="W4663" t="str">
        <f>VLOOKUP(F4663, Table3_PhoneService!$A$2:B4705, 2, TRUE)</f>
        <v>One Line</v>
      </c>
      <c r="X4663" t="str">
        <f>VLOOKUP(G4663,Table4_InternetService!$A$2:$B$4, 2, FALSE)</f>
        <v>No Internet Service</v>
      </c>
      <c r="Y4663" s="98" t="str">
        <f t="shared" si="801"/>
        <v>Group1 0-12mo</v>
      </c>
      <c r="Z4663" s="98" t="str">
        <f t="shared" si="802"/>
        <v>Phone</v>
      </c>
    </row>
    <row r="4664" spans="1:26" ht="15.75" customHeight="1" x14ac:dyDescent="0.2">
      <c r="A4664" s="3" t="s">
        <v>4887</v>
      </c>
      <c r="B4664" s="3" t="s">
        <v>24</v>
      </c>
      <c r="C4664" s="3">
        <v>0</v>
      </c>
      <c r="D4664" s="3" t="s">
        <v>25</v>
      </c>
      <c r="E4664" s="3" t="s">
        <v>27</v>
      </c>
      <c r="F4664" s="3">
        <v>0</v>
      </c>
      <c r="G4664" s="3">
        <v>1</v>
      </c>
      <c r="H4664" s="3">
        <v>0</v>
      </c>
      <c r="I4664" s="3" t="s">
        <v>31</v>
      </c>
      <c r="J4664" s="4">
        <v>49.95</v>
      </c>
      <c r="K4664" s="4">
        <v>810.2</v>
      </c>
      <c r="L4664" s="3" t="s">
        <v>25</v>
      </c>
      <c r="M4664" s="1">
        <f t="shared" si="792"/>
        <v>16</v>
      </c>
      <c r="N4664" s="8" t="b">
        <f t="shared" si="793"/>
        <v>1</v>
      </c>
      <c r="O4664" t="b">
        <f t="shared" si="794"/>
        <v>1</v>
      </c>
      <c r="P4664" t="b">
        <f t="shared" si="795"/>
        <v>0</v>
      </c>
      <c r="Q4664" t="b">
        <f t="shared" si="796"/>
        <v>1</v>
      </c>
      <c r="R4664" t="str">
        <f t="shared" si="797"/>
        <v>No</v>
      </c>
      <c r="S4664">
        <f t="shared" si="798"/>
        <v>1</v>
      </c>
      <c r="T4664" s="95">
        <f t="shared" si="799"/>
        <v>43219</v>
      </c>
      <c r="U4664" s="96">
        <f t="shared" si="800"/>
        <v>50.637500000000003</v>
      </c>
      <c r="V4664" t="str">
        <f>VLOOKUP(H4664, Table2_ContractType!$A$2:$B$4, 2,TRUE)</f>
        <v>Month-to-Month</v>
      </c>
      <c r="W4664" t="str">
        <f>VLOOKUP(F4664, Table3_PhoneService!$A$2:B4706, 2, TRUE)</f>
        <v>No Phone Service</v>
      </c>
      <c r="X4664" t="str">
        <f>VLOOKUP(G4664,Table4_InternetService!$A$2:$B$4, 2, FALSE)</f>
        <v>DSL</v>
      </c>
      <c r="Y4664" s="98" t="str">
        <f t="shared" si="801"/>
        <v>Group2 13-24mo</v>
      </c>
      <c r="Z4664" s="98" t="str">
        <f t="shared" si="802"/>
        <v>Internet</v>
      </c>
    </row>
    <row r="4665" spans="1:26" ht="15.75" customHeight="1" x14ac:dyDescent="0.2">
      <c r="A4665" s="3" t="s">
        <v>4888</v>
      </c>
      <c r="B4665" s="3" t="s">
        <v>24</v>
      </c>
      <c r="C4665" s="3">
        <v>0</v>
      </c>
      <c r="D4665" s="3" t="s">
        <v>27</v>
      </c>
      <c r="E4665" s="3" t="s">
        <v>27</v>
      </c>
      <c r="F4665" s="3">
        <v>1</v>
      </c>
      <c r="G4665" s="3">
        <v>1</v>
      </c>
      <c r="H4665" s="3">
        <v>0</v>
      </c>
      <c r="I4665" s="3" t="s">
        <v>26</v>
      </c>
      <c r="J4665" s="4">
        <v>45.3</v>
      </c>
      <c r="K4665" s="4">
        <v>45.3</v>
      </c>
      <c r="L4665" s="3" t="s">
        <v>27</v>
      </c>
      <c r="M4665" s="1">
        <f t="shared" si="792"/>
        <v>1</v>
      </c>
      <c r="N4665" s="8" t="b">
        <f t="shared" si="793"/>
        <v>1</v>
      </c>
      <c r="O4665" t="b">
        <f t="shared" si="794"/>
        <v>0</v>
      </c>
      <c r="P4665" t="b">
        <f t="shared" si="795"/>
        <v>1</v>
      </c>
      <c r="Q4665" t="b">
        <f t="shared" si="796"/>
        <v>1</v>
      </c>
      <c r="R4665" t="str">
        <f t="shared" si="797"/>
        <v>Yes</v>
      </c>
      <c r="S4665">
        <f t="shared" si="798"/>
        <v>0</v>
      </c>
      <c r="T4665" s="95">
        <f t="shared" si="799"/>
        <v>43669</v>
      </c>
      <c r="U4665" s="96">
        <f t="shared" si="800"/>
        <v>45.3</v>
      </c>
      <c r="V4665" t="str">
        <f>VLOOKUP(H4665, Table2_ContractType!$A$2:$B$4, 2,TRUE)</f>
        <v>Month-to-Month</v>
      </c>
      <c r="W4665" t="str">
        <f>VLOOKUP(F4665, Table3_PhoneService!$A$2:B4707, 2, TRUE)</f>
        <v>One Line</v>
      </c>
      <c r="X4665" t="str">
        <f>VLOOKUP(G4665,Table4_InternetService!$A$2:$B$4, 2, FALSE)</f>
        <v>DSL</v>
      </c>
      <c r="Y4665" s="98" t="str">
        <f t="shared" si="801"/>
        <v>Group1 0-12mo</v>
      </c>
      <c r="Z4665" s="98" t="str">
        <f t="shared" si="802"/>
        <v>Phone+internet</v>
      </c>
    </row>
    <row r="4666" spans="1:26" ht="15.75" customHeight="1" x14ac:dyDescent="0.2">
      <c r="A4666" s="3" t="s">
        <v>4889</v>
      </c>
      <c r="B4666" s="3" t="s">
        <v>29</v>
      </c>
      <c r="C4666" s="3">
        <v>0</v>
      </c>
      <c r="D4666" s="3" t="s">
        <v>25</v>
      </c>
      <c r="E4666" s="3" t="s">
        <v>25</v>
      </c>
      <c r="F4666" s="3">
        <v>1</v>
      </c>
      <c r="G4666" s="3">
        <v>0</v>
      </c>
      <c r="H4666" s="3">
        <v>2</v>
      </c>
      <c r="I4666" s="3" t="s">
        <v>35</v>
      </c>
      <c r="J4666" s="4">
        <v>19.55</v>
      </c>
      <c r="K4666" s="4">
        <v>1086.75</v>
      </c>
      <c r="L4666" s="3" t="s">
        <v>27</v>
      </c>
      <c r="M4666" s="1">
        <f t="shared" si="792"/>
        <v>56</v>
      </c>
      <c r="N4666" s="8" t="b">
        <f t="shared" si="793"/>
        <v>0</v>
      </c>
      <c r="O4666" t="b">
        <f t="shared" si="794"/>
        <v>0</v>
      </c>
      <c r="P4666" t="b">
        <f t="shared" si="795"/>
        <v>1</v>
      </c>
      <c r="Q4666" t="b">
        <f t="shared" si="796"/>
        <v>0</v>
      </c>
      <c r="R4666" t="str">
        <f t="shared" si="797"/>
        <v>No</v>
      </c>
      <c r="S4666">
        <f t="shared" si="798"/>
        <v>3</v>
      </c>
      <c r="T4666" s="95">
        <f t="shared" si="799"/>
        <v>42019</v>
      </c>
      <c r="U4666" s="96">
        <f t="shared" si="800"/>
        <v>19.40625</v>
      </c>
      <c r="V4666" t="str">
        <f>VLOOKUP(H4666, Table2_ContractType!$A$2:$B$4, 2,TRUE)</f>
        <v>2 Year</v>
      </c>
      <c r="W4666" t="str">
        <f>VLOOKUP(F4666, Table3_PhoneService!$A$2:B4708, 2, TRUE)</f>
        <v>One Line</v>
      </c>
      <c r="X4666" t="str">
        <f>VLOOKUP(G4666,Table4_InternetService!$A$2:$B$4, 2, FALSE)</f>
        <v>No Internet Service</v>
      </c>
      <c r="Y4666" s="98" t="str">
        <f t="shared" si="801"/>
        <v>Group5 over49mo</v>
      </c>
      <c r="Z4666" s="98" t="str">
        <f t="shared" si="802"/>
        <v>Phone</v>
      </c>
    </row>
    <row r="4667" spans="1:26" ht="15.75" customHeight="1" x14ac:dyDescent="0.2">
      <c r="A4667" s="3" t="s">
        <v>4890</v>
      </c>
      <c r="B4667" s="3" t="s">
        <v>24</v>
      </c>
      <c r="C4667" s="3">
        <v>1</v>
      </c>
      <c r="D4667" s="3" t="s">
        <v>25</v>
      </c>
      <c r="E4667" s="3" t="s">
        <v>27</v>
      </c>
      <c r="F4667" s="3">
        <v>1</v>
      </c>
      <c r="G4667" s="3">
        <v>2</v>
      </c>
      <c r="H4667" s="3">
        <v>0</v>
      </c>
      <c r="I4667" s="3" t="s">
        <v>31</v>
      </c>
      <c r="J4667" s="4">
        <v>94.65</v>
      </c>
      <c r="K4667" s="4">
        <v>1285.05</v>
      </c>
      <c r="L4667" s="3" t="s">
        <v>27</v>
      </c>
      <c r="M4667" s="1">
        <f t="shared" si="792"/>
        <v>14</v>
      </c>
      <c r="N4667" s="8" t="b">
        <f t="shared" si="793"/>
        <v>1</v>
      </c>
      <c r="O4667" t="b">
        <f t="shared" si="794"/>
        <v>0</v>
      </c>
      <c r="P4667" t="b">
        <f t="shared" si="795"/>
        <v>1</v>
      </c>
      <c r="Q4667" t="b">
        <f t="shared" si="796"/>
        <v>1</v>
      </c>
      <c r="R4667" t="str">
        <f t="shared" si="797"/>
        <v>Yes</v>
      </c>
      <c r="S4667">
        <f t="shared" si="798"/>
        <v>1</v>
      </c>
      <c r="T4667" s="95">
        <f t="shared" si="799"/>
        <v>43279</v>
      </c>
      <c r="U4667" s="96">
        <f t="shared" si="800"/>
        <v>91.789285714285711</v>
      </c>
      <c r="V4667" t="str">
        <f>VLOOKUP(H4667, Table2_ContractType!$A$2:$B$4, 2,TRUE)</f>
        <v>Month-to-Month</v>
      </c>
      <c r="W4667" t="str">
        <f>VLOOKUP(F4667, Table3_PhoneService!$A$2:B4709, 2, TRUE)</f>
        <v>One Line</v>
      </c>
      <c r="X4667" t="str">
        <f>VLOOKUP(G4667,Table4_InternetService!$A$2:$B$4, 2, FALSE)</f>
        <v>Fiber Optic</v>
      </c>
      <c r="Y4667" s="98" t="str">
        <f t="shared" si="801"/>
        <v>Group2 13-24mo</v>
      </c>
      <c r="Z4667" s="98" t="str">
        <f t="shared" si="802"/>
        <v>Phone+internet</v>
      </c>
    </row>
    <row r="4668" spans="1:26" ht="15.75" customHeight="1" x14ac:dyDescent="0.2">
      <c r="A4668" s="3" t="s">
        <v>4891</v>
      </c>
      <c r="B4668" s="3" t="s">
        <v>24</v>
      </c>
      <c r="C4668" s="3">
        <v>1</v>
      </c>
      <c r="D4668" s="3" t="s">
        <v>25</v>
      </c>
      <c r="E4668" s="3" t="s">
        <v>27</v>
      </c>
      <c r="F4668" s="3">
        <v>2</v>
      </c>
      <c r="G4668" s="3">
        <v>2</v>
      </c>
      <c r="H4668" s="3">
        <v>0</v>
      </c>
      <c r="I4668" s="3" t="s">
        <v>31</v>
      </c>
      <c r="J4668" s="4">
        <v>88.05</v>
      </c>
      <c r="K4668" s="4">
        <v>4367.3500000000004</v>
      </c>
      <c r="L4668" s="3" t="s">
        <v>25</v>
      </c>
      <c r="M4668" s="1">
        <f t="shared" si="792"/>
        <v>50</v>
      </c>
      <c r="N4668" s="8" t="b">
        <f t="shared" si="793"/>
        <v>1</v>
      </c>
      <c r="O4668" t="b">
        <f t="shared" si="794"/>
        <v>1</v>
      </c>
      <c r="P4668" t="b">
        <f t="shared" si="795"/>
        <v>1</v>
      </c>
      <c r="Q4668" t="b">
        <f t="shared" si="796"/>
        <v>1</v>
      </c>
      <c r="R4668" t="str">
        <f t="shared" si="797"/>
        <v>Yes</v>
      </c>
      <c r="S4668">
        <f t="shared" si="798"/>
        <v>1</v>
      </c>
      <c r="T4668" s="95">
        <f t="shared" si="799"/>
        <v>42199</v>
      </c>
      <c r="U4668" s="96">
        <f t="shared" si="800"/>
        <v>87.347000000000008</v>
      </c>
      <c r="V4668" t="str">
        <f>VLOOKUP(H4668, Table2_ContractType!$A$2:$B$4, 2,TRUE)</f>
        <v>Month-to-Month</v>
      </c>
      <c r="W4668" t="str">
        <f>VLOOKUP(F4668, Table3_PhoneService!$A$2:B4710, 2, TRUE)</f>
        <v>Two or More Lines</v>
      </c>
      <c r="X4668" t="str">
        <f>VLOOKUP(G4668,Table4_InternetService!$A$2:$B$4, 2, FALSE)</f>
        <v>Fiber Optic</v>
      </c>
      <c r="Y4668" s="98" t="str">
        <f t="shared" si="801"/>
        <v>Group5 over49mo</v>
      </c>
      <c r="Z4668" s="98" t="str">
        <f t="shared" si="802"/>
        <v>Phone+internet</v>
      </c>
    </row>
    <row r="4669" spans="1:26" ht="15.75" customHeight="1" x14ac:dyDescent="0.2">
      <c r="A4669" s="3" t="s">
        <v>4892</v>
      </c>
      <c r="B4669" s="3" t="s">
        <v>29</v>
      </c>
      <c r="C4669" s="3">
        <v>0</v>
      </c>
      <c r="D4669" s="3" t="s">
        <v>27</v>
      </c>
      <c r="E4669" s="3" t="s">
        <v>27</v>
      </c>
      <c r="F4669" s="3">
        <v>2</v>
      </c>
      <c r="G4669" s="3">
        <v>2</v>
      </c>
      <c r="H4669" s="3">
        <v>2</v>
      </c>
      <c r="I4669" s="3" t="s">
        <v>37</v>
      </c>
      <c r="J4669" s="4">
        <v>108.1</v>
      </c>
      <c r="K4669" s="4">
        <v>5067.45</v>
      </c>
      <c r="L4669" s="3" t="s">
        <v>27</v>
      </c>
      <c r="M4669" s="1">
        <f t="shared" si="792"/>
        <v>47</v>
      </c>
      <c r="N4669" s="8" t="b">
        <f t="shared" si="793"/>
        <v>0</v>
      </c>
      <c r="O4669" t="b">
        <f t="shared" si="794"/>
        <v>0</v>
      </c>
      <c r="P4669" t="b">
        <f t="shared" si="795"/>
        <v>1</v>
      </c>
      <c r="Q4669" t="b">
        <f t="shared" si="796"/>
        <v>1</v>
      </c>
      <c r="R4669" t="str">
        <f t="shared" si="797"/>
        <v>Yes</v>
      </c>
      <c r="S4669">
        <f t="shared" si="798"/>
        <v>0</v>
      </c>
      <c r="T4669" s="95">
        <f t="shared" si="799"/>
        <v>42289</v>
      </c>
      <c r="U4669" s="96">
        <f t="shared" si="800"/>
        <v>107.81808510638298</v>
      </c>
      <c r="V4669" t="str">
        <f>VLOOKUP(H4669, Table2_ContractType!$A$2:$B$4, 2,TRUE)</f>
        <v>2 Year</v>
      </c>
      <c r="W4669" t="str">
        <f>VLOOKUP(F4669, Table3_PhoneService!$A$2:B4711, 2, TRUE)</f>
        <v>Two or More Lines</v>
      </c>
      <c r="X4669" t="str">
        <f>VLOOKUP(G4669,Table4_InternetService!$A$2:$B$4, 2, FALSE)</f>
        <v>Fiber Optic</v>
      </c>
      <c r="Y4669" s="98" t="str">
        <f t="shared" si="801"/>
        <v>Group4 37-48mo</v>
      </c>
      <c r="Z4669" s="98" t="str">
        <f t="shared" si="802"/>
        <v>Phone+internet</v>
      </c>
    </row>
    <row r="4670" spans="1:26" ht="15.75" customHeight="1" x14ac:dyDescent="0.2">
      <c r="A4670" s="3" t="s">
        <v>4893</v>
      </c>
      <c r="B4670" s="3" t="s">
        <v>29</v>
      </c>
      <c r="C4670" s="3">
        <v>0</v>
      </c>
      <c r="D4670" s="3" t="s">
        <v>27</v>
      </c>
      <c r="E4670" s="3" t="s">
        <v>25</v>
      </c>
      <c r="F4670" s="3">
        <v>1</v>
      </c>
      <c r="G4670" s="3">
        <v>1</v>
      </c>
      <c r="H4670" s="3">
        <v>1</v>
      </c>
      <c r="I4670" s="3" t="s">
        <v>26</v>
      </c>
      <c r="J4670" s="4">
        <v>56.2</v>
      </c>
      <c r="K4670" s="4">
        <v>1567.55</v>
      </c>
      <c r="L4670" s="3" t="s">
        <v>27</v>
      </c>
      <c r="M4670" s="1">
        <f t="shared" si="792"/>
        <v>28</v>
      </c>
      <c r="N4670" s="8" t="b">
        <f t="shared" si="793"/>
        <v>0</v>
      </c>
      <c r="O4670" t="b">
        <f t="shared" si="794"/>
        <v>0</v>
      </c>
      <c r="P4670" t="b">
        <f t="shared" si="795"/>
        <v>1</v>
      </c>
      <c r="Q4670" t="b">
        <f t="shared" si="796"/>
        <v>1</v>
      </c>
      <c r="R4670" t="str">
        <f t="shared" si="797"/>
        <v>Yes</v>
      </c>
      <c r="S4670">
        <f t="shared" si="798"/>
        <v>2</v>
      </c>
      <c r="T4670" s="95">
        <f t="shared" si="799"/>
        <v>42859</v>
      </c>
      <c r="U4670" s="96">
        <f t="shared" si="800"/>
        <v>55.983928571428571</v>
      </c>
      <c r="V4670" t="str">
        <f>VLOOKUP(H4670, Table2_ContractType!$A$2:$B$4, 2,TRUE)</f>
        <v>1 Year</v>
      </c>
      <c r="W4670" t="str">
        <f>VLOOKUP(F4670, Table3_PhoneService!$A$2:B4712, 2, TRUE)</f>
        <v>One Line</v>
      </c>
      <c r="X4670" t="str">
        <f>VLOOKUP(G4670,Table4_InternetService!$A$2:$B$4, 2, FALSE)</f>
        <v>DSL</v>
      </c>
      <c r="Y4670" s="98" t="str">
        <f t="shared" si="801"/>
        <v>Group3 25-36mo</v>
      </c>
      <c r="Z4670" s="98" t="str">
        <f t="shared" si="802"/>
        <v>Phone+internet</v>
      </c>
    </row>
    <row r="4671" spans="1:26" ht="15.75" customHeight="1" x14ac:dyDescent="0.2">
      <c r="A4671" s="3" t="s">
        <v>4894</v>
      </c>
      <c r="B4671" s="3" t="s">
        <v>29</v>
      </c>
      <c r="C4671" s="3">
        <v>0</v>
      </c>
      <c r="D4671" s="3" t="s">
        <v>25</v>
      </c>
      <c r="E4671" s="3" t="s">
        <v>25</v>
      </c>
      <c r="F4671" s="3">
        <v>1</v>
      </c>
      <c r="G4671" s="3">
        <v>0</v>
      </c>
      <c r="H4671" s="3">
        <v>2</v>
      </c>
      <c r="I4671" s="3" t="s">
        <v>31</v>
      </c>
      <c r="J4671" s="4">
        <v>20.350000000000001</v>
      </c>
      <c r="K4671" s="4">
        <v>1354.4</v>
      </c>
      <c r="L4671" s="3" t="s">
        <v>27</v>
      </c>
      <c r="M4671" s="1">
        <f t="shared" si="792"/>
        <v>67</v>
      </c>
      <c r="N4671" s="8" t="b">
        <f t="shared" si="793"/>
        <v>0</v>
      </c>
      <c r="O4671" t="b">
        <f t="shared" si="794"/>
        <v>0</v>
      </c>
      <c r="P4671" t="b">
        <f t="shared" si="795"/>
        <v>1</v>
      </c>
      <c r="Q4671" t="b">
        <f t="shared" si="796"/>
        <v>0</v>
      </c>
      <c r="R4671" t="str">
        <f t="shared" si="797"/>
        <v>No</v>
      </c>
      <c r="S4671">
        <f t="shared" si="798"/>
        <v>3</v>
      </c>
      <c r="T4671" s="95">
        <f t="shared" si="799"/>
        <v>41689</v>
      </c>
      <c r="U4671" s="96">
        <f t="shared" si="800"/>
        <v>20.214925373134331</v>
      </c>
      <c r="V4671" t="str">
        <f>VLOOKUP(H4671, Table2_ContractType!$A$2:$B$4, 2,TRUE)</f>
        <v>2 Year</v>
      </c>
      <c r="W4671" t="str">
        <f>VLOOKUP(F4671, Table3_PhoneService!$A$2:B4713, 2, TRUE)</f>
        <v>One Line</v>
      </c>
      <c r="X4671" t="str">
        <f>VLOOKUP(G4671,Table4_InternetService!$A$2:$B$4, 2, FALSE)</f>
        <v>No Internet Service</v>
      </c>
      <c r="Y4671" s="98" t="str">
        <f t="shared" si="801"/>
        <v>Group5 over49mo</v>
      </c>
      <c r="Z4671" s="98" t="str">
        <f t="shared" si="802"/>
        <v>Phone</v>
      </c>
    </row>
    <row r="4672" spans="1:26" ht="15.75" customHeight="1" x14ac:dyDescent="0.2">
      <c r="A4672" s="3" t="s">
        <v>4895</v>
      </c>
      <c r="B4672" s="3" t="s">
        <v>29</v>
      </c>
      <c r="C4672" s="3">
        <v>0</v>
      </c>
      <c r="D4672" s="3" t="s">
        <v>25</v>
      </c>
      <c r="E4672" s="3" t="s">
        <v>27</v>
      </c>
      <c r="F4672" s="3">
        <v>2</v>
      </c>
      <c r="G4672" s="3">
        <v>1</v>
      </c>
      <c r="H4672" s="3">
        <v>2</v>
      </c>
      <c r="I4672" s="3" t="s">
        <v>35</v>
      </c>
      <c r="J4672" s="4">
        <v>76.95</v>
      </c>
      <c r="K4672" s="4">
        <v>5289.8</v>
      </c>
      <c r="L4672" s="3" t="s">
        <v>27</v>
      </c>
      <c r="M4672" s="1">
        <f t="shared" si="792"/>
        <v>69</v>
      </c>
      <c r="N4672" s="8" t="b">
        <f t="shared" si="793"/>
        <v>0</v>
      </c>
      <c r="O4672" t="b">
        <f t="shared" si="794"/>
        <v>0</v>
      </c>
      <c r="P4672" t="b">
        <f t="shared" si="795"/>
        <v>1</v>
      </c>
      <c r="Q4672" t="b">
        <f t="shared" si="796"/>
        <v>1</v>
      </c>
      <c r="R4672" t="str">
        <f t="shared" si="797"/>
        <v>Yes</v>
      </c>
      <c r="S4672">
        <f t="shared" si="798"/>
        <v>1</v>
      </c>
      <c r="T4672" s="95">
        <f t="shared" si="799"/>
        <v>41629</v>
      </c>
      <c r="U4672" s="96">
        <f t="shared" si="800"/>
        <v>76.663768115942034</v>
      </c>
      <c r="V4672" t="str">
        <f>VLOOKUP(H4672, Table2_ContractType!$A$2:$B$4, 2,TRUE)</f>
        <v>2 Year</v>
      </c>
      <c r="W4672" t="str">
        <f>VLOOKUP(F4672, Table3_PhoneService!$A$2:B4714, 2, TRUE)</f>
        <v>Two or More Lines</v>
      </c>
      <c r="X4672" t="str">
        <f>VLOOKUP(G4672,Table4_InternetService!$A$2:$B$4, 2, FALSE)</f>
        <v>DSL</v>
      </c>
      <c r="Y4672" s="98" t="str">
        <f t="shared" si="801"/>
        <v>Group5 over49mo</v>
      </c>
      <c r="Z4672" s="98" t="str">
        <f t="shared" si="802"/>
        <v>Phone+internet</v>
      </c>
    </row>
    <row r="4673" spans="1:26" ht="15.75" customHeight="1" x14ac:dyDescent="0.2">
      <c r="A4673" s="3" t="s">
        <v>4896</v>
      </c>
      <c r="B4673" s="3" t="s">
        <v>29</v>
      </c>
      <c r="C4673" s="3">
        <v>0</v>
      </c>
      <c r="D4673" s="3" t="s">
        <v>27</v>
      </c>
      <c r="E4673" s="3" t="s">
        <v>25</v>
      </c>
      <c r="F4673" s="3">
        <v>1</v>
      </c>
      <c r="G4673" s="3">
        <v>1</v>
      </c>
      <c r="H4673" s="3">
        <v>1</v>
      </c>
      <c r="I4673" s="3" t="s">
        <v>35</v>
      </c>
      <c r="J4673" s="4">
        <v>55.2</v>
      </c>
      <c r="K4673" s="4">
        <v>864.55</v>
      </c>
      <c r="L4673" s="3" t="s">
        <v>27</v>
      </c>
      <c r="M4673" s="1">
        <f t="shared" si="792"/>
        <v>16</v>
      </c>
      <c r="N4673" s="8" t="b">
        <f t="shared" si="793"/>
        <v>0</v>
      </c>
      <c r="O4673" t="b">
        <f t="shared" si="794"/>
        <v>0</v>
      </c>
      <c r="P4673" t="b">
        <f t="shared" si="795"/>
        <v>1</v>
      </c>
      <c r="Q4673" t="b">
        <f t="shared" si="796"/>
        <v>1</v>
      </c>
      <c r="R4673" t="str">
        <f t="shared" si="797"/>
        <v>Yes</v>
      </c>
      <c r="S4673">
        <f t="shared" si="798"/>
        <v>2</v>
      </c>
      <c r="T4673" s="95">
        <f t="shared" si="799"/>
        <v>43219</v>
      </c>
      <c r="U4673" s="96">
        <f t="shared" si="800"/>
        <v>54.034374999999997</v>
      </c>
      <c r="V4673" t="str">
        <f>VLOOKUP(H4673, Table2_ContractType!$A$2:$B$4, 2,TRUE)</f>
        <v>1 Year</v>
      </c>
      <c r="W4673" t="str">
        <f>VLOOKUP(F4673, Table3_PhoneService!$A$2:B4715, 2, TRUE)</f>
        <v>One Line</v>
      </c>
      <c r="X4673" t="str">
        <f>VLOOKUP(G4673,Table4_InternetService!$A$2:$B$4, 2, FALSE)</f>
        <v>DSL</v>
      </c>
      <c r="Y4673" s="98" t="str">
        <f t="shared" si="801"/>
        <v>Group2 13-24mo</v>
      </c>
      <c r="Z4673" s="98" t="str">
        <f t="shared" si="802"/>
        <v>Phone+internet</v>
      </c>
    </row>
    <row r="4674" spans="1:26" ht="15.75" customHeight="1" x14ac:dyDescent="0.2">
      <c r="A4674" s="3" t="s">
        <v>4897</v>
      </c>
      <c r="B4674" s="3" t="s">
        <v>29</v>
      </c>
      <c r="C4674" s="3">
        <v>0</v>
      </c>
      <c r="D4674" s="3" t="s">
        <v>27</v>
      </c>
      <c r="E4674" s="3" t="s">
        <v>27</v>
      </c>
      <c r="F4674" s="3">
        <v>2</v>
      </c>
      <c r="G4674" s="3">
        <v>2</v>
      </c>
      <c r="H4674" s="3">
        <v>0</v>
      </c>
      <c r="I4674" s="3" t="s">
        <v>37</v>
      </c>
      <c r="J4674" s="4">
        <v>106.65</v>
      </c>
      <c r="K4674" s="4">
        <v>1672.1</v>
      </c>
      <c r="L4674" s="3" t="s">
        <v>27</v>
      </c>
      <c r="M4674" s="1">
        <f t="shared" ref="M4674:M4737" si="803">ROUND(K4674/J4674,0)</f>
        <v>16</v>
      </c>
      <c r="N4674" s="8" t="b">
        <f t="shared" ref="N4674:N4737" si="804">IF(B4674="Female", TRUE, FALSE)</f>
        <v>0</v>
      </c>
      <c r="O4674" t="b">
        <f t="shared" ref="O4674:O4737" si="805">IF(L4674="Yes", TRUE, FALSE)</f>
        <v>0</v>
      </c>
      <c r="P4674" t="b">
        <f t="shared" ref="P4674:P4737" si="806">IF(F4674&gt;=1, TRUE, FALSE)</f>
        <v>1</v>
      </c>
      <c r="Q4674" t="b">
        <f t="shared" ref="Q4674:Q4737" si="807">IF(G4674&gt;=1, TRUE, FALSE)</f>
        <v>1</v>
      </c>
      <c r="R4674" t="str">
        <f t="shared" ref="R4674:R4737" si="808">IF(AND(Q4674=TRUE, P4674=TRUE), "Yes", "No")</f>
        <v>Yes</v>
      </c>
      <c r="S4674">
        <f t="shared" ref="S4674:S4737" si="809">IF(AND(D4674="No",E4674="No"),0,IF(AND(D4674="Yes",E4674="No"),1,IF(AND(D4674="No",E4674="Yes",Q4674),2,IF(AND(D4674="Yes",E4674="Yes"),3))))</f>
        <v>0</v>
      </c>
      <c r="T4674" s="95">
        <f t="shared" ref="T4674:T4737" si="810">DATE(2019, 8, 22)- (M4674*30)</f>
        <v>43219</v>
      </c>
      <c r="U4674" s="96">
        <f t="shared" ref="U4674:U4737" si="811">(K4674/M4674)</f>
        <v>104.50624999999999</v>
      </c>
      <c r="V4674" t="str">
        <f>VLOOKUP(H4674, Table2_ContractType!$A$2:$B$4, 2,TRUE)</f>
        <v>Month-to-Month</v>
      </c>
      <c r="W4674" t="str">
        <f>VLOOKUP(F4674, Table3_PhoneService!$A$2:B4716, 2, TRUE)</f>
        <v>Two or More Lines</v>
      </c>
      <c r="X4674" t="str">
        <f>VLOOKUP(G4674,Table4_InternetService!$A$2:$B$4, 2, FALSE)</f>
        <v>Fiber Optic</v>
      </c>
      <c r="Y4674" s="98" t="str">
        <f t="shared" ref="Y4674:Y4737" si="812">IF((M4674&lt;12), "Group1 0-12mo", IF((M4674&lt;24), "Group2 13-24mo", IF((M4674&lt;36), "Group3 25-36mo", IF((M4674&lt;48), "Group4 37-48mo", IF((M4674&gt;4), "Group5 over49mo")))))</f>
        <v>Group2 13-24mo</v>
      </c>
      <c r="Z4674" s="98" t="str">
        <f t="shared" ref="Z4674:Z4737" si="813">IF(R4674="Yes","Phone+internet",IF(P4674=TRUE,"Phone",IF(Q4674=TRUE,"Internet")))</f>
        <v>Phone+internet</v>
      </c>
    </row>
    <row r="4675" spans="1:26" ht="15.75" customHeight="1" x14ac:dyDescent="0.2">
      <c r="A4675" s="3" t="s">
        <v>4898</v>
      </c>
      <c r="B4675" s="3" t="s">
        <v>24</v>
      </c>
      <c r="C4675" s="3">
        <v>0</v>
      </c>
      <c r="D4675" s="3" t="s">
        <v>27</v>
      </c>
      <c r="E4675" s="3" t="s">
        <v>27</v>
      </c>
      <c r="F4675" s="3">
        <v>1</v>
      </c>
      <c r="G4675" s="3">
        <v>1</v>
      </c>
      <c r="H4675" s="3">
        <v>0</v>
      </c>
      <c r="I4675" s="3" t="s">
        <v>26</v>
      </c>
      <c r="J4675" s="4">
        <v>44.45</v>
      </c>
      <c r="K4675" s="4">
        <v>44.45</v>
      </c>
      <c r="L4675" s="3" t="s">
        <v>25</v>
      </c>
      <c r="M4675" s="1">
        <f t="shared" si="803"/>
        <v>1</v>
      </c>
      <c r="N4675" s="8" t="b">
        <f t="shared" si="804"/>
        <v>1</v>
      </c>
      <c r="O4675" t="b">
        <f t="shared" si="805"/>
        <v>1</v>
      </c>
      <c r="P4675" t="b">
        <f t="shared" si="806"/>
        <v>1</v>
      </c>
      <c r="Q4675" t="b">
        <f t="shared" si="807"/>
        <v>1</v>
      </c>
      <c r="R4675" t="str">
        <f t="shared" si="808"/>
        <v>Yes</v>
      </c>
      <c r="S4675">
        <f t="shared" si="809"/>
        <v>0</v>
      </c>
      <c r="T4675" s="95">
        <f t="shared" si="810"/>
        <v>43669</v>
      </c>
      <c r="U4675" s="96">
        <f t="shared" si="811"/>
        <v>44.45</v>
      </c>
      <c r="V4675" t="str">
        <f>VLOOKUP(H4675, Table2_ContractType!$A$2:$B$4, 2,TRUE)</f>
        <v>Month-to-Month</v>
      </c>
      <c r="W4675" t="str">
        <f>VLOOKUP(F4675, Table3_PhoneService!$A$2:B4717, 2, TRUE)</f>
        <v>One Line</v>
      </c>
      <c r="X4675" t="str">
        <f>VLOOKUP(G4675,Table4_InternetService!$A$2:$B$4, 2, FALSE)</f>
        <v>DSL</v>
      </c>
      <c r="Y4675" s="98" t="str">
        <f t="shared" si="812"/>
        <v>Group1 0-12mo</v>
      </c>
      <c r="Z4675" s="98" t="str">
        <f t="shared" si="813"/>
        <v>Phone+internet</v>
      </c>
    </row>
    <row r="4676" spans="1:26" ht="15.75" customHeight="1" x14ac:dyDescent="0.2">
      <c r="A4676" s="3" t="s">
        <v>4899</v>
      </c>
      <c r="B4676" s="3" t="s">
        <v>29</v>
      </c>
      <c r="C4676" s="3">
        <v>1</v>
      </c>
      <c r="D4676" s="3" t="s">
        <v>27</v>
      </c>
      <c r="E4676" s="3" t="s">
        <v>27</v>
      </c>
      <c r="F4676" s="3">
        <v>2</v>
      </c>
      <c r="G4676" s="3">
        <v>2</v>
      </c>
      <c r="H4676" s="3">
        <v>0</v>
      </c>
      <c r="I4676" s="3" t="s">
        <v>31</v>
      </c>
      <c r="J4676" s="4">
        <v>88.95</v>
      </c>
      <c r="K4676" s="4">
        <v>2291.1999999999998</v>
      </c>
      <c r="L4676" s="3" t="s">
        <v>25</v>
      </c>
      <c r="M4676" s="1">
        <f t="shared" si="803"/>
        <v>26</v>
      </c>
      <c r="N4676" s="8" t="b">
        <f t="shared" si="804"/>
        <v>0</v>
      </c>
      <c r="O4676" t="b">
        <f t="shared" si="805"/>
        <v>1</v>
      </c>
      <c r="P4676" t="b">
        <f t="shared" si="806"/>
        <v>1</v>
      </c>
      <c r="Q4676" t="b">
        <f t="shared" si="807"/>
        <v>1</v>
      </c>
      <c r="R4676" t="str">
        <f t="shared" si="808"/>
        <v>Yes</v>
      </c>
      <c r="S4676">
        <f t="shared" si="809"/>
        <v>0</v>
      </c>
      <c r="T4676" s="95">
        <f t="shared" si="810"/>
        <v>42919</v>
      </c>
      <c r="U4676" s="96">
        <f t="shared" si="811"/>
        <v>88.123076923076923</v>
      </c>
      <c r="V4676" t="str">
        <f>VLOOKUP(H4676, Table2_ContractType!$A$2:$B$4, 2,TRUE)</f>
        <v>Month-to-Month</v>
      </c>
      <c r="W4676" t="str">
        <f>VLOOKUP(F4676, Table3_PhoneService!$A$2:B4718, 2, TRUE)</f>
        <v>Two or More Lines</v>
      </c>
      <c r="X4676" t="str">
        <f>VLOOKUP(G4676,Table4_InternetService!$A$2:$B$4, 2, FALSE)</f>
        <v>Fiber Optic</v>
      </c>
      <c r="Y4676" s="98" t="str">
        <f t="shared" si="812"/>
        <v>Group3 25-36mo</v>
      </c>
      <c r="Z4676" s="98" t="str">
        <f t="shared" si="813"/>
        <v>Phone+internet</v>
      </c>
    </row>
    <row r="4677" spans="1:26" ht="15.75" customHeight="1" x14ac:dyDescent="0.2">
      <c r="A4677" s="3" t="s">
        <v>4900</v>
      </c>
      <c r="B4677" s="3" t="s">
        <v>29</v>
      </c>
      <c r="C4677" s="3">
        <v>0</v>
      </c>
      <c r="D4677" s="3" t="s">
        <v>27</v>
      </c>
      <c r="E4677" s="3" t="s">
        <v>25</v>
      </c>
      <c r="F4677" s="3">
        <v>0</v>
      </c>
      <c r="G4677" s="3">
        <v>1</v>
      </c>
      <c r="H4677" s="3">
        <v>1</v>
      </c>
      <c r="I4677" s="3" t="s">
        <v>37</v>
      </c>
      <c r="J4677" s="4">
        <v>43.05</v>
      </c>
      <c r="K4677" s="4">
        <v>2208.0500000000002</v>
      </c>
      <c r="L4677" s="3" t="s">
        <v>27</v>
      </c>
      <c r="M4677" s="1">
        <f t="shared" si="803"/>
        <v>51</v>
      </c>
      <c r="N4677" s="8" t="b">
        <f t="shared" si="804"/>
        <v>0</v>
      </c>
      <c r="O4677" t="b">
        <f t="shared" si="805"/>
        <v>0</v>
      </c>
      <c r="P4677" t="b">
        <f t="shared" si="806"/>
        <v>0</v>
      </c>
      <c r="Q4677" t="b">
        <f t="shared" si="807"/>
        <v>1</v>
      </c>
      <c r="R4677" t="str">
        <f t="shared" si="808"/>
        <v>No</v>
      </c>
      <c r="S4677">
        <f t="shared" si="809"/>
        <v>2</v>
      </c>
      <c r="T4677" s="95">
        <f t="shared" si="810"/>
        <v>42169</v>
      </c>
      <c r="U4677" s="96">
        <f t="shared" si="811"/>
        <v>43.295098039215688</v>
      </c>
      <c r="V4677" t="str">
        <f>VLOOKUP(H4677, Table2_ContractType!$A$2:$B$4, 2,TRUE)</f>
        <v>1 Year</v>
      </c>
      <c r="W4677" t="str">
        <f>VLOOKUP(F4677, Table3_PhoneService!$A$2:B4719, 2, TRUE)</f>
        <v>No Phone Service</v>
      </c>
      <c r="X4677" t="str">
        <f>VLOOKUP(G4677,Table4_InternetService!$A$2:$B$4, 2, FALSE)</f>
        <v>DSL</v>
      </c>
      <c r="Y4677" s="98" t="str">
        <f t="shared" si="812"/>
        <v>Group5 over49mo</v>
      </c>
      <c r="Z4677" s="98" t="str">
        <f t="shared" si="813"/>
        <v>Internet</v>
      </c>
    </row>
    <row r="4678" spans="1:26" ht="15.75" customHeight="1" x14ac:dyDescent="0.2">
      <c r="A4678" s="3" t="s">
        <v>4901</v>
      </c>
      <c r="B4678" s="3" t="s">
        <v>29</v>
      </c>
      <c r="C4678" s="3">
        <v>0</v>
      </c>
      <c r="D4678" s="3" t="s">
        <v>27</v>
      </c>
      <c r="E4678" s="3" t="s">
        <v>27</v>
      </c>
      <c r="F4678" s="3">
        <v>1</v>
      </c>
      <c r="G4678" s="3">
        <v>0</v>
      </c>
      <c r="H4678" s="3">
        <v>1</v>
      </c>
      <c r="I4678" s="3" t="s">
        <v>35</v>
      </c>
      <c r="J4678" s="4">
        <v>19.3</v>
      </c>
      <c r="K4678" s="4">
        <v>28.3</v>
      </c>
      <c r="L4678" s="3" t="s">
        <v>25</v>
      </c>
      <c r="M4678" s="1">
        <f t="shared" si="803"/>
        <v>1</v>
      </c>
      <c r="N4678" s="8" t="b">
        <f t="shared" si="804"/>
        <v>0</v>
      </c>
      <c r="O4678" t="b">
        <f t="shared" si="805"/>
        <v>1</v>
      </c>
      <c r="P4678" t="b">
        <f t="shared" si="806"/>
        <v>1</v>
      </c>
      <c r="Q4678" t="b">
        <f t="shared" si="807"/>
        <v>0</v>
      </c>
      <c r="R4678" t="str">
        <f t="shared" si="808"/>
        <v>No</v>
      </c>
      <c r="S4678">
        <f t="shared" si="809"/>
        <v>0</v>
      </c>
      <c r="T4678" s="95">
        <f t="shared" si="810"/>
        <v>43669</v>
      </c>
      <c r="U4678" s="96">
        <f t="shared" si="811"/>
        <v>28.3</v>
      </c>
      <c r="V4678" t="str">
        <f>VLOOKUP(H4678, Table2_ContractType!$A$2:$B$4, 2,TRUE)</f>
        <v>1 Year</v>
      </c>
      <c r="W4678" t="str">
        <f>VLOOKUP(F4678, Table3_PhoneService!$A$2:B4720, 2, TRUE)</f>
        <v>One Line</v>
      </c>
      <c r="X4678" t="str">
        <f>VLOOKUP(G4678,Table4_InternetService!$A$2:$B$4, 2, FALSE)</f>
        <v>No Internet Service</v>
      </c>
      <c r="Y4678" s="98" t="str">
        <f t="shared" si="812"/>
        <v>Group1 0-12mo</v>
      </c>
      <c r="Z4678" s="98" t="str">
        <f t="shared" si="813"/>
        <v>Phone</v>
      </c>
    </row>
    <row r="4679" spans="1:26" ht="15.75" customHeight="1" x14ac:dyDescent="0.2">
      <c r="A4679" s="3" t="s">
        <v>4902</v>
      </c>
      <c r="B4679" s="3" t="s">
        <v>24</v>
      </c>
      <c r="C4679" s="3">
        <v>0</v>
      </c>
      <c r="D4679" s="3" t="s">
        <v>27</v>
      </c>
      <c r="E4679" s="3" t="s">
        <v>27</v>
      </c>
      <c r="F4679" s="3">
        <v>1</v>
      </c>
      <c r="G4679" s="3">
        <v>2</v>
      </c>
      <c r="H4679" s="3">
        <v>0</v>
      </c>
      <c r="I4679" s="3" t="s">
        <v>35</v>
      </c>
      <c r="J4679" s="4">
        <v>73.95</v>
      </c>
      <c r="K4679" s="4">
        <v>2524.4499999999998</v>
      </c>
      <c r="L4679" s="3" t="s">
        <v>25</v>
      </c>
      <c r="M4679" s="1">
        <f t="shared" si="803"/>
        <v>34</v>
      </c>
      <c r="N4679" s="8" t="b">
        <f t="shared" si="804"/>
        <v>1</v>
      </c>
      <c r="O4679" t="b">
        <f t="shared" si="805"/>
        <v>1</v>
      </c>
      <c r="P4679" t="b">
        <f t="shared" si="806"/>
        <v>1</v>
      </c>
      <c r="Q4679" t="b">
        <f t="shared" si="807"/>
        <v>1</v>
      </c>
      <c r="R4679" t="str">
        <f t="shared" si="808"/>
        <v>Yes</v>
      </c>
      <c r="S4679">
        <f t="shared" si="809"/>
        <v>0</v>
      </c>
      <c r="T4679" s="95">
        <f t="shared" si="810"/>
        <v>42679</v>
      </c>
      <c r="U4679" s="96">
        <f t="shared" si="811"/>
        <v>74.248529411764707</v>
      </c>
      <c r="V4679" t="str">
        <f>VLOOKUP(H4679, Table2_ContractType!$A$2:$B$4, 2,TRUE)</f>
        <v>Month-to-Month</v>
      </c>
      <c r="W4679" t="str">
        <f>VLOOKUP(F4679, Table3_PhoneService!$A$2:B4721, 2, TRUE)</f>
        <v>One Line</v>
      </c>
      <c r="X4679" t="str">
        <f>VLOOKUP(G4679,Table4_InternetService!$A$2:$B$4, 2, FALSE)</f>
        <v>Fiber Optic</v>
      </c>
      <c r="Y4679" s="98" t="str">
        <f t="shared" si="812"/>
        <v>Group3 25-36mo</v>
      </c>
      <c r="Z4679" s="98" t="str">
        <f t="shared" si="813"/>
        <v>Phone+internet</v>
      </c>
    </row>
    <row r="4680" spans="1:26" ht="15.75" customHeight="1" x14ac:dyDescent="0.2">
      <c r="A4680" s="3" t="s">
        <v>4903</v>
      </c>
      <c r="B4680" s="3" t="s">
        <v>24</v>
      </c>
      <c r="C4680" s="3">
        <v>0</v>
      </c>
      <c r="D4680" s="3" t="s">
        <v>27</v>
      </c>
      <c r="E4680" s="3" t="s">
        <v>27</v>
      </c>
      <c r="F4680" s="3">
        <v>1</v>
      </c>
      <c r="G4680" s="3">
        <v>2</v>
      </c>
      <c r="H4680" s="3">
        <v>1</v>
      </c>
      <c r="I4680" s="3" t="s">
        <v>26</v>
      </c>
      <c r="J4680" s="4">
        <v>74.650000000000006</v>
      </c>
      <c r="K4680" s="4">
        <v>966.25</v>
      </c>
      <c r="L4680" s="3" t="s">
        <v>27</v>
      </c>
      <c r="M4680" s="1">
        <f t="shared" si="803"/>
        <v>13</v>
      </c>
      <c r="N4680" s="8" t="b">
        <f t="shared" si="804"/>
        <v>1</v>
      </c>
      <c r="O4680" t="b">
        <f t="shared" si="805"/>
        <v>0</v>
      </c>
      <c r="P4680" t="b">
        <f t="shared" si="806"/>
        <v>1</v>
      </c>
      <c r="Q4680" t="b">
        <f t="shared" si="807"/>
        <v>1</v>
      </c>
      <c r="R4680" t="str">
        <f t="shared" si="808"/>
        <v>Yes</v>
      </c>
      <c r="S4680">
        <f t="shared" si="809"/>
        <v>0</v>
      </c>
      <c r="T4680" s="95">
        <f t="shared" si="810"/>
        <v>43309</v>
      </c>
      <c r="U4680" s="96">
        <f t="shared" si="811"/>
        <v>74.32692307692308</v>
      </c>
      <c r="V4680" t="str">
        <f>VLOOKUP(H4680, Table2_ContractType!$A$2:$B$4, 2,TRUE)</f>
        <v>1 Year</v>
      </c>
      <c r="W4680" t="str">
        <f>VLOOKUP(F4680, Table3_PhoneService!$A$2:B4722, 2, TRUE)</f>
        <v>One Line</v>
      </c>
      <c r="X4680" t="str">
        <f>VLOOKUP(G4680,Table4_InternetService!$A$2:$B$4, 2, FALSE)</f>
        <v>Fiber Optic</v>
      </c>
      <c r="Y4680" s="98" t="str">
        <f t="shared" si="812"/>
        <v>Group2 13-24mo</v>
      </c>
      <c r="Z4680" s="98" t="str">
        <f t="shared" si="813"/>
        <v>Phone+internet</v>
      </c>
    </row>
    <row r="4681" spans="1:26" ht="15.75" customHeight="1" x14ac:dyDescent="0.2">
      <c r="A4681" s="3" t="s">
        <v>4904</v>
      </c>
      <c r="B4681" s="3" t="s">
        <v>29</v>
      </c>
      <c r="C4681" s="3">
        <v>0</v>
      </c>
      <c r="D4681" s="3" t="s">
        <v>25</v>
      </c>
      <c r="E4681" s="3" t="s">
        <v>27</v>
      </c>
      <c r="F4681" s="3">
        <v>2</v>
      </c>
      <c r="G4681" s="3">
        <v>2</v>
      </c>
      <c r="H4681" s="3">
        <v>0</v>
      </c>
      <c r="I4681" s="3" t="s">
        <v>31</v>
      </c>
      <c r="J4681" s="4">
        <v>109.55</v>
      </c>
      <c r="K4681" s="4">
        <v>5124.55</v>
      </c>
      <c r="L4681" s="3" t="s">
        <v>25</v>
      </c>
      <c r="M4681" s="1">
        <f t="shared" si="803"/>
        <v>47</v>
      </c>
      <c r="N4681" s="8" t="b">
        <f t="shared" si="804"/>
        <v>0</v>
      </c>
      <c r="O4681" t="b">
        <f t="shared" si="805"/>
        <v>1</v>
      </c>
      <c r="P4681" t="b">
        <f t="shared" si="806"/>
        <v>1</v>
      </c>
      <c r="Q4681" t="b">
        <f t="shared" si="807"/>
        <v>1</v>
      </c>
      <c r="R4681" t="str">
        <f t="shared" si="808"/>
        <v>Yes</v>
      </c>
      <c r="S4681">
        <f t="shared" si="809"/>
        <v>1</v>
      </c>
      <c r="T4681" s="95">
        <f t="shared" si="810"/>
        <v>42289</v>
      </c>
      <c r="U4681" s="96">
        <f t="shared" si="811"/>
        <v>109.03297872340426</v>
      </c>
      <c r="V4681" t="str">
        <f>VLOOKUP(H4681, Table2_ContractType!$A$2:$B$4, 2,TRUE)</f>
        <v>Month-to-Month</v>
      </c>
      <c r="W4681" t="str">
        <f>VLOOKUP(F4681, Table3_PhoneService!$A$2:B4723, 2, TRUE)</f>
        <v>Two or More Lines</v>
      </c>
      <c r="X4681" t="str">
        <f>VLOOKUP(G4681,Table4_InternetService!$A$2:$B$4, 2, FALSE)</f>
        <v>Fiber Optic</v>
      </c>
      <c r="Y4681" s="98" t="str">
        <f t="shared" si="812"/>
        <v>Group4 37-48mo</v>
      </c>
      <c r="Z4681" s="98" t="str">
        <f t="shared" si="813"/>
        <v>Phone+internet</v>
      </c>
    </row>
    <row r="4682" spans="1:26" ht="15.75" customHeight="1" x14ac:dyDescent="0.2">
      <c r="A4682" s="3" t="s">
        <v>4905</v>
      </c>
      <c r="B4682" s="3" t="s">
        <v>24</v>
      </c>
      <c r="C4682" s="3">
        <v>0</v>
      </c>
      <c r="D4682" s="3" t="s">
        <v>27</v>
      </c>
      <c r="E4682" s="3" t="s">
        <v>27</v>
      </c>
      <c r="F4682" s="3">
        <v>1</v>
      </c>
      <c r="G4682" s="3">
        <v>1</v>
      </c>
      <c r="H4682" s="3">
        <v>0</v>
      </c>
      <c r="I4682" s="3" t="s">
        <v>31</v>
      </c>
      <c r="J4682" s="4">
        <v>55</v>
      </c>
      <c r="K4682" s="4">
        <v>340.4</v>
      </c>
      <c r="L4682" s="3" t="s">
        <v>27</v>
      </c>
      <c r="M4682" s="1">
        <f t="shared" si="803"/>
        <v>6</v>
      </c>
      <c r="N4682" s="8" t="b">
        <f t="shared" si="804"/>
        <v>1</v>
      </c>
      <c r="O4682" t="b">
        <f t="shared" si="805"/>
        <v>0</v>
      </c>
      <c r="P4682" t="b">
        <f t="shared" si="806"/>
        <v>1</v>
      </c>
      <c r="Q4682" t="b">
        <f t="shared" si="807"/>
        <v>1</v>
      </c>
      <c r="R4682" t="str">
        <f t="shared" si="808"/>
        <v>Yes</v>
      </c>
      <c r="S4682">
        <f t="shared" si="809"/>
        <v>0</v>
      </c>
      <c r="T4682" s="95">
        <f t="shared" si="810"/>
        <v>43519</v>
      </c>
      <c r="U4682" s="96">
        <f t="shared" si="811"/>
        <v>56.733333333333327</v>
      </c>
      <c r="V4682" t="str">
        <f>VLOOKUP(H4682, Table2_ContractType!$A$2:$B$4, 2,TRUE)</f>
        <v>Month-to-Month</v>
      </c>
      <c r="W4682" t="str">
        <f>VLOOKUP(F4682, Table3_PhoneService!$A$2:B4724, 2, TRUE)</f>
        <v>One Line</v>
      </c>
      <c r="X4682" t="str">
        <f>VLOOKUP(G4682,Table4_InternetService!$A$2:$B$4, 2, FALSE)</f>
        <v>DSL</v>
      </c>
      <c r="Y4682" s="98" t="str">
        <f t="shared" si="812"/>
        <v>Group1 0-12mo</v>
      </c>
      <c r="Z4682" s="98" t="str">
        <f t="shared" si="813"/>
        <v>Phone+internet</v>
      </c>
    </row>
    <row r="4683" spans="1:26" ht="15.75" customHeight="1" x14ac:dyDescent="0.2">
      <c r="A4683" s="3" t="s">
        <v>4906</v>
      </c>
      <c r="B4683" s="3" t="s">
        <v>24</v>
      </c>
      <c r="C4683" s="3">
        <v>0</v>
      </c>
      <c r="D4683" s="3" t="s">
        <v>27</v>
      </c>
      <c r="E4683" s="3" t="s">
        <v>27</v>
      </c>
      <c r="F4683" s="3">
        <v>1</v>
      </c>
      <c r="G4683" s="3">
        <v>2</v>
      </c>
      <c r="H4683" s="3">
        <v>2</v>
      </c>
      <c r="I4683" s="3" t="s">
        <v>37</v>
      </c>
      <c r="J4683" s="4">
        <v>104.4</v>
      </c>
      <c r="K4683" s="4">
        <v>4904.2</v>
      </c>
      <c r="L4683" s="3" t="s">
        <v>27</v>
      </c>
      <c r="M4683" s="1">
        <f t="shared" si="803"/>
        <v>47</v>
      </c>
      <c r="N4683" s="8" t="b">
        <f t="shared" si="804"/>
        <v>1</v>
      </c>
      <c r="O4683" t="b">
        <f t="shared" si="805"/>
        <v>0</v>
      </c>
      <c r="P4683" t="b">
        <f t="shared" si="806"/>
        <v>1</v>
      </c>
      <c r="Q4683" t="b">
        <f t="shared" si="807"/>
        <v>1</v>
      </c>
      <c r="R4683" t="str">
        <f t="shared" si="808"/>
        <v>Yes</v>
      </c>
      <c r="S4683">
        <f t="shared" si="809"/>
        <v>0</v>
      </c>
      <c r="T4683" s="95">
        <f t="shared" si="810"/>
        <v>42289</v>
      </c>
      <c r="U4683" s="96">
        <f t="shared" si="811"/>
        <v>104.34468085106383</v>
      </c>
      <c r="V4683" t="str">
        <f>VLOOKUP(H4683, Table2_ContractType!$A$2:$B$4, 2,TRUE)</f>
        <v>2 Year</v>
      </c>
      <c r="W4683" t="str">
        <f>VLOOKUP(F4683, Table3_PhoneService!$A$2:B4725, 2, TRUE)</f>
        <v>One Line</v>
      </c>
      <c r="X4683" t="str">
        <f>VLOOKUP(G4683,Table4_InternetService!$A$2:$B$4, 2, FALSE)</f>
        <v>Fiber Optic</v>
      </c>
      <c r="Y4683" s="98" t="str">
        <f t="shared" si="812"/>
        <v>Group4 37-48mo</v>
      </c>
      <c r="Z4683" s="98" t="str">
        <f t="shared" si="813"/>
        <v>Phone+internet</v>
      </c>
    </row>
    <row r="4684" spans="1:26" ht="15.75" customHeight="1" x14ac:dyDescent="0.2">
      <c r="A4684" s="3" t="s">
        <v>4907</v>
      </c>
      <c r="B4684" s="3" t="s">
        <v>29</v>
      </c>
      <c r="C4684" s="3">
        <v>0</v>
      </c>
      <c r="D4684" s="3" t="s">
        <v>25</v>
      </c>
      <c r="E4684" s="3" t="s">
        <v>27</v>
      </c>
      <c r="F4684" s="3">
        <v>1</v>
      </c>
      <c r="G4684" s="3">
        <v>1</v>
      </c>
      <c r="H4684" s="3">
        <v>2</v>
      </c>
      <c r="I4684" s="3" t="s">
        <v>26</v>
      </c>
      <c r="J4684" s="4">
        <v>61.05</v>
      </c>
      <c r="K4684" s="4">
        <v>2018.4</v>
      </c>
      <c r="L4684" s="3" t="s">
        <v>27</v>
      </c>
      <c r="M4684" s="1">
        <f t="shared" si="803"/>
        <v>33</v>
      </c>
      <c r="N4684" s="8" t="b">
        <f t="shared" si="804"/>
        <v>0</v>
      </c>
      <c r="O4684" t="b">
        <f t="shared" si="805"/>
        <v>0</v>
      </c>
      <c r="P4684" t="b">
        <f t="shared" si="806"/>
        <v>1</v>
      </c>
      <c r="Q4684" t="b">
        <f t="shared" si="807"/>
        <v>1</v>
      </c>
      <c r="R4684" t="str">
        <f t="shared" si="808"/>
        <v>Yes</v>
      </c>
      <c r="S4684">
        <f t="shared" si="809"/>
        <v>1</v>
      </c>
      <c r="T4684" s="95">
        <f t="shared" si="810"/>
        <v>42709</v>
      </c>
      <c r="U4684" s="96">
        <f t="shared" si="811"/>
        <v>61.163636363636364</v>
      </c>
      <c r="V4684" t="str">
        <f>VLOOKUP(H4684, Table2_ContractType!$A$2:$B$4, 2,TRUE)</f>
        <v>2 Year</v>
      </c>
      <c r="W4684" t="str">
        <f>VLOOKUP(F4684, Table3_PhoneService!$A$2:B4726, 2, TRUE)</f>
        <v>One Line</v>
      </c>
      <c r="X4684" t="str">
        <f>VLOOKUP(G4684,Table4_InternetService!$A$2:$B$4, 2, FALSE)</f>
        <v>DSL</v>
      </c>
      <c r="Y4684" s="98" t="str">
        <f t="shared" si="812"/>
        <v>Group3 25-36mo</v>
      </c>
      <c r="Z4684" s="98" t="str">
        <f t="shared" si="813"/>
        <v>Phone+internet</v>
      </c>
    </row>
    <row r="4685" spans="1:26" ht="15.75" customHeight="1" x14ac:dyDescent="0.2">
      <c r="A4685" s="3" t="s">
        <v>4908</v>
      </c>
      <c r="B4685" s="3" t="s">
        <v>29</v>
      </c>
      <c r="C4685" s="3">
        <v>0</v>
      </c>
      <c r="D4685" s="3" t="s">
        <v>27</v>
      </c>
      <c r="E4685" s="3" t="s">
        <v>27</v>
      </c>
      <c r="F4685" s="3">
        <v>1</v>
      </c>
      <c r="G4685" s="3">
        <v>1</v>
      </c>
      <c r="H4685" s="3">
        <v>0</v>
      </c>
      <c r="I4685" s="3" t="s">
        <v>31</v>
      </c>
      <c r="J4685" s="4">
        <v>50.5</v>
      </c>
      <c r="K4685" s="4">
        <v>50.5</v>
      </c>
      <c r="L4685" s="3" t="s">
        <v>25</v>
      </c>
      <c r="M4685" s="1">
        <f t="shared" si="803"/>
        <v>1</v>
      </c>
      <c r="N4685" s="8" t="b">
        <f t="shared" si="804"/>
        <v>0</v>
      </c>
      <c r="O4685" t="b">
        <f t="shared" si="805"/>
        <v>1</v>
      </c>
      <c r="P4685" t="b">
        <f t="shared" si="806"/>
        <v>1</v>
      </c>
      <c r="Q4685" t="b">
        <f t="shared" si="807"/>
        <v>1</v>
      </c>
      <c r="R4685" t="str">
        <f t="shared" si="808"/>
        <v>Yes</v>
      </c>
      <c r="S4685">
        <f t="shared" si="809"/>
        <v>0</v>
      </c>
      <c r="T4685" s="95">
        <f t="shared" si="810"/>
        <v>43669</v>
      </c>
      <c r="U4685" s="96">
        <f t="shared" si="811"/>
        <v>50.5</v>
      </c>
      <c r="V4685" t="str">
        <f>VLOOKUP(H4685, Table2_ContractType!$A$2:$B$4, 2,TRUE)</f>
        <v>Month-to-Month</v>
      </c>
      <c r="W4685" t="str">
        <f>VLOOKUP(F4685, Table3_PhoneService!$A$2:B4727, 2, TRUE)</f>
        <v>One Line</v>
      </c>
      <c r="X4685" t="str">
        <f>VLOOKUP(G4685,Table4_InternetService!$A$2:$B$4, 2, FALSE)</f>
        <v>DSL</v>
      </c>
      <c r="Y4685" s="98" t="str">
        <f t="shared" si="812"/>
        <v>Group1 0-12mo</v>
      </c>
      <c r="Z4685" s="98" t="str">
        <f t="shared" si="813"/>
        <v>Phone+internet</v>
      </c>
    </row>
    <row r="4686" spans="1:26" ht="15.75" customHeight="1" x14ac:dyDescent="0.2">
      <c r="A4686" s="3" t="s">
        <v>4909</v>
      </c>
      <c r="B4686" s="3" t="s">
        <v>24</v>
      </c>
      <c r="C4686" s="3">
        <v>0</v>
      </c>
      <c r="D4686" s="3" t="s">
        <v>25</v>
      </c>
      <c r="E4686" s="3" t="s">
        <v>25</v>
      </c>
      <c r="F4686" s="3">
        <v>2</v>
      </c>
      <c r="G4686" s="3">
        <v>0</v>
      </c>
      <c r="H4686" s="3">
        <v>2</v>
      </c>
      <c r="I4686" s="3" t="s">
        <v>26</v>
      </c>
      <c r="J4686" s="4">
        <v>25.1</v>
      </c>
      <c r="K4686" s="4">
        <v>789.55</v>
      </c>
      <c r="L4686" s="3" t="s">
        <v>27</v>
      </c>
      <c r="M4686" s="1">
        <f t="shared" si="803"/>
        <v>31</v>
      </c>
      <c r="N4686" s="8" t="b">
        <f t="shared" si="804"/>
        <v>1</v>
      </c>
      <c r="O4686" t="b">
        <f t="shared" si="805"/>
        <v>0</v>
      </c>
      <c r="P4686" t="b">
        <f t="shared" si="806"/>
        <v>1</v>
      </c>
      <c r="Q4686" t="b">
        <f t="shared" si="807"/>
        <v>0</v>
      </c>
      <c r="R4686" t="str">
        <f t="shared" si="808"/>
        <v>No</v>
      </c>
      <c r="S4686">
        <f t="shared" si="809"/>
        <v>3</v>
      </c>
      <c r="T4686" s="95">
        <f t="shared" si="810"/>
        <v>42769</v>
      </c>
      <c r="U4686" s="96">
        <f t="shared" si="811"/>
        <v>25.469354838709677</v>
      </c>
      <c r="V4686" t="str">
        <f>VLOOKUP(H4686, Table2_ContractType!$A$2:$B$4, 2,TRUE)</f>
        <v>2 Year</v>
      </c>
      <c r="W4686" t="str">
        <f>VLOOKUP(F4686, Table3_PhoneService!$A$2:B4728, 2, TRUE)</f>
        <v>Two or More Lines</v>
      </c>
      <c r="X4686" t="str">
        <f>VLOOKUP(G4686,Table4_InternetService!$A$2:$B$4, 2, FALSE)</f>
        <v>No Internet Service</v>
      </c>
      <c r="Y4686" s="98" t="str">
        <f t="shared" si="812"/>
        <v>Group3 25-36mo</v>
      </c>
      <c r="Z4686" s="98" t="str">
        <f t="shared" si="813"/>
        <v>Phone</v>
      </c>
    </row>
    <row r="4687" spans="1:26" ht="15.75" customHeight="1" x14ac:dyDescent="0.2">
      <c r="A4687" s="3" t="s">
        <v>4910</v>
      </c>
      <c r="B4687" s="3" t="s">
        <v>29</v>
      </c>
      <c r="C4687" s="3">
        <v>0</v>
      </c>
      <c r="D4687" s="3" t="s">
        <v>27</v>
      </c>
      <c r="E4687" s="3" t="s">
        <v>27</v>
      </c>
      <c r="F4687" s="3">
        <v>2</v>
      </c>
      <c r="G4687" s="3">
        <v>2</v>
      </c>
      <c r="H4687" s="3">
        <v>2</v>
      </c>
      <c r="I4687" s="3" t="s">
        <v>37</v>
      </c>
      <c r="J4687" s="4">
        <v>109.2</v>
      </c>
      <c r="K4687" s="4">
        <v>7878.3</v>
      </c>
      <c r="L4687" s="3" t="s">
        <v>27</v>
      </c>
      <c r="M4687" s="1">
        <f t="shared" si="803"/>
        <v>72</v>
      </c>
      <c r="N4687" s="8" t="b">
        <f t="shared" si="804"/>
        <v>0</v>
      </c>
      <c r="O4687" t="b">
        <f t="shared" si="805"/>
        <v>0</v>
      </c>
      <c r="P4687" t="b">
        <f t="shared" si="806"/>
        <v>1</v>
      </c>
      <c r="Q4687" t="b">
        <f t="shared" si="807"/>
        <v>1</v>
      </c>
      <c r="R4687" t="str">
        <f t="shared" si="808"/>
        <v>Yes</v>
      </c>
      <c r="S4687">
        <f t="shared" si="809"/>
        <v>0</v>
      </c>
      <c r="T4687" s="95">
        <f t="shared" si="810"/>
        <v>41539</v>
      </c>
      <c r="U4687" s="96">
        <f t="shared" si="811"/>
        <v>109.42083333333333</v>
      </c>
      <c r="V4687" t="str">
        <f>VLOOKUP(H4687, Table2_ContractType!$A$2:$B$4, 2,TRUE)</f>
        <v>2 Year</v>
      </c>
      <c r="W4687" t="str">
        <f>VLOOKUP(F4687, Table3_PhoneService!$A$2:B4729, 2, TRUE)</f>
        <v>Two or More Lines</v>
      </c>
      <c r="X4687" t="str">
        <f>VLOOKUP(G4687,Table4_InternetService!$A$2:$B$4, 2, FALSE)</f>
        <v>Fiber Optic</v>
      </c>
      <c r="Y4687" s="98" t="str">
        <f t="shared" si="812"/>
        <v>Group5 over49mo</v>
      </c>
      <c r="Z4687" s="98" t="str">
        <f t="shared" si="813"/>
        <v>Phone+internet</v>
      </c>
    </row>
    <row r="4688" spans="1:26" ht="15.75" customHeight="1" x14ac:dyDescent="0.2">
      <c r="A4688" s="3" t="s">
        <v>4911</v>
      </c>
      <c r="B4688" s="3" t="s">
        <v>24</v>
      </c>
      <c r="C4688" s="3">
        <v>0</v>
      </c>
      <c r="D4688" s="3" t="s">
        <v>25</v>
      </c>
      <c r="E4688" s="3" t="s">
        <v>27</v>
      </c>
      <c r="F4688" s="3">
        <v>1</v>
      </c>
      <c r="G4688" s="3">
        <v>1</v>
      </c>
      <c r="H4688" s="3">
        <v>0</v>
      </c>
      <c r="I4688" s="3" t="s">
        <v>37</v>
      </c>
      <c r="J4688" s="4">
        <v>69.45</v>
      </c>
      <c r="K4688" s="4">
        <v>1614.05</v>
      </c>
      <c r="L4688" s="3" t="s">
        <v>27</v>
      </c>
      <c r="M4688" s="1">
        <f t="shared" si="803"/>
        <v>23</v>
      </c>
      <c r="N4688" s="8" t="b">
        <f t="shared" si="804"/>
        <v>1</v>
      </c>
      <c r="O4688" t="b">
        <f t="shared" si="805"/>
        <v>0</v>
      </c>
      <c r="P4688" t="b">
        <f t="shared" si="806"/>
        <v>1</v>
      </c>
      <c r="Q4688" t="b">
        <f t="shared" si="807"/>
        <v>1</v>
      </c>
      <c r="R4688" t="str">
        <f t="shared" si="808"/>
        <v>Yes</v>
      </c>
      <c r="S4688">
        <f t="shared" si="809"/>
        <v>1</v>
      </c>
      <c r="T4688" s="95">
        <f t="shared" si="810"/>
        <v>43009</v>
      </c>
      <c r="U4688" s="96">
        <f t="shared" si="811"/>
        <v>70.176086956521743</v>
      </c>
      <c r="V4688" t="str">
        <f>VLOOKUP(H4688, Table2_ContractType!$A$2:$B$4, 2,TRUE)</f>
        <v>Month-to-Month</v>
      </c>
      <c r="W4688" t="str">
        <f>VLOOKUP(F4688, Table3_PhoneService!$A$2:B4730, 2, TRUE)</f>
        <v>One Line</v>
      </c>
      <c r="X4688" t="str">
        <f>VLOOKUP(G4688,Table4_InternetService!$A$2:$B$4, 2, FALSE)</f>
        <v>DSL</v>
      </c>
      <c r="Y4688" s="98" t="str">
        <f t="shared" si="812"/>
        <v>Group2 13-24mo</v>
      </c>
      <c r="Z4688" s="98" t="str">
        <f t="shared" si="813"/>
        <v>Phone+internet</v>
      </c>
    </row>
    <row r="4689" spans="1:26" ht="15.75" customHeight="1" x14ac:dyDescent="0.2">
      <c r="A4689" s="3" t="s">
        <v>4912</v>
      </c>
      <c r="B4689" s="3" t="s">
        <v>24</v>
      </c>
      <c r="C4689" s="3">
        <v>0</v>
      </c>
      <c r="D4689" s="3" t="s">
        <v>25</v>
      </c>
      <c r="E4689" s="3" t="s">
        <v>25</v>
      </c>
      <c r="F4689" s="3">
        <v>0</v>
      </c>
      <c r="G4689" s="3">
        <v>1</v>
      </c>
      <c r="H4689" s="3">
        <v>2</v>
      </c>
      <c r="I4689" s="3" t="s">
        <v>26</v>
      </c>
      <c r="J4689" s="4">
        <v>58.65</v>
      </c>
      <c r="K4689" s="4">
        <v>4145.25</v>
      </c>
      <c r="L4689" s="3" t="s">
        <v>27</v>
      </c>
      <c r="M4689" s="1">
        <f t="shared" si="803"/>
        <v>71</v>
      </c>
      <c r="N4689" s="8" t="b">
        <f t="shared" si="804"/>
        <v>1</v>
      </c>
      <c r="O4689" t="b">
        <f t="shared" si="805"/>
        <v>0</v>
      </c>
      <c r="P4689" t="b">
        <f t="shared" si="806"/>
        <v>0</v>
      </c>
      <c r="Q4689" t="b">
        <f t="shared" si="807"/>
        <v>1</v>
      </c>
      <c r="R4689" t="str">
        <f t="shared" si="808"/>
        <v>No</v>
      </c>
      <c r="S4689">
        <f t="shared" si="809"/>
        <v>3</v>
      </c>
      <c r="T4689" s="95">
        <f t="shared" si="810"/>
        <v>41569</v>
      </c>
      <c r="U4689" s="96">
        <f t="shared" si="811"/>
        <v>58.383802816901408</v>
      </c>
      <c r="V4689" t="str">
        <f>VLOOKUP(H4689, Table2_ContractType!$A$2:$B$4, 2,TRUE)</f>
        <v>2 Year</v>
      </c>
      <c r="W4689" t="str">
        <f>VLOOKUP(F4689, Table3_PhoneService!$A$2:B4731, 2, TRUE)</f>
        <v>No Phone Service</v>
      </c>
      <c r="X4689" t="str">
        <f>VLOOKUP(G4689,Table4_InternetService!$A$2:$B$4, 2, FALSE)</f>
        <v>DSL</v>
      </c>
      <c r="Y4689" s="98" t="str">
        <f t="shared" si="812"/>
        <v>Group5 over49mo</v>
      </c>
      <c r="Z4689" s="98" t="str">
        <f t="shared" si="813"/>
        <v>Internet</v>
      </c>
    </row>
    <row r="4690" spans="1:26" ht="15.75" customHeight="1" x14ac:dyDescent="0.2">
      <c r="A4690" s="3" t="s">
        <v>4913</v>
      </c>
      <c r="B4690" s="3" t="s">
        <v>29</v>
      </c>
      <c r="C4690" s="3">
        <v>1</v>
      </c>
      <c r="D4690" s="3" t="s">
        <v>25</v>
      </c>
      <c r="E4690" s="3" t="s">
        <v>27</v>
      </c>
      <c r="F4690" s="3">
        <v>2</v>
      </c>
      <c r="G4690" s="3">
        <v>0</v>
      </c>
      <c r="H4690" s="3">
        <v>2</v>
      </c>
      <c r="I4690" s="3" t="s">
        <v>37</v>
      </c>
      <c r="J4690" s="4">
        <v>25</v>
      </c>
      <c r="K4690" s="4">
        <v>1501.75</v>
      </c>
      <c r="L4690" s="3" t="s">
        <v>27</v>
      </c>
      <c r="M4690" s="1">
        <f t="shared" si="803"/>
        <v>60</v>
      </c>
      <c r="N4690" s="8" t="b">
        <f t="shared" si="804"/>
        <v>0</v>
      </c>
      <c r="O4690" t="b">
        <f t="shared" si="805"/>
        <v>0</v>
      </c>
      <c r="P4690" t="b">
        <f t="shared" si="806"/>
        <v>1</v>
      </c>
      <c r="Q4690" t="b">
        <f t="shared" si="807"/>
        <v>0</v>
      </c>
      <c r="R4690" t="str">
        <f t="shared" si="808"/>
        <v>No</v>
      </c>
      <c r="S4690">
        <f t="shared" si="809"/>
        <v>1</v>
      </c>
      <c r="T4690" s="95">
        <f t="shared" si="810"/>
        <v>41899</v>
      </c>
      <c r="U4690" s="96">
        <f t="shared" si="811"/>
        <v>25.029166666666665</v>
      </c>
      <c r="V4690" t="str">
        <f>VLOOKUP(H4690, Table2_ContractType!$A$2:$B$4, 2,TRUE)</f>
        <v>2 Year</v>
      </c>
      <c r="W4690" t="str">
        <f>VLOOKUP(F4690, Table3_PhoneService!$A$2:B4732, 2, TRUE)</f>
        <v>Two or More Lines</v>
      </c>
      <c r="X4690" t="str">
        <f>VLOOKUP(G4690,Table4_InternetService!$A$2:$B$4, 2, FALSE)</f>
        <v>No Internet Service</v>
      </c>
      <c r="Y4690" s="98" t="str">
        <f t="shared" si="812"/>
        <v>Group5 over49mo</v>
      </c>
      <c r="Z4690" s="98" t="str">
        <f t="shared" si="813"/>
        <v>Phone</v>
      </c>
    </row>
    <row r="4691" spans="1:26" ht="15.75" customHeight="1" x14ac:dyDescent="0.2">
      <c r="A4691" s="3" t="s">
        <v>4914</v>
      </c>
      <c r="B4691" s="3" t="s">
        <v>29</v>
      </c>
      <c r="C4691" s="3">
        <v>0</v>
      </c>
      <c r="D4691" s="3" t="s">
        <v>27</v>
      </c>
      <c r="E4691" s="3" t="s">
        <v>27</v>
      </c>
      <c r="F4691" s="3">
        <v>2</v>
      </c>
      <c r="G4691" s="3">
        <v>2</v>
      </c>
      <c r="H4691" s="3">
        <v>0</v>
      </c>
      <c r="I4691" s="3" t="s">
        <v>31</v>
      </c>
      <c r="J4691" s="4">
        <v>100.55</v>
      </c>
      <c r="K4691" s="4">
        <v>1415.55</v>
      </c>
      <c r="L4691" s="3" t="s">
        <v>25</v>
      </c>
      <c r="M4691" s="1">
        <f t="shared" si="803"/>
        <v>14</v>
      </c>
      <c r="N4691" s="8" t="b">
        <f t="shared" si="804"/>
        <v>0</v>
      </c>
      <c r="O4691" t="b">
        <f t="shared" si="805"/>
        <v>1</v>
      </c>
      <c r="P4691" t="b">
        <f t="shared" si="806"/>
        <v>1</v>
      </c>
      <c r="Q4691" t="b">
        <f t="shared" si="807"/>
        <v>1</v>
      </c>
      <c r="R4691" t="str">
        <f t="shared" si="808"/>
        <v>Yes</v>
      </c>
      <c r="S4691">
        <f t="shared" si="809"/>
        <v>0</v>
      </c>
      <c r="T4691" s="95">
        <f t="shared" si="810"/>
        <v>43279</v>
      </c>
      <c r="U4691" s="96">
        <f t="shared" si="811"/>
        <v>101.11071428571428</v>
      </c>
      <c r="V4691" t="str">
        <f>VLOOKUP(H4691, Table2_ContractType!$A$2:$B$4, 2,TRUE)</f>
        <v>Month-to-Month</v>
      </c>
      <c r="W4691" t="str">
        <f>VLOOKUP(F4691, Table3_PhoneService!$A$2:B4733, 2, TRUE)</f>
        <v>Two or More Lines</v>
      </c>
      <c r="X4691" t="str">
        <f>VLOOKUP(G4691,Table4_InternetService!$A$2:$B$4, 2, FALSE)</f>
        <v>Fiber Optic</v>
      </c>
      <c r="Y4691" s="98" t="str">
        <f t="shared" si="812"/>
        <v>Group2 13-24mo</v>
      </c>
      <c r="Z4691" s="98" t="str">
        <f t="shared" si="813"/>
        <v>Phone+internet</v>
      </c>
    </row>
    <row r="4692" spans="1:26" ht="15.75" customHeight="1" x14ac:dyDescent="0.2">
      <c r="A4692" s="3" t="s">
        <v>4915</v>
      </c>
      <c r="B4692" s="3" t="s">
        <v>29</v>
      </c>
      <c r="C4692" s="3">
        <v>0</v>
      </c>
      <c r="D4692" s="3" t="s">
        <v>27</v>
      </c>
      <c r="E4692" s="3" t="s">
        <v>27</v>
      </c>
      <c r="F4692" s="3">
        <v>1</v>
      </c>
      <c r="G4692" s="3">
        <v>0</v>
      </c>
      <c r="H4692" s="3">
        <v>0</v>
      </c>
      <c r="I4692" s="3" t="s">
        <v>26</v>
      </c>
      <c r="J4692" s="4">
        <v>19.7</v>
      </c>
      <c r="K4692" s="4">
        <v>19.7</v>
      </c>
      <c r="L4692" s="3" t="s">
        <v>25</v>
      </c>
      <c r="M4692" s="1">
        <f t="shared" si="803"/>
        <v>1</v>
      </c>
      <c r="N4692" s="8" t="b">
        <f t="shared" si="804"/>
        <v>0</v>
      </c>
      <c r="O4692" t="b">
        <f t="shared" si="805"/>
        <v>1</v>
      </c>
      <c r="P4692" t="b">
        <f t="shared" si="806"/>
        <v>1</v>
      </c>
      <c r="Q4692" t="b">
        <f t="shared" si="807"/>
        <v>0</v>
      </c>
      <c r="R4692" t="str">
        <f t="shared" si="808"/>
        <v>No</v>
      </c>
      <c r="S4692">
        <f t="shared" si="809"/>
        <v>0</v>
      </c>
      <c r="T4692" s="95">
        <f t="shared" si="810"/>
        <v>43669</v>
      </c>
      <c r="U4692" s="96">
        <f t="shared" si="811"/>
        <v>19.7</v>
      </c>
      <c r="V4692" t="str">
        <f>VLOOKUP(H4692, Table2_ContractType!$A$2:$B$4, 2,TRUE)</f>
        <v>Month-to-Month</v>
      </c>
      <c r="W4692" t="str">
        <f>VLOOKUP(F4692, Table3_PhoneService!$A$2:B4734, 2, TRUE)</f>
        <v>One Line</v>
      </c>
      <c r="X4692" t="str">
        <f>VLOOKUP(G4692,Table4_InternetService!$A$2:$B$4, 2, FALSE)</f>
        <v>No Internet Service</v>
      </c>
      <c r="Y4692" s="98" t="str">
        <f t="shared" si="812"/>
        <v>Group1 0-12mo</v>
      </c>
      <c r="Z4692" s="98" t="str">
        <f t="shared" si="813"/>
        <v>Phone</v>
      </c>
    </row>
    <row r="4693" spans="1:26" ht="15.75" customHeight="1" x14ac:dyDescent="0.2">
      <c r="A4693" s="3" t="s">
        <v>4916</v>
      </c>
      <c r="B4693" s="3" t="s">
        <v>24</v>
      </c>
      <c r="C4693" s="3">
        <v>0</v>
      </c>
      <c r="D4693" s="3" t="s">
        <v>25</v>
      </c>
      <c r="E4693" s="3" t="s">
        <v>25</v>
      </c>
      <c r="F4693" s="3">
        <v>2</v>
      </c>
      <c r="G4693" s="3">
        <v>2</v>
      </c>
      <c r="H4693" s="3">
        <v>2</v>
      </c>
      <c r="I4693" s="3" t="s">
        <v>35</v>
      </c>
      <c r="J4693" s="4">
        <v>104.3</v>
      </c>
      <c r="K4693" s="4">
        <v>6725.3</v>
      </c>
      <c r="L4693" s="3" t="s">
        <v>27</v>
      </c>
      <c r="M4693" s="1">
        <f t="shared" si="803"/>
        <v>64</v>
      </c>
      <c r="N4693" s="8" t="b">
        <f t="shared" si="804"/>
        <v>1</v>
      </c>
      <c r="O4693" t="b">
        <f t="shared" si="805"/>
        <v>0</v>
      </c>
      <c r="P4693" t="b">
        <f t="shared" si="806"/>
        <v>1</v>
      </c>
      <c r="Q4693" t="b">
        <f t="shared" si="807"/>
        <v>1</v>
      </c>
      <c r="R4693" t="str">
        <f t="shared" si="808"/>
        <v>Yes</v>
      </c>
      <c r="S4693">
        <f t="shared" si="809"/>
        <v>3</v>
      </c>
      <c r="T4693" s="95">
        <f t="shared" si="810"/>
        <v>41779</v>
      </c>
      <c r="U4693" s="96">
        <f t="shared" si="811"/>
        <v>105.0828125</v>
      </c>
      <c r="V4693" t="str">
        <f>VLOOKUP(H4693, Table2_ContractType!$A$2:$B$4, 2,TRUE)</f>
        <v>2 Year</v>
      </c>
      <c r="W4693" t="str">
        <f>VLOOKUP(F4693, Table3_PhoneService!$A$2:B4735, 2, TRUE)</f>
        <v>Two or More Lines</v>
      </c>
      <c r="X4693" t="str">
        <f>VLOOKUP(G4693,Table4_InternetService!$A$2:$B$4, 2, FALSE)</f>
        <v>Fiber Optic</v>
      </c>
      <c r="Y4693" s="98" t="str">
        <f t="shared" si="812"/>
        <v>Group5 over49mo</v>
      </c>
      <c r="Z4693" s="98" t="str">
        <f t="shared" si="813"/>
        <v>Phone+internet</v>
      </c>
    </row>
    <row r="4694" spans="1:26" ht="15.75" customHeight="1" x14ac:dyDescent="0.2">
      <c r="A4694" s="3" t="s">
        <v>4917</v>
      </c>
      <c r="B4694" s="3" t="s">
        <v>24</v>
      </c>
      <c r="C4694" s="3">
        <v>0</v>
      </c>
      <c r="D4694" s="3" t="s">
        <v>25</v>
      </c>
      <c r="E4694" s="3" t="s">
        <v>25</v>
      </c>
      <c r="F4694" s="3">
        <v>2</v>
      </c>
      <c r="G4694" s="3">
        <v>2</v>
      </c>
      <c r="H4694" s="3">
        <v>1</v>
      </c>
      <c r="I4694" s="3" t="s">
        <v>35</v>
      </c>
      <c r="J4694" s="4">
        <v>81.849999999999994</v>
      </c>
      <c r="K4694" s="4">
        <v>1810.85</v>
      </c>
      <c r="L4694" s="3" t="s">
        <v>27</v>
      </c>
      <c r="M4694" s="1">
        <f t="shared" si="803"/>
        <v>22</v>
      </c>
      <c r="N4694" s="8" t="b">
        <f t="shared" si="804"/>
        <v>1</v>
      </c>
      <c r="O4694" t="b">
        <f t="shared" si="805"/>
        <v>0</v>
      </c>
      <c r="P4694" t="b">
        <f t="shared" si="806"/>
        <v>1</v>
      </c>
      <c r="Q4694" t="b">
        <f t="shared" si="807"/>
        <v>1</v>
      </c>
      <c r="R4694" t="str">
        <f t="shared" si="808"/>
        <v>Yes</v>
      </c>
      <c r="S4694">
        <f t="shared" si="809"/>
        <v>3</v>
      </c>
      <c r="T4694" s="95">
        <f t="shared" si="810"/>
        <v>43039</v>
      </c>
      <c r="U4694" s="96">
        <f t="shared" si="811"/>
        <v>82.311363636363637</v>
      </c>
      <c r="V4694" t="str">
        <f>VLOOKUP(H4694, Table2_ContractType!$A$2:$B$4, 2,TRUE)</f>
        <v>1 Year</v>
      </c>
      <c r="W4694" t="str">
        <f>VLOOKUP(F4694, Table3_PhoneService!$A$2:B4736, 2, TRUE)</f>
        <v>Two or More Lines</v>
      </c>
      <c r="X4694" t="str">
        <f>VLOOKUP(G4694,Table4_InternetService!$A$2:$B$4, 2, FALSE)</f>
        <v>Fiber Optic</v>
      </c>
      <c r="Y4694" s="98" t="str">
        <f t="shared" si="812"/>
        <v>Group2 13-24mo</v>
      </c>
      <c r="Z4694" s="98" t="str">
        <f t="shared" si="813"/>
        <v>Phone+internet</v>
      </c>
    </row>
    <row r="4695" spans="1:26" ht="15.75" customHeight="1" x14ac:dyDescent="0.2">
      <c r="A4695" s="3" t="s">
        <v>4918</v>
      </c>
      <c r="B4695" s="3" t="s">
        <v>24</v>
      </c>
      <c r="C4695" s="3">
        <v>0</v>
      </c>
      <c r="D4695" s="3" t="s">
        <v>27</v>
      </c>
      <c r="E4695" s="3" t="s">
        <v>27</v>
      </c>
      <c r="F4695" s="3">
        <v>2</v>
      </c>
      <c r="G4695" s="3">
        <v>2</v>
      </c>
      <c r="H4695" s="3">
        <v>0</v>
      </c>
      <c r="I4695" s="3" t="s">
        <v>26</v>
      </c>
      <c r="J4695" s="4">
        <v>79.55</v>
      </c>
      <c r="K4695" s="4">
        <v>79.55</v>
      </c>
      <c r="L4695" s="3" t="s">
        <v>25</v>
      </c>
      <c r="M4695" s="1">
        <f t="shared" si="803"/>
        <v>1</v>
      </c>
      <c r="N4695" s="8" t="b">
        <f t="shared" si="804"/>
        <v>1</v>
      </c>
      <c r="O4695" t="b">
        <f t="shared" si="805"/>
        <v>1</v>
      </c>
      <c r="P4695" t="b">
        <f t="shared" si="806"/>
        <v>1</v>
      </c>
      <c r="Q4695" t="b">
        <f t="shared" si="807"/>
        <v>1</v>
      </c>
      <c r="R4695" t="str">
        <f t="shared" si="808"/>
        <v>Yes</v>
      </c>
      <c r="S4695">
        <f t="shared" si="809"/>
        <v>0</v>
      </c>
      <c r="T4695" s="95">
        <f t="shared" si="810"/>
        <v>43669</v>
      </c>
      <c r="U4695" s="96">
        <f t="shared" si="811"/>
        <v>79.55</v>
      </c>
      <c r="V4695" t="str">
        <f>VLOOKUP(H4695, Table2_ContractType!$A$2:$B$4, 2,TRUE)</f>
        <v>Month-to-Month</v>
      </c>
      <c r="W4695" t="str">
        <f>VLOOKUP(F4695, Table3_PhoneService!$A$2:B4737, 2, TRUE)</f>
        <v>Two or More Lines</v>
      </c>
      <c r="X4695" t="str">
        <f>VLOOKUP(G4695,Table4_InternetService!$A$2:$B$4, 2, FALSE)</f>
        <v>Fiber Optic</v>
      </c>
      <c r="Y4695" s="98" t="str">
        <f t="shared" si="812"/>
        <v>Group1 0-12mo</v>
      </c>
      <c r="Z4695" s="98" t="str">
        <f t="shared" si="813"/>
        <v>Phone+internet</v>
      </c>
    </row>
    <row r="4696" spans="1:26" ht="15.75" customHeight="1" x14ac:dyDescent="0.2">
      <c r="A4696" s="3" t="s">
        <v>4919</v>
      </c>
      <c r="B4696" s="3" t="s">
        <v>24</v>
      </c>
      <c r="C4696" s="3">
        <v>0</v>
      </c>
      <c r="D4696" s="3" t="s">
        <v>25</v>
      </c>
      <c r="E4696" s="3" t="s">
        <v>25</v>
      </c>
      <c r="F4696" s="3">
        <v>1</v>
      </c>
      <c r="G4696" s="3">
        <v>0</v>
      </c>
      <c r="H4696" s="3">
        <v>2</v>
      </c>
      <c r="I4696" s="3" t="s">
        <v>26</v>
      </c>
      <c r="J4696" s="4">
        <v>20.85</v>
      </c>
      <c r="K4696" s="4">
        <v>892.15</v>
      </c>
      <c r="L4696" s="3" t="s">
        <v>27</v>
      </c>
      <c r="M4696" s="1">
        <f t="shared" si="803"/>
        <v>43</v>
      </c>
      <c r="N4696" s="8" t="b">
        <f t="shared" si="804"/>
        <v>1</v>
      </c>
      <c r="O4696" t="b">
        <f t="shared" si="805"/>
        <v>0</v>
      </c>
      <c r="P4696" t="b">
        <f t="shared" si="806"/>
        <v>1</v>
      </c>
      <c r="Q4696" t="b">
        <f t="shared" si="807"/>
        <v>0</v>
      </c>
      <c r="R4696" t="str">
        <f t="shared" si="808"/>
        <v>No</v>
      </c>
      <c r="S4696">
        <f t="shared" si="809"/>
        <v>3</v>
      </c>
      <c r="T4696" s="95">
        <f t="shared" si="810"/>
        <v>42409</v>
      </c>
      <c r="U4696" s="96">
        <f t="shared" si="811"/>
        <v>20.74767441860465</v>
      </c>
      <c r="V4696" t="str">
        <f>VLOOKUP(H4696, Table2_ContractType!$A$2:$B$4, 2,TRUE)</f>
        <v>2 Year</v>
      </c>
      <c r="W4696" t="str">
        <f>VLOOKUP(F4696, Table3_PhoneService!$A$2:B4738, 2, TRUE)</f>
        <v>One Line</v>
      </c>
      <c r="X4696" t="str">
        <f>VLOOKUP(G4696,Table4_InternetService!$A$2:$B$4, 2, FALSE)</f>
        <v>No Internet Service</v>
      </c>
      <c r="Y4696" s="98" t="str">
        <f t="shared" si="812"/>
        <v>Group4 37-48mo</v>
      </c>
      <c r="Z4696" s="98" t="str">
        <f t="shared" si="813"/>
        <v>Phone</v>
      </c>
    </row>
    <row r="4697" spans="1:26" ht="15.75" customHeight="1" x14ac:dyDescent="0.2">
      <c r="A4697" s="3" t="s">
        <v>4920</v>
      </c>
      <c r="B4697" s="3" t="s">
        <v>29</v>
      </c>
      <c r="C4697" s="3">
        <v>0</v>
      </c>
      <c r="D4697" s="3" t="s">
        <v>27</v>
      </c>
      <c r="E4697" s="3" t="s">
        <v>27</v>
      </c>
      <c r="F4697" s="3">
        <v>1</v>
      </c>
      <c r="G4697" s="3">
        <v>1</v>
      </c>
      <c r="H4697" s="3">
        <v>0</v>
      </c>
      <c r="I4697" s="3" t="s">
        <v>37</v>
      </c>
      <c r="J4697" s="4">
        <v>60.45</v>
      </c>
      <c r="K4697" s="4">
        <v>1440.75</v>
      </c>
      <c r="L4697" s="3" t="s">
        <v>27</v>
      </c>
      <c r="M4697" s="1">
        <f t="shared" si="803"/>
        <v>24</v>
      </c>
      <c r="N4697" s="8" t="b">
        <f t="shared" si="804"/>
        <v>0</v>
      </c>
      <c r="O4697" t="b">
        <f t="shared" si="805"/>
        <v>0</v>
      </c>
      <c r="P4697" t="b">
        <f t="shared" si="806"/>
        <v>1</v>
      </c>
      <c r="Q4697" t="b">
        <f t="shared" si="807"/>
        <v>1</v>
      </c>
      <c r="R4697" t="str">
        <f t="shared" si="808"/>
        <v>Yes</v>
      </c>
      <c r="S4697">
        <f t="shared" si="809"/>
        <v>0</v>
      </c>
      <c r="T4697" s="95">
        <f t="shared" si="810"/>
        <v>42979</v>
      </c>
      <c r="U4697" s="96">
        <f t="shared" si="811"/>
        <v>60.03125</v>
      </c>
      <c r="V4697" t="str">
        <f>VLOOKUP(H4697, Table2_ContractType!$A$2:$B$4, 2,TRUE)</f>
        <v>Month-to-Month</v>
      </c>
      <c r="W4697" t="str">
        <f>VLOOKUP(F4697, Table3_PhoneService!$A$2:B4739, 2, TRUE)</f>
        <v>One Line</v>
      </c>
      <c r="X4697" t="str">
        <f>VLOOKUP(G4697,Table4_InternetService!$A$2:$B$4, 2, FALSE)</f>
        <v>DSL</v>
      </c>
      <c r="Y4697" s="98" t="str">
        <f t="shared" si="812"/>
        <v>Group3 25-36mo</v>
      </c>
      <c r="Z4697" s="98" t="str">
        <f t="shared" si="813"/>
        <v>Phone+internet</v>
      </c>
    </row>
    <row r="4698" spans="1:26" ht="15.75" customHeight="1" x14ac:dyDescent="0.2">
      <c r="A4698" s="3" t="s">
        <v>4921</v>
      </c>
      <c r="B4698" s="3" t="s">
        <v>24</v>
      </c>
      <c r="C4698" s="3">
        <v>0</v>
      </c>
      <c r="D4698" s="3" t="s">
        <v>27</v>
      </c>
      <c r="E4698" s="3" t="s">
        <v>27</v>
      </c>
      <c r="F4698" s="3">
        <v>2</v>
      </c>
      <c r="G4698" s="3">
        <v>1</v>
      </c>
      <c r="H4698" s="3">
        <v>0</v>
      </c>
      <c r="I4698" s="3" t="s">
        <v>26</v>
      </c>
      <c r="J4698" s="4">
        <v>60.6</v>
      </c>
      <c r="K4698" s="4">
        <v>1156.3499999999999</v>
      </c>
      <c r="L4698" s="3" t="s">
        <v>27</v>
      </c>
      <c r="M4698" s="1">
        <f t="shared" si="803"/>
        <v>19</v>
      </c>
      <c r="N4698" s="8" t="b">
        <f t="shared" si="804"/>
        <v>1</v>
      </c>
      <c r="O4698" t="b">
        <f t="shared" si="805"/>
        <v>0</v>
      </c>
      <c r="P4698" t="b">
        <f t="shared" si="806"/>
        <v>1</v>
      </c>
      <c r="Q4698" t="b">
        <f t="shared" si="807"/>
        <v>1</v>
      </c>
      <c r="R4698" t="str">
        <f t="shared" si="808"/>
        <v>Yes</v>
      </c>
      <c r="S4698">
        <f t="shared" si="809"/>
        <v>0</v>
      </c>
      <c r="T4698" s="95">
        <f t="shared" si="810"/>
        <v>43129</v>
      </c>
      <c r="U4698" s="96">
        <f t="shared" si="811"/>
        <v>60.860526315789471</v>
      </c>
      <c r="V4698" t="str">
        <f>VLOOKUP(H4698, Table2_ContractType!$A$2:$B$4, 2,TRUE)</f>
        <v>Month-to-Month</v>
      </c>
      <c r="W4698" t="str">
        <f>VLOOKUP(F4698, Table3_PhoneService!$A$2:B4740, 2, TRUE)</f>
        <v>Two or More Lines</v>
      </c>
      <c r="X4698" t="str">
        <f>VLOOKUP(G4698,Table4_InternetService!$A$2:$B$4, 2, FALSE)</f>
        <v>DSL</v>
      </c>
      <c r="Y4698" s="98" t="str">
        <f t="shared" si="812"/>
        <v>Group2 13-24mo</v>
      </c>
      <c r="Z4698" s="98" t="str">
        <f t="shared" si="813"/>
        <v>Phone+internet</v>
      </c>
    </row>
    <row r="4699" spans="1:26" ht="15.75" customHeight="1" x14ac:dyDescent="0.2">
      <c r="A4699" s="3" t="s">
        <v>4922</v>
      </c>
      <c r="B4699" s="3" t="s">
        <v>24</v>
      </c>
      <c r="C4699" s="3">
        <v>0</v>
      </c>
      <c r="D4699" s="3" t="s">
        <v>25</v>
      </c>
      <c r="E4699" s="3" t="s">
        <v>25</v>
      </c>
      <c r="F4699" s="3">
        <v>1</v>
      </c>
      <c r="G4699" s="3">
        <v>0</v>
      </c>
      <c r="H4699" s="3">
        <v>2</v>
      </c>
      <c r="I4699" s="3" t="s">
        <v>35</v>
      </c>
      <c r="J4699" s="4">
        <v>20</v>
      </c>
      <c r="K4699" s="4">
        <v>1209.25</v>
      </c>
      <c r="L4699" s="3" t="s">
        <v>27</v>
      </c>
      <c r="M4699" s="1">
        <f t="shared" si="803"/>
        <v>60</v>
      </c>
      <c r="N4699" s="8" t="b">
        <f t="shared" si="804"/>
        <v>1</v>
      </c>
      <c r="O4699" t="b">
        <f t="shared" si="805"/>
        <v>0</v>
      </c>
      <c r="P4699" t="b">
        <f t="shared" si="806"/>
        <v>1</v>
      </c>
      <c r="Q4699" t="b">
        <f t="shared" si="807"/>
        <v>0</v>
      </c>
      <c r="R4699" t="str">
        <f t="shared" si="808"/>
        <v>No</v>
      </c>
      <c r="S4699">
        <f t="shared" si="809"/>
        <v>3</v>
      </c>
      <c r="T4699" s="95">
        <f t="shared" si="810"/>
        <v>41899</v>
      </c>
      <c r="U4699" s="96">
        <f t="shared" si="811"/>
        <v>20.154166666666665</v>
      </c>
      <c r="V4699" t="str">
        <f>VLOOKUP(H4699, Table2_ContractType!$A$2:$B$4, 2,TRUE)</f>
        <v>2 Year</v>
      </c>
      <c r="W4699" t="str">
        <f>VLOOKUP(F4699, Table3_PhoneService!$A$2:B4741, 2, TRUE)</f>
        <v>One Line</v>
      </c>
      <c r="X4699" t="str">
        <f>VLOOKUP(G4699,Table4_InternetService!$A$2:$B$4, 2, FALSE)</f>
        <v>No Internet Service</v>
      </c>
      <c r="Y4699" s="98" t="str">
        <f t="shared" si="812"/>
        <v>Group5 over49mo</v>
      </c>
      <c r="Z4699" s="98" t="str">
        <f t="shared" si="813"/>
        <v>Phone</v>
      </c>
    </row>
    <row r="4700" spans="1:26" ht="15.75" customHeight="1" x14ac:dyDescent="0.2">
      <c r="A4700" s="3" t="s">
        <v>4923</v>
      </c>
      <c r="B4700" s="3" t="s">
        <v>29</v>
      </c>
      <c r="C4700" s="3">
        <v>0</v>
      </c>
      <c r="D4700" s="3" t="s">
        <v>27</v>
      </c>
      <c r="E4700" s="3" t="s">
        <v>27</v>
      </c>
      <c r="F4700" s="3">
        <v>1</v>
      </c>
      <c r="G4700" s="3">
        <v>0</v>
      </c>
      <c r="H4700" s="3">
        <v>0</v>
      </c>
      <c r="I4700" s="3" t="s">
        <v>26</v>
      </c>
      <c r="J4700" s="4">
        <v>20.350000000000001</v>
      </c>
      <c r="K4700" s="4">
        <v>92.75</v>
      </c>
      <c r="L4700" s="3" t="s">
        <v>27</v>
      </c>
      <c r="M4700" s="1">
        <f t="shared" si="803"/>
        <v>5</v>
      </c>
      <c r="N4700" s="8" t="b">
        <f t="shared" si="804"/>
        <v>0</v>
      </c>
      <c r="O4700" t="b">
        <f t="shared" si="805"/>
        <v>0</v>
      </c>
      <c r="P4700" t="b">
        <f t="shared" si="806"/>
        <v>1</v>
      </c>
      <c r="Q4700" t="b">
        <f t="shared" si="807"/>
        <v>0</v>
      </c>
      <c r="R4700" t="str">
        <f t="shared" si="808"/>
        <v>No</v>
      </c>
      <c r="S4700">
        <f t="shared" si="809"/>
        <v>0</v>
      </c>
      <c r="T4700" s="95">
        <f t="shared" si="810"/>
        <v>43549</v>
      </c>
      <c r="U4700" s="96">
        <f t="shared" si="811"/>
        <v>18.55</v>
      </c>
      <c r="V4700" t="str">
        <f>VLOOKUP(H4700, Table2_ContractType!$A$2:$B$4, 2,TRUE)</f>
        <v>Month-to-Month</v>
      </c>
      <c r="W4700" t="str">
        <f>VLOOKUP(F4700, Table3_PhoneService!$A$2:B4742, 2, TRUE)</f>
        <v>One Line</v>
      </c>
      <c r="X4700" t="str">
        <f>VLOOKUP(G4700,Table4_InternetService!$A$2:$B$4, 2, FALSE)</f>
        <v>No Internet Service</v>
      </c>
      <c r="Y4700" s="98" t="str">
        <f t="shared" si="812"/>
        <v>Group1 0-12mo</v>
      </c>
      <c r="Z4700" s="98" t="str">
        <f t="shared" si="813"/>
        <v>Phone</v>
      </c>
    </row>
    <row r="4701" spans="1:26" ht="15.75" customHeight="1" x14ac:dyDescent="0.2">
      <c r="A4701" s="3" t="s">
        <v>4924</v>
      </c>
      <c r="B4701" s="3" t="s">
        <v>24</v>
      </c>
      <c r="C4701" s="3">
        <v>0</v>
      </c>
      <c r="D4701" s="3" t="s">
        <v>27</v>
      </c>
      <c r="E4701" s="3" t="s">
        <v>27</v>
      </c>
      <c r="F4701" s="3">
        <v>0</v>
      </c>
      <c r="G4701" s="3">
        <v>1</v>
      </c>
      <c r="H4701" s="3">
        <v>0</v>
      </c>
      <c r="I4701" s="3" t="s">
        <v>37</v>
      </c>
      <c r="J4701" s="4">
        <v>29.45</v>
      </c>
      <c r="K4701" s="4">
        <v>161.44999999999999</v>
      </c>
      <c r="L4701" s="3" t="s">
        <v>27</v>
      </c>
      <c r="M4701" s="1">
        <f t="shared" si="803"/>
        <v>5</v>
      </c>
      <c r="N4701" s="8" t="b">
        <f t="shared" si="804"/>
        <v>1</v>
      </c>
      <c r="O4701" t="b">
        <f t="shared" si="805"/>
        <v>0</v>
      </c>
      <c r="P4701" t="b">
        <f t="shared" si="806"/>
        <v>0</v>
      </c>
      <c r="Q4701" t="b">
        <f t="shared" si="807"/>
        <v>1</v>
      </c>
      <c r="R4701" t="str">
        <f t="shared" si="808"/>
        <v>No</v>
      </c>
      <c r="S4701">
        <f t="shared" si="809"/>
        <v>0</v>
      </c>
      <c r="T4701" s="95">
        <f t="shared" si="810"/>
        <v>43549</v>
      </c>
      <c r="U4701" s="96">
        <f t="shared" si="811"/>
        <v>32.29</v>
      </c>
      <c r="V4701" t="str">
        <f>VLOOKUP(H4701, Table2_ContractType!$A$2:$B$4, 2,TRUE)</f>
        <v>Month-to-Month</v>
      </c>
      <c r="W4701" t="str">
        <f>VLOOKUP(F4701, Table3_PhoneService!$A$2:B4743, 2, TRUE)</f>
        <v>No Phone Service</v>
      </c>
      <c r="X4701" t="str">
        <f>VLOOKUP(G4701,Table4_InternetService!$A$2:$B$4, 2, FALSE)</f>
        <v>DSL</v>
      </c>
      <c r="Y4701" s="98" t="str">
        <f t="shared" si="812"/>
        <v>Group1 0-12mo</v>
      </c>
      <c r="Z4701" s="98" t="str">
        <f t="shared" si="813"/>
        <v>Internet</v>
      </c>
    </row>
    <row r="4702" spans="1:26" ht="15.75" customHeight="1" x14ac:dyDescent="0.2">
      <c r="A4702" s="3" t="s">
        <v>4925</v>
      </c>
      <c r="B4702" s="3" t="s">
        <v>29</v>
      </c>
      <c r="C4702" s="3">
        <v>0</v>
      </c>
      <c r="D4702" s="3" t="s">
        <v>25</v>
      </c>
      <c r="E4702" s="3" t="s">
        <v>27</v>
      </c>
      <c r="F4702" s="3">
        <v>1</v>
      </c>
      <c r="G4702" s="3">
        <v>0</v>
      </c>
      <c r="H4702" s="3">
        <v>2</v>
      </c>
      <c r="I4702" s="3" t="s">
        <v>26</v>
      </c>
      <c r="J4702" s="4">
        <v>20.75</v>
      </c>
      <c r="K4702" s="4">
        <v>1185.95</v>
      </c>
      <c r="L4702" s="3" t="s">
        <v>27</v>
      </c>
      <c r="M4702" s="1">
        <f t="shared" si="803"/>
        <v>57</v>
      </c>
      <c r="N4702" s="8" t="b">
        <f t="shared" si="804"/>
        <v>0</v>
      </c>
      <c r="O4702" t="b">
        <f t="shared" si="805"/>
        <v>0</v>
      </c>
      <c r="P4702" t="b">
        <f t="shared" si="806"/>
        <v>1</v>
      </c>
      <c r="Q4702" t="b">
        <f t="shared" si="807"/>
        <v>0</v>
      </c>
      <c r="R4702" t="str">
        <f t="shared" si="808"/>
        <v>No</v>
      </c>
      <c r="S4702">
        <f t="shared" si="809"/>
        <v>1</v>
      </c>
      <c r="T4702" s="95">
        <f t="shared" si="810"/>
        <v>41989</v>
      </c>
      <c r="U4702" s="96">
        <f t="shared" si="811"/>
        <v>20.806140350877193</v>
      </c>
      <c r="V4702" t="str">
        <f>VLOOKUP(H4702, Table2_ContractType!$A$2:$B$4, 2,TRUE)</f>
        <v>2 Year</v>
      </c>
      <c r="W4702" t="str">
        <f>VLOOKUP(F4702, Table3_PhoneService!$A$2:B4744, 2, TRUE)</f>
        <v>One Line</v>
      </c>
      <c r="X4702" t="str">
        <f>VLOOKUP(G4702,Table4_InternetService!$A$2:$B$4, 2, FALSE)</f>
        <v>No Internet Service</v>
      </c>
      <c r="Y4702" s="98" t="str">
        <f t="shared" si="812"/>
        <v>Group5 over49mo</v>
      </c>
      <c r="Z4702" s="98" t="str">
        <f t="shared" si="813"/>
        <v>Phone</v>
      </c>
    </row>
    <row r="4703" spans="1:26" ht="15.75" customHeight="1" x14ac:dyDescent="0.2">
      <c r="A4703" s="3" t="s">
        <v>4926</v>
      </c>
      <c r="B4703" s="3" t="s">
        <v>29</v>
      </c>
      <c r="C4703" s="3">
        <v>0</v>
      </c>
      <c r="D4703" s="3" t="s">
        <v>27</v>
      </c>
      <c r="E4703" s="3" t="s">
        <v>27</v>
      </c>
      <c r="F4703" s="3">
        <v>1</v>
      </c>
      <c r="G4703" s="3">
        <v>1</v>
      </c>
      <c r="H4703" s="3">
        <v>2</v>
      </c>
      <c r="I4703" s="3" t="s">
        <v>37</v>
      </c>
      <c r="J4703" s="4">
        <v>65.55</v>
      </c>
      <c r="K4703" s="4">
        <v>4361.55</v>
      </c>
      <c r="L4703" s="3" t="s">
        <v>27</v>
      </c>
      <c r="M4703" s="1">
        <f t="shared" si="803"/>
        <v>67</v>
      </c>
      <c r="N4703" s="8" t="b">
        <f t="shared" si="804"/>
        <v>0</v>
      </c>
      <c r="O4703" t="b">
        <f t="shared" si="805"/>
        <v>0</v>
      </c>
      <c r="P4703" t="b">
        <f t="shared" si="806"/>
        <v>1</v>
      </c>
      <c r="Q4703" t="b">
        <f t="shared" si="807"/>
        <v>1</v>
      </c>
      <c r="R4703" t="str">
        <f t="shared" si="808"/>
        <v>Yes</v>
      </c>
      <c r="S4703">
        <f t="shared" si="809"/>
        <v>0</v>
      </c>
      <c r="T4703" s="95">
        <f t="shared" si="810"/>
        <v>41689</v>
      </c>
      <c r="U4703" s="96">
        <f t="shared" si="811"/>
        <v>65.097761194029857</v>
      </c>
      <c r="V4703" t="str">
        <f>VLOOKUP(H4703, Table2_ContractType!$A$2:$B$4, 2,TRUE)</f>
        <v>2 Year</v>
      </c>
      <c r="W4703" t="str">
        <f>VLOOKUP(F4703, Table3_PhoneService!$A$2:B4745, 2, TRUE)</f>
        <v>One Line</v>
      </c>
      <c r="X4703" t="str">
        <f>VLOOKUP(G4703,Table4_InternetService!$A$2:$B$4, 2, FALSE)</f>
        <v>DSL</v>
      </c>
      <c r="Y4703" s="98" t="str">
        <f t="shared" si="812"/>
        <v>Group5 over49mo</v>
      </c>
      <c r="Z4703" s="98" t="str">
        <f t="shared" si="813"/>
        <v>Phone+internet</v>
      </c>
    </row>
    <row r="4704" spans="1:26" ht="15.75" customHeight="1" x14ac:dyDescent="0.2">
      <c r="A4704" s="3" t="s">
        <v>4927</v>
      </c>
      <c r="B4704" s="3" t="s">
        <v>24</v>
      </c>
      <c r="C4704" s="3">
        <v>0</v>
      </c>
      <c r="D4704" s="3" t="s">
        <v>25</v>
      </c>
      <c r="E4704" s="3" t="s">
        <v>27</v>
      </c>
      <c r="F4704" s="3">
        <v>1</v>
      </c>
      <c r="G4704" s="3">
        <v>1</v>
      </c>
      <c r="H4704" s="3">
        <v>0</v>
      </c>
      <c r="I4704" s="3" t="s">
        <v>31</v>
      </c>
      <c r="J4704" s="4">
        <v>51.25</v>
      </c>
      <c r="K4704" s="4">
        <v>612.1</v>
      </c>
      <c r="L4704" s="3" t="s">
        <v>27</v>
      </c>
      <c r="M4704" s="1">
        <f t="shared" si="803"/>
        <v>12</v>
      </c>
      <c r="N4704" s="8" t="b">
        <f t="shared" si="804"/>
        <v>1</v>
      </c>
      <c r="O4704" t="b">
        <f t="shared" si="805"/>
        <v>0</v>
      </c>
      <c r="P4704" t="b">
        <f t="shared" si="806"/>
        <v>1</v>
      </c>
      <c r="Q4704" t="b">
        <f t="shared" si="807"/>
        <v>1</v>
      </c>
      <c r="R4704" t="str">
        <f t="shared" si="808"/>
        <v>Yes</v>
      </c>
      <c r="S4704">
        <f t="shared" si="809"/>
        <v>1</v>
      </c>
      <c r="T4704" s="95">
        <f t="shared" si="810"/>
        <v>43339</v>
      </c>
      <c r="U4704" s="96">
        <f t="shared" si="811"/>
        <v>51.008333333333333</v>
      </c>
      <c r="V4704" t="str">
        <f>VLOOKUP(H4704, Table2_ContractType!$A$2:$B$4, 2,TRUE)</f>
        <v>Month-to-Month</v>
      </c>
      <c r="W4704" t="str">
        <f>VLOOKUP(F4704, Table3_PhoneService!$A$2:B4746, 2, TRUE)</f>
        <v>One Line</v>
      </c>
      <c r="X4704" t="str">
        <f>VLOOKUP(G4704,Table4_InternetService!$A$2:$B$4, 2, FALSE)</f>
        <v>DSL</v>
      </c>
      <c r="Y4704" s="98" t="str">
        <f t="shared" si="812"/>
        <v>Group2 13-24mo</v>
      </c>
      <c r="Z4704" s="98" t="str">
        <f t="shared" si="813"/>
        <v>Phone+internet</v>
      </c>
    </row>
    <row r="4705" spans="1:26" ht="15.75" customHeight="1" x14ac:dyDescent="0.2">
      <c r="A4705" s="3" t="s">
        <v>4928</v>
      </c>
      <c r="B4705" s="3" t="s">
        <v>24</v>
      </c>
      <c r="C4705" s="3">
        <v>0</v>
      </c>
      <c r="D4705" s="3" t="s">
        <v>27</v>
      </c>
      <c r="E4705" s="3" t="s">
        <v>27</v>
      </c>
      <c r="F4705" s="3">
        <v>2</v>
      </c>
      <c r="G4705" s="3">
        <v>2</v>
      </c>
      <c r="H4705" s="3">
        <v>0</v>
      </c>
      <c r="I4705" s="3" t="s">
        <v>37</v>
      </c>
      <c r="J4705" s="4">
        <v>99.45</v>
      </c>
      <c r="K4705" s="4">
        <v>5623.7</v>
      </c>
      <c r="L4705" s="3" t="s">
        <v>27</v>
      </c>
      <c r="M4705" s="1">
        <f t="shared" si="803"/>
        <v>57</v>
      </c>
      <c r="N4705" s="8" t="b">
        <f t="shared" si="804"/>
        <v>1</v>
      </c>
      <c r="O4705" t="b">
        <f t="shared" si="805"/>
        <v>0</v>
      </c>
      <c r="P4705" t="b">
        <f t="shared" si="806"/>
        <v>1</v>
      </c>
      <c r="Q4705" t="b">
        <f t="shared" si="807"/>
        <v>1</v>
      </c>
      <c r="R4705" t="str">
        <f t="shared" si="808"/>
        <v>Yes</v>
      </c>
      <c r="S4705">
        <f t="shared" si="809"/>
        <v>0</v>
      </c>
      <c r="T4705" s="95">
        <f t="shared" si="810"/>
        <v>41989</v>
      </c>
      <c r="U4705" s="96">
        <f t="shared" si="811"/>
        <v>98.661403508771926</v>
      </c>
      <c r="V4705" t="str">
        <f>VLOOKUP(H4705, Table2_ContractType!$A$2:$B$4, 2,TRUE)</f>
        <v>Month-to-Month</v>
      </c>
      <c r="W4705" t="str">
        <f>VLOOKUP(F4705, Table3_PhoneService!$A$2:B4747, 2, TRUE)</f>
        <v>Two or More Lines</v>
      </c>
      <c r="X4705" t="str">
        <f>VLOOKUP(G4705,Table4_InternetService!$A$2:$B$4, 2, FALSE)</f>
        <v>Fiber Optic</v>
      </c>
      <c r="Y4705" s="98" t="str">
        <f t="shared" si="812"/>
        <v>Group5 over49mo</v>
      </c>
      <c r="Z4705" s="98" t="str">
        <f t="shared" si="813"/>
        <v>Phone+internet</v>
      </c>
    </row>
    <row r="4706" spans="1:26" ht="15.75" customHeight="1" x14ac:dyDescent="0.2">
      <c r="A4706" s="3" t="s">
        <v>4929</v>
      </c>
      <c r="B4706" s="3" t="s">
        <v>29</v>
      </c>
      <c r="C4706" s="3">
        <v>0</v>
      </c>
      <c r="D4706" s="3" t="s">
        <v>27</v>
      </c>
      <c r="E4706" s="3" t="s">
        <v>27</v>
      </c>
      <c r="F4706" s="3">
        <v>1</v>
      </c>
      <c r="G4706" s="3">
        <v>1</v>
      </c>
      <c r="H4706" s="3">
        <v>0</v>
      </c>
      <c r="I4706" s="3" t="s">
        <v>26</v>
      </c>
      <c r="J4706" s="4">
        <v>55.7</v>
      </c>
      <c r="K4706" s="4">
        <v>55.7</v>
      </c>
      <c r="L4706" s="3" t="s">
        <v>25</v>
      </c>
      <c r="M4706" s="1">
        <f t="shared" si="803"/>
        <v>1</v>
      </c>
      <c r="N4706" s="8" t="b">
        <f t="shared" si="804"/>
        <v>0</v>
      </c>
      <c r="O4706" t="b">
        <f t="shared" si="805"/>
        <v>1</v>
      </c>
      <c r="P4706" t="b">
        <f t="shared" si="806"/>
        <v>1</v>
      </c>
      <c r="Q4706" t="b">
        <f t="shared" si="807"/>
        <v>1</v>
      </c>
      <c r="R4706" t="str">
        <f t="shared" si="808"/>
        <v>Yes</v>
      </c>
      <c r="S4706">
        <f t="shared" si="809"/>
        <v>0</v>
      </c>
      <c r="T4706" s="95">
        <f t="shared" si="810"/>
        <v>43669</v>
      </c>
      <c r="U4706" s="96">
        <f t="shared" si="811"/>
        <v>55.7</v>
      </c>
      <c r="V4706" t="str">
        <f>VLOOKUP(H4706, Table2_ContractType!$A$2:$B$4, 2,TRUE)</f>
        <v>Month-to-Month</v>
      </c>
      <c r="W4706" t="str">
        <f>VLOOKUP(F4706, Table3_PhoneService!$A$2:B4748, 2, TRUE)</f>
        <v>One Line</v>
      </c>
      <c r="X4706" t="str">
        <f>VLOOKUP(G4706,Table4_InternetService!$A$2:$B$4, 2, FALSE)</f>
        <v>DSL</v>
      </c>
      <c r="Y4706" s="98" t="str">
        <f t="shared" si="812"/>
        <v>Group1 0-12mo</v>
      </c>
      <c r="Z4706" s="98" t="str">
        <f t="shared" si="813"/>
        <v>Phone+internet</v>
      </c>
    </row>
    <row r="4707" spans="1:26" ht="15.75" customHeight="1" x14ac:dyDescent="0.2">
      <c r="A4707" s="3" t="s">
        <v>4930</v>
      </c>
      <c r="B4707" s="3" t="s">
        <v>24</v>
      </c>
      <c r="C4707" s="3">
        <v>0</v>
      </c>
      <c r="D4707" s="3" t="s">
        <v>27</v>
      </c>
      <c r="E4707" s="3" t="s">
        <v>27</v>
      </c>
      <c r="F4707" s="3">
        <v>1</v>
      </c>
      <c r="G4707" s="3">
        <v>1</v>
      </c>
      <c r="H4707" s="3">
        <v>0</v>
      </c>
      <c r="I4707" s="3" t="s">
        <v>26</v>
      </c>
      <c r="J4707" s="4">
        <v>50.95</v>
      </c>
      <c r="K4707" s="4">
        <v>123.05</v>
      </c>
      <c r="L4707" s="3" t="s">
        <v>27</v>
      </c>
      <c r="M4707" s="1">
        <f t="shared" si="803"/>
        <v>2</v>
      </c>
      <c r="N4707" s="8" t="b">
        <f t="shared" si="804"/>
        <v>1</v>
      </c>
      <c r="O4707" t="b">
        <f t="shared" si="805"/>
        <v>0</v>
      </c>
      <c r="P4707" t="b">
        <f t="shared" si="806"/>
        <v>1</v>
      </c>
      <c r="Q4707" t="b">
        <f t="shared" si="807"/>
        <v>1</v>
      </c>
      <c r="R4707" t="str">
        <f t="shared" si="808"/>
        <v>Yes</v>
      </c>
      <c r="S4707">
        <f t="shared" si="809"/>
        <v>0</v>
      </c>
      <c r="T4707" s="95">
        <f t="shared" si="810"/>
        <v>43639</v>
      </c>
      <c r="U4707" s="96">
        <f t="shared" si="811"/>
        <v>61.524999999999999</v>
      </c>
      <c r="V4707" t="str">
        <f>VLOOKUP(H4707, Table2_ContractType!$A$2:$B$4, 2,TRUE)</f>
        <v>Month-to-Month</v>
      </c>
      <c r="W4707" t="str">
        <f>VLOOKUP(F4707, Table3_PhoneService!$A$2:B4749, 2, TRUE)</f>
        <v>One Line</v>
      </c>
      <c r="X4707" t="str">
        <f>VLOOKUP(G4707,Table4_InternetService!$A$2:$B$4, 2, FALSE)</f>
        <v>DSL</v>
      </c>
      <c r="Y4707" s="98" t="str">
        <f t="shared" si="812"/>
        <v>Group1 0-12mo</v>
      </c>
      <c r="Z4707" s="98" t="str">
        <f t="shared" si="813"/>
        <v>Phone+internet</v>
      </c>
    </row>
    <row r="4708" spans="1:26" ht="15.75" customHeight="1" x14ac:dyDescent="0.2">
      <c r="A4708" s="3" t="s">
        <v>4931</v>
      </c>
      <c r="B4708" s="3" t="s">
        <v>24</v>
      </c>
      <c r="C4708" s="3">
        <v>1</v>
      </c>
      <c r="D4708" s="3" t="s">
        <v>25</v>
      </c>
      <c r="E4708" s="3" t="s">
        <v>27</v>
      </c>
      <c r="F4708" s="3">
        <v>2</v>
      </c>
      <c r="G4708" s="3">
        <v>2</v>
      </c>
      <c r="H4708" s="3">
        <v>0</v>
      </c>
      <c r="I4708" s="3" t="s">
        <v>31</v>
      </c>
      <c r="J4708" s="4">
        <v>83.25</v>
      </c>
      <c r="K4708" s="4">
        <v>308.05</v>
      </c>
      <c r="L4708" s="3" t="s">
        <v>27</v>
      </c>
      <c r="M4708" s="1">
        <f t="shared" si="803"/>
        <v>4</v>
      </c>
      <c r="N4708" s="8" t="b">
        <f t="shared" si="804"/>
        <v>1</v>
      </c>
      <c r="O4708" t="b">
        <f t="shared" si="805"/>
        <v>0</v>
      </c>
      <c r="P4708" t="b">
        <f t="shared" si="806"/>
        <v>1</v>
      </c>
      <c r="Q4708" t="b">
        <f t="shared" si="807"/>
        <v>1</v>
      </c>
      <c r="R4708" t="str">
        <f t="shared" si="808"/>
        <v>Yes</v>
      </c>
      <c r="S4708">
        <f t="shared" si="809"/>
        <v>1</v>
      </c>
      <c r="T4708" s="95">
        <f t="shared" si="810"/>
        <v>43579</v>
      </c>
      <c r="U4708" s="96">
        <f t="shared" si="811"/>
        <v>77.012500000000003</v>
      </c>
      <c r="V4708" t="str">
        <f>VLOOKUP(H4708, Table2_ContractType!$A$2:$B$4, 2,TRUE)</f>
        <v>Month-to-Month</v>
      </c>
      <c r="W4708" t="str">
        <f>VLOOKUP(F4708, Table3_PhoneService!$A$2:B4750, 2, TRUE)</f>
        <v>Two or More Lines</v>
      </c>
      <c r="X4708" t="str">
        <f>VLOOKUP(G4708,Table4_InternetService!$A$2:$B$4, 2, FALSE)</f>
        <v>Fiber Optic</v>
      </c>
      <c r="Y4708" s="98" t="str">
        <f t="shared" si="812"/>
        <v>Group1 0-12mo</v>
      </c>
      <c r="Z4708" s="98" t="str">
        <f t="shared" si="813"/>
        <v>Phone+internet</v>
      </c>
    </row>
    <row r="4709" spans="1:26" ht="15.75" customHeight="1" x14ac:dyDescent="0.2">
      <c r="A4709" s="3" t="s">
        <v>4932</v>
      </c>
      <c r="B4709" s="3" t="s">
        <v>29</v>
      </c>
      <c r="C4709" s="3">
        <v>0</v>
      </c>
      <c r="D4709" s="3" t="s">
        <v>25</v>
      </c>
      <c r="E4709" s="3" t="s">
        <v>27</v>
      </c>
      <c r="F4709" s="3">
        <v>2</v>
      </c>
      <c r="G4709" s="3">
        <v>1</v>
      </c>
      <c r="H4709" s="3">
        <v>2</v>
      </c>
      <c r="I4709" s="3" t="s">
        <v>35</v>
      </c>
      <c r="J4709" s="4">
        <v>85.45</v>
      </c>
      <c r="K4709" s="4">
        <v>6227.5</v>
      </c>
      <c r="L4709" s="3" t="s">
        <v>27</v>
      </c>
      <c r="M4709" s="1">
        <f t="shared" si="803"/>
        <v>73</v>
      </c>
      <c r="N4709" s="8" t="b">
        <f t="shared" si="804"/>
        <v>0</v>
      </c>
      <c r="O4709" t="b">
        <f t="shared" si="805"/>
        <v>0</v>
      </c>
      <c r="P4709" t="b">
        <f t="shared" si="806"/>
        <v>1</v>
      </c>
      <c r="Q4709" t="b">
        <f t="shared" si="807"/>
        <v>1</v>
      </c>
      <c r="R4709" t="str">
        <f t="shared" si="808"/>
        <v>Yes</v>
      </c>
      <c r="S4709">
        <f t="shared" si="809"/>
        <v>1</v>
      </c>
      <c r="T4709" s="95">
        <f t="shared" si="810"/>
        <v>41509</v>
      </c>
      <c r="U4709" s="96">
        <f t="shared" si="811"/>
        <v>85.308219178082197</v>
      </c>
      <c r="V4709" t="str">
        <f>VLOOKUP(H4709, Table2_ContractType!$A$2:$B$4, 2,TRUE)</f>
        <v>2 Year</v>
      </c>
      <c r="W4709" t="str">
        <f>VLOOKUP(F4709, Table3_PhoneService!$A$2:B4751, 2, TRUE)</f>
        <v>Two or More Lines</v>
      </c>
      <c r="X4709" t="str">
        <f>VLOOKUP(G4709,Table4_InternetService!$A$2:$B$4, 2, FALSE)</f>
        <v>DSL</v>
      </c>
      <c r="Y4709" s="98" t="str">
        <f t="shared" si="812"/>
        <v>Group5 over49mo</v>
      </c>
      <c r="Z4709" s="98" t="str">
        <f t="shared" si="813"/>
        <v>Phone+internet</v>
      </c>
    </row>
    <row r="4710" spans="1:26" ht="15.75" customHeight="1" x14ac:dyDescent="0.2">
      <c r="A4710" s="3" t="s">
        <v>4933</v>
      </c>
      <c r="B4710" s="3" t="s">
        <v>29</v>
      </c>
      <c r="C4710" s="3">
        <v>0</v>
      </c>
      <c r="D4710" s="3" t="s">
        <v>27</v>
      </c>
      <c r="E4710" s="3" t="s">
        <v>27</v>
      </c>
      <c r="F4710" s="3">
        <v>1</v>
      </c>
      <c r="G4710" s="3">
        <v>1</v>
      </c>
      <c r="H4710" s="3">
        <v>0</v>
      </c>
      <c r="I4710" s="3" t="s">
        <v>31</v>
      </c>
      <c r="J4710" s="4">
        <v>49.2</v>
      </c>
      <c r="K4710" s="4">
        <v>216.9</v>
      </c>
      <c r="L4710" s="3" t="s">
        <v>25</v>
      </c>
      <c r="M4710" s="1">
        <f t="shared" si="803"/>
        <v>4</v>
      </c>
      <c r="N4710" s="8" t="b">
        <f t="shared" si="804"/>
        <v>0</v>
      </c>
      <c r="O4710" t="b">
        <f t="shared" si="805"/>
        <v>1</v>
      </c>
      <c r="P4710" t="b">
        <f t="shared" si="806"/>
        <v>1</v>
      </c>
      <c r="Q4710" t="b">
        <f t="shared" si="807"/>
        <v>1</v>
      </c>
      <c r="R4710" t="str">
        <f t="shared" si="808"/>
        <v>Yes</v>
      </c>
      <c r="S4710">
        <f t="shared" si="809"/>
        <v>0</v>
      </c>
      <c r="T4710" s="95">
        <f t="shared" si="810"/>
        <v>43579</v>
      </c>
      <c r="U4710" s="96">
        <f t="shared" si="811"/>
        <v>54.225000000000001</v>
      </c>
      <c r="V4710" t="str">
        <f>VLOOKUP(H4710, Table2_ContractType!$A$2:$B$4, 2,TRUE)</f>
        <v>Month-to-Month</v>
      </c>
      <c r="W4710" t="str">
        <f>VLOOKUP(F4710, Table3_PhoneService!$A$2:B4752, 2, TRUE)</f>
        <v>One Line</v>
      </c>
      <c r="X4710" t="str">
        <f>VLOOKUP(G4710,Table4_InternetService!$A$2:$B$4, 2, FALSE)</f>
        <v>DSL</v>
      </c>
      <c r="Y4710" s="98" t="str">
        <f t="shared" si="812"/>
        <v>Group1 0-12mo</v>
      </c>
      <c r="Z4710" s="98" t="str">
        <f t="shared" si="813"/>
        <v>Phone+internet</v>
      </c>
    </row>
    <row r="4711" spans="1:26" ht="15.75" customHeight="1" x14ac:dyDescent="0.2">
      <c r="A4711" s="3" t="s">
        <v>4934</v>
      </c>
      <c r="B4711" s="3" t="s">
        <v>24</v>
      </c>
      <c r="C4711" s="3">
        <v>0</v>
      </c>
      <c r="D4711" s="3" t="s">
        <v>27</v>
      </c>
      <c r="E4711" s="3" t="s">
        <v>27</v>
      </c>
      <c r="F4711" s="3">
        <v>1</v>
      </c>
      <c r="G4711" s="3">
        <v>2</v>
      </c>
      <c r="H4711" s="3">
        <v>0</v>
      </c>
      <c r="I4711" s="3" t="s">
        <v>37</v>
      </c>
      <c r="J4711" s="4">
        <v>83.2</v>
      </c>
      <c r="K4711" s="4">
        <v>2032.3</v>
      </c>
      <c r="L4711" s="3" t="s">
        <v>27</v>
      </c>
      <c r="M4711" s="1">
        <f t="shared" si="803"/>
        <v>24</v>
      </c>
      <c r="N4711" s="8" t="b">
        <f t="shared" si="804"/>
        <v>1</v>
      </c>
      <c r="O4711" t="b">
        <f t="shared" si="805"/>
        <v>0</v>
      </c>
      <c r="P4711" t="b">
        <f t="shared" si="806"/>
        <v>1</v>
      </c>
      <c r="Q4711" t="b">
        <f t="shared" si="807"/>
        <v>1</v>
      </c>
      <c r="R4711" t="str">
        <f t="shared" si="808"/>
        <v>Yes</v>
      </c>
      <c r="S4711">
        <f t="shared" si="809"/>
        <v>0</v>
      </c>
      <c r="T4711" s="95">
        <f t="shared" si="810"/>
        <v>42979</v>
      </c>
      <c r="U4711" s="96">
        <f t="shared" si="811"/>
        <v>84.67916666666666</v>
      </c>
      <c r="V4711" t="str">
        <f>VLOOKUP(H4711, Table2_ContractType!$A$2:$B$4, 2,TRUE)</f>
        <v>Month-to-Month</v>
      </c>
      <c r="W4711" t="str">
        <f>VLOOKUP(F4711, Table3_PhoneService!$A$2:B4753, 2, TRUE)</f>
        <v>One Line</v>
      </c>
      <c r="X4711" t="str">
        <f>VLOOKUP(G4711,Table4_InternetService!$A$2:$B$4, 2, FALSE)</f>
        <v>Fiber Optic</v>
      </c>
      <c r="Y4711" s="98" t="str">
        <f t="shared" si="812"/>
        <v>Group3 25-36mo</v>
      </c>
      <c r="Z4711" s="98" t="str">
        <f t="shared" si="813"/>
        <v>Phone+internet</v>
      </c>
    </row>
    <row r="4712" spans="1:26" ht="15.75" customHeight="1" x14ac:dyDescent="0.2">
      <c r="A4712" s="3" t="s">
        <v>4935</v>
      </c>
      <c r="B4712" s="3" t="s">
        <v>29</v>
      </c>
      <c r="C4712" s="3">
        <v>0</v>
      </c>
      <c r="D4712" s="3" t="s">
        <v>25</v>
      </c>
      <c r="E4712" s="3" t="s">
        <v>27</v>
      </c>
      <c r="F4712" s="3">
        <v>2</v>
      </c>
      <c r="G4712" s="3">
        <v>2</v>
      </c>
      <c r="H4712" s="3">
        <v>0</v>
      </c>
      <c r="I4712" s="3" t="s">
        <v>35</v>
      </c>
      <c r="J4712" s="4">
        <v>96.6</v>
      </c>
      <c r="K4712" s="4">
        <v>2684.35</v>
      </c>
      <c r="L4712" s="3" t="s">
        <v>27</v>
      </c>
      <c r="M4712" s="1">
        <f t="shared" si="803"/>
        <v>28</v>
      </c>
      <c r="N4712" s="8" t="b">
        <f t="shared" si="804"/>
        <v>0</v>
      </c>
      <c r="O4712" t="b">
        <f t="shared" si="805"/>
        <v>0</v>
      </c>
      <c r="P4712" t="b">
        <f t="shared" si="806"/>
        <v>1</v>
      </c>
      <c r="Q4712" t="b">
        <f t="shared" si="807"/>
        <v>1</v>
      </c>
      <c r="R4712" t="str">
        <f t="shared" si="808"/>
        <v>Yes</v>
      </c>
      <c r="S4712">
        <f t="shared" si="809"/>
        <v>1</v>
      </c>
      <c r="T4712" s="95">
        <f t="shared" si="810"/>
        <v>42859</v>
      </c>
      <c r="U4712" s="96">
        <f t="shared" si="811"/>
        <v>95.86964285714285</v>
      </c>
      <c r="V4712" t="str">
        <f>VLOOKUP(H4712, Table2_ContractType!$A$2:$B$4, 2,TRUE)</f>
        <v>Month-to-Month</v>
      </c>
      <c r="W4712" t="str">
        <f>VLOOKUP(F4712, Table3_PhoneService!$A$2:B4754, 2, TRUE)</f>
        <v>Two or More Lines</v>
      </c>
      <c r="X4712" t="str">
        <f>VLOOKUP(G4712,Table4_InternetService!$A$2:$B$4, 2, FALSE)</f>
        <v>Fiber Optic</v>
      </c>
      <c r="Y4712" s="98" t="str">
        <f t="shared" si="812"/>
        <v>Group3 25-36mo</v>
      </c>
      <c r="Z4712" s="98" t="str">
        <f t="shared" si="813"/>
        <v>Phone+internet</v>
      </c>
    </row>
    <row r="4713" spans="1:26" ht="15.75" customHeight="1" x14ac:dyDescent="0.2">
      <c r="A4713" s="3" t="s">
        <v>4936</v>
      </c>
      <c r="B4713" s="3" t="s">
        <v>24</v>
      </c>
      <c r="C4713" s="3">
        <v>0</v>
      </c>
      <c r="D4713" s="3" t="s">
        <v>27</v>
      </c>
      <c r="E4713" s="3" t="s">
        <v>27</v>
      </c>
      <c r="F4713" s="3">
        <v>1</v>
      </c>
      <c r="G4713" s="3">
        <v>1</v>
      </c>
      <c r="H4713" s="3">
        <v>1</v>
      </c>
      <c r="I4713" s="3" t="s">
        <v>37</v>
      </c>
      <c r="J4713" s="4">
        <v>85.35</v>
      </c>
      <c r="K4713" s="4">
        <v>2530.4</v>
      </c>
      <c r="L4713" s="3" t="s">
        <v>25</v>
      </c>
      <c r="M4713" s="1">
        <f t="shared" si="803"/>
        <v>30</v>
      </c>
      <c r="N4713" s="8" t="b">
        <f t="shared" si="804"/>
        <v>1</v>
      </c>
      <c r="O4713" t="b">
        <f t="shared" si="805"/>
        <v>1</v>
      </c>
      <c r="P4713" t="b">
        <f t="shared" si="806"/>
        <v>1</v>
      </c>
      <c r="Q4713" t="b">
        <f t="shared" si="807"/>
        <v>1</v>
      </c>
      <c r="R4713" t="str">
        <f t="shared" si="808"/>
        <v>Yes</v>
      </c>
      <c r="S4713">
        <f t="shared" si="809"/>
        <v>0</v>
      </c>
      <c r="T4713" s="95">
        <f t="shared" si="810"/>
        <v>42799</v>
      </c>
      <c r="U4713" s="96">
        <f t="shared" si="811"/>
        <v>84.346666666666664</v>
      </c>
      <c r="V4713" t="str">
        <f>VLOOKUP(H4713, Table2_ContractType!$A$2:$B$4, 2,TRUE)</f>
        <v>1 Year</v>
      </c>
      <c r="W4713" t="str">
        <f>VLOOKUP(F4713, Table3_PhoneService!$A$2:B4755, 2, TRUE)</f>
        <v>One Line</v>
      </c>
      <c r="X4713" t="str">
        <f>VLOOKUP(G4713,Table4_InternetService!$A$2:$B$4, 2, FALSE)</f>
        <v>DSL</v>
      </c>
      <c r="Y4713" s="98" t="str">
        <f t="shared" si="812"/>
        <v>Group3 25-36mo</v>
      </c>
      <c r="Z4713" s="98" t="str">
        <f t="shared" si="813"/>
        <v>Phone+internet</v>
      </c>
    </row>
    <row r="4714" spans="1:26" ht="15.75" customHeight="1" x14ac:dyDescent="0.2">
      <c r="A4714" s="3" t="s">
        <v>4937</v>
      </c>
      <c r="B4714" s="3" t="s">
        <v>24</v>
      </c>
      <c r="C4714" s="3">
        <v>0</v>
      </c>
      <c r="D4714" s="3" t="s">
        <v>25</v>
      </c>
      <c r="E4714" s="3" t="s">
        <v>25</v>
      </c>
      <c r="F4714" s="3">
        <v>0</v>
      </c>
      <c r="G4714" s="3">
        <v>1</v>
      </c>
      <c r="H4714" s="3">
        <v>0</v>
      </c>
      <c r="I4714" s="3" t="s">
        <v>31</v>
      </c>
      <c r="J4714" s="4">
        <v>30.5</v>
      </c>
      <c r="K4714" s="4">
        <v>167.2</v>
      </c>
      <c r="L4714" s="3" t="s">
        <v>27</v>
      </c>
      <c r="M4714" s="1">
        <f t="shared" si="803"/>
        <v>5</v>
      </c>
      <c r="N4714" s="8" t="b">
        <f t="shared" si="804"/>
        <v>1</v>
      </c>
      <c r="O4714" t="b">
        <f t="shared" si="805"/>
        <v>0</v>
      </c>
      <c r="P4714" t="b">
        <f t="shared" si="806"/>
        <v>0</v>
      </c>
      <c r="Q4714" t="b">
        <f t="shared" si="807"/>
        <v>1</v>
      </c>
      <c r="R4714" t="str">
        <f t="shared" si="808"/>
        <v>No</v>
      </c>
      <c r="S4714">
        <f t="shared" si="809"/>
        <v>3</v>
      </c>
      <c r="T4714" s="95">
        <f t="shared" si="810"/>
        <v>43549</v>
      </c>
      <c r="U4714" s="96">
        <f t="shared" si="811"/>
        <v>33.44</v>
      </c>
      <c r="V4714" t="str">
        <f>VLOOKUP(H4714, Table2_ContractType!$A$2:$B$4, 2,TRUE)</f>
        <v>Month-to-Month</v>
      </c>
      <c r="W4714" t="str">
        <f>VLOOKUP(F4714, Table3_PhoneService!$A$2:B4756, 2, TRUE)</f>
        <v>No Phone Service</v>
      </c>
      <c r="X4714" t="str">
        <f>VLOOKUP(G4714,Table4_InternetService!$A$2:$B$4, 2, FALSE)</f>
        <v>DSL</v>
      </c>
      <c r="Y4714" s="98" t="str">
        <f t="shared" si="812"/>
        <v>Group1 0-12mo</v>
      </c>
      <c r="Z4714" s="98" t="str">
        <f t="shared" si="813"/>
        <v>Internet</v>
      </c>
    </row>
    <row r="4715" spans="1:26" ht="15.75" customHeight="1" x14ac:dyDescent="0.2">
      <c r="A4715" s="3" t="s">
        <v>4938</v>
      </c>
      <c r="B4715" s="3" t="s">
        <v>24</v>
      </c>
      <c r="C4715" s="3">
        <v>0</v>
      </c>
      <c r="D4715" s="3" t="s">
        <v>27</v>
      </c>
      <c r="E4715" s="3" t="s">
        <v>27</v>
      </c>
      <c r="F4715" s="3">
        <v>1</v>
      </c>
      <c r="G4715" s="3">
        <v>2</v>
      </c>
      <c r="H4715" s="3">
        <v>0</v>
      </c>
      <c r="I4715" s="3" t="s">
        <v>35</v>
      </c>
      <c r="J4715" s="4">
        <v>70</v>
      </c>
      <c r="K4715" s="4">
        <v>2416.1</v>
      </c>
      <c r="L4715" s="3" t="s">
        <v>25</v>
      </c>
      <c r="M4715" s="1">
        <f t="shared" si="803"/>
        <v>35</v>
      </c>
      <c r="N4715" s="8" t="b">
        <f t="shared" si="804"/>
        <v>1</v>
      </c>
      <c r="O4715" t="b">
        <f t="shared" si="805"/>
        <v>1</v>
      </c>
      <c r="P4715" t="b">
        <f t="shared" si="806"/>
        <v>1</v>
      </c>
      <c r="Q4715" t="b">
        <f t="shared" si="807"/>
        <v>1</v>
      </c>
      <c r="R4715" t="str">
        <f t="shared" si="808"/>
        <v>Yes</v>
      </c>
      <c r="S4715">
        <f t="shared" si="809"/>
        <v>0</v>
      </c>
      <c r="T4715" s="95">
        <f t="shared" si="810"/>
        <v>42649</v>
      </c>
      <c r="U4715" s="96">
        <f t="shared" si="811"/>
        <v>69.031428571428563</v>
      </c>
      <c r="V4715" t="str">
        <f>VLOOKUP(H4715, Table2_ContractType!$A$2:$B$4, 2,TRUE)</f>
        <v>Month-to-Month</v>
      </c>
      <c r="W4715" t="str">
        <f>VLOOKUP(F4715, Table3_PhoneService!$A$2:B4757, 2, TRUE)</f>
        <v>One Line</v>
      </c>
      <c r="X4715" t="str">
        <f>VLOOKUP(G4715,Table4_InternetService!$A$2:$B$4, 2, FALSE)</f>
        <v>Fiber Optic</v>
      </c>
      <c r="Y4715" s="98" t="str">
        <f t="shared" si="812"/>
        <v>Group3 25-36mo</v>
      </c>
      <c r="Z4715" s="98" t="str">
        <f t="shared" si="813"/>
        <v>Phone+internet</v>
      </c>
    </row>
    <row r="4716" spans="1:26" ht="15.75" customHeight="1" x14ac:dyDescent="0.2">
      <c r="A4716" s="3" t="s">
        <v>4939</v>
      </c>
      <c r="B4716" s="3" t="s">
        <v>29</v>
      </c>
      <c r="C4716" s="3">
        <v>0</v>
      </c>
      <c r="D4716" s="3" t="s">
        <v>25</v>
      </c>
      <c r="E4716" s="3" t="s">
        <v>25</v>
      </c>
      <c r="F4716" s="3">
        <v>1</v>
      </c>
      <c r="G4716" s="3">
        <v>2</v>
      </c>
      <c r="H4716" s="3">
        <v>0</v>
      </c>
      <c r="I4716" s="3" t="s">
        <v>31</v>
      </c>
      <c r="J4716" s="4">
        <v>97.1</v>
      </c>
      <c r="K4716" s="4">
        <v>184.15</v>
      </c>
      <c r="L4716" s="3" t="s">
        <v>27</v>
      </c>
      <c r="M4716" s="1">
        <f t="shared" si="803"/>
        <v>2</v>
      </c>
      <c r="N4716" s="8" t="b">
        <f t="shared" si="804"/>
        <v>0</v>
      </c>
      <c r="O4716" t="b">
        <f t="shared" si="805"/>
        <v>0</v>
      </c>
      <c r="P4716" t="b">
        <f t="shared" si="806"/>
        <v>1</v>
      </c>
      <c r="Q4716" t="b">
        <f t="shared" si="807"/>
        <v>1</v>
      </c>
      <c r="R4716" t="str">
        <f t="shared" si="808"/>
        <v>Yes</v>
      </c>
      <c r="S4716">
        <f t="shared" si="809"/>
        <v>3</v>
      </c>
      <c r="T4716" s="95">
        <f t="shared" si="810"/>
        <v>43639</v>
      </c>
      <c r="U4716" s="96">
        <f t="shared" si="811"/>
        <v>92.075000000000003</v>
      </c>
      <c r="V4716" t="str">
        <f>VLOOKUP(H4716, Table2_ContractType!$A$2:$B$4, 2,TRUE)</f>
        <v>Month-to-Month</v>
      </c>
      <c r="W4716" t="str">
        <f>VLOOKUP(F4716, Table3_PhoneService!$A$2:B4758, 2, TRUE)</f>
        <v>One Line</v>
      </c>
      <c r="X4716" t="str">
        <f>VLOOKUP(G4716,Table4_InternetService!$A$2:$B$4, 2, FALSE)</f>
        <v>Fiber Optic</v>
      </c>
      <c r="Y4716" s="98" t="str">
        <f t="shared" si="812"/>
        <v>Group1 0-12mo</v>
      </c>
      <c r="Z4716" s="98" t="str">
        <f t="shared" si="813"/>
        <v>Phone+internet</v>
      </c>
    </row>
    <row r="4717" spans="1:26" ht="15.75" customHeight="1" x14ac:dyDescent="0.2">
      <c r="A4717" s="3" t="s">
        <v>4940</v>
      </c>
      <c r="B4717" s="3" t="s">
        <v>24</v>
      </c>
      <c r="C4717" s="3">
        <v>1</v>
      </c>
      <c r="D4717" s="3" t="s">
        <v>27</v>
      </c>
      <c r="E4717" s="3" t="s">
        <v>27</v>
      </c>
      <c r="F4717" s="3">
        <v>1</v>
      </c>
      <c r="G4717" s="3">
        <v>2</v>
      </c>
      <c r="H4717" s="3">
        <v>0</v>
      </c>
      <c r="I4717" s="3" t="s">
        <v>31</v>
      </c>
      <c r="J4717" s="4">
        <v>78.849999999999994</v>
      </c>
      <c r="K4717" s="4">
        <v>1043.8</v>
      </c>
      <c r="L4717" s="3" t="s">
        <v>27</v>
      </c>
      <c r="M4717" s="1">
        <f t="shared" si="803"/>
        <v>13</v>
      </c>
      <c r="N4717" s="8" t="b">
        <f t="shared" si="804"/>
        <v>1</v>
      </c>
      <c r="O4717" t="b">
        <f t="shared" si="805"/>
        <v>0</v>
      </c>
      <c r="P4717" t="b">
        <f t="shared" si="806"/>
        <v>1</v>
      </c>
      <c r="Q4717" t="b">
        <f t="shared" si="807"/>
        <v>1</v>
      </c>
      <c r="R4717" t="str">
        <f t="shared" si="808"/>
        <v>Yes</v>
      </c>
      <c r="S4717">
        <f t="shared" si="809"/>
        <v>0</v>
      </c>
      <c r="T4717" s="95">
        <f t="shared" si="810"/>
        <v>43309</v>
      </c>
      <c r="U4717" s="96">
        <f t="shared" si="811"/>
        <v>80.292307692307688</v>
      </c>
      <c r="V4717" t="str">
        <f>VLOOKUP(H4717, Table2_ContractType!$A$2:$B$4, 2,TRUE)</f>
        <v>Month-to-Month</v>
      </c>
      <c r="W4717" t="str">
        <f>VLOOKUP(F4717, Table3_PhoneService!$A$2:B4759, 2, TRUE)</f>
        <v>One Line</v>
      </c>
      <c r="X4717" t="str">
        <f>VLOOKUP(G4717,Table4_InternetService!$A$2:$B$4, 2, FALSE)</f>
        <v>Fiber Optic</v>
      </c>
      <c r="Y4717" s="98" t="str">
        <f t="shared" si="812"/>
        <v>Group2 13-24mo</v>
      </c>
      <c r="Z4717" s="98" t="str">
        <f t="shared" si="813"/>
        <v>Phone+internet</v>
      </c>
    </row>
    <row r="4718" spans="1:26" ht="15.75" customHeight="1" x14ac:dyDescent="0.2">
      <c r="A4718" s="3" t="s">
        <v>4941</v>
      </c>
      <c r="B4718" s="3" t="s">
        <v>29</v>
      </c>
      <c r="C4718" s="3">
        <v>1</v>
      </c>
      <c r="D4718" s="3" t="s">
        <v>25</v>
      </c>
      <c r="E4718" s="3" t="s">
        <v>27</v>
      </c>
      <c r="F4718" s="3">
        <v>2</v>
      </c>
      <c r="G4718" s="3">
        <v>2</v>
      </c>
      <c r="H4718" s="3">
        <v>1</v>
      </c>
      <c r="I4718" s="3" t="s">
        <v>31</v>
      </c>
      <c r="J4718" s="4">
        <v>103.75</v>
      </c>
      <c r="K4718" s="4">
        <v>6383.35</v>
      </c>
      <c r="L4718" s="3" t="s">
        <v>25</v>
      </c>
      <c r="M4718" s="1">
        <f t="shared" si="803"/>
        <v>62</v>
      </c>
      <c r="N4718" s="8" t="b">
        <f t="shared" si="804"/>
        <v>0</v>
      </c>
      <c r="O4718" t="b">
        <f t="shared" si="805"/>
        <v>1</v>
      </c>
      <c r="P4718" t="b">
        <f t="shared" si="806"/>
        <v>1</v>
      </c>
      <c r="Q4718" t="b">
        <f t="shared" si="807"/>
        <v>1</v>
      </c>
      <c r="R4718" t="str">
        <f t="shared" si="808"/>
        <v>Yes</v>
      </c>
      <c r="S4718">
        <f t="shared" si="809"/>
        <v>1</v>
      </c>
      <c r="T4718" s="95">
        <f t="shared" si="810"/>
        <v>41839</v>
      </c>
      <c r="U4718" s="96">
        <f t="shared" si="811"/>
        <v>102.95725806451614</v>
      </c>
      <c r="V4718" t="str">
        <f>VLOOKUP(H4718, Table2_ContractType!$A$2:$B$4, 2,TRUE)</f>
        <v>1 Year</v>
      </c>
      <c r="W4718" t="str">
        <f>VLOOKUP(F4718, Table3_PhoneService!$A$2:B4760, 2, TRUE)</f>
        <v>Two or More Lines</v>
      </c>
      <c r="X4718" t="str">
        <f>VLOOKUP(G4718,Table4_InternetService!$A$2:$B$4, 2, FALSE)</f>
        <v>Fiber Optic</v>
      </c>
      <c r="Y4718" s="98" t="str">
        <f t="shared" si="812"/>
        <v>Group5 over49mo</v>
      </c>
      <c r="Z4718" s="98" t="str">
        <f t="shared" si="813"/>
        <v>Phone+internet</v>
      </c>
    </row>
    <row r="4719" spans="1:26" ht="15.75" customHeight="1" x14ac:dyDescent="0.2">
      <c r="A4719" s="3" t="s">
        <v>4942</v>
      </c>
      <c r="B4719" s="3" t="s">
        <v>29</v>
      </c>
      <c r="C4719" s="3">
        <v>1</v>
      </c>
      <c r="D4719" s="3" t="s">
        <v>25</v>
      </c>
      <c r="E4719" s="3" t="s">
        <v>27</v>
      </c>
      <c r="F4719" s="3">
        <v>2</v>
      </c>
      <c r="G4719" s="3">
        <v>2</v>
      </c>
      <c r="H4719" s="3">
        <v>0</v>
      </c>
      <c r="I4719" s="3" t="s">
        <v>31</v>
      </c>
      <c r="J4719" s="4">
        <v>103.85</v>
      </c>
      <c r="K4719" s="4">
        <v>5485.5</v>
      </c>
      <c r="L4719" s="3" t="s">
        <v>25</v>
      </c>
      <c r="M4719" s="1">
        <f t="shared" si="803"/>
        <v>53</v>
      </c>
      <c r="N4719" s="8" t="b">
        <f t="shared" si="804"/>
        <v>0</v>
      </c>
      <c r="O4719" t="b">
        <f t="shared" si="805"/>
        <v>1</v>
      </c>
      <c r="P4719" t="b">
        <f t="shared" si="806"/>
        <v>1</v>
      </c>
      <c r="Q4719" t="b">
        <f t="shared" si="807"/>
        <v>1</v>
      </c>
      <c r="R4719" t="str">
        <f t="shared" si="808"/>
        <v>Yes</v>
      </c>
      <c r="S4719">
        <f t="shared" si="809"/>
        <v>1</v>
      </c>
      <c r="T4719" s="95">
        <f t="shared" si="810"/>
        <v>42109</v>
      </c>
      <c r="U4719" s="96">
        <f t="shared" si="811"/>
        <v>103.5</v>
      </c>
      <c r="V4719" t="str">
        <f>VLOOKUP(H4719, Table2_ContractType!$A$2:$B$4, 2,TRUE)</f>
        <v>Month-to-Month</v>
      </c>
      <c r="W4719" t="str">
        <f>VLOOKUP(F4719, Table3_PhoneService!$A$2:B4761, 2, TRUE)</f>
        <v>Two or More Lines</v>
      </c>
      <c r="X4719" t="str">
        <f>VLOOKUP(G4719,Table4_InternetService!$A$2:$B$4, 2, FALSE)</f>
        <v>Fiber Optic</v>
      </c>
      <c r="Y4719" s="98" t="str">
        <f t="shared" si="812"/>
        <v>Group5 over49mo</v>
      </c>
      <c r="Z4719" s="98" t="str">
        <f t="shared" si="813"/>
        <v>Phone+internet</v>
      </c>
    </row>
    <row r="4720" spans="1:26" ht="15.75" customHeight="1" x14ac:dyDescent="0.2">
      <c r="A4720" s="3" t="s">
        <v>4943</v>
      </c>
      <c r="B4720" s="3" t="s">
        <v>24</v>
      </c>
      <c r="C4720" s="3">
        <v>0</v>
      </c>
      <c r="D4720" s="3" t="s">
        <v>27</v>
      </c>
      <c r="E4720" s="3" t="s">
        <v>27</v>
      </c>
      <c r="F4720" s="3">
        <v>2</v>
      </c>
      <c r="G4720" s="3">
        <v>2</v>
      </c>
      <c r="H4720" s="3">
        <v>1</v>
      </c>
      <c r="I4720" s="3" t="s">
        <v>35</v>
      </c>
      <c r="J4720" s="4">
        <v>110.45</v>
      </c>
      <c r="K4720" s="4">
        <v>3327.05</v>
      </c>
      <c r="L4720" s="3" t="s">
        <v>27</v>
      </c>
      <c r="M4720" s="1">
        <f t="shared" si="803"/>
        <v>30</v>
      </c>
      <c r="N4720" s="8" t="b">
        <f t="shared" si="804"/>
        <v>1</v>
      </c>
      <c r="O4720" t="b">
        <f t="shared" si="805"/>
        <v>0</v>
      </c>
      <c r="P4720" t="b">
        <f t="shared" si="806"/>
        <v>1</v>
      </c>
      <c r="Q4720" t="b">
        <f t="shared" si="807"/>
        <v>1</v>
      </c>
      <c r="R4720" t="str">
        <f t="shared" si="808"/>
        <v>Yes</v>
      </c>
      <c r="S4720">
        <f t="shared" si="809"/>
        <v>0</v>
      </c>
      <c r="T4720" s="95">
        <f t="shared" si="810"/>
        <v>42799</v>
      </c>
      <c r="U4720" s="96">
        <f t="shared" si="811"/>
        <v>110.90166666666667</v>
      </c>
      <c r="V4720" t="str">
        <f>VLOOKUP(H4720, Table2_ContractType!$A$2:$B$4, 2,TRUE)</f>
        <v>1 Year</v>
      </c>
      <c r="W4720" t="str">
        <f>VLOOKUP(F4720, Table3_PhoneService!$A$2:B4762, 2, TRUE)</f>
        <v>Two or More Lines</v>
      </c>
      <c r="X4720" t="str">
        <f>VLOOKUP(G4720,Table4_InternetService!$A$2:$B$4, 2, FALSE)</f>
        <v>Fiber Optic</v>
      </c>
      <c r="Y4720" s="98" t="str">
        <f t="shared" si="812"/>
        <v>Group3 25-36mo</v>
      </c>
      <c r="Z4720" s="98" t="str">
        <f t="shared" si="813"/>
        <v>Phone+internet</v>
      </c>
    </row>
    <row r="4721" spans="1:26" ht="15.75" customHeight="1" x14ac:dyDescent="0.2">
      <c r="A4721" s="3" t="s">
        <v>4944</v>
      </c>
      <c r="B4721" s="3" t="s">
        <v>29</v>
      </c>
      <c r="C4721" s="3">
        <v>0</v>
      </c>
      <c r="D4721" s="3" t="s">
        <v>25</v>
      </c>
      <c r="E4721" s="3" t="s">
        <v>25</v>
      </c>
      <c r="F4721" s="3">
        <v>1</v>
      </c>
      <c r="G4721" s="3">
        <v>0</v>
      </c>
      <c r="H4721" s="3">
        <v>0</v>
      </c>
      <c r="I4721" s="3" t="s">
        <v>31</v>
      </c>
      <c r="J4721" s="4">
        <v>20.149999999999999</v>
      </c>
      <c r="K4721" s="4">
        <v>341.35</v>
      </c>
      <c r="L4721" s="3" t="s">
        <v>27</v>
      </c>
      <c r="M4721" s="1">
        <f t="shared" si="803"/>
        <v>17</v>
      </c>
      <c r="N4721" s="8" t="b">
        <f t="shared" si="804"/>
        <v>0</v>
      </c>
      <c r="O4721" t="b">
        <f t="shared" si="805"/>
        <v>0</v>
      </c>
      <c r="P4721" t="b">
        <f t="shared" si="806"/>
        <v>1</v>
      </c>
      <c r="Q4721" t="b">
        <f t="shared" si="807"/>
        <v>0</v>
      </c>
      <c r="R4721" t="str">
        <f t="shared" si="808"/>
        <v>No</v>
      </c>
      <c r="S4721">
        <f t="shared" si="809"/>
        <v>3</v>
      </c>
      <c r="T4721" s="95">
        <f t="shared" si="810"/>
        <v>43189</v>
      </c>
      <c r="U4721" s="96">
        <f t="shared" si="811"/>
        <v>20.079411764705885</v>
      </c>
      <c r="V4721" t="str">
        <f>VLOOKUP(H4721, Table2_ContractType!$A$2:$B$4, 2,TRUE)</f>
        <v>Month-to-Month</v>
      </c>
      <c r="W4721" t="str">
        <f>VLOOKUP(F4721, Table3_PhoneService!$A$2:B4763, 2, TRUE)</f>
        <v>One Line</v>
      </c>
      <c r="X4721" t="str">
        <f>VLOOKUP(G4721,Table4_InternetService!$A$2:$B$4, 2, FALSE)</f>
        <v>No Internet Service</v>
      </c>
      <c r="Y4721" s="98" t="str">
        <f t="shared" si="812"/>
        <v>Group2 13-24mo</v>
      </c>
      <c r="Z4721" s="98" t="str">
        <f t="shared" si="813"/>
        <v>Phone</v>
      </c>
    </row>
    <row r="4722" spans="1:26" ht="15.75" customHeight="1" x14ac:dyDescent="0.2">
      <c r="A4722" s="3" t="s">
        <v>4945</v>
      </c>
      <c r="B4722" s="3" t="s">
        <v>24</v>
      </c>
      <c r="C4722" s="3">
        <v>0</v>
      </c>
      <c r="D4722" s="3" t="s">
        <v>25</v>
      </c>
      <c r="E4722" s="3" t="s">
        <v>27</v>
      </c>
      <c r="F4722" s="3">
        <v>2</v>
      </c>
      <c r="G4722" s="3">
        <v>2</v>
      </c>
      <c r="H4722" s="3">
        <v>2</v>
      </c>
      <c r="I4722" s="3" t="s">
        <v>35</v>
      </c>
      <c r="J4722" s="4">
        <v>117.15</v>
      </c>
      <c r="K4722" s="4">
        <v>8529.5</v>
      </c>
      <c r="L4722" s="3" t="s">
        <v>27</v>
      </c>
      <c r="M4722" s="1">
        <f t="shared" si="803"/>
        <v>73</v>
      </c>
      <c r="N4722" s="8" t="b">
        <f t="shared" si="804"/>
        <v>1</v>
      </c>
      <c r="O4722" t="b">
        <f t="shared" si="805"/>
        <v>0</v>
      </c>
      <c r="P4722" t="b">
        <f t="shared" si="806"/>
        <v>1</v>
      </c>
      <c r="Q4722" t="b">
        <f t="shared" si="807"/>
        <v>1</v>
      </c>
      <c r="R4722" t="str">
        <f t="shared" si="808"/>
        <v>Yes</v>
      </c>
      <c r="S4722">
        <f t="shared" si="809"/>
        <v>1</v>
      </c>
      <c r="T4722" s="95">
        <f t="shared" si="810"/>
        <v>41509</v>
      </c>
      <c r="U4722" s="96">
        <f t="shared" si="811"/>
        <v>116.84246575342466</v>
      </c>
      <c r="V4722" t="str">
        <f>VLOOKUP(H4722, Table2_ContractType!$A$2:$B$4, 2,TRUE)</f>
        <v>2 Year</v>
      </c>
      <c r="W4722" t="str">
        <f>VLOOKUP(F4722, Table3_PhoneService!$A$2:B4764, 2, TRUE)</f>
        <v>Two or More Lines</v>
      </c>
      <c r="X4722" t="str">
        <f>VLOOKUP(G4722,Table4_InternetService!$A$2:$B$4, 2, FALSE)</f>
        <v>Fiber Optic</v>
      </c>
      <c r="Y4722" s="98" t="str">
        <f t="shared" si="812"/>
        <v>Group5 over49mo</v>
      </c>
      <c r="Z4722" s="98" t="str">
        <f t="shared" si="813"/>
        <v>Phone+internet</v>
      </c>
    </row>
    <row r="4723" spans="1:26" ht="15.75" customHeight="1" x14ac:dyDescent="0.2">
      <c r="A4723" s="3" t="s">
        <v>4946</v>
      </c>
      <c r="B4723" s="3" t="s">
        <v>29</v>
      </c>
      <c r="C4723" s="3">
        <v>0</v>
      </c>
      <c r="D4723" s="3" t="s">
        <v>27</v>
      </c>
      <c r="E4723" s="3" t="s">
        <v>27</v>
      </c>
      <c r="F4723" s="3">
        <v>1</v>
      </c>
      <c r="G4723" s="3">
        <v>1</v>
      </c>
      <c r="H4723" s="3">
        <v>0</v>
      </c>
      <c r="I4723" s="3" t="s">
        <v>37</v>
      </c>
      <c r="J4723" s="4">
        <v>43.85</v>
      </c>
      <c r="K4723" s="4">
        <v>43.85</v>
      </c>
      <c r="L4723" s="3" t="s">
        <v>27</v>
      </c>
      <c r="M4723" s="1">
        <f t="shared" si="803"/>
        <v>1</v>
      </c>
      <c r="N4723" s="8" t="b">
        <f t="shared" si="804"/>
        <v>0</v>
      </c>
      <c r="O4723" t="b">
        <f t="shared" si="805"/>
        <v>0</v>
      </c>
      <c r="P4723" t="b">
        <f t="shared" si="806"/>
        <v>1</v>
      </c>
      <c r="Q4723" t="b">
        <f t="shared" si="807"/>
        <v>1</v>
      </c>
      <c r="R4723" t="str">
        <f t="shared" si="808"/>
        <v>Yes</v>
      </c>
      <c r="S4723">
        <f t="shared" si="809"/>
        <v>0</v>
      </c>
      <c r="T4723" s="95">
        <f t="shared" si="810"/>
        <v>43669</v>
      </c>
      <c r="U4723" s="96">
        <f t="shared" si="811"/>
        <v>43.85</v>
      </c>
      <c r="V4723" t="str">
        <f>VLOOKUP(H4723, Table2_ContractType!$A$2:$B$4, 2,TRUE)</f>
        <v>Month-to-Month</v>
      </c>
      <c r="W4723" t="str">
        <f>VLOOKUP(F4723, Table3_PhoneService!$A$2:B4765, 2, TRUE)</f>
        <v>One Line</v>
      </c>
      <c r="X4723" t="str">
        <f>VLOOKUP(G4723,Table4_InternetService!$A$2:$B$4, 2, FALSE)</f>
        <v>DSL</v>
      </c>
      <c r="Y4723" s="98" t="str">
        <f t="shared" si="812"/>
        <v>Group1 0-12mo</v>
      </c>
      <c r="Z4723" s="98" t="str">
        <f t="shared" si="813"/>
        <v>Phone+internet</v>
      </c>
    </row>
    <row r="4724" spans="1:26" ht="15.75" customHeight="1" x14ac:dyDescent="0.2">
      <c r="A4724" s="3" t="s">
        <v>4947</v>
      </c>
      <c r="B4724" s="3" t="s">
        <v>29</v>
      </c>
      <c r="C4724" s="3">
        <v>0</v>
      </c>
      <c r="D4724" s="3" t="s">
        <v>25</v>
      </c>
      <c r="E4724" s="3" t="s">
        <v>25</v>
      </c>
      <c r="F4724" s="3">
        <v>2</v>
      </c>
      <c r="G4724" s="3">
        <v>2</v>
      </c>
      <c r="H4724" s="3">
        <v>0</v>
      </c>
      <c r="I4724" s="3" t="s">
        <v>31</v>
      </c>
      <c r="J4724" s="4">
        <v>99.8</v>
      </c>
      <c r="K4724" s="4">
        <v>4872.45</v>
      </c>
      <c r="L4724" s="3" t="s">
        <v>25</v>
      </c>
      <c r="M4724" s="1">
        <f t="shared" si="803"/>
        <v>49</v>
      </c>
      <c r="N4724" s="8" t="b">
        <f t="shared" si="804"/>
        <v>0</v>
      </c>
      <c r="O4724" t="b">
        <f t="shared" si="805"/>
        <v>1</v>
      </c>
      <c r="P4724" t="b">
        <f t="shared" si="806"/>
        <v>1</v>
      </c>
      <c r="Q4724" t="b">
        <f t="shared" si="807"/>
        <v>1</v>
      </c>
      <c r="R4724" t="str">
        <f t="shared" si="808"/>
        <v>Yes</v>
      </c>
      <c r="S4724">
        <f t="shared" si="809"/>
        <v>3</v>
      </c>
      <c r="T4724" s="95">
        <f t="shared" si="810"/>
        <v>42229</v>
      </c>
      <c r="U4724" s="96">
        <f t="shared" si="811"/>
        <v>99.437755102040811</v>
      </c>
      <c r="V4724" t="str">
        <f>VLOOKUP(H4724, Table2_ContractType!$A$2:$B$4, 2,TRUE)</f>
        <v>Month-to-Month</v>
      </c>
      <c r="W4724" t="str">
        <f>VLOOKUP(F4724, Table3_PhoneService!$A$2:B4766, 2, TRUE)</f>
        <v>Two or More Lines</v>
      </c>
      <c r="X4724" t="str">
        <f>VLOOKUP(G4724,Table4_InternetService!$A$2:$B$4, 2, FALSE)</f>
        <v>Fiber Optic</v>
      </c>
      <c r="Y4724" s="98" t="str">
        <f t="shared" si="812"/>
        <v>Group5 over49mo</v>
      </c>
      <c r="Z4724" s="98" t="str">
        <f t="shared" si="813"/>
        <v>Phone+internet</v>
      </c>
    </row>
    <row r="4725" spans="1:26" ht="15.75" customHeight="1" x14ac:dyDescent="0.2">
      <c r="A4725" s="3" t="s">
        <v>4948</v>
      </c>
      <c r="B4725" s="3" t="s">
        <v>29</v>
      </c>
      <c r="C4725" s="3">
        <v>0</v>
      </c>
      <c r="D4725" s="3" t="s">
        <v>25</v>
      </c>
      <c r="E4725" s="3" t="s">
        <v>25</v>
      </c>
      <c r="F4725" s="3">
        <v>2</v>
      </c>
      <c r="G4725" s="3">
        <v>0</v>
      </c>
      <c r="H4725" s="3">
        <v>2</v>
      </c>
      <c r="I4725" s="3" t="s">
        <v>26</v>
      </c>
      <c r="J4725" s="4">
        <v>26.3</v>
      </c>
      <c r="K4725" s="4">
        <v>1688.9</v>
      </c>
      <c r="L4725" s="3" t="s">
        <v>27</v>
      </c>
      <c r="M4725" s="1">
        <f t="shared" si="803"/>
        <v>64</v>
      </c>
      <c r="N4725" s="8" t="b">
        <f t="shared" si="804"/>
        <v>0</v>
      </c>
      <c r="O4725" t="b">
        <f t="shared" si="805"/>
        <v>0</v>
      </c>
      <c r="P4725" t="b">
        <f t="shared" si="806"/>
        <v>1</v>
      </c>
      <c r="Q4725" t="b">
        <f t="shared" si="807"/>
        <v>0</v>
      </c>
      <c r="R4725" t="str">
        <f t="shared" si="808"/>
        <v>No</v>
      </c>
      <c r="S4725">
        <f t="shared" si="809"/>
        <v>3</v>
      </c>
      <c r="T4725" s="95">
        <f t="shared" si="810"/>
        <v>41779</v>
      </c>
      <c r="U4725" s="96">
        <f t="shared" si="811"/>
        <v>26.389062500000001</v>
      </c>
      <c r="V4725" t="str">
        <f>VLOOKUP(H4725, Table2_ContractType!$A$2:$B$4, 2,TRUE)</f>
        <v>2 Year</v>
      </c>
      <c r="W4725" t="str">
        <f>VLOOKUP(F4725, Table3_PhoneService!$A$2:B4767, 2, TRUE)</f>
        <v>Two or More Lines</v>
      </c>
      <c r="X4725" t="str">
        <f>VLOOKUP(G4725,Table4_InternetService!$A$2:$B$4, 2, FALSE)</f>
        <v>No Internet Service</v>
      </c>
      <c r="Y4725" s="98" t="str">
        <f t="shared" si="812"/>
        <v>Group5 over49mo</v>
      </c>
      <c r="Z4725" s="98" t="str">
        <f t="shared" si="813"/>
        <v>Phone</v>
      </c>
    </row>
    <row r="4726" spans="1:26" ht="15.75" customHeight="1" x14ac:dyDescent="0.2">
      <c r="A4726" s="3" t="s">
        <v>4949</v>
      </c>
      <c r="B4726" s="3" t="s">
        <v>24</v>
      </c>
      <c r="C4726" s="3">
        <v>0</v>
      </c>
      <c r="D4726" s="3" t="s">
        <v>27</v>
      </c>
      <c r="E4726" s="3" t="s">
        <v>27</v>
      </c>
      <c r="F4726" s="3">
        <v>1</v>
      </c>
      <c r="G4726" s="3">
        <v>1</v>
      </c>
      <c r="H4726" s="3">
        <v>0</v>
      </c>
      <c r="I4726" s="3" t="s">
        <v>31</v>
      </c>
      <c r="J4726" s="4">
        <v>64.900000000000006</v>
      </c>
      <c r="K4726" s="4">
        <v>716.1</v>
      </c>
      <c r="L4726" s="3" t="s">
        <v>27</v>
      </c>
      <c r="M4726" s="1">
        <f t="shared" si="803"/>
        <v>11</v>
      </c>
      <c r="N4726" s="8" t="b">
        <f t="shared" si="804"/>
        <v>1</v>
      </c>
      <c r="O4726" t="b">
        <f t="shared" si="805"/>
        <v>0</v>
      </c>
      <c r="P4726" t="b">
        <f t="shared" si="806"/>
        <v>1</v>
      </c>
      <c r="Q4726" t="b">
        <f t="shared" si="807"/>
        <v>1</v>
      </c>
      <c r="R4726" t="str">
        <f t="shared" si="808"/>
        <v>Yes</v>
      </c>
      <c r="S4726">
        <f t="shared" si="809"/>
        <v>0</v>
      </c>
      <c r="T4726" s="95">
        <f t="shared" si="810"/>
        <v>43369</v>
      </c>
      <c r="U4726" s="96">
        <f t="shared" si="811"/>
        <v>65.100000000000009</v>
      </c>
      <c r="V4726" t="str">
        <f>VLOOKUP(H4726, Table2_ContractType!$A$2:$B$4, 2,TRUE)</f>
        <v>Month-to-Month</v>
      </c>
      <c r="W4726" t="str">
        <f>VLOOKUP(F4726, Table3_PhoneService!$A$2:B4768, 2, TRUE)</f>
        <v>One Line</v>
      </c>
      <c r="X4726" t="str">
        <f>VLOOKUP(G4726,Table4_InternetService!$A$2:$B$4, 2, FALSE)</f>
        <v>DSL</v>
      </c>
      <c r="Y4726" s="98" t="str">
        <f t="shared" si="812"/>
        <v>Group1 0-12mo</v>
      </c>
      <c r="Z4726" s="98" t="str">
        <f t="shared" si="813"/>
        <v>Phone+internet</v>
      </c>
    </row>
    <row r="4727" spans="1:26" ht="15.75" customHeight="1" x14ac:dyDescent="0.2">
      <c r="A4727" s="3" t="s">
        <v>4950</v>
      </c>
      <c r="B4727" s="3" t="s">
        <v>24</v>
      </c>
      <c r="C4727" s="3">
        <v>0</v>
      </c>
      <c r="D4727" s="3" t="s">
        <v>27</v>
      </c>
      <c r="E4727" s="3" t="s">
        <v>27</v>
      </c>
      <c r="F4727" s="3">
        <v>1</v>
      </c>
      <c r="G4727" s="3">
        <v>2</v>
      </c>
      <c r="H4727" s="3">
        <v>0</v>
      </c>
      <c r="I4727" s="3" t="s">
        <v>31</v>
      </c>
      <c r="J4727" s="4">
        <v>70.3</v>
      </c>
      <c r="K4727" s="4">
        <v>70.3</v>
      </c>
      <c r="L4727" s="3" t="s">
        <v>25</v>
      </c>
      <c r="M4727" s="1">
        <f t="shared" si="803"/>
        <v>1</v>
      </c>
      <c r="N4727" s="8" t="b">
        <f t="shared" si="804"/>
        <v>1</v>
      </c>
      <c r="O4727" t="b">
        <f t="shared" si="805"/>
        <v>1</v>
      </c>
      <c r="P4727" t="b">
        <f t="shared" si="806"/>
        <v>1</v>
      </c>
      <c r="Q4727" t="b">
        <f t="shared" si="807"/>
        <v>1</v>
      </c>
      <c r="R4727" t="str">
        <f t="shared" si="808"/>
        <v>Yes</v>
      </c>
      <c r="S4727">
        <f t="shared" si="809"/>
        <v>0</v>
      </c>
      <c r="T4727" s="95">
        <f t="shared" si="810"/>
        <v>43669</v>
      </c>
      <c r="U4727" s="96">
        <f t="shared" si="811"/>
        <v>70.3</v>
      </c>
      <c r="V4727" t="str">
        <f>VLOOKUP(H4727, Table2_ContractType!$A$2:$B$4, 2,TRUE)</f>
        <v>Month-to-Month</v>
      </c>
      <c r="W4727" t="str">
        <f>VLOOKUP(F4727, Table3_PhoneService!$A$2:B4769, 2, TRUE)</f>
        <v>One Line</v>
      </c>
      <c r="X4727" t="str">
        <f>VLOOKUP(G4727,Table4_InternetService!$A$2:$B$4, 2, FALSE)</f>
        <v>Fiber Optic</v>
      </c>
      <c r="Y4727" s="98" t="str">
        <f t="shared" si="812"/>
        <v>Group1 0-12mo</v>
      </c>
      <c r="Z4727" s="98" t="str">
        <f t="shared" si="813"/>
        <v>Phone+internet</v>
      </c>
    </row>
    <row r="4728" spans="1:26" ht="15.75" customHeight="1" x14ac:dyDescent="0.2">
      <c r="A4728" s="3" t="s">
        <v>4951</v>
      </c>
      <c r="B4728" s="3" t="s">
        <v>24</v>
      </c>
      <c r="C4728" s="3">
        <v>0</v>
      </c>
      <c r="D4728" s="3" t="s">
        <v>27</v>
      </c>
      <c r="E4728" s="3" t="s">
        <v>27</v>
      </c>
      <c r="F4728" s="3">
        <v>1</v>
      </c>
      <c r="G4728" s="3">
        <v>0</v>
      </c>
      <c r="H4728" s="3">
        <v>0</v>
      </c>
      <c r="I4728" s="3" t="s">
        <v>26</v>
      </c>
      <c r="J4728" s="4">
        <v>19.899999999999999</v>
      </c>
      <c r="K4728" s="4">
        <v>19.899999999999999</v>
      </c>
      <c r="L4728" s="3" t="s">
        <v>27</v>
      </c>
      <c r="M4728" s="1">
        <f t="shared" si="803"/>
        <v>1</v>
      </c>
      <c r="N4728" s="8" t="b">
        <f t="shared" si="804"/>
        <v>1</v>
      </c>
      <c r="O4728" t="b">
        <f t="shared" si="805"/>
        <v>0</v>
      </c>
      <c r="P4728" t="b">
        <f t="shared" si="806"/>
        <v>1</v>
      </c>
      <c r="Q4728" t="b">
        <f t="shared" si="807"/>
        <v>0</v>
      </c>
      <c r="R4728" t="str">
        <f t="shared" si="808"/>
        <v>No</v>
      </c>
      <c r="S4728">
        <f t="shared" si="809"/>
        <v>0</v>
      </c>
      <c r="T4728" s="95">
        <f t="shared" si="810"/>
        <v>43669</v>
      </c>
      <c r="U4728" s="96">
        <f t="shared" si="811"/>
        <v>19.899999999999999</v>
      </c>
      <c r="V4728" t="str">
        <f>VLOOKUP(H4728, Table2_ContractType!$A$2:$B$4, 2,TRUE)</f>
        <v>Month-to-Month</v>
      </c>
      <c r="W4728" t="str">
        <f>VLOOKUP(F4728, Table3_PhoneService!$A$2:B4770, 2, TRUE)</f>
        <v>One Line</v>
      </c>
      <c r="X4728" t="str">
        <f>VLOOKUP(G4728,Table4_InternetService!$A$2:$B$4, 2, FALSE)</f>
        <v>No Internet Service</v>
      </c>
      <c r="Y4728" s="98" t="str">
        <f t="shared" si="812"/>
        <v>Group1 0-12mo</v>
      </c>
      <c r="Z4728" s="98" t="str">
        <f t="shared" si="813"/>
        <v>Phone</v>
      </c>
    </row>
    <row r="4729" spans="1:26" ht="15.75" customHeight="1" x14ac:dyDescent="0.2">
      <c r="A4729" s="3" t="s">
        <v>4952</v>
      </c>
      <c r="B4729" s="3" t="s">
        <v>29</v>
      </c>
      <c r="C4729" s="3">
        <v>0</v>
      </c>
      <c r="D4729" s="3" t="s">
        <v>27</v>
      </c>
      <c r="E4729" s="3" t="s">
        <v>27</v>
      </c>
      <c r="F4729" s="3">
        <v>2</v>
      </c>
      <c r="G4729" s="3">
        <v>2</v>
      </c>
      <c r="H4729" s="3">
        <v>1</v>
      </c>
      <c r="I4729" s="3" t="s">
        <v>35</v>
      </c>
      <c r="J4729" s="4">
        <v>114.35</v>
      </c>
      <c r="K4729" s="4">
        <v>5791.1</v>
      </c>
      <c r="L4729" s="3" t="s">
        <v>27</v>
      </c>
      <c r="M4729" s="1">
        <f t="shared" si="803"/>
        <v>51</v>
      </c>
      <c r="N4729" s="8" t="b">
        <f t="shared" si="804"/>
        <v>0</v>
      </c>
      <c r="O4729" t="b">
        <f t="shared" si="805"/>
        <v>0</v>
      </c>
      <c r="P4729" t="b">
        <f t="shared" si="806"/>
        <v>1</v>
      </c>
      <c r="Q4729" t="b">
        <f t="shared" si="807"/>
        <v>1</v>
      </c>
      <c r="R4729" t="str">
        <f t="shared" si="808"/>
        <v>Yes</v>
      </c>
      <c r="S4729">
        <f t="shared" si="809"/>
        <v>0</v>
      </c>
      <c r="T4729" s="95">
        <f t="shared" si="810"/>
        <v>42169</v>
      </c>
      <c r="U4729" s="96">
        <f t="shared" si="811"/>
        <v>113.55098039215687</v>
      </c>
      <c r="V4729" t="str">
        <f>VLOOKUP(H4729, Table2_ContractType!$A$2:$B$4, 2,TRUE)</f>
        <v>1 Year</v>
      </c>
      <c r="W4729" t="str">
        <f>VLOOKUP(F4729, Table3_PhoneService!$A$2:B4771, 2, TRUE)</f>
        <v>Two or More Lines</v>
      </c>
      <c r="X4729" t="str">
        <f>VLOOKUP(G4729,Table4_InternetService!$A$2:$B$4, 2, FALSE)</f>
        <v>Fiber Optic</v>
      </c>
      <c r="Y4729" s="98" t="str">
        <f t="shared" si="812"/>
        <v>Group5 over49mo</v>
      </c>
      <c r="Z4729" s="98" t="str">
        <f t="shared" si="813"/>
        <v>Phone+internet</v>
      </c>
    </row>
    <row r="4730" spans="1:26" ht="15.75" customHeight="1" x14ac:dyDescent="0.2">
      <c r="A4730" s="3" t="s">
        <v>4953</v>
      </c>
      <c r="B4730" s="3" t="s">
        <v>29</v>
      </c>
      <c r="C4730" s="3">
        <v>0</v>
      </c>
      <c r="D4730" s="3" t="s">
        <v>25</v>
      </c>
      <c r="E4730" s="3" t="s">
        <v>25</v>
      </c>
      <c r="F4730" s="3">
        <v>2</v>
      </c>
      <c r="G4730" s="3">
        <v>1</v>
      </c>
      <c r="H4730" s="3">
        <v>2</v>
      </c>
      <c r="I4730" s="3" t="s">
        <v>35</v>
      </c>
      <c r="J4730" s="4">
        <v>83.55</v>
      </c>
      <c r="K4730" s="4">
        <v>6093.3</v>
      </c>
      <c r="L4730" s="3" t="s">
        <v>27</v>
      </c>
      <c r="M4730" s="1">
        <f t="shared" si="803"/>
        <v>73</v>
      </c>
      <c r="N4730" s="8" t="b">
        <f t="shared" si="804"/>
        <v>0</v>
      </c>
      <c r="O4730" t="b">
        <f t="shared" si="805"/>
        <v>0</v>
      </c>
      <c r="P4730" t="b">
        <f t="shared" si="806"/>
        <v>1</v>
      </c>
      <c r="Q4730" t="b">
        <f t="shared" si="807"/>
        <v>1</v>
      </c>
      <c r="R4730" t="str">
        <f t="shared" si="808"/>
        <v>Yes</v>
      </c>
      <c r="S4730">
        <f t="shared" si="809"/>
        <v>3</v>
      </c>
      <c r="T4730" s="95">
        <f t="shared" si="810"/>
        <v>41509</v>
      </c>
      <c r="U4730" s="96">
        <f t="shared" si="811"/>
        <v>83.469863013698628</v>
      </c>
      <c r="V4730" t="str">
        <f>VLOOKUP(H4730, Table2_ContractType!$A$2:$B$4, 2,TRUE)</f>
        <v>2 Year</v>
      </c>
      <c r="W4730" t="str">
        <f>VLOOKUP(F4730, Table3_PhoneService!$A$2:B4772, 2, TRUE)</f>
        <v>Two or More Lines</v>
      </c>
      <c r="X4730" t="str">
        <f>VLOOKUP(G4730,Table4_InternetService!$A$2:$B$4, 2, FALSE)</f>
        <v>DSL</v>
      </c>
      <c r="Y4730" s="98" t="str">
        <f t="shared" si="812"/>
        <v>Group5 over49mo</v>
      </c>
      <c r="Z4730" s="98" t="str">
        <f t="shared" si="813"/>
        <v>Phone+internet</v>
      </c>
    </row>
    <row r="4731" spans="1:26" ht="15.75" customHeight="1" x14ac:dyDescent="0.2">
      <c r="A4731" s="3" t="s">
        <v>4954</v>
      </c>
      <c r="B4731" s="3" t="s">
        <v>24</v>
      </c>
      <c r="C4731" s="3">
        <v>0</v>
      </c>
      <c r="D4731" s="3" t="s">
        <v>27</v>
      </c>
      <c r="E4731" s="3" t="s">
        <v>27</v>
      </c>
      <c r="F4731" s="3">
        <v>0</v>
      </c>
      <c r="G4731" s="3">
        <v>1</v>
      </c>
      <c r="H4731" s="3">
        <v>0</v>
      </c>
      <c r="I4731" s="3" t="s">
        <v>26</v>
      </c>
      <c r="J4731" s="4">
        <v>30.55</v>
      </c>
      <c r="K4731" s="4">
        <v>30.55</v>
      </c>
      <c r="L4731" s="3" t="s">
        <v>27</v>
      </c>
      <c r="M4731" s="1">
        <f t="shared" si="803"/>
        <v>1</v>
      </c>
      <c r="N4731" s="8" t="b">
        <f t="shared" si="804"/>
        <v>1</v>
      </c>
      <c r="O4731" t="b">
        <f t="shared" si="805"/>
        <v>0</v>
      </c>
      <c r="P4731" t="b">
        <f t="shared" si="806"/>
        <v>0</v>
      </c>
      <c r="Q4731" t="b">
        <f t="shared" si="807"/>
        <v>1</v>
      </c>
      <c r="R4731" t="str">
        <f t="shared" si="808"/>
        <v>No</v>
      </c>
      <c r="S4731">
        <f t="shared" si="809"/>
        <v>0</v>
      </c>
      <c r="T4731" s="95">
        <f t="shared" si="810"/>
        <v>43669</v>
      </c>
      <c r="U4731" s="96">
        <f t="shared" si="811"/>
        <v>30.55</v>
      </c>
      <c r="V4731" t="str">
        <f>VLOOKUP(H4731, Table2_ContractType!$A$2:$B$4, 2,TRUE)</f>
        <v>Month-to-Month</v>
      </c>
      <c r="W4731" t="str">
        <f>VLOOKUP(F4731, Table3_PhoneService!$A$2:B4773, 2, TRUE)</f>
        <v>No Phone Service</v>
      </c>
      <c r="X4731" t="str">
        <f>VLOOKUP(G4731,Table4_InternetService!$A$2:$B$4, 2, FALSE)</f>
        <v>DSL</v>
      </c>
      <c r="Y4731" s="98" t="str">
        <f t="shared" si="812"/>
        <v>Group1 0-12mo</v>
      </c>
      <c r="Z4731" s="98" t="str">
        <f t="shared" si="813"/>
        <v>Internet</v>
      </c>
    </row>
    <row r="4732" spans="1:26" ht="15.75" customHeight="1" x14ac:dyDescent="0.2">
      <c r="A4732" s="3" t="s">
        <v>4955</v>
      </c>
      <c r="B4732" s="3" t="s">
        <v>24</v>
      </c>
      <c r="C4732" s="3">
        <v>0</v>
      </c>
      <c r="D4732" s="3" t="s">
        <v>25</v>
      </c>
      <c r="E4732" s="3" t="s">
        <v>25</v>
      </c>
      <c r="F4732" s="3">
        <v>0</v>
      </c>
      <c r="G4732" s="3">
        <v>1</v>
      </c>
      <c r="H4732" s="3">
        <v>0</v>
      </c>
      <c r="I4732" s="3" t="s">
        <v>35</v>
      </c>
      <c r="J4732" s="4">
        <v>29.5</v>
      </c>
      <c r="K4732" s="4">
        <v>1423.05</v>
      </c>
      <c r="L4732" s="3" t="s">
        <v>27</v>
      </c>
      <c r="M4732" s="1">
        <f t="shared" si="803"/>
        <v>48</v>
      </c>
      <c r="N4732" s="8" t="b">
        <f t="shared" si="804"/>
        <v>1</v>
      </c>
      <c r="O4732" t="b">
        <f t="shared" si="805"/>
        <v>0</v>
      </c>
      <c r="P4732" t="b">
        <f t="shared" si="806"/>
        <v>0</v>
      </c>
      <c r="Q4732" t="b">
        <f t="shared" si="807"/>
        <v>1</v>
      </c>
      <c r="R4732" t="str">
        <f t="shared" si="808"/>
        <v>No</v>
      </c>
      <c r="S4732">
        <f t="shared" si="809"/>
        <v>3</v>
      </c>
      <c r="T4732" s="95">
        <f t="shared" si="810"/>
        <v>42259</v>
      </c>
      <c r="U4732" s="96">
        <f t="shared" si="811"/>
        <v>29.646874999999998</v>
      </c>
      <c r="V4732" t="str">
        <f>VLOOKUP(H4732, Table2_ContractType!$A$2:$B$4, 2,TRUE)</f>
        <v>Month-to-Month</v>
      </c>
      <c r="W4732" t="str">
        <f>VLOOKUP(F4732, Table3_PhoneService!$A$2:B4774, 2, TRUE)</f>
        <v>No Phone Service</v>
      </c>
      <c r="X4732" t="str">
        <f>VLOOKUP(G4732,Table4_InternetService!$A$2:$B$4, 2, FALSE)</f>
        <v>DSL</v>
      </c>
      <c r="Y4732" s="98" t="str">
        <f t="shared" si="812"/>
        <v>Group5 over49mo</v>
      </c>
      <c r="Z4732" s="98" t="str">
        <f t="shared" si="813"/>
        <v>Internet</v>
      </c>
    </row>
    <row r="4733" spans="1:26" ht="15.75" customHeight="1" x14ac:dyDescent="0.2">
      <c r="A4733" s="3" t="s">
        <v>4956</v>
      </c>
      <c r="B4733" s="3" t="s">
        <v>24</v>
      </c>
      <c r="C4733" s="3">
        <v>1</v>
      </c>
      <c r="D4733" s="3" t="s">
        <v>27</v>
      </c>
      <c r="E4733" s="3" t="s">
        <v>27</v>
      </c>
      <c r="F4733" s="3">
        <v>2</v>
      </c>
      <c r="G4733" s="3">
        <v>2</v>
      </c>
      <c r="H4733" s="3">
        <v>0</v>
      </c>
      <c r="I4733" s="3" t="s">
        <v>37</v>
      </c>
      <c r="J4733" s="4">
        <v>104.75</v>
      </c>
      <c r="K4733" s="4">
        <v>4323.45</v>
      </c>
      <c r="L4733" s="3" t="s">
        <v>25</v>
      </c>
      <c r="M4733" s="1">
        <f t="shared" si="803"/>
        <v>41</v>
      </c>
      <c r="N4733" s="8" t="b">
        <f t="shared" si="804"/>
        <v>1</v>
      </c>
      <c r="O4733" t="b">
        <f t="shared" si="805"/>
        <v>1</v>
      </c>
      <c r="P4733" t="b">
        <f t="shared" si="806"/>
        <v>1</v>
      </c>
      <c r="Q4733" t="b">
        <f t="shared" si="807"/>
        <v>1</v>
      </c>
      <c r="R4733" t="str">
        <f t="shared" si="808"/>
        <v>Yes</v>
      </c>
      <c r="S4733">
        <f t="shared" si="809"/>
        <v>0</v>
      </c>
      <c r="T4733" s="95">
        <f t="shared" si="810"/>
        <v>42469</v>
      </c>
      <c r="U4733" s="96">
        <f t="shared" si="811"/>
        <v>105.44999999999999</v>
      </c>
      <c r="V4733" t="str">
        <f>VLOOKUP(H4733, Table2_ContractType!$A$2:$B$4, 2,TRUE)</f>
        <v>Month-to-Month</v>
      </c>
      <c r="W4733" t="str">
        <f>VLOOKUP(F4733, Table3_PhoneService!$A$2:B4775, 2, TRUE)</f>
        <v>Two or More Lines</v>
      </c>
      <c r="X4733" t="str">
        <f>VLOOKUP(G4733,Table4_InternetService!$A$2:$B$4, 2, FALSE)</f>
        <v>Fiber Optic</v>
      </c>
      <c r="Y4733" s="98" t="str">
        <f t="shared" si="812"/>
        <v>Group4 37-48mo</v>
      </c>
      <c r="Z4733" s="98" t="str">
        <f t="shared" si="813"/>
        <v>Phone+internet</v>
      </c>
    </row>
    <row r="4734" spans="1:26" ht="15.75" customHeight="1" x14ac:dyDescent="0.2">
      <c r="A4734" s="3" t="s">
        <v>4957</v>
      </c>
      <c r="B4734" s="3" t="s">
        <v>29</v>
      </c>
      <c r="C4734" s="3">
        <v>0</v>
      </c>
      <c r="D4734" s="3" t="s">
        <v>25</v>
      </c>
      <c r="E4734" s="3" t="s">
        <v>25</v>
      </c>
      <c r="F4734" s="3">
        <v>2</v>
      </c>
      <c r="G4734" s="3">
        <v>1</v>
      </c>
      <c r="H4734" s="3">
        <v>1</v>
      </c>
      <c r="I4734" s="3" t="s">
        <v>37</v>
      </c>
      <c r="J4734" s="4">
        <v>75.25</v>
      </c>
      <c r="K4734" s="4">
        <v>2344.5</v>
      </c>
      <c r="L4734" s="3" t="s">
        <v>27</v>
      </c>
      <c r="M4734" s="1">
        <f t="shared" si="803"/>
        <v>31</v>
      </c>
      <c r="N4734" s="8" t="b">
        <f t="shared" si="804"/>
        <v>0</v>
      </c>
      <c r="O4734" t="b">
        <f t="shared" si="805"/>
        <v>0</v>
      </c>
      <c r="P4734" t="b">
        <f t="shared" si="806"/>
        <v>1</v>
      </c>
      <c r="Q4734" t="b">
        <f t="shared" si="807"/>
        <v>1</v>
      </c>
      <c r="R4734" t="str">
        <f t="shared" si="808"/>
        <v>Yes</v>
      </c>
      <c r="S4734">
        <f t="shared" si="809"/>
        <v>3</v>
      </c>
      <c r="T4734" s="95">
        <f t="shared" si="810"/>
        <v>42769</v>
      </c>
      <c r="U4734" s="96">
        <f t="shared" si="811"/>
        <v>75.629032258064512</v>
      </c>
      <c r="V4734" t="str">
        <f>VLOOKUP(H4734, Table2_ContractType!$A$2:$B$4, 2,TRUE)</f>
        <v>1 Year</v>
      </c>
      <c r="W4734" t="str">
        <f>VLOOKUP(F4734, Table3_PhoneService!$A$2:B4776, 2, TRUE)</f>
        <v>Two or More Lines</v>
      </c>
      <c r="X4734" t="str">
        <f>VLOOKUP(G4734,Table4_InternetService!$A$2:$B$4, 2, FALSE)</f>
        <v>DSL</v>
      </c>
      <c r="Y4734" s="98" t="str">
        <f t="shared" si="812"/>
        <v>Group3 25-36mo</v>
      </c>
      <c r="Z4734" s="98" t="str">
        <f t="shared" si="813"/>
        <v>Phone+internet</v>
      </c>
    </row>
    <row r="4735" spans="1:26" ht="15.75" customHeight="1" x14ac:dyDescent="0.2">
      <c r="A4735" s="3" t="s">
        <v>4958</v>
      </c>
      <c r="B4735" s="3" t="s">
        <v>24</v>
      </c>
      <c r="C4735" s="3">
        <v>1</v>
      </c>
      <c r="D4735" s="3" t="s">
        <v>27</v>
      </c>
      <c r="E4735" s="3" t="s">
        <v>27</v>
      </c>
      <c r="F4735" s="3">
        <v>2</v>
      </c>
      <c r="G4735" s="3">
        <v>2</v>
      </c>
      <c r="H4735" s="3">
        <v>1</v>
      </c>
      <c r="I4735" s="3" t="s">
        <v>31</v>
      </c>
      <c r="J4735" s="4">
        <v>111.95</v>
      </c>
      <c r="K4735" s="4">
        <v>6418.9</v>
      </c>
      <c r="L4735" s="3" t="s">
        <v>25</v>
      </c>
      <c r="M4735" s="1">
        <f t="shared" si="803"/>
        <v>57</v>
      </c>
      <c r="N4735" s="8" t="b">
        <f t="shared" si="804"/>
        <v>1</v>
      </c>
      <c r="O4735" t="b">
        <f t="shared" si="805"/>
        <v>1</v>
      </c>
      <c r="P4735" t="b">
        <f t="shared" si="806"/>
        <v>1</v>
      </c>
      <c r="Q4735" t="b">
        <f t="shared" si="807"/>
        <v>1</v>
      </c>
      <c r="R4735" t="str">
        <f t="shared" si="808"/>
        <v>Yes</v>
      </c>
      <c r="S4735">
        <f t="shared" si="809"/>
        <v>0</v>
      </c>
      <c r="T4735" s="95">
        <f t="shared" si="810"/>
        <v>41989</v>
      </c>
      <c r="U4735" s="96">
        <f t="shared" si="811"/>
        <v>112.61228070175439</v>
      </c>
      <c r="V4735" t="str">
        <f>VLOOKUP(H4735, Table2_ContractType!$A$2:$B$4, 2,TRUE)</f>
        <v>1 Year</v>
      </c>
      <c r="W4735" t="str">
        <f>VLOOKUP(F4735, Table3_PhoneService!$A$2:B4777, 2, TRUE)</f>
        <v>Two or More Lines</v>
      </c>
      <c r="X4735" t="str">
        <f>VLOOKUP(G4735,Table4_InternetService!$A$2:$B$4, 2, FALSE)</f>
        <v>Fiber Optic</v>
      </c>
      <c r="Y4735" s="98" t="str">
        <f t="shared" si="812"/>
        <v>Group5 over49mo</v>
      </c>
      <c r="Z4735" s="98" t="str">
        <f t="shared" si="813"/>
        <v>Phone+internet</v>
      </c>
    </row>
    <row r="4736" spans="1:26" ht="15.75" customHeight="1" x14ac:dyDescent="0.2">
      <c r="A4736" s="3" t="s">
        <v>4959</v>
      </c>
      <c r="B4736" s="3" t="s">
        <v>24</v>
      </c>
      <c r="C4736" s="3">
        <v>0</v>
      </c>
      <c r="D4736" s="3" t="s">
        <v>25</v>
      </c>
      <c r="E4736" s="3" t="s">
        <v>25</v>
      </c>
      <c r="F4736" s="3">
        <v>2</v>
      </c>
      <c r="G4736" s="3">
        <v>2</v>
      </c>
      <c r="H4736" s="3">
        <v>1</v>
      </c>
      <c r="I4736" s="3" t="s">
        <v>37</v>
      </c>
      <c r="J4736" s="4">
        <v>89.35</v>
      </c>
      <c r="K4736" s="4">
        <v>1686.85</v>
      </c>
      <c r="L4736" s="3" t="s">
        <v>27</v>
      </c>
      <c r="M4736" s="1">
        <f t="shared" si="803"/>
        <v>19</v>
      </c>
      <c r="N4736" s="8" t="b">
        <f t="shared" si="804"/>
        <v>1</v>
      </c>
      <c r="O4736" t="b">
        <f t="shared" si="805"/>
        <v>0</v>
      </c>
      <c r="P4736" t="b">
        <f t="shared" si="806"/>
        <v>1</v>
      </c>
      <c r="Q4736" t="b">
        <f t="shared" si="807"/>
        <v>1</v>
      </c>
      <c r="R4736" t="str">
        <f t="shared" si="808"/>
        <v>Yes</v>
      </c>
      <c r="S4736">
        <f t="shared" si="809"/>
        <v>3</v>
      </c>
      <c r="T4736" s="95">
        <f t="shared" si="810"/>
        <v>43129</v>
      </c>
      <c r="U4736" s="96">
        <f t="shared" si="811"/>
        <v>88.781578947368416</v>
      </c>
      <c r="V4736" t="str">
        <f>VLOOKUP(H4736, Table2_ContractType!$A$2:$B$4, 2,TRUE)</f>
        <v>1 Year</v>
      </c>
      <c r="W4736" t="str">
        <f>VLOOKUP(F4736, Table3_PhoneService!$A$2:B4778, 2, TRUE)</f>
        <v>Two or More Lines</v>
      </c>
      <c r="X4736" t="str">
        <f>VLOOKUP(G4736,Table4_InternetService!$A$2:$B$4, 2, FALSE)</f>
        <v>Fiber Optic</v>
      </c>
      <c r="Y4736" s="98" t="str">
        <f t="shared" si="812"/>
        <v>Group2 13-24mo</v>
      </c>
      <c r="Z4736" s="98" t="str">
        <f t="shared" si="813"/>
        <v>Phone+internet</v>
      </c>
    </row>
    <row r="4737" spans="1:26" ht="15.75" customHeight="1" x14ac:dyDescent="0.2">
      <c r="A4737" s="3" t="s">
        <v>4960</v>
      </c>
      <c r="B4737" s="3" t="s">
        <v>29</v>
      </c>
      <c r="C4737" s="3">
        <v>0</v>
      </c>
      <c r="D4737" s="3" t="s">
        <v>25</v>
      </c>
      <c r="E4737" s="3" t="s">
        <v>25</v>
      </c>
      <c r="F4737" s="3">
        <v>2</v>
      </c>
      <c r="G4737" s="3">
        <v>2</v>
      </c>
      <c r="H4737" s="3">
        <v>2</v>
      </c>
      <c r="I4737" s="3" t="s">
        <v>35</v>
      </c>
      <c r="J4737" s="4">
        <v>79.2</v>
      </c>
      <c r="K4737" s="4">
        <v>5420.65</v>
      </c>
      <c r="L4737" s="3" t="s">
        <v>27</v>
      </c>
      <c r="M4737" s="1">
        <f t="shared" si="803"/>
        <v>68</v>
      </c>
      <c r="N4737" s="8" t="b">
        <f t="shared" si="804"/>
        <v>0</v>
      </c>
      <c r="O4737" t="b">
        <f t="shared" si="805"/>
        <v>0</v>
      </c>
      <c r="P4737" t="b">
        <f t="shared" si="806"/>
        <v>1</v>
      </c>
      <c r="Q4737" t="b">
        <f t="shared" si="807"/>
        <v>1</v>
      </c>
      <c r="R4737" t="str">
        <f t="shared" si="808"/>
        <v>Yes</v>
      </c>
      <c r="S4737">
        <f t="shared" si="809"/>
        <v>3</v>
      </c>
      <c r="T4737" s="95">
        <f t="shared" si="810"/>
        <v>41659</v>
      </c>
      <c r="U4737" s="96">
        <f t="shared" si="811"/>
        <v>79.715441176470577</v>
      </c>
      <c r="V4737" t="str">
        <f>VLOOKUP(H4737, Table2_ContractType!$A$2:$B$4, 2,TRUE)</f>
        <v>2 Year</v>
      </c>
      <c r="W4737" t="str">
        <f>VLOOKUP(F4737, Table3_PhoneService!$A$2:B4779, 2, TRUE)</f>
        <v>Two or More Lines</v>
      </c>
      <c r="X4737" t="str">
        <f>VLOOKUP(G4737,Table4_InternetService!$A$2:$B$4, 2, FALSE)</f>
        <v>Fiber Optic</v>
      </c>
      <c r="Y4737" s="98" t="str">
        <f t="shared" si="812"/>
        <v>Group5 over49mo</v>
      </c>
      <c r="Z4737" s="98" t="str">
        <f t="shared" si="813"/>
        <v>Phone+internet</v>
      </c>
    </row>
    <row r="4738" spans="1:26" ht="15.75" customHeight="1" x14ac:dyDescent="0.2">
      <c r="A4738" s="3" t="s">
        <v>4961</v>
      </c>
      <c r="B4738" s="3" t="s">
        <v>24</v>
      </c>
      <c r="C4738" s="3">
        <v>0</v>
      </c>
      <c r="D4738" s="3" t="s">
        <v>27</v>
      </c>
      <c r="E4738" s="3" t="s">
        <v>27</v>
      </c>
      <c r="F4738" s="3">
        <v>1</v>
      </c>
      <c r="G4738" s="3">
        <v>0</v>
      </c>
      <c r="H4738" s="3">
        <v>0</v>
      </c>
      <c r="I4738" s="3" t="s">
        <v>26</v>
      </c>
      <c r="J4738" s="4">
        <v>20.350000000000001</v>
      </c>
      <c r="K4738" s="4">
        <v>150.6</v>
      </c>
      <c r="L4738" s="3" t="s">
        <v>27</v>
      </c>
      <c r="M4738" s="1">
        <f t="shared" ref="M4738:M4801" si="814">ROUND(K4738/J4738,0)</f>
        <v>7</v>
      </c>
      <c r="N4738" s="8" t="b">
        <f t="shared" ref="N4738:N4801" si="815">IF(B4738="Female", TRUE, FALSE)</f>
        <v>1</v>
      </c>
      <c r="O4738" t="b">
        <f t="shared" ref="O4738:O4801" si="816">IF(L4738="Yes", TRUE, FALSE)</f>
        <v>0</v>
      </c>
      <c r="P4738" t="b">
        <f t="shared" ref="P4738:P4801" si="817">IF(F4738&gt;=1, TRUE, FALSE)</f>
        <v>1</v>
      </c>
      <c r="Q4738" t="b">
        <f t="shared" ref="Q4738:Q4801" si="818">IF(G4738&gt;=1, TRUE, FALSE)</f>
        <v>0</v>
      </c>
      <c r="R4738" t="str">
        <f t="shared" ref="R4738:R4801" si="819">IF(AND(Q4738=TRUE, P4738=TRUE), "Yes", "No")</f>
        <v>No</v>
      </c>
      <c r="S4738">
        <f t="shared" ref="S4738:S4801" si="820">IF(AND(D4738="No",E4738="No"),0,IF(AND(D4738="Yes",E4738="No"),1,IF(AND(D4738="No",E4738="Yes",Q4738),2,IF(AND(D4738="Yes",E4738="Yes"),3))))</f>
        <v>0</v>
      </c>
      <c r="T4738" s="95">
        <f t="shared" ref="T4738:T4801" si="821">DATE(2019, 8, 22)- (M4738*30)</f>
        <v>43489</v>
      </c>
      <c r="U4738" s="96">
        <f t="shared" ref="U4738:U4801" si="822">(K4738/M4738)</f>
        <v>21.514285714285712</v>
      </c>
      <c r="V4738" t="str">
        <f>VLOOKUP(H4738, Table2_ContractType!$A$2:$B$4, 2,TRUE)</f>
        <v>Month-to-Month</v>
      </c>
      <c r="W4738" t="str">
        <f>VLOOKUP(F4738, Table3_PhoneService!$A$2:B4780, 2, TRUE)</f>
        <v>One Line</v>
      </c>
      <c r="X4738" t="str">
        <f>VLOOKUP(G4738,Table4_InternetService!$A$2:$B$4, 2, FALSE)</f>
        <v>No Internet Service</v>
      </c>
      <c r="Y4738" s="98" t="str">
        <f t="shared" ref="Y4738:Y4801" si="823">IF((M4738&lt;12), "Group1 0-12mo", IF((M4738&lt;24), "Group2 13-24mo", IF((M4738&lt;36), "Group3 25-36mo", IF((M4738&lt;48), "Group4 37-48mo", IF((M4738&gt;4), "Group5 over49mo")))))</f>
        <v>Group1 0-12mo</v>
      </c>
      <c r="Z4738" s="98" t="str">
        <f t="shared" ref="Z4738:Z4801" si="824">IF(R4738="Yes","Phone+internet",IF(P4738=TRUE,"Phone",IF(Q4738=TRUE,"Internet")))</f>
        <v>Phone</v>
      </c>
    </row>
    <row r="4739" spans="1:26" ht="15.75" customHeight="1" x14ac:dyDescent="0.2">
      <c r="A4739" s="3" t="s">
        <v>4962</v>
      </c>
      <c r="B4739" s="3" t="s">
        <v>24</v>
      </c>
      <c r="C4739" s="3">
        <v>0</v>
      </c>
      <c r="D4739" s="3" t="s">
        <v>27</v>
      </c>
      <c r="E4739" s="3" t="s">
        <v>27</v>
      </c>
      <c r="F4739" s="3">
        <v>2</v>
      </c>
      <c r="G4739" s="3">
        <v>0</v>
      </c>
      <c r="H4739" s="3">
        <v>1</v>
      </c>
      <c r="I4739" s="3" t="s">
        <v>31</v>
      </c>
      <c r="J4739" s="4">
        <v>25.2</v>
      </c>
      <c r="K4739" s="4">
        <v>245.15</v>
      </c>
      <c r="L4739" s="3" t="s">
        <v>27</v>
      </c>
      <c r="M4739" s="1">
        <f t="shared" si="814"/>
        <v>10</v>
      </c>
      <c r="N4739" s="8" t="b">
        <f t="shared" si="815"/>
        <v>1</v>
      </c>
      <c r="O4739" t="b">
        <f t="shared" si="816"/>
        <v>0</v>
      </c>
      <c r="P4739" t="b">
        <f t="shared" si="817"/>
        <v>1</v>
      </c>
      <c r="Q4739" t="b">
        <f t="shared" si="818"/>
        <v>0</v>
      </c>
      <c r="R4739" t="str">
        <f t="shared" si="819"/>
        <v>No</v>
      </c>
      <c r="S4739">
        <f t="shared" si="820"/>
        <v>0</v>
      </c>
      <c r="T4739" s="95">
        <f t="shared" si="821"/>
        <v>43399</v>
      </c>
      <c r="U4739" s="96">
        <f t="shared" si="822"/>
        <v>24.515000000000001</v>
      </c>
      <c r="V4739" t="str">
        <f>VLOOKUP(H4739, Table2_ContractType!$A$2:$B$4, 2,TRUE)</f>
        <v>1 Year</v>
      </c>
      <c r="W4739" t="str">
        <f>VLOOKUP(F4739, Table3_PhoneService!$A$2:B4781, 2, TRUE)</f>
        <v>Two or More Lines</v>
      </c>
      <c r="X4739" t="str">
        <f>VLOOKUP(G4739,Table4_InternetService!$A$2:$B$4, 2, FALSE)</f>
        <v>No Internet Service</v>
      </c>
      <c r="Y4739" s="98" t="str">
        <f t="shared" si="823"/>
        <v>Group1 0-12mo</v>
      </c>
      <c r="Z4739" s="98" t="str">
        <f t="shared" si="824"/>
        <v>Phone</v>
      </c>
    </row>
    <row r="4740" spans="1:26" ht="15.75" customHeight="1" x14ac:dyDescent="0.2">
      <c r="A4740" s="3" t="s">
        <v>4963</v>
      </c>
      <c r="B4740" s="3" t="s">
        <v>24</v>
      </c>
      <c r="C4740" s="3">
        <v>0</v>
      </c>
      <c r="D4740" s="3" t="s">
        <v>27</v>
      </c>
      <c r="E4740" s="3" t="s">
        <v>27</v>
      </c>
      <c r="F4740" s="3">
        <v>2</v>
      </c>
      <c r="G4740" s="3">
        <v>2</v>
      </c>
      <c r="H4740" s="3">
        <v>2</v>
      </c>
      <c r="I4740" s="3" t="s">
        <v>31</v>
      </c>
      <c r="J4740" s="4">
        <v>104.6</v>
      </c>
      <c r="K4740" s="4">
        <v>4759.8500000000004</v>
      </c>
      <c r="L4740" s="3" t="s">
        <v>25</v>
      </c>
      <c r="M4740" s="1">
        <f t="shared" si="814"/>
        <v>46</v>
      </c>
      <c r="N4740" s="8" t="b">
        <f t="shared" si="815"/>
        <v>1</v>
      </c>
      <c r="O4740" t="b">
        <f t="shared" si="816"/>
        <v>1</v>
      </c>
      <c r="P4740" t="b">
        <f t="shared" si="817"/>
        <v>1</v>
      </c>
      <c r="Q4740" t="b">
        <f t="shared" si="818"/>
        <v>1</v>
      </c>
      <c r="R4740" t="str">
        <f t="shared" si="819"/>
        <v>Yes</v>
      </c>
      <c r="S4740">
        <f t="shared" si="820"/>
        <v>0</v>
      </c>
      <c r="T4740" s="95">
        <f t="shared" si="821"/>
        <v>42319</v>
      </c>
      <c r="U4740" s="96">
        <f t="shared" si="822"/>
        <v>103.47500000000001</v>
      </c>
      <c r="V4740" t="str">
        <f>VLOOKUP(H4740, Table2_ContractType!$A$2:$B$4, 2,TRUE)</f>
        <v>2 Year</v>
      </c>
      <c r="W4740" t="str">
        <f>VLOOKUP(F4740, Table3_PhoneService!$A$2:B4782, 2, TRUE)</f>
        <v>Two or More Lines</v>
      </c>
      <c r="X4740" t="str">
        <f>VLOOKUP(G4740,Table4_InternetService!$A$2:$B$4, 2, FALSE)</f>
        <v>Fiber Optic</v>
      </c>
      <c r="Y4740" s="98" t="str">
        <f t="shared" si="823"/>
        <v>Group4 37-48mo</v>
      </c>
      <c r="Z4740" s="98" t="str">
        <f t="shared" si="824"/>
        <v>Phone+internet</v>
      </c>
    </row>
    <row r="4741" spans="1:26" ht="15.75" customHeight="1" x14ac:dyDescent="0.2">
      <c r="A4741" s="3" t="s">
        <v>4964</v>
      </c>
      <c r="B4741" s="3" t="s">
        <v>24</v>
      </c>
      <c r="C4741" s="3">
        <v>0</v>
      </c>
      <c r="D4741" s="3" t="s">
        <v>27</v>
      </c>
      <c r="E4741" s="3" t="s">
        <v>27</v>
      </c>
      <c r="F4741" s="3">
        <v>2</v>
      </c>
      <c r="G4741" s="3">
        <v>2</v>
      </c>
      <c r="H4741" s="3">
        <v>0</v>
      </c>
      <c r="I4741" s="3" t="s">
        <v>37</v>
      </c>
      <c r="J4741" s="4">
        <v>74.400000000000006</v>
      </c>
      <c r="K4741" s="4">
        <v>215.8</v>
      </c>
      <c r="L4741" s="3" t="s">
        <v>25</v>
      </c>
      <c r="M4741" s="1">
        <f t="shared" si="814"/>
        <v>3</v>
      </c>
      <c r="N4741" s="8" t="b">
        <f t="shared" si="815"/>
        <v>1</v>
      </c>
      <c r="O4741" t="b">
        <f t="shared" si="816"/>
        <v>1</v>
      </c>
      <c r="P4741" t="b">
        <f t="shared" si="817"/>
        <v>1</v>
      </c>
      <c r="Q4741" t="b">
        <f t="shared" si="818"/>
        <v>1</v>
      </c>
      <c r="R4741" t="str">
        <f t="shared" si="819"/>
        <v>Yes</v>
      </c>
      <c r="S4741">
        <f t="shared" si="820"/>
        <v>0</v>
      </c>
      <c r="T4741" s="95">
        <f t="shared" si="821"/>
        <v>43609</v>
      </c>
      <c r="U4741" s="96">
        <f t="shared" si="822"/>
        <v>71.933333333333337</v>
      </c>
      <c r="V4741" t="str">
        <f>VLOOKUP(H4741, Table2_ContractType!$A$2:$B$4, 2,TRUE)</f>
        <v>Month-to-Month</v>
      </c>
      <c r="W4741" t="str">
        <f>VLOOKUP(F4741, Table3_PhoneService!$A$2:B4783, 2, TRUE)</f>
        <v>Two or More Lines</v>
      </c>
      <c r="X4741" t="str">
        <f>VLOOKUP(G4741,Table4_InternetService!$A$2:$B$4, 2, FALSE)</f>
        <v>Fiber Optic</v>
      </c>
      <c r="Y4741" s="98" t="str">
        <f t="shared" si="823"/>
        <v>Group1 0-12mo</v>
      </c>
      <c r="Z4741" s="98" t="str">
        <f t="shared" si="824"/>
        <v>Phone+internet</v>
      </c>
    </row>
    <row r="4742" spans="1:26" ht="15.75" customHeight="1" x14ac:dyDescent="0.2">
      <c r="A4742" s="3" t="s">
        <v>4965</v>
      </c>
      <c r="B4742" s="3" t="s">
        <v>29</v>
      </c>
      <c r="C4742" s="3">
        <v>0</v>
      </c>
      <c r="D4742" s="3" t="s">
        <v>25</v>
      </c>
      <c r="E4742" s="3" t="s">
        <v>27</v>
      </c>
      <c r="F4742" s="3">
        <v>2</v>
      </c>
      <c r="G4742" s="3">
        <v>1</v>
      </c>
      <c r="H4742" s="3">
        <v>2</v>
      </c>
      <c r="I4742" s="3" t="s">
        <v>35</v>
      </c>
      <c r="J4742" s="4">
        <v>59.5</v>
      </c>
      <c r="K4742" s="4">
        <v>3389.25</v>
      </c>
      <c r="L4742" s="3" t="s">
        <v>27</v>
      </c>
      <c r="M4742" s="1">
        <f t="shared" si="814"/>
        <v>57</v>
      </c>
      <c r="N4742" s="8" t="b">
        <f t="shared" si="815"/>
        <v>0</v>
      </c>
      <c r="O4742" t="b">
        <f t="shared" si="816"/>
        <v>0</v>
      </c>
      <c r="P4742" t="b">
        <f t="shared" si="817"/>
        <v>1</v>
      </c>
      <c r="Q4742" t="b">
        <f t="shared" si="818"/>
        <v>1</v>
      </c>
      <c r="R4742" t="str">
        <f t="shared" si="819"/>
        <v>Yes</v>
      </c>
      <c r="S4742">
        <f t="shared" si="820"/>
        <v>1</v>
      </c>
      <c r="T4742" s="95">
        <f t="shared" si="821"/>
        <v>41989</v>
      </c>
      <c r="U4742" s="96">
        <f t="shared" si="822"/>
        <v>59.460526315789473</v>
      </c>
      <c r="V4742" t="str">
        <f>VLOOKUP(H4742, Table2_ContractType!$A$2:$B$4, 2,TRUE)</f>
        <v>2 Year</v>
      </c>
      <c r="W4742" t="str">
        <f>VLOOKUP(F4742, Table3_PhoneService!$A$2:B4784, 2, TRUE)</f>
        <v>Two or More Lines</v>
      </c>
      <c r="X4742" t="str">
        <f>VLOOKUP(G4742,Table4_InternetService!$A$2:$B$4, 2, FALSE)</f>
        <v>DSL</v>
      </c>
      <c r="Y4742" s="98" t="str">
        <f t="shared" si="823"/>
        <v>Group5 over49mo</v>
      </c>
      <c r="Z4742" s="98" t="str">
        <f t="shared" si="824"/>
        <v>Phone+internet</v>
      </c>
    </row>
    <row r="4743" spans="1:26" ht="15.75" customHeight="1" x14ac:dyDescent="0.2">
      <c r="A4743" s="3" t="s">
        <v>4966</v>
      </c>
      <c r="B4743" s="3" t="s">
        <v>29</v>
      </c>
      <c r="C4743" s="3">
        <v>0</v>
      </c>
      <c r="D4743" s="3" t="s">
        <v>27</v>
      </c>
      <c r="E4743" s="3" t="s">
        <v>25</v>
      </c>
      <c r="F4743" s="3">
        <v>1</v>
      </c>
      <c r="G4743" s="3">
        <v>1</v>
      </c>
      <c r="H4743" s="3">
        <v>0</v>
      </c>
      <c r="I4743" s="3" t="s">
        <v>26</v>
      </c>
      <c r="J4743" s="4">
        <v>55.25</v>
      </c>
      <c r="K4743" s="4">
        <v>2139.1999999999998</v>
      </c>
      <c r="L4743" s="3" t="s">
        <v>25</v>
      </c>
      <c r="M4743" s="1">
        <f t="shared" si="814"/>
        <v>39</v>
      </c>
      <c r="N4743" s="8" t="b">
        <f t="shared" si="815"/>
        <v>0</v>
      </c>
      <c r="O4743" t="b">
        <f t="shared" si="816"/>
        <v>1</v>
      </c>
      <c r="P4743" t="b">
        <f t="shared" si="817"/>
        <v>1</v>
      </c>
      <c r="Q4743" t="b">
        <f t="shared" si="818"/>
        <v>1</v>
      </c>
      <c r="R4743" t="str">
        <f t="shared" si="819"/>
        <v>Yes</v>
      </c>
      <c r="S4743">
        <f t="shared" si="820"/>
        <v>2</v>
      </c>
      <c r="T4743" s="95">
        <f t="shared" si="821"/>
        <v>42529</v>
      </c>
      <c r="U4743" s="96">
        <f t="shared" si="822"/>
        <v>54.851282051282048</v>
      </c>
      <c r="V4743" t="str">
        <f>VLOOKUP(H4743, Table2_ContractType!$A$2:$B$4, 2,TRUE)</f>
        <v>Month-to-Month</v>
      </c>
      <c r="W4743" t="str">
        <f>VLOOKUP(F4743, Table3_PhoneService!$A$2:B4785, 2, TRUE)</f>
        <v>One Line</v>
      </c>
      <c r="X4743" t="str">
        <f>VLOOKUP(G4743,Table4_InternetService!$A$2:$B$4, 2, FALSE)</f>
        <v>DSL</v>
      </c>
      <c r="Y4743" s="98" t="str">
        <f t="shared" si="823"/>
        <v>Group4 37-48mo</v>
      </c>
      <c r="Z4743" s="98" t="str">
        <f t="shared" si="824"/>
        <v>Phone+internet</v>
      </c>
    </row>
    <row r="4744" spans="1:26" ht="15.75" customHeight="1" x14ac:dyDescent="0.2">
      <c r="A4744" s="3" t="s">
        <v>4967</v>
      </c>
      <c r="B4744" s="3" t="s">
        <v>24</v>
      </c>
      <c r="C4744" s="3">
        <v>0</v>
      </c>
      <c r="D4744" s="3" t="s">
        <v>25</v>
      </c>
      <c r="E4744" s="3" t="s">
        <v>25</v>
      </c>
      <c r="F4744" s="3">
        <v>0</v>
      </c>
      <c r="G4744" s="3">
        <v>1</v>
      </c>
      <c r="H4744" s="3">
        <v>1</v>
      </c>
      <c r="I4744" s="3" t="s">
        <v>37</v>
      </c>
      <c r="J4744" s="4">
        <v>51.25</v>
      </c>
      <c r="K4744" s="4">
        <v>2151.6</v>
      </c>
      <c r="L4744" s="3" t="s">
        <v>27</v>
      </c>
      <c r="M4744" s="1">
        <f t="shared" si="814"/>
        <v>42</v>
      </c>
      <c r="N4744" s="8" t="b">
        <f t="shared" si="815"/>
        <v>1</v>
      </c>
      <c r="O4744" t="b">
        <f t="shared" si="816"/>
        <v>0</v>
      </c>
      <c r="P4744" t="b">
        <f t="shared" si="817"/>
        <v>0</v>
      </c>
      <c r="Q4744" t="b">
        <f t="shared" si="818"/>
        <v>1</v>
      </c>
      <c r="R4744" t="str">
        <f t="shared" si="819"/>
        <v>No</v>
      </c>
      <c r="S4744">
        <f t="shared" si="820"/>
        <v>3</v>
      </c>
      <c r="T4744" s="95">
        <f t="shared" si="821"/>
        <v>42439</v>
      </c>
      <c r="U4744" s="96">
        <f t="shared" si="822"/>
        <v>51.228571428571428</v>
      </c>
      <c r="V4744" t="str">
        <f>VLOOKUP(H4744, Table2_ContractType!$A$2:$B$4, 2,TRUE)</f>
        <v>1 Year</v>
      </c>
      <c r="W4744" t="str">
        <f>VLOOKUP(F4744, Table3_PhoneService!$A$2:B4786, 2, TRUE)</f>
        <v>No Phone Service</v>
      </c>
      <c r="X4744" t="str">
        <f>VLOOKUP(G4744,Table4_InternetService!$A$2:$B$4, 2, FALSE)</f>
        <v>DSL</v>
      </c>
      <c r="Y4744" s="98" t="str">
        <f t="shared" si="823"/>
        <v>Group4 37-48mo</v>
      </c>
      <c r="Z4744" s="98" t="str">
        <f t="shared" si="824"/>
        <v>Internet</v>
      </c>
    </row>
    <row r="4745" spans="1:26" ht="15.75" customHeight="1" x14ac:dyDescent="0.2">
      <c r="A4745" s="3" t="s">
        <v>4968</v>
      </c>
      <c r="B4745" s="3" t="s">
        <v>29</v>
      </c>
      <c r="C4745" s="3">
        <v>1</v>
      </c>
      <c r="D4745" s="3" t="s">
        <v>27</v>
      </c>
      <c r="E4745" s="3" t="s">
        <v>27</v>
      </c>
      <c r="F4745" s="3">
        <v>2</v>
      </c>
      <c r="G4745" s="3">
        <v>2</v>
      </c>
      <c r="H4745" s="3">
        <v>0</v>
      </c>
      <c r="I4745" s="3" t="s">
        <v>31</v>
      </c>
      <c r="J4745" s="4">
        <v>98.55</v>
      </c>
      <c r="K4745" s="4">
        <v>1842.8</v>
      </c>
      <c r="L4745" s="3" t="s">
        <v>25</v>
      </c>
      <c r="M4745" s="1">
        <f t="shared" si="814"/>
        <v>19</v>
      </c>
      <c r="N4745" s="8" t="b">
        <f t="shared" si="815"/>
        <v>0</v>
      </c>
      <c r="O4745" t="b">
        <f t="shared" si="816"/>
        <v>1</v>
      </c>
      <c r="P4745" t="b">
        <f t="shared" si="817"/>
        <v>1</v>
      </c>
      <c r="Q4745" t="b">
        <f t="shared" si="818"/>
        <v>1</v>
      </c>
      <c r="R4745" t="str">
        <f t="shared" si="819"/>
        <v>Yes</v>
      </c>
      <c r="S4745">
        <f t="shared" si="820"/>
        <v>0</v>
      </c>
      <c r="T4745" s="95">
        <f t="shared" si="821"/>
        <v>43129</v>
      </c>
      <c r="U4745" s="96">
        <f t="shared" si="822"/>
        <v>96.989473684210523</v>
      </c>
      <c r="V4745" t="str">
        <f>VLOOKUP(H4745, Table2_ContractType!$A$2:$B$4, 2,TRUE)</f>
        <v>Month-to-Month</v>
      </c>
      <c r="W4745" t="str">
        <f>VLOOKUP(F4745, Table3_PhoneService!$A$2:B4787, 2, TRUE)</f>
        <v>Two or More Lines</v>
      </c>
      <c r="X4745" t="str">
        <f>VLOOKUP(G4745,Table4_InternetService!$A$2:$B$4, 2, FALSE)</f>
        <v>Fiber Optic</v>
      </c>
      <c r="Y4745" s="98" t="str">
        <f t="shared" si="823"/>
        <v>Group2 13-24mo</v>
      </c>
      <c r="Z4745" s="98" t="str">
        <f t="shared" si="824"/>
        <v>Phone+internet</v>
      </c>
    </row>
    <row r="4746" spans="1:26" ht="15.75" customHeight="1" x14ac:dyDescent="0.2">
      <c r="A4746" s="3" t="s">
        <v>4969</v>
      </c>
      <c r="B4746" s="3" t="s">
        <v>29</v>
      </c>
      <c r="C4746" s="3">
        <v>0</v>
      </c>
      <c r="D4746" s="3" t="s">
        <v>25</v>
      </c>
      <c r="E4746" s="3" t="s">
        <v>27</v>
      </c>
      <c r="F4746" s="3">
        <v>1</v>
      </c>
      <c r="G4746" s="3">
        <v>1</v>
      </c>
      <c r="H4746" s="3">
        <v>1</v>
      </c>
      <c r="I4746" s="3" t="s">
        <v>35</v>
      </c>
      <c r="J4746" s="4">
        <v>70.8</v>
      </c>
      <c r="K4746" s="4">
        <v>4448.8</v>
      </c>
      <c r="L4746" s="3" t="s">
        <v>27</v>
      </c>
      <c r="M4746" s="1">
        <f t="shared" si="814"/>
        <v>63</v>
      </c>
      <c r="N4746" s="8" t="b">
        <f t="shared" si="815"/>
        <v>0</v>
      </c>
      <c r="O4746" t="b">
        <f t="shared" si="816"/>
        <v>0</v>
      </c>
      <c r="P4746" t="b">
        <f t="shared" si="817"/>
        <v>1</v>
      </c>
      <c r="Q4746" t="b">
        <f t="shared" si="818"/>
        <v>1</v>
      </c>
      <c r="R4746" t="str">
        <f t="shared" si="819"/>
        <v>Yes</v>
      </c>
      <c r="S4746">
        <f t="shared" si="820"/>
        <v>1</v>
      </c>
      <c r="T4746" s="95">
        <f t="shared" si="821"/>
        <v>41809</v>
      </c>
      <c r="U4746" s="96">
        <f t="shared" si="822"/>
        <v>70.615873015873021</v>
      </c>
      <c r="V4746" t="str">
        <f>VLOOKUP(H4746, Table2_ContractType!$A$2:$B$4, 2,TRUE)</f>
        <v>1 Year</v>
      </c>
      <c r="W4746" t="str">
        <f>VLOOKUP(F4746, Table3_PhoneService!$A$2:B4788, 2, TRUE)</f>
        <v>One Line</v>
      </c>
      <c r="X4746" t="str">
        <f>VLOOKUP(G4746,Table4_InternetService!$A$2:$B$4, 2, FALSE)</f>
        <v>DSL</v>
      </c>
      <c r="Y4746" s="98" t="str">
        <f t="shared" si="823"/>
        <v>Group5 over49mo</v>
      </c>
      <c r="Z4746" s="98" t="str">
        <f t="shared" si="824"/>
        <v>Phone+internet</v>
      </c>
    </row>
    <row r="4747" spans="1:26" ht="15.75" customHeight="1" x14ac:dyDescent="0.2">
      <c r="A4747" s="3" t="s">
        <v>4970</v>
      </c>
      <c r="B4747" s="3" t="s">
        <v>29</v>
      </c>
      <c r="C4747" s="3">
        <v>0</v>
      </c>
      <c r="D4747" s="3" t="s">
        <v>25</v>
      </c>
      <c r="E4747" s="3" t="s">
        <v>25</v>
      </c>
      <c r="F4747" s="3">
        <v>1</v>
      </c>
      <c r="G4747" s="3">
        <v>0</v>
      </c>
      <c r="H4747" s="3">
        <v>2</v>
      </c>
      <c r="I4747" s="3" t="s">
        <v>37</v>
      </c>
      <c r="J4747" s="4">
        <v>20.95</v>
      </c>
      <c r="K4747" s="4">
        <v>1270.55</v>
      </c>
      <c r="L4747" s="3" t="s">
        <v>27</v>
      </c>
      <c r="M4747" s="1">
        <f t="shared" si="814"/>
        <v>61</v>
      </c>
      <c r="N4747" s="8" t="b">
        <f t="shared" si="815"/>
        <v>0</v>
      </c>
      <c r="O4747" t="b">
        <f t="shared" si="816"/>
        <v>0</v>
      </c>
      <c r="P4747" t="b">
        <f t="shared" si="817"/>
        <v>1</v>
      </c>
      <c r="Q4747" t="b">
        <f t="shared" si="818"/>
        <v>0</v>
      </c>
      <c r="R4747" t="str">
        <f t="shared" si="819"/>
        <v>No</v>
      </c>
      <c r="S4747">
        <f t="shared" si="820"/>
        <v>3</v>
      </c>
      <c r="T4747" s="95">
        <f t="shared" si="821"/>
        <v>41869</v>
      </c>
      <c r="U4747" s="96">
        <f t="shared" si="822"/>
        <v>20.828688524590163</v>
      </c>
      <c r="V4747" t="str">
        <f>VLOOKUP(H4747, Table2_ContractType!$A$2:$B$4, 2,TRUE)</f>
        <v>2 Year</v>
      </c>
      <c r="W4747" t="str">
        <f>VLOOKUP(F4747, Table3_PhoneService!$A$2:B4789, 2, TRUE)</f>
        <v>One Line</v>
      </c>
      <c r="X4747" t="str">
        <f>VLOOKUP(G4747,Table4_InternetService!$A$2:$B$4, 2, FALSE)</f>
        <v>No Internet Service</v>
      </c>
      <c r="Y4747" s="98" t="str">
        <f t="shared" si="823"/>
        <v>Group5 over49mo</v>
      </c>
      <c r="Z4747" s="98" t="str">
        <f t="shared" si="824"/>
        <v>Phone</v>
      </c>
    </row>
    <row r="4748" spans="1:26" ht="15.75" customHeight="1" x14ac:dyDescent="0.2">
      <c r="A4748" s="3" t="s">
        <v>4971</v>
      </c>
      <c r="B4748" s="3" t="s">
        <v>29</v>
      </c>
      <c r="C4748" s="3">
        <v>1</v>
      </c>
      <c r="D4748" s="3" t="s">
        <v>27</v>
      </c>
      <c r="E4748" s="3" t="s">
        <v>27</v>
      </c>
      <c r="F4748" s="3">
        <v>1</v>
      </c>
      <c r="G4748" s="3">
        <v>2</v>
      </c>
      <c r="H4748" s="3">
        <v>0</v>
      </c>
      <c r="I4748" s="3" t="s">
        <v>26</v>
      </c>
      <c r="J4748" s="4">
        <v>85.5</v>
      </c>
      <c r="K4748" s="4">
        <v>4042.3</v>
      </c>
      <c r="L4748" s="3" t="s">
        <v>25</v>
      </c>
      <c r="M4748" s="1">
        <f t="shared" si="814"/>
        <v>47</v>
      </c>
      <c r="N4748" s="8" t="b">
        <f t="shared" si="815"/>
        <v>0</v>
      </c>
      <c r="O4748" t="b">
        <f t="shared" si="816"/>
        <v>1</v>
      </c>
      <c r="P4748" t="b">
        <f t="shared" si="817"/>
        <v>1</v>
      </c>
      <c r="Q4748" t="b">
        <f t="shared" si="818"/>
        <v>1</v>
      </c>
      <c r="R4748" t="str">
        <f t="shared" si="819"/>
        <v>Yes</v>
      </c>
      <c r="S4748">
        <f t="shared" si="820"/>
        <v>0</v>
      </c>
      <c r="T4748" s="95">
        <f t="shared" si="821"/>
        <v>42289</v>
      </c>
      <c r="U4748" s="96">
        <f t="shared" si="822"/>
        <v>86.006382978723408</v>
      </c>
      <c r="V4748" t="str">
        <f>VLOOKUP(H4748, Table2_ContractType!$A$2:$B$4, 2,TRUE)</f>
        <v>Month-to-Month</v>
      </c>
      <c r="W4748" t="str">
        <f>VLOOKUP(F4748, Table3_PhoneService!$A$2:B4790, 2, TRUE)</f>
        <v>One Line</v>
      </c>
      <c r="X4748" t="str">
        <f>VLOOKUP(G4748,Table4_InternetService!$A$2:$B$4, 2, FALSE)</f>
        <v>Fiber Optic</v>
      </c>
      <c r="Y4748" s="98" t="str">
        <f t="shared" si="823"/>
        <v>Group4 37-48mo</v>
      </c>
      <c r="Z4748" s="98" t="str">
        <f t="shared" si="824"/>
        <v>Phone+internet</v>
      </c>
    </row>
    <row r="4749" spans="1:26" ht="15.75" customHeight="1" x14ac:dyDescent="0.2">
      <c r="A4749" s="3" t="s">
        <v>4972</v>
      </c>
      <c r="B4749" s="3" t="s">
        <v>24</v>
      </c>
      <c r="C4749" s="3">
        <v>0</v>
      </c>
      <c r="D4749" s="3" t="s">
        <v>25</v>
      </c>
      <c r="E4749" s="3" t="s">
        <v>27</v>
      </c>
      <c r="F4749" s="3">
        <v>2</v>
      </c>
      <c r="G4749" s="3">
        <v>2</v>
      </c>
      <c r="H4749" s="3">
        <v>0</v>
      </c>
      <c r="I4749" s="3" t="s">
        <v>31</v>
      </c>
      <c r="J4749" s="4">
        <v>102</v>
      </c>
      <c r="K4749" s="4">
        <v>1145.3499999999999</v>
      </c>
      <c r="L4749" s="3" t="s">
        <v>25</v>
      </c>
      <c r="M4749" s="1">
        <f t="shared" si="814"/>
        <v>11</v>
      </c>
      <c r="N4749" s="8" t="b">
        <f t="shared" si="815"/>
        <v>1</v>
      </c>
      <c r="O4749" t="b">
        <f t="shared" si="816"/>
        <v>1</v>
      </c>
      <c r="P4749" t="b">
        <f t="shared" si="817"/>
        <v>1</v>
      </c>
      <c r="Q4749" t="b">
        <f t="shared" si="818"/>
        <v>1</v>
      </c>
      <c r="R4749" t="str">
        <f t="shared" si="819"/>
        <v>Yes</v>
      </c>
      <c r="S4749">
        <f t="shared" si="820"/>
        <v>1</v>
      </c>
      <c r="T4749" s="95">
        <f t="shared" si="821"/>
        <v>43369</v>
      </c>
      <c r="U4749" s="96">
        <f t="shared" si="822"/>
        <v>104.12272727272726</v>
      </c>
      <c r="V4749" t="str">
        <f>VLOOKUP(H4749, Table2_ContractType!$A$2:$B$4, 2,TRUE)</f>
        <v>Month-to-Month</v>
      </c>
      <c r="W4749" t="str">
        <f>VLOOKUP(F4749, Table3_PhoneService!$A$2:B4791, 2, TRUE)</f>
        <v>Two or More Lines</v>
      </c>
      <c r="X4749" t="str">
        <f>VLOOKUP(G4749,Table4_InternetService!$A$2:$B$4, 2, FALSE)</f>
        <v>Fiber Optic</v>
      </c>
      <c r="Y4749" s="98" t="str">
        <f t="shared" si="823"/>
        <v>Group1 0-12mo</v>
      </c>
      <c r="Z4749" s="98" t="str">
        <f t="shared" si="824"/>
        <v>Phone+internet</v>
      </c>
    </row>
    <row r="4750" spans="1:26" ht="15.75" customHeight="1" x14ac:dyDescent="0.2">
      <c r="A4750" s="3" t="s">
        <v>4973</v>
      </c>
      <c r="B4750" s="3" t="s">
        <v>24</v>
      </c>
      <c r="C4750" s="3">
        <v>0</v>
      </c>
      <c r="D4750" s="3" t="s">
        <v>27</v>
      </c>
      <c r="E4750" s="3" t="s">
        <v>27</v>
      </c>
      <c r="F4750" s="3">
        <v>1</v>
      </c>
      <c r="G4750" s="3">
        <v>1</v>
      </c>
      <c r="H4750" s="3">
        <v>0</v>
      </c>
      <c r="I4750" s="3" t="s">
        <v>31</v>
      </c>
      <c r="J4750" s="4">
        <v>50.55</v>
      </c>
      <c r="K4750" s="4">
        <v>50.55</v>
      </c>
      <c r="L4750" s="3" t="s">
        <v>25</v>
      </c>
      <c r="M4750" s="1">
        <f t="shared" si="814"/>
        <v>1</v>
      </c>
      <c r="N4750" s="8" t="b">
        <f t="shared" si="815"/>
        <v>1</v>
      </c>
      <c r="O4750" t="b">
        <f t="shared" si="816"/>
        <v>1</v>
      </c>
      <c r="P4750" t="b">
        <f t="shared" si="817"/>
        <v>1</v>
      </c>
      <c r="Q4750" t="b">
        <f t="shared" si="818"/>
        <v>1</v>
      </c>
      <c r="R4750" t="str">
        <f t="shared" si="819"/>
        <v>Yes</v>
      </c>
      <c r="S4750">
        <f t="shared" si="820"/>
        <v>0</v>
      </c>
      <c r="T4750" s="95">
        <f t="shared" si="821"/>
        <v>43669</v>
      </c>
      <c r="U4750" s="96">
        <f t="shared" si="822"/>
        <v>50.55</v>
      </c>
      <c r="V4750" t="str">
        <f>VLOOKUP(H4750, Table2_ContractType!$A$2:$B$4, 2,TRUE)</f>
        <v>Month-to-Month</v>
      </c>
      <c r="W4750" t="str">
        <f>VLOOKUP(F4750, Table3_PhoneService!$A$2:B4792, 2, TRUE)</f>
        <v>One Line</v>
      </c>
      <c r="X4750" t="str">
        <f>VLOOKUP(G4750,Table4_InternetService!$A$2:$B$4, 2, FALSE)</f>
        <v>DSL</v>
      </c>
      <c r="Y4750" s="98" t="str">
        <f t="shared" si="823"/>
        <v>Group1 0-12mo</v>
      </c>
      <c r="Z4750" s="98" t="str">
        <f t="shared" si="824"/>
        <v>Phone+internet</v>
      </c>
    </row>
    <row r="4751" spans="1:26" ht="15.75" customHeight="1" x14ac:dyDescent="0.2">
      <c r="A4751" s="3" t="s">
        <v>4974</v>
      </c>
      <c r="B4751" s="3" t="s">
        <v>24</v>
      </c>
      <c r="C4751" s="3">
        <v>1</v>
      </c>
      <c r="D4751" s="3" t="s">
        <v>27</v>
      </c>
      <c r="E4751" s="3" t="s">
        <v>27</v>
      </c>
      <c r="F4751" s="3">
        <v>1</v>
      </c>
      <c r="G4751" s="3">
        <v>2</v>
      </c>
      <c r="H4751" s="3">
        <v>0</v>
      </c>
      <c r="I4751" s="3" t="s">
        <v>31</v>
      </c>
      <c r="J4751" s="4">
        <v>78.95</v>
      </c>
      <c r="K4751" s="4">
        <v>378.4</v>
      </c>
      <c r="L4751" s="3" t="s">
        <v>25</v>
      </c>
      <c r="M4751" s="1">
        <f t="shared" si="814"/>
        <v>5</v>
      </c>
      <c r="N4751" s="8" t="b">
        <f t="shared" si="815"/>
        <v>1</v>
      </c>
      <c r="O4751" t="b">
        <f t="shared" si="816"/>
        <v>1</v>
      </c>
      <c r="P4751" t="b">
        <f t="shared" si="817"/>
        <v>1</v>
      </c>
      <c r="Q4751" t="b">
        <f t="shared" si="818"/>
        <v>1</v>
      </c>
      <c r="R4751" t="str">
        <f t="shared" si="819"/>
        <v>Yes</v>
      </c>
      <c r="S4751">
        <f t="shared" si="820"/>
        <v>0</v>
      </c>
      <c r="T4751" s="95">
        <f t="shared" si="821"/>
        <v>43549</v>
      </c>
      <c r="U4751" s="96">
        <f t="shared" si="822"/>
        <v>75.679999999999993</v>
      </c>
      <c r="V4751" t="str">
        <f>VLOOKUP(H4751, Table2_ContractType!$A$2:$B$4, 2,TRUE)</f>
        <v>Month-to-Month</v>
      </c>
      <c r="W4751" t="str">
        <f>VLOOKUP(F4751, Table3_PhoneService!$A$2:B4793, 2, TRUE)</f>
        <v>One Line</v>
      </c>
      <c r="X4751" t="str">
        <f>VLOOKUP(G4751,Table4_InternetService!$A$2:$B$4, 2, FALSE)</f>
        <v>Fiber Optic</v>
      </c>
      <c r="Y4751" s="98" t="str">
        <f t="shared" si="823"/>
        <v>Group1 0-12mo</v>
      </c>
      <c r="Z4751" s="98" t="str">
        <f t="shared" si="824"/>
        <v>Phone+internet</v>
      </c>
    </row>
    <row r="4752" spans="1:26" ht="15.75" customHeight="1" x14ac:dyDescent="0.2">
      <c r="A4752" s="3" t="s">
        <v>4975</v>
      </c>
      <c r="B4752" s="3" t="s">
        <v>24</v>
      </c>
      <c r="C4752" s="3">
        <v>1</v>
      </c>
      <c r="D4752" s="3" t="s">
        <v>27</v>
      </c>
      <c r="E4752" s="3" t="s">
        <v>27</v>
      </c>
      <c r="F4752" s="3">
        <v>2</v>
      </c>
      <c r="G4752" s="3">
        <v>2</v>
      </c>
      <c r="H4752" s="3">
        <v>1</v>
      </c>
      <c r="I4752" s="3" t="s">
        <v>35</v>
      </c>
      <c r="J4752" s="4">
        <v>109.8</v>
      </c>
      <c r="K4752" s="4">
        <v>4860.3500000000004</v>
      </c>
      <c r="L4752" s="3" t="s">
        <v>27</v>
      </c>
      <c r="M4752" s="1">
        <f t="shared" si="814"/>
        <v>44</v>
      </c>
      <c r="N4752" s="8" t="b">
        <f t="shared" si="815"/>
        <v>1</v>
      </c>
      <c r="O4752" t="b">
        <f t="shared" si="816"/>
        <v>0</v>
      </c>
      <c r="P4752" t="b">
        <f t="shared" si="817"/>
        <v>1</v>
      </c>
      <c r="Q4752" t="b">
        <f t="shared" si="818"/>
        <v>1</v>
      </c>
      <c r="R4752" t="str">
        <f t="shared" si="819"/>
        <v>Yes</v>
      </c>
      <c r="S4752">
        <f t="shared" si="820"/>
        <v>0</v>
      </c>
      <c r="T4752" s="95">
        <f t="shared" si="821"/>
        <v>42379</v>
      </c>
      <c r="U4752" s="96">
        <f t="shared" si="822"/>
        <v>110.46250000000001</v>
      </c>
      <c r="V4752" t="str">
        <f>VLOOKUP(H4752, Table2_ContractType!$A$2:$B$4, 2,TRUE)</f>
        <v>1 Year</v>
      </c>
      <c r="W4752" t="str">
        <f>VLOOKUP(F4752, Table3_PhoneService!$A$2:B4794, 2, TRUE)</f>
        <v>Two or More Lines</v>
      </c>
      <c r="X4752" t="str">
        <f>VLOOKUP(G4752,Table4_InternetService!$A$2:$B$4, 2, FALSE)</f>
        <v>Fiber Optic</v>
      </c>
      <c r="Y4752" s="98" t="str">
        <f t="shared" si="823"/>
        <v>Group4 37-48mo</v>
      </c>
      <c r="Z4752" s="98" t="str">
        <f t="shared" si="824"/>
        <v>Phone+internet</v>
      </c>
    </row>
    <row r="4753" spans="1:26" ht="15.75" customHeight="1" x14ac:dyDescent="0.2">
      <c r="A4753" s="3" t="s">
        <v>4976</v>
      </c>
      <c r="B4753" s="3" t="s">
        <v>24</v>
      </c>
      <c r="C4753" s="3">
        <v>0</v>
      </c>
      <c r="D4753" s="3" t="s">
        <v>25</v>
      </c>
      <c r="E4753" s="3" t="s">
        <v>27</v>
      </c>
      <c r="F4753" s="3">
        <v>2</v>
      </c>
      <c r="G4753" s="3">
        <v>1</v>
      </c>
      <c r="H4753" s="3">
        <v>2</v>
      </c>
      <c r="I4753" s="3" t="s">
        <v>31</v>
      </c>
      <c r="J4753" s="4">
        <v>84.95</v>
      </c>
      <c r="K4753" s="4">
        <v>5150.55</v>
      </c>
      <c r="L4753" s="3" t="s">
        <v>27</v>
      </c>
      <c r="M4753" s="1">
        <f t="shared" si="814"/>
        <v>61</v>
      </c>
      <c r="N4753" s="8" t="b">
        <f t="shared" si="815"/>
        <v>1</v>
      </c>
      <c r="O4753" t="b">
        <f t="shared" si="816"/>
        <v>0</v>
      </c>
      <c r="P4753" t="b">
        <f t="shared" si="817"/>
        <v>1</v>
      </c>
      <c r="Q4753" t="b">
        <f t="shared" si="818"/>
        <v>1</v>
      </c>
      <c r="R4753" t="str">
        <f t="shared" si="819"/>
        <v>Yes</v>
      </c>
      <c r="S4753">
        <f t="shared" si="820"/>
        <v>1</v>
      </c>
      <c r="T4753" s="95">
        <f t="shared" si="821"/>
        <v>41869</v>
      </c>
      <c r="U4753" s="96">
        <f t="shared" si="822"/>
        <v>84.435245901639348</v>
      </c>
      <c r="V4753" t="str">
        <f>VLOOKUP(H4753, Table2_ContractType!$A$2:$B$4, 2,TRUE)</f>
        <v>2 Year</v>
      </c>
      <c r="W4753" t="str">
        <f>VLOOKUP(F4753, Table3_PhoneService!$A$2:B4795, 2, TRUE)</f>
        <v>Two or More Lines</v>
      </c>
      <c r="X4753" t="str">
        <f>VLOOKUP(G4753,Table4_InternetService!$A$2:$B$4, 2, FALSE)</f>
        <v>DSL</v>
      </c>
      <c r="Y4753" s="98" t="str">
        <f t="shared" si="823"/>
        <v>Group5 over49mo</v>
      </c>
      <c r="Z4753" s="98" t="str">
        <f t="shared" si="824"/>
        <v>Phone+internet</v>
      </c>
    </row>
    <row r="4754" spans="1:26" ht="15.75" customHeight="1" x14ac:dyDescent="0.2">
      <c r="A4754" s="3" t="s">
        <v>4977</v>
      </c>
      <c r="B4754" s="3" t="s">
        <v>24</v>
      </c>
      <c r="C4754" s="3">
        <v>0</v>
      </c>
      <c r="D4754" s="3" t="s">
        <v>25</v>
      </c>
      <c r="E4754" s="3" t="s">
        <v>25</v>
      </c>
      <c r="F4754" s="3">
        <v>2</v>
      </c>
      <c r="G4754" s="3">
        <v>2</v>
      </c>
      <c r="H4754" s="3">
        <v>0</v>
      </c>
      <c r="I4754" s="3" t="s">
        <v>31</v>
      </c>
      <c r="J4754" s="4">
        <v>91.65</v>
      </c>
      <c r="K4754" s="4">
        <v>1301</v>
      </c>
      <c r="L4754" s="3" t="s">
        <v>25</v>
      </c>
      <c r="M4754" s="1">
        <f t="shared" si="814"/>
        <v>14</v>
      </c>
      <c r="N4754" s="8" t="b">
        <f t="shared" si="815"/>
        <v>1</v>
      </c>
      <c r="O4754" t="b">
        <f t="shared" si="816"/>
        <v>1</v>
      </c>
      <c r="P4754" t="b">
        <f t="shared" si="817"/>
        <v>1</v>
      </c>
      <c r="Q4754" t="b">
        <f t="shared" si="818"/>
        <v>1</v>
      </c>
      <c r="R4754" t="str">
        <f t="shared" si="819"/>
        <v>Yes</v>
      </c>
      <c r="S4754">
        <f t="shared" si="820"/>
        <v>3</v>
      </c>
      <c r="T4754" s="95">
        <f t="shared" si="821"/>
        <v>43279</v>
      </c>
      <c r="U4754" s="96">
        <f t="shared" si="822"/>
        <v>92.928571428571431</v>
      </c>
      <c r="V4754" t="str">
        <f>VLOOKUP(H4754, Table2_ContractType!$A$2:$B$4, 2,TRUE)</f>
        <v>Month-to-Month</v>
      </c>
      <c r="W4754" t="str">
        <f>VLOOKUP(F4754, Table3_PhoneService!$A$2:B4796, 2, TRUE)</f>
        <v>Two or More Lines</v>
      </c>
      <c r="X4754" t="str">
        <f>VLOOKUP(G4754,Table4_InternetService!$A$2:$B$4, 2, FALSE)</f>
        <v>Fiber Optic</v>
      </c>
      <c r="Y4754" s="98" t="str">
        <f t="shared" si="823"/>
        <v>Group2 13-24mo</v>
      </c>
      <c r="Z4754" s="98" t="str">
        <f t="shared" si="824"/>
        <v>Phone+internet</v>
      </c>
    </row>
    <row r="4755" spans="1:26" ht="15.75" customHeight="1" x14ac:dyDescent="0.2">
      <c r="A4755" s="3" t="s">
        <v>4978</v>
      </c>
      <c r="B4755" s="3" t="s">
        <v>29</v>
      </c>
      <c r="C4755" s="3">
        <v>0</v>
      </c>
      <c r="D4755" s="3" t="s">
        <v>27</v>
      </c>
      <c r="E4755" s="3" t="s">
        <v>27</v>
      </c>
      <c r="F4755" s="3">
        <v>1</v>
      </c>
      <c r="G4755" s="3">
        <v>2</v>
      </c>
      <c r="H4755" s="3">
        <v>0</v>
      </c>
      <c r="I4755" s="3" t="s">
        <v>35</v>
      </c>
      <c r="J4755" s="4">
        <v>69.95</v>
      </c>
      <c r="K4755" s="4">
        <v>1205.5</v>
      </c>
      <c r="L4755" s="3" t="s">
        <v>27</v>
      </c>
      <c r="M4755" s="1">
        <f t="shared" si="814"/>
        <v>17</v>
      </c>
      <c r="N4755" s="8" t="b">
        <f t="shared" si="815"/>
        <v>0</v>
      </c>
      <c r="O4755" t="b">
        <f t="shared" si="816"/>
        <v>0</v>
      </c>
      <c r="P4755" t="b">
        <f t="shared" si="817"/>
        <v>1</v>
      </c>
      <c r="Q4755" t="b">
        <f t="shared" si="818"/>
        <v>1</v>
      </c>
      <c r="R4755" t="str">
        <f t="shared" si="819"/>
        <v>Yes</v>
      </c>
      <c r="S4755">
        <f t="shared" si="820"/>
        <v>0</v>
      </c>
      <c r="T4755" s="95">
        <f t="shared" si="821"/>
        <v>43189</v>
      </c>
      <c r="U4755" s="96">
        <f t="shared" si="822"/>
        <v>70.911764705882348</v>
      </c>
      <c r="V4755" t="str">
        <f>VLOOKUP(H4755, Table2_ContractType!$A$2:$B$4, 2,TRUE)</f>
        <v>Month-to-Month</v>
      </c>
      <c r="W4755" t="str">
        <f>VLOOKUP(F4755, Table3_PhoneService!$A$2:B4797, 2, TRUE)</f>
        <v>One Line</v>
      </c>
      <c r="X4755" t="str">
        <f>VLOOKUP(G4755,Table4_InternetService!$A$2:$B$4, 2, FALSE)</f>
        <v>Fiber Optic</v>
      </c>
      <c r="Y4755" s="98" t="str">
        <f t="shared" si="823"/>
        <v>Group2 13-24mo</v>
      </c>
      <c r="Z4755" s="98" t="str">
        <f t="shared" si="824"/>
        <v>Phone+internet</v>
      </c>
    </row>
    <row r="4756" spans="1:26" ht="15.75" customHeight="1" x14ac:dyDescent="0.2">
      <c r="A4756" s="3" t="s">
        <v>4979</v>
      </c>
      <c r="B4756" s="3" t="s">
        <v>24</v>
      </c>
      <c r="C4756" s="3">
        <v>0</v>
      </c>
      <c r="D4756" s="3" t="s">
        <v>27</v>
      </c>
      <c r="E4756" s="3" t="s">
        <v>25</v>
      </c>
      <c r="F4756" s="3">
        <v>1</v>
      </c>
      <c r="G4756" s="3">
        <v>1</v>
      </c>
      <c r="H4756" s="3">
        <v>1</v>
      </c>
      <c r="I4756" s="3" t="s">
        <v>35</v>
      </c>
      <c r="J4756" s="4">
        <v>55.6</v>
      </c>
      <c r="K4756" s="4">
        <v>2016.45</v>
      </c>
      <c r="L4756" s="3" t="s">
        <v>27</v>
      </c>
      <c r="M4756" s="1">
        <f t="shared" si="814"/>
        <v>36</v>
      </c>
      <c r="N4756" s="8" t="b">
        <f t="shared" si="815"/>
        <v>1</v>
      </c>
      <c r="O4756" t="b">
        <f t="shared" si="816"/>
        <v>0</v>
      </c>
      <c r="P4756" t="b">
        <f t="shared" si="817"/>
        <v>1</v>
      </c>
      <c r="Q4756" t="b">
        <f t="shared" si="818"/>
        <v>1</v>
      </c>
      <c r="R4756" t="str">
        <f t="shared" si="819"/>
        <v>Yes</v>
      </c>
      <c r="S4756">
        <f t="shared" si="820"/>
        <v>2</v>
      </c>
      <c r="T4756" s="95">
        <f t="shared" si="821"/>
        <v>42619</v>
      </c>
      <c r="U4756" s="96">
        <f t="shared" si="822"/>
        <v>56.012500000000003</v>
      </c>
      <c r="V4756" t="str">
        <f>VLOOKUP(H4756, Table2_ContractType!$A$2:$B$4, 2,TRUE)</f>
        <v>1 Year</v>
      </c>
      <c r="W4756" t="str">
        <f>VLOOKUP(F4756, Table3_PhoneService!$A$2:B4798, 2, TRUE)</f>
        <v>One Line</v>
      </c>
      <c r="X4756" t="str">
        <f>VLOOKUP(G4756,Table4_InternetService!$A$2:$B$4, 2, FALSE)</f>
        <v>DSL</v>
      </c>
      <c r="Y4756" s="98" t="str">
        <f t="shared" si="823"/>
        <v>Group4 37-48mo</v>
      </c>
      <c r="Z4756" s="98" t="str">
        <f t="shared" si="824"/>
        <v>Phone+internet</v>
      </c>
    </row>
    <row r="4757" spans="1:26" ht="15.75" customHeight="1" x14ac:dyDescent="0.2">
      <c r="A4757" s="3" t="s">
        <v>4980</v>
      </c>
      <c r="B4757" s="3" t="s">
        <v>29</v>
      </c>
      <c r="C4757" s="3">
        <v>0</v>
      </c>
      <c r="D4757" s="3" t="s">
        <v>27</v>
      </c>
      <c r="E4757" s="3" t="s">
        <v>27</v>
      </c>
      <c r="F4757" s="3">
        <v>1</v>
      </c>
      <c r="G4757" s="3">
        <v>2</v>
      </c>
      <c r="H4757" s="3">
        <v>0</v>
      </c>
      <c r="I4757" s="3" t="s">
        <v>35</v>
      </c>
      <c r="J4757" s="4">
        <v>101.3</v>
      </c>
      <c r="K4757" s="4">
        <v>1794.65</v>
      </c>
      <c r="L4757" s="3" t="s">
        <v>27</v>
      </c>
      <c r="M4757" s="1">
        <f t="shared" si="814"/>
        <v>18</v>
      </c>
      <c r="N4757" s="8" t="b">
        <f t="shared" si="815"/>
        <v>0</v>
      </c>
      <c r="O4757" t="b">
        <f t="shared" si="816"/>
        <v>0</v>
      </c>
      <c r="P4757" t="b">
        <f t="shared" si="817"/>
        <v>1</v>
      </c>
      <c r="Q4757" t="b">
        <f t="shared" si="818"/>
        <v>1</v>
      </c>
      <c r="R4757" t="str">
        <f t="shared" si="819"/>
        <v>Yes</v>
      </c>
      <c r="S4757">
        <f t="shared" si="820"/>
        <v>0</v>
      </c>
      <c r="T4757" s="95">
        <f t="shared" si="821"/>
        <v>43159</v>
      </c>
      <c r="U4757" s="96">
        <f t="shared" si="822"/>
        <v>99.702777777777783</v>
      </c>
      <c r="V4757" t="str">
        <f>VLOOKUP(H4757, Table2_ContractType!$A$2:$B$4, 2,TRUE)</f>
        <v>Month-to-Month</v>
      </c>
      <c r="W4757" t="str">
        <f>VLOOKUP(F4757, Table3_PhoneService!$A$2:B4799, 2, TRUE)</f>
        <v>One Line</v>
      </c>
      <c r="X4757" t="str">
        <f>VLOOKUP(G4757,Table4_InternetService!$A$2:$B$4, 2, FALSE)</f>
        <v>Fiber Optic</v>
      </c>
      <c r="Y4757" s="98" t="str">
        <f t="shared" si="823"/>
        <v>Group2 13-24mo</v>
      </c>
      <c r="Z4757" s="98" t="str">
        <f t="shared" si="824"/>
        <v>Phone+internet</v>
      </c>
    </row>
    <row r="4758" spans="1:26" ht="15.75" customHeight="1" x14ac:dyDescent="0.2">
      <c r="A4758" s="3" t="s">
        <v>4981</v>
      </c>
      <c r="B4758" s="3" t="s">
        <v>24</v>
      </c>
      <c r="C4758" s="3">
        <v>0</v>
      </c>
      <c r="D4758" s="3" t="s">
        <v>25</v>
      </c>
      <c r="E4758" s="3" t="s">
        <v>27</v>
      </c>
      <c r="F4758" s="3">
        <v>1</v>
      </c>
      <c r="G4758" s="3">
        <v>1</v>
      </c>
      <c r="H4758" s="3">
        <v>2</v>
      </c>
      <c r="I4758" s="3" t="s">
        <v>35</v>
      </c>
      <c r="J4758" s="4">
        <v>86.45</v>
      </c>
      <c r="K4758" s="4">
        <v>5950.2</v>
      </c>
      <c r="L4758" s="3" t="s">
        <v>27</v>
      </c>
      <c r="M4758" s="1">
        <f t="shared" si="814"/>
        <v>69</v>
      </c>
      <c r="N4758" s="8" t="b">
        <f t="shared" si="815"/>
        <v>1</v>
      </c>
      <c r="O4758" t="b">
        <f t="shared" si="816"/>
        <v>0</v>
      </c>
      <c r="P4758" t="b">
        <f t="shared" si="817"/>
        <v>1</v>
      </c>
      <c r="Q4758" t="b">
        <f t="shared" si="818"/>
        <v>1</v>
      </c>
      <c r="R4758" t="str">
        <f t="shared" si="819"/>
        <v>Yes</v>
      </c>
      <c r="S4758">
        <f t="shared" si="820"/>
        <v>1</v>
      </c>
      <c r="T4758" s="95">
        <f t="shared" si="821"/>
        <v>41629</v>
      </c>
      <c r="U4758" s="96">
        <f t="shared" si="822"/>
        <v>86.234782608695653</v>
      </c>
      <c r="V4758" t="str">
        <f>VLOOKUP(H4758, Table2_ContractType!$A$2:$B$4, 2,TRUE)</f>
        <v>2 Year</v>
      </c>
      <c r="W4758" t="str">
        <f>VLOOKUP(F4758, Table3_PhoneService!$A$2:B4800, 2, TRUE)</f>
        <v>One Line</v>
      </c>
      <c r="X4758" t="str">
        <f>VLOOKUP(G4758,Table4_InternetService!$A$2:$B$4, 2, FALSE)</f>
        <v>DSL</v>
      </c>
      <c r="Y4758" s="98" t="str">
        <f t="shared" si="823"/>
        <v>Group5 over49mo</v>
      </c>
      <c r="Z4758" s="98" t="str">
        <f t="shared" si="824"/>
        <v>Phone+internet</v>
      </c>
    </row>
    <row r="4759" spans="1:26" ht="15.75" customHeight="1" x14ac:dyDescent="0.2">
      <c r="A4759" s="3" t="s">
        <v>4982</v>
      </c>
      <c r="B4759" s="3" t="s">
        <v>29</v>
      </c>
      <c r="C4759" s="3">
        <v>0</v>
      </c>
      <c r="D4759" s="3" t="s">
        <v>25</v>
      </c>
      <c r="E4759" s="3" t="s">
        <v>25</v>
      </c>
      <c r="F4759" s="3">
        <v>1</v>
      </c>
      <c r="G4759" s="3">
        <v>1</v>
      </c>
      <c r="H4759" s="3">
        <v>2</v>
      </c>
      <c r="I4759" s="3" t="s">
        <v>37</v>
      </c>
      <c r="J4759" s="4">
        <v>60.4</v>
      </c>
      <c r="K4759" s="4">
        <v>3953.7</v>
      </c>
      <c r="L4759" s="3" t="s">
        <v>27</v>
      </c>
      <c r="M4759" s="1">
        <f t="shared" si="814"/>
        <v>65</v>
      </c>
      <c r="N4759" s="8" t="b">
        <f t="shared" si="815"/>
        <v>0</v>
      </c>
      <c r="O4759" t="b">
        <f t="shared" si="816"/>
        <v>0</v>
      </c>
      <c r="P4759" t="b">
        <f t="shared" si="817"/>
        <v>1</v>
      </c>
      <c r="Q4759" t="b">
        <f t="shared" si="818"/>
        <v>1</v>
      </c>
      <c r="R4759" t="str">
        <f t="shared" si="819"/>
        <v>Yes</v>
      </c>
      <c r="S4759">
        <f t="shared" si="820"/>
        <v>3</v>
      </c>
      <c r="T4759" s="95">
        <f t="shared" si="821"/>
        <v>41749</v>
      </c>
      <c r="U4759" s="96">
        <f t="shared" si="822"/>
        <v>60.826153846153844</v>
      </c>
      <c r="V4759" t="str">
        <f>VLOOKUP(H4759, Table2_ContractType!$A$2:$B$4, 2,TRUE)</f>
        <v>2 Year</v>
      </c>
      <c r="W4759" t="str">
        <f>VLOOKUP(F4759, Table3_PhoneService!$A$2:B4801, 2, TRUE)</f>
        <v>One Line</v>
      </c>
      <c r="X4759" t="str">
        <f>VLOOKUP(G4759,Table4_InternetService!$A$2:$B$4, 2, FALSE)</f>
        <v>DSL</v>
      </c>
      <c r="Y4759" s="98" t="str">
        <f t="shared" si="823"/>
        <v>Group5 over49mo</v>
      </c>
      <c r="Z4759" s="98" t="str">
        <f t="shared" si="824"/>
        <v>Phone+internet</v>
      </c>
    </row>
    <row r="4760" spans="1:26" ht="15.75" customHeight="1" x14ac:dyDescent="0.2">
      <c r="A4760" s="3" t="s">
        <v>4983</v>
      </c>
      <c r="B4760" s="3" t="s">
        <v>29</v>
      </c>
      <c r="C4760" s="3">
        <v>0</v>
      </c>
      <c r="D4760" s="3" t="s">
        <v>25</v>
      </c>
      <c r="E4760" s="3" t="s">
        <v>25</v>
      </c>
      <c r="F4760" s="3">
        <v>1</v>
      </c>
      <c r="G4760" s="3">
        <v>0</v>
      </c>
      <c r="H4760" s="3">
        <v>2</v>
      </c>
      <c r="I4760" s="3" t="s">
        <v>26</v>
      </c>
      <c r="J4760" s="4">
        <v>20.5</v>
      </c>
      <c r="K4760" s="4">
        <v>290.55</v>
      </c>
      <c r="L4760" s="3" t="s">
        <v>27</v>
      </c>
      <c r="M4760" s="1">
        <f t="shared" si="814"/>
        <v>14</v>
      </c>
      <c r="N4760" s="8" t="b">
        <f t="shared" si="815"/>
        <v>0</v>
      </c>
      <c r="O4760" t="b">
        <f t="shared" si="816"/>
        <v>0</v>
      </c>
      <c r="P4760" t="b">
        <f t="shared" si="817"/>
        <v>1</v>
      </c>
      <c r="Q4760" t="b">
        <f t="shared" si="818"/>
        <v>0</v>
      </c>
      <c r="R4760" t="str">
        <f t="shared" si="819"/>
        <v>No</v>
      </c>
      <c r="S4760">
        <f t="shared" si="820"/>
        <v>3</v>
      </c>
      <c r="T4760" s="95">
        <f t="shared" si="821"/>
        <v>43279</v>
      </c>
      <c r="U4760" s="96">
        <f t="shared" si="822"/>
        <v>20.75357142857143</v>
      </c>
      <c r="V4760" t="str">
        <f>VLOOKUP(H4760, Table2_ContractType!$A$2:$B$4, 2,TRUE)</f>
        <v>2 Year</v>
      </c>
      <c r="W4760" t="str">
        <f>VLOOKUP(F4760, Table3_PhoneService!$A$2:B4802, 2, TRUE)</f>
        <v>One Line</v>
      </c>
      <c r="X4760" t="str">
        <f>VLOOKUP(G4760,Table4_InternetService!$A$2:$B$4, 2, FALSE)</f>
        <v>No Internet Service</v>
      </c>
      <c r="Y4760" s="98" t="str">
        <f t="shared" si="823"/>
        <v>Group2 13-24mo</v>
      </c>
      <c r="Z4760" s="98" t="str">
        <f t="shared" si="824"/>
        <v>Phone</v>
      </c>
    </row>
    <row r="4761" spans="1:26" ht="15.75" customHeight="1" x14ac:dyDescent="0.2">
      <c r="A4761" s="3" t="s">
        <v>4984</v>
      </c>
      <c r="B4761" s="3" t="s">
        <v>29</v>
      </c>
      <c r="C4761" s="3">
        <v>0</v>
      </c>
      <c r="D4761" s="3" t="s">
        <v>27</v>
      </c>
      <c r="E4761" s="3" t="s">
        <v>27</v>
      </c>
      <c r="F4761" s="3">
        <v>1</v>
      </c>
      <c r="G4761" s="3">
        <v>0</v>
      </c>
      <c r="H4761" s="3">
        <v>2</v>
      </c>
      <c r="I4761" s="3" t="s">
        <v>26</v>
      </c>
      <c r="J4761" s="4">
        <v>20.399999999999999</v>
      </c>
      <c r="K4761" s="4">
        <v>231.45</v>
      </c>
      <c r="L4761" s="3" t="s">
        <v>27</v>
      </c>
      <c r="M4761" s="1">
        <f t="shared" si="814"/>
        <v>11</v>
      </c>
      <c r="N4761" s="8" t="b">
        <f t="shared" si="815"/>
        <v>0</v>
      </c>
      <c r="O4761" t="b">
        <f t="shared" si="816"/>
        <v>0</v>
      </c>
      <c r="P4761" t="b">
        <f t="shared" si="817"/>
        <v>1</v>
      </c>
      <c r="Q4761" t="b">
        <f t="shared" si="818"/>
        <v>0</v>
      </c>
      <c r="R4761" t="str">
        <f t="shared" si="819"/>
        <v>No</v>
      </c>
      <c r="S4761">
        <f t="shared" si="820"/>
        <v>0</v>
      </c>
      <c r="T4761" s="95">
        <f t="shared" si="821"/>
        <v>43369</v>
      </c>
      <c r="U4761" s="96">
        <f t="shared" si="822"/>
        <v>21.040909090909089</v>
      </c>
      <c r="V4761" t="str">
        <f>VLOOKUP(H4761, Table2_ContractType!$A$2:$B$4, 2,TRUE)</f>
        <v>2 Year</v>
      </c>
      <c r="W4761" t="str">
        <f>VLOOKUP(F4761, Table3_PhoneService!$A$2:B4803, 2, TRUE)</f>
        <v>One Line</v>
      </c>
      <c r="X4761" t="str">
        <f>VLOOKUP(G4761,Table4_InternetService!$A$2:$B$4, 2, FALSE)</f>
        <v>No Internet Service</v>
      </c>
      <c r="Y4761" s="98" t="str">
        <f t="shared" si="823"/>
        <v>Group1 0-12mo</v>
      </c>
      <c r="Z4761" s="98" t="str">
        <f t="shared" si="824"/>
        <v>Phone</v>
      </c>
    </row>
    <row r="4762" spans="1:26" ht="15.75" customHeight="1" x14ac:dyDescent="0.2">
      <c r="A4762" s="3" t="s">
        <v>4985</v>
      </c>
      <c r="B4762" s="3" t="s">
        <v>24</v>
      </c>
      <c r="C4762" s="3">
        <v>0</v>
      </c>
      <c r="D4762" s="3" t="s">
        <v>25</v>
      </c>
      <c r="E4762" s="3" t="s">
        <v>25</v>
      </c>
      <c r="F4762" s="3">
        <v>0</v>
      </c>
      <c r="G4762" s="3">
        <v>1</v>
      </c>
      <c r="H4762" s="3">
        <v>2</v>
      </c>
      <c r="I4762" s="3" t="s">
        <v>35</v>
      </c>
      <c r="J4762" s="4">
        <v>51.35</v>
      </c>
      <c r="K4762" s="4">
        <v>3244.4</v>
      </c>
      <c r="L4762" s="3" t="s">
        <v>27</v>
      </c>
      <c r="M4762" s="1">
        <f t="shared" si="814"/>
        <v>63</v>
      </c>
      <c r="N4762" s="8" t="b">
        <f t="shared" si="815"/>
        <v>1</v>
      </c>
      <c r="O4762" t="b">
        <f t="shared" si="816"/>
        <v>0</v>
      </c>
      <c r="P4762" t="b">
        <f t="shared" si="817"/>
        <v>0</v>
      </c>
      <c r="Q4762" t="b">
        <f t="shared" si="818"/>
        <v>1</v>
      </c>
      <c r="R4762" t="str">
        <f t="shared" si="819"/>
        <v>No</v>
      </c>
      <c r="S4762">
        <f t="shared" si="820"/>
        <v>3</v>
      </c>
      <c r="T4762" s="95">
        <f t="shared" si="821"/>
        <v>41809</v>
      </c>
      <c r="U4762" s="96">
        <f t="shared" si="822"/>
        <v>51.4984126984127</v>
      </c>
      <c r="V4762" t="str">
        <f>VLOOKUP(H4762, Table2_ContractType!$A$2:$B$4, 2,TRUE)</f>
        <v>2 Year</v>
      </c>
      <c r="W4762" t="str">
        <f>VLOOKUP(F4762, Table3_PhoneService!$A$2:B4804, 2, TRUE)</f>
        <v>No Phone Service</v>
      </c>
      <c r="X4762" t="str">
        <f>VLOOKUP(G4762,Table4_InternetService!$A$2:$B$4, 2, FALSE)</f>
        <v>DSL</v>
      </c>
      <c r="Y4762" s="98" t="str">
        <f t="shared" si="823"/>
        <v>Group5 over49mo</v>
      </c>
      <c r="Z4762" s="98" t="str">
        <f t="shared" si="824"/>
        <v>Internet</v>
      </c>
    </row>
    <row r="4763" spans="1:26" ht="15.75" customHeight="1" x14ac:dyDescent="0.2">
      <c r="A4763" s="3" t="s">
        <v>4986</v>
      </c>
      <c r="B4763" s="3" t="s">
        <v>29</v>
      </c>
      <c r="C4763" s="3">
        <v>0</v>
      </c>
      <c r="D4763" s="3" t="s">
        <v>25</v>
      </c>
      <c r="E4763" s="3" t="s">
        <v>27</v>
      </c>
      <c r="F4763" s="3">
        <v>2</v>
      </c>
      <c r="G4763" s="3">
        <v>1</v>
      </c>
      <c r="H4763" s="3">
        <v>2</v>
      </c>
      <c r="I4763" s="3" t="s">
        <v>35</v>
      </c>
      <c r="J4763" s="4">
        <v>88.7</v>
      </c>
      <c r="K4763" s="4">
        <v>6301.7</v>
      </c>
      <c r="L4763" s="3" t="s">
        <v>27</v>
      </c>
      <c r="M4763" s="1">
        <f t="shared" si="814"/>
        <v>71</v>
      </c>
      <c r="N4763" s="8" t="b">
        <f t="shared" si="815"/>
        <v>0</v>
      </c>
      <c r="O4763" t="b">
        <f t="shared" si="816"/>
        <v>0</v>
      </c>
      <c r="P4763" t="b">
        <f t="shared" si="817"/>
        <v>1</v>
      </c>
      <c r="Q4763" t="b">
        <f t="shared" si="818"/>
        <v>1</v>
      </c>
      <c r="R4763" t="str">
        <f t="shared" si="819"/>
        <v>Yes</v>
      </c>
      <c r="S4763">
        <f t="shared" si="820"/>
        <v>1</v>
      </c>
      <c r="T4763" s="95">
        <f t="shared" si="821"/>
        <v>41569</v>
      </c>
      <c r="U4763" s="96">
        <f t="shared" si="822"/>
        <v>88.756338028169012</v>
      </c>
      <c r="V4763" t="str">
        <f>VLOOKUP(H4763, Table2_ContractType!$A$2:$B$4, 2,TRUE)</f>
        <v>2 Year</v>
      </c>
      <c r="W4763" t="str">
        <f>VLOOKUP(F4763, Table3_PhoneService!$A$2:B4805, 2, TRUE)</f>
        <v>Two or More Lines</v>
      </c>
      <c r="X4763" t="str">
        <f>VLOOKUP(G4763,Table4_InternetService!$A$2:$B$4, 2, FALSE)</f>
        <v>DSL</v>
      </c>
      <c r="Y4763" s="98" t="str">
        <f t="shared" si="823"/>
        <v>Group5 over49mo</v>
      </c>
      <c r="Z4763" s="98" t="str">
        <f t="shared" si="824"/>
        <v>Phone+internet</v>
      </c>
    </row>
    <row r="4764" spans="1:26" ht="15.75" customHeight="1" x14ac:dyDescent="0.2">
      <c r="A4764" s="3" t="s">
        <v>4987</v>
      </c>
      <c r="B4764" s="3" t="s">
        <v>29</v>
      </c>
      <c r="C4764" s="3">
        <v>1</v>
      </c>
      <c r="D4764" s="3" t="s">
        <v>27</v>
      </c>
      <c r="E4764" s="3" t="s">
        <v>27</v>
      </c>
      <c r="F4764" s="3">
        <v>0</v>
      </c>
      <c r="G4764" s="3">
        <v>1</v>
      </c>
      <c r="H4764" s="3">
        <v>0</v>
      </c>
      <c r="I4764" s="3" t="s">
        <v>31</v>
      </c>
      <c r="J4764" s="4">
        <v>43.3</v>
      </c>
      <c r="K4764" s="4">
        <v>43.3</v>
      </c>
      <c r="L4764" s="3" t="s">
        <v>25</v>
      </c>
      <c r="M4764" s="1">
        <f t="shared" si="814"/>
        <v>1</v>
      </c>
      <c r="N4764" s="8" t="b">
        <f t="shared" si="815"/>
        <v>0</v>
      </c>
      <c r="O4764" t="b">
        <f t="shared" si="816"/>
        <v>1</v>
      </c>
      <c r="P4764" t="b">
        <f t="shared" si="817"/>
        <v>0</v>
      </c>
      <c r="Q4764" t="b">
        <f t="shared" si="818"/>
        <v>1</v>
      </c>
      <c r="R4764" t="str">
        <f t="shared" si="819"/>
        <v>No</v>
      </c>
      <c r="S4764">
        <f t="shared" si="820"/>
        <v>0</v>
      </c>
      <c r="T4764" s="95">
        <f t="shared" si="821"/>
        <v>43669</v>
      </c>
      <c r="U4764" s="96">
        <f t="shared" si="822"/>
        <v>43.3</v>
      </c>
      <c r="V4764" t="str">
        <f>VLOOKUP(H4764, Table2_ContractType!$A$2:$B$4, 2,TRUE)</f>
        <v>Month-to-Month</v>
      </c>
      <c r="W4764" t="str">
        <f>VLOOKUP(F4764, Table3_PhoneService!$A$2:B4806, 2, TRUE)</f>
        <v>No Phone Service</v>
      </c>
      <c r="X4764" t="str">
        <f>VLOOKUP(G4764,Table4_InternetService!$A$2:$B$4, 2, FALSE)</f>
        <v>DSL</v>
      </c>
      <c r="Y4764" s="98" t="str">
        <f t="shared" si="823"/>
        <v>Group1 0-12mo</v>
      </c>
      <c r="Z4764" s="98" t="str">
        <f t="shared" si="824"/>
        <v>Internet</v>
      </c>
    </row>
    <row r="4765" spans="1:26" ht="15.75" customHeight="1" x14ac:dyDescent="0.2">
      <c r="A4765" s="3" t="s">
        <v>4988</v>
      </c>
      <c r="B4765" s="3" t="s">
        <v>29</v>
      </c>
      <c r="C4765" s="3">
        <v>0</v>
      </c>
      <c r="D4765" s="3" t="s">
        <v>25</v>
      </c>
      <c r="E4765" s="3" t="s">
        <v>27</v>
      </c>
      <c r="F4765" s="3">
        <v>0</v>
      </c>
      <c r="G4765" s="3">
        <v>1</v>
      </c>
      <c r="H4765" s="3">
        <v>0</v>
      </c>
      <c r="I4765" s="3" t="s">
        <v>31</v>
      </c>
      <c r="J4765" s="4">
        <v>45.9</v>
      </c>
      <c r="K4765" s="4">
        <v>1332.4</v>
      </c>
      <c r="L4765" s="3" t="s">
        <v>27</v>
      </c>
      <c r="M4765" s="1">
        <f t="shared" si="814"/>
        <v>29</v>
      </c>
      <c r="N4765" s="8" t="b">
        <f t="shared" si="815"/>
        <v>0</v>
      </c>
      <c r="O4765" t="b">
        <f t="shared" si="816"/>
        <v>0</v>
      </c>
      <c r="P4765" t="b">
        <f t="shared" si="817"/>
        <v>0</v>
      </c>
      <c r="Q4765" t="b">
        <f t="shared" si="818"/>
        <v>1</v>
      </c>
      <c r="R4765" t="str">
        <f t="shared" si="819"/>
        <v>No</v>
      </c>
      <c r="S4765">
        <f t="shared" si="820"/>
        <v>1</v>
      </c>
      <c r="T4765" s="95">
        <f t="shared" si="821"/>
        <v>42829</v>
      </c>
      <c r="U4765" s="96">
        <f t="shared" si="822"/>
        <v>45.944827586206898</v>
      </c>
      <c r="V4765" t="str">
        <f>VLOOKUP(H4765, Table2_ContractType!$A$2:$B$4, 2,TRUE)</f>
        <v>Month-to-Month</v>
      </c>
      <c r="W4765" t="str">
        <f>VLOOKUP(F4765, Table3_PhoneService!$A$2:B4807, 2, TRUE)</f>
        <v>No Phone Service</v>
      </c>
      <c r="X4765" t="str">
        <f>VLOOKUP(G4765,Table4_InternetService!$A$2:$B$4, 2, FALSE)</f>
        <v>DSL</v>
      </c>
      <c r="Y4765" s="98" t="str">
        <f t="shared" si="823"/>
        <v>Group3 25-36mo</v>
      </c>
      <c r="Z4765" s="98" t="str">
        <f t="shared" si="824"/>
        <v>Internet</v>
      </c>
    </row>
    <row r="4766" spans="1:26" ht="15.75" customHeight="1" x14ac:dyDescent="0.2">
      <c r="A4766" s="3" t="s">
        <v>4989</v>
      </c>
      <c r="B4766" s="3" t="s">
        <v>29</v>
      </c>
      <c r="C4766" s="3">
        <v>0</v>
      </c>
      <c r="D4766" s="3" t="s">
        <v>27</v>
      </c>
      <c r="E4766" s="3" t="s">
        <v>27</v>
      </c>
      <c r="F4766" s="3">
        <v>1</v>
      </c>
      <c r="G4766" s="3">
        <v>1</v>
      </c>
      <c r="H4766" s="3">
        <v>0</v>
      </c>
      <c r="I4766" s="3" t="s">
        <v>26</v>
      </c>
      <c r="J4766" s="4">
        <v>50</v>
      </c>
      <c r="K4766" s="4">
        <v>1003.05</v>
      </c>
      <c r="L4766" s="3" t="s">
        <v>27</v>
      </c>
      <c r="M4766" s="1">
        <f t="shared" si="814"/>
        <v>20</v>
      </c>
      <c r="N4766" s="8" t="b">
        <f t="shared" si="815"/>
        <v>0</v>
      </c>
      <c r="O4766" t="b">
        <f t="shared" si="816"/>
        <v>0</v>
      </c>
      <c r="P4766" t="b">
        <f t="shared" si="817"/>
        <v>1</v>
      </c>
      <c r="Q4766" t="b">
        <f t="shared" si="818"/>
        <v>1</v>
      </c>
      <c r="R4766" t="str">
        <f t="shared" si="819"/>
        <v>Yes</v>
      </c>
      <c r="S4766">
        <f t="shared" si="820"/>
        <v>0</v>
      </c>
      <c r="T4766" s="95">
        <f t="shared" si="821"/>
        <v>43099</v>
      </c>
      <c r="U4766" s="96">
        <f t="shared" si="822"/>
        <v>50.152499999999996</v>
      </c>
      <c r="V4766" t="str">
        <f>VLOOKUP(H4766, Table2_ContractType!$A$2:$B$4, 2,TRUE)</f>
        <v>Month-to-Month</v>
      </c>
      <c r="W4766" t="str">
        <f>VLOOKUP(F4766, Table3_PhoneService!$A$2:B4808, 2, TRUE)</f>
        <v>One Line</v>
      </c>
      <c r="X4766" t="str">
        <f>VLOOKUP(G4766,Table4_InternetService!$A$2:$B$4, 2, FALSE)</f>
        <v>DSL</v>
      </c>
      <c r="Y4766" s="98" t="str">
        <f t="shared" si="823"/>
        <v>Group2 13-24mo</v>
      </c>
      <c r="Z4766" s="98" t="str">
        <f t="shared" si="824"/>
        <v>Phone+internet</v>
      </c>
    </row>
    <row r="4767" spans="1:26" ht="15.75" customHeight="1" x14ac:dyDescent="0.2">
      <c r="A4767" s="3" t="s">
        <v>4990</v>
      </c>
      <c r="B4767" s="3" t="s">
        <v>24</v>
      </c>
      <c r="C4767" s="3">
        <v>1</v>
      </c>
      <c r="D4767" s="3" t="s">
        <v>25</v>
      </c>
      <c r="E4767" s="3" t="s">
        <v>27</v>
      </c>
      <c r="F4767" s="3">
        <v>1</v>
      </c>
      <c r="G4767" s="3">
        <v>2</v>
      </c>
      <c r="H4767" s="3">
        <v>0</v>
      </c>
      <c r="I4767" s="3" t="s">
        <v>31</v>
      </c>
      <c r="J4767" s="4">
        <v>70.05</v>
      </c>
      <c r="K4767" s="4">
        <v>302.60000000000002</v>
      </c>
      <c r="L4767" s="3" t="s">
        <v>27</v>
      </c>
      <c r="M4767" s="1">
        <f t="shared" si="814"/>
        <v>4</v>
      </c>
      <c r="N4767" s="8" t="b">
        <f t="shared" si="815"/>
        <v>1</v>
      </c>
      <c r="O4767" t="b">
        <f t="shared" si="816"/>
        <v>0</v>
      </c>
      <c r="P4767" t="b">
        <f t="shared" si="817"/>
        <v>1</v>
      </c>
      <c r="Q4767" t="b">
        <f t="shared" si="818"/>
        <v>1</v>
      </c>
      <c r="R4767" t="str">
        <f t="shared" si="819"/>
        <v>Yes</v>
      </c>
      <c r="S4767">
        <f t="shared" si="820"/>
        <v>1</v>
      </c>
      <c r="T4767" s="95">
        <f t="shared" si="821"/>
        <v>43579</v>
      </c>
      <c r="U4767" s="96">
        <f t="shared" si="822"/>
        <v>75.650000000000006</v>
      </c>
      <c r="V4767" t="str">
        <f>VLOOKUP(H4767, Table2_ContractType!$A$2:$B$4, 2,TRUE)</f>
        <v>Month-to-Month</v>
      </c>
      <c r="W4767" t="str">
        <f>VLOOKUP(F4767, Table3_PhoneService!$A$2:B4809, 2, TRUE)</f>
        <v>One Line</v>
      </c>
      <c r="X4767" t="str">
        <f>VLOOKUP(G4767,Table4_InternetService!$A$2:$B$4, 2, FALSE)</f>
        <v>Fiber Optic</v>
      </c>
      <c r="Y4767" s="98" t="str">
        <f t="shared" si="823"/>
        <v>Group1 0-12mo</v>
      </c>
      <c r="Z4767" s="98" t="str">
        <f t="shared" si="824"/>
        <v>Phone+internet</v>
      </c>
    </row>
    <row r="4768" spans="1:26" ht="15.75" customHeight="1" x14ac:dyDescent="0.2">
      <c r="A4768" s="3" t="s">
        <v>4991</v>
      </c>
      <c r="B4768" s="3" t="s">
        <v>29</v>
      </c>
      <c r="C4768" s="3">
        <v>0</v>
      </c>
      <c r="D4768" s="3" t="s">
        <v>25</v>
      </c>
      <c r="E4768" s="3" t="s">
        <v>27</v>
      </c>
      <c r="F4768" s="3">
        <v>2</v>
      </c>
      <c r="G4768" s="3">
        <v>2</v>
      </c>
      <c r="H4768" s="3">
        <v>0</v>
      </c>
      <c r="I4768" s="3" t="s">
        <v>31</v>
      </c>
      <c r="J4768" s="4">
        <v>114.1</v>
      </c>
      <c r="K4768" s="4">
        <v>7132.15</v>
      </c>
      <c r="L4768" s="3" t="s">
        <v>27</v>
      </c>
      <c r="M4768" s="1">
        <f t="shared" si="814"/>
        <v>63</v>
      </c>
      <c r="N4768" s="8" t="b">
        <f t="shared" si="815"/>
        <v>0</v>
      </c>
      <c r="O4768" t="b">
        <f t="shared" si="816"/>
        <v>0</v>
      </c>
      <c r="P4768" t="b">
        <f t="shared" si="817"/>
        <v>1</v>
      </c>
      <c r="Q4768" t="b">
        <f t="shared" si="818"/>
        <v>1</v>
      </c>
      <c r="R4768" t="str">
        <f t="shared" si="819"/>
        <v>Yes</v>
      </c>
      <c r="S4768">
        <f t="shared" si="820"/>
        <v>1</v>
      </c>
      <c r="T4768" s="95">
        <f t="shared" si="821"/>
        <v>41809</v>
      </c>
      <c r="U4768" s="96">
        <f t="shared" si="822"/>
        <v>113.20873015873015</v>
      </c>
      <c r="V4768" t="str">
        <f>VLOOKUP(H4768, Table2_ContractType!$A$2:$B$4, 2,TRUE)</f>
        <v>Month-to-Month</v>
      </c>
      <c r="W4768" t="str">
        <f>VLOOKUP(F4768, Table3_PhoneService!$A$2:B4810, 2, TRUE)</f>
        <v>Two or More Lines</v>
      </c>
      <c r="X4768" t="str">
        <f>VLOOKUP(G4768,Table4_InternetService!$A$2:$B$4, 2, FALSE)</f>
        <v>Fiber Optic</v>
      </c>
      <c r="Y4768" s="98" t="str">
        <f t="shared" si="823"/>
        <v>Group5 over49mo</v>
      </c>
      <c r="Z4768" s="98" t="str">
        <f t="shared" si="824"/>
        <v>Phone+internet</v>
      </c>
    </row>
    <row r="4769" spans="1:26" ht="15.75" customHeight="1" x14ac:dyDescent="0.2">
      <c r="A4769" s="3" t="s">
        <v>4992</v>
      </c>
      <c r="B4769" s="3" t="s">
        <v>24</v>
      </c>
      <c r="C4769" s="3">
        <v>0</v>
      </c>
      <c r="D4769" s="3" t="s">
        <v>27</v>
      </c>
      <c r="E4769" s="3" t="s">
        <v>27</v>
      </c>
      <c r="F4769" s="3">
        <v>2</v>
      </c>
      <c r="G4769" s="3">
        <v>2</v>
      </c>
      <c r="H4769" s="3">
        <v>0</v>
      </c>
      <c r="I4769" s="3" t="s">
        <v>31</v>
      </c>
      <c r="J4769" s="4">
        <v>74.900000000000006</v>
      </c>
      <c r="K4769" s="4">
        <v>541.15</v>
      </c>
      <c r="L4769" s="3" t="s">
        <v>25</v>
      </c>
      <c r="M4769" s="1">
        <f t="shared" si="814"/>
        <v>7</v>
      </c>
      <c r="N4769" s="8" t="b">
        <f t="shared" si="815"/>
        <v>1</v>
      </c>
      <c r="O4769" t="b">
        <f t="shared" si="816"/>
        <v>1</v>
      </c>
      <c r="P4769" t="b">
        <f t="shared" si="817"/>
        <v>1</v>
      </c>
      <c r="Q4769" t="b">
        <f t="shared" si="818"/>
        <v>1</v>
      </c>
      <c r="R4769" t="str">
        <f t="shared" si="819"/>
        <v>Yes</v>
      </c>
      <c r="S4769">
        <f t="shared" si="820"/>
        <v>0</v>
      </c>
      <c r="T4769" s="95">
        <f t="shared" si="821"/>
        <v>43489</v>
      </c>
      <c r="U4769" s="96">
        <f t="shared" si="822"/>
        <v>77.30714285714285</v>
      </c>
      <c r="V4769" t="str">
        <f>VLOOKUP(H4769, Table2_ContractType!$A$2:$B$4, 2,TRUE)</f>
        <v>Month-to-Month</v>
      </c>
      <c r="W4769" t="str">
        <f>VLOOKUP(F4769, Table3_PhoneService!$A$2:B4811, 2, TRUE)</f>
        <v>Two or More Lines</v>
      </c>
      <c r="X4769" t="str">
        <f>VLOOKUP(G4769,Table4_InternetService!$A$2:$B$4, 2, FALSE)</f>
        <v>Fiber Optic</v>
      </c>
      <c r="Y4769" s="98" t="str">
        <f t="shared" si="823"/>
        <v>Group1 0-12mo</v>
      </c>
      <c r="Z4769" s="98" t="str">
        <f t="shared" si="824"/>
        <v>Phone+internet</v>
      </c>
    </row>
    <row r="4770" spans="1:26" ht="15.75" customHeight="1" x14ac:dyDescent="0.2">
      <c r="A4770" s="3" t="s">
        <v>4993</v>
      </c>
      <c r="B4770" s="3" t="s">
        <v>24</v>
      </c>
      <c r="C4770" s="3">
        <v>0</v>
      </c>
      <c r="D4770" s="3" t="s">
        <v>27</v>
      </c>
      <c r="E4770" s="3" t="s">
        <v>27</v>
      </c>
      <c r="F4770" s="3">
        <v>1</v>
      </c>
      <c r="G4770" s="3">
        <v>2</v>
      </c>
      <c r="H4770" s="3">
        <v>0</v>
      </c>
      <c r="I4770" s="3" t="s">
        <v>31</v>
      </c>
      <c r="J4770" s="4">
        <v>87.55</v>
      </c>
      <c r="K4770" s="4">
        <v>3078.1</v>
      </c>
      <c r="L4770" s="3" t="s">
        <v>25</v>
      </c>
      <c r="M4770" s="1">
        <f t="shared" si="814"/>
        <v>35</v>
      </c>
      <c r="N4770" s="8" t="b">
        <f t="shared" si="815"/>
        <v>1</v>
      </c>
      <c r="O4770" t="b">
        <f t="shared" si="816"/>
        <v>1</v>
      </c>
      <c r="P4770" t="b">
        <f t="shared" si="817"/>
        <v>1</v>
      </c>
      <c r="Q4770" t="b">
        <f t="shared" si="818"/>
        <v>1</v>
      </c>
      <c r="R4770" t="str">
        <f t="shared" si="819"/>
        <v>Yes</v>
      </c>
      <c r="S4770">
        <f t="shared" si="820"/>
        <v>0</v>
      </c>
      <c r="T4770" s="95">
        <f t="shared" si="821"/>
        <v>42649</v>
      </c>
      <c r="U4770" s="96">
        <f t="shared" si="822"/>
        <v>87.945714285714288</v>
      </c>
      <c r="V4770" t="str">
        <f>VLOOKUP(H4770, Table2_ContractType!$A$2:$B$4, 2,TRUE)</f>
        <v>Month-to-Month</v>
      </c>
      <c r="W4770" t="str">
        <f>VLOOKUP(F4770, Table3_PhoneService!$A$2:B4812, 2, TRUE)</f>
        <v>One Line</v>
      </c>
      <c r="X4770" t="str">
        <f>VLOOKUP(G4770,Table4_InternetService!$A$2:$B$4, 2, FALSE)</f>
        <v>Fiber Optic</v>
      </c>
      <c r="Y4770" s="98" t="str">
        <f t="shared" si="823"/>
        <v>Group3 25-36mo</v>
      </c>
      <c r="Z4770" s="98" t="str">
        <f t="shared" si="824"/>
        <v>Phone+internet</v>
      </c>
    </row>
    <row r="4771" spans="1:26" ht="15.75" customHeight="1" x14ac:dyDescent="0.2">
      <c r="A4771" s="3" t="s">
        <v>4994</v>
      </c>
      <c r="B4771" s="3" t="s">
        <v>24</v>
      </c>
      <c r="C4771" s="3">
        <v>1</v>
      </c>
      <c r="D4771" s="3" t="s">
        <v>27</v>
      </c>
      <c r="E4771" s="3" t="s">
        <v>27</v>
      </c>
      <c r="F4771" s="3">
        <v>1</v>
      </c>
      <c r="G4771" s="3">
        <v>2</v>
      </c>
      <c r="H4771" s="3">
        <v>0</v>
      </c>
      <c r="I4771" s="3" t="s">
        <v>31</v>
      </c>
      <c r="J4771" s="4">
        <v>91.25</v>
      </c>
      <c r="K4771" s="4">
        <v>2351.8000000000002</v>
      </c>
      <c r="L4771" s="3" t="s">
        <v>25</v>
      </c>
      <c r="M4771" s="1">
        <f t="shared" si="814"/>
        <v>26</v>
      </c>
      <c r="N4771" s="8" t="b">
        <f t="shared" si="815"/>
        <v>1</v>
      </c>
      <c r="O4771" t="b">
        <f t="shared" si="816"/>
        <v>1</v>
      </c>
      <c r="P4771" t="b">
        <f t="shared" si="817"/>
        <v>1</v>
      </c>
      <c r="Q4771" t="b">
        <f t="shared" si="818"/>
        <v>1</v>
      </c>
      <c r="R4771" t="str">
        <f t="shared" si="819"/>
        <v>Yes</v>
      </c>
      <c r="S4771">
        <f t="shared" si="820"/>
        <v>0</v>
      </c>
      <c r="T4771" s="95">
        <f t="shared" si="821"/>
        <v>42919</v>
      </c>
      <c r="U4771" s="96">
        <f t="shared" si="822"/>
        <v>90.453846153846158</v>
      </c>
      <c r="V4771" t="str">
        <f>VLOOKUP(H4771, Table2_ContractType!$A$2:$B$4, 2,TRUE)</f>
        <v>Month-to-Month</v>
      </c>
      <c r="W4771" t="str">
        <f>VLOOKUP(F4771, Table3_PhoneService!$A$2:B4813, 2, TRUE)</f>
        <v>One Line</v>
      </c>
      <c r="X4771" t="str">
        <f>VLOOKUP(G4771,Table4_InternetService!$A$2:$B$4, 2, FALSE)</f>
        <v>Fiber Optic</v>
      </c>
      <c r="Y4771" s="98" t="str">
        <f t="shared" si="823"/>
        <v>Group3 25-36mo</v>
      </c>
      <c r="Z4771" s="98" t="str">
        <f t="shared" si="824"/>
        <v>Phone+internet</v>
      </c>
    </row>
    <row r="4772" spans="1:26" ht="15.75" customHeight="1" x14ac:dyDescent="0.2">
      <c r="A4772" s="3" t="s">
        <v>3590</v>
      </c>
      <c r="B4772" s="3" t="s">
        <v>24</v>
      </c>
      <c r="C4772" s="3">
        <v>0</v>
      </c>
      <c r="D4772" s="3" t="s">
        <v>27</v>
      </c>
      <c r="E4772" s="3" t="s">
        <v>27</v>
      </c>
      <c r="F4772" s="3">
        <v>0</v>
      </c>
      <c r="G4772" s="3">
        <v>1</v>
      </c>
      <c r="H4772" s="3">
        <v>0</v>
      </c>
      <c r="I4772" s="3" t="s">
        <v>26</v>
      </c>
      <c r="J4772" s="4">
        <v>29.75</v>
      </c>
      <c r="K4772" s="4">
        <v>301.89999999999998</v>
      </c>
      <c r="L4772" s="3" t="s">
        <v>27</v>
      </c>
      <c r="M4772" s="1">
        <f t="shared" si="814"/>
        <v>10</v>
      </c>
      <c r="N4772" s="8" t="b">
        <f t="shared" si="815"/>
        <v>1</v>
      </c>
      <c r="O4772" t="b">
        <f t="shared" si="816"/>
        <v>0</v>
      </c>
      <c r="P4772" t="b">
        <f t="shared" si="817"/>
        <v>0</v>
      </c>
      <c r="Q4772" t="b">
        <f t="shared" si="818"/>
        <v>1</v>
      </c>
      <c r="R4772" t="str">
        <f t="shared" si="819"/>
        <v>No</v>
      </c>
      <c r="S4772">
        <f t="shared" si="820"/>
        <v>0</v>
      </c>
      <c r="T4772" s="95">
        <f t="shared" si="821"/>
        <v>43399</v>
      </c>
      <c r="U4772" s="96">
        <f t="shared" si="822"/>
        <v>30.189999999999998</v>
      </c>
      <c r="V4772" t="str">
        <f>VLOOKUP(H4772, Table2_ContractType!$A$2:$B$4, 2,TRUE)</f>
        <v>Month-to-Month</v>
      </c>
      <c r="W4772" t="str">
        <f>VLOOKUP(F4772, Table3_PhoneService!$A$2:B4814, 2, TRUE)</f>
        <v>No Phone Service</v>
      </c>
      <c r="X4772" t="str">
        <f>VLOOKUP(G4772,Table4_InternetService!$A$2:$B$4, 2, FALSE)</f>
        <v>DSL</v>
      </c>
      <c r="Y4772" s="98" t="str">
        <f t="shared" si="823"/>
        <v>Group1 0-12mo</v>
      </c>
      <c r="Z4772" s="98" t="str">
        <f t="shared" si="824"/>
        <v>Internet</v>
      </c>
    </row>
    <row r="4773" spans="1:26" ht="15.75" customHeight="1" x14ac:dyDescent="0.2">
      <c r="A4773" s="3" t="s">
        <v>4995</v>
      </c>
      <c r="B4773" s="3" t="s">
        <v>29</v>
      </c>
      <c r="C4773" s="3">
        <v>0</v>
      </c>
      <c r="D4773" s="3" t="s">
        <v>27</v>
      </c>
      <c r="E4773" s="3" t="s">
        <v>27</v>
      </c>
      <c r="F4773" s="3">
        <v>1</v>
      </c>
      <c r="G4773" s="3">
        <v>1</v>
      </c>
      <c r="H4773" s="3">
        <v>0</v>
      </c>
      <c r="I4773" s="3" t="s">
        <v>31</v>
      </c>
      <c r="J4773" s="4">
        <v>70.05</v>
      </c>
      <c r="K4773" s="4">
        <v>346.4</v>
      </c>
      <c r="L4773" s="3" t="s">
        <v>25</v>
      </c>
      <c r="M4773" s="1">
        <f t="shared" si="814"/>
        <v>5</v>
      </c>
      <c r="N4773" s="8" t="b">
        <f t="shared" si="815"/>
        <v>0</v>
      </c>
      <c r="O4773" t="b">
        <f t="shared" si="816"/>
        <v>1</v>
      </c>
      <c r="P4773" t="b">
        <f t="shared" si="817"/>
        <v>1</v>
      </c>
      <c r="Q4773" t="b">
        <f t="shared" si="818"/>
        <v>1</v>
      </c>
      <c r="R4773" t="str">
        <f t="shared" si="819"/>
        <v>Yes</v>
      </c>
      <c r="S4773">
        <f t="shared" si="820"/>
        <v>0</v>
      </c>
      <c r="T4773" s="95">
        <f t="shared" si="821"/>
        <v>43549</v>
      </c>
      <c r="U4773" s="96">
        <f t="shared" si="822"/>
        <v>69.28</v>
      </c>
      <c r="V4773" t="str">
        <f>VLOOKUP(H4773, Table2_ContractType!$A$2:$B$4, 2,TRUE)</f>
        <v>Month-to-Month</v>
      </c>
      <c r="W4773" t="str">
        <f>VLOOKUP(F4773, Table3_PhoneService!$A$2:B4815, 2, TRUE)</f>
        <v>One Line</v>
      </c>
      <c r="X4773" t="str">
        <f>VLOOKUP(G4773,Table4_InternetService!$A$2:$B$4, 2, FALSE)</f>
        <v>DSL</v>
      </c>
      <c r="Y4773" s="98" t="str">
        <f t="shared" si="823"/>
        <v>Group1 0-12mo</v>
      </c>
      <c r="Z4773" s="98" t="str">
        <f t="shared" si="824"/>
        <v>Phone+internet</v>
      </c>
    </row>
    <row r="4774" spans="1:26" ht="15.75" customHeight="1" x14ac:dyDescent="0.2">
      <c r="A4774" s="3" t="s">
        <v>4996</v>
      </c>
      <c r="B4774" s="3" t="s">
        <v>24</v>
      </c>
      <c r="C4774" s="3">
        <v>0</v>
      </c>
      <c r="D4774" s="3" t="s">
        <v>25</v>
      </c>
      <c r="E4774" s="3" t="s">
        <v>27</v>
      </c>
      <c r="F4774" s="3">
        <v>2</v>
      </c>
      <c r="G4774" s="3">
        <v>1</v>
      </c>
      <c r="H4774" s="3">
        <v>1</v>
      </c>
      <c r="I4774" s="3" t="s">
        <v>37</v>
      </c>
      <c r="J4774" s="4">
        <v>64.849999999999994</v>
      </c>
      <c r="K4774" s="4">
        <v>2908.2</v>
      </c>
      <c r="L4774" s="3" t="s">
        <v>27</v>
      </c>
      <c r="M4774" s="1">
        <f t="shared" si="814"/>
        <v>45</v>
      </c>
      <c r="N4774" s="8" t="b">
        <f t="shared" si="815"/>
        <v>1</v>
      </c>
      <c r="O4774" t="b">
        <f t="shared" si="816"/>
        <v>0</v>
      </c>
      <c r="P4774" t="b">
        <f t="shared" si="817"/>
        <v>1</v>
      </c>
      <c r="Q4774" t="b">
        <f t="shared" si="818"/>
        <v>1</v>
      </c>
      <c r="R4774" t="str">
        <f t="shared" si="819"/>
        <v>Yes</v>
      </c>
      <c r="S4774">
        <f t="shared" si="820"/>
        <v>1</v>
      </c>
      <c r="T4774" s="95">
        <f t="shared" si="821"/>
        <v>42349</v>
      </c>
      <c r="U4774" s="96">
        <f t="shared" si="822"/>
        <v>64.626666666666665</v>
      </c>
      <c r="V4774" t="str">
        <f>VLOOKUP(H4774, Table2_ContractType!$A$2:$B$4, 2,TRUE)</f>
        <v>1 Year</v>
      </c>
      <c r="W4774" t="str">
        <f>VLOOKUP(F4774, Table3_PhoneService!$A$2:B4816, 2, TRUE)</f>
        <v>Two or More Lines</v>
      </c>
      <c r="X4774" t="str">
        <f>VLOOKUP(G4774,Table4_InternetService!$A$2:$B$4, 2, FALSE)</f>
        <v>DSL</v>
      </c>
      <c r="Y4774" s="98" t="str">
        <f t="shared" si="823"/>
        <v>Group4 37-48mo</v>
      </c>
      <c r="Z4774" s="98" t="str">
        <f t="shared" si="824"/>
        <v>Phone+internet</v>
      </c>
    </row>
    <row r="4775" spans="1:26" ht="15.75" customHeight="1" x14ac:dyDescent="0.2">
      <c r="A4775" s="3" t="s">
        <v>4997</v>
      </c>
      <c r="B4775" s="3" t="s">
        <v>24</v>
      </c>
      <c r="C4775" s="3">
        <v>0</v>
      </c>
      <c r="D4775" s="3" t="s">
        <v>25</v>
      </c>
      <c r="E4775" s="3" t="s">
        <v>27</v>
      </c>
      <c r="F4775" s="3">
        <v>2</v>
      </c>
      <c r="G4775" s="3">
        <v>2</v>
      </c>
      <c r="H4775" s="3">
        <v>2</v>
      </c>
      <c r="I4775" s="3" t="s">
        <v>37</v>
      </c>
      <c r="J4775" s="4">
        <v>97</v>
      </c>
      <c r="K4775" s="4">
        <v>7104.2</v>
      </c>
      <c r="L4775" s="3" t="s">
        <v>27</v>
      </c>
      <c r="M4775" s="1">
        <f t="shared" si="814"/>
        <v>73</v>
      </c>
      <c r="N4775" s="8" t="b">
        <f t="shared" si="815"/>
        <v>1</v>
      </c>
      <c r="O4775" t="b">
        <f t="shared" si="816"/>
        <v>0</v>
      </c>
      <c r="P4775" t="b">
        <f t="shared" si="817"/>
        <v>1</v>
      </c>
      <c r="Q4775" t="b">
        <f t="shared" si="818"/>
        <v>1</v>
      </c>
      <c r="R4775" t="str">
        <f t="shared" si="819"/>
        <v>Yes</v>
      </c>
      <c r="S4775">
        <f t="shared" si="820"/>
        <v>1</v>
      </c>
      <c r="T4775" s="95">
        <f t="shared" si="821"/>
        <v>41509</v>
      </c>
      <c r="U4775" s="96">
        <f t="shared" si="822"/>
        <v>97.317808219178076</v>
      </c>
      <c r="V4775" t="str">
        <f>VLOOKUP(H4775, Table2_ContractType!$A$2:$B$4, 2,TRUE)</f>
        <v>2 Year</v>
      </c>
      <c r="W4775" t="str">
        <f>VLOOKUP(F4775, Table3_PhoneService!$A$2:B4817, 2, TRUE)</f>
        <v>Two or More Lines</v>
      </c>
      <c r="X4775" t="str">
        <f>VLOOKUP(G4775,Table4_InternetService!$A$2:$B$4, 2, FALSE)</f>
        <v>Fiber Optic</v>
      </c>
      <c r="Y4775" s="98" t="str">
        <f t="shared" si="823"/>
        <v>Group5 over49mo</v>
      </c>
      <c r="Z4775" s="98" t="str">
        <f t="shared" si="824"/>
        <v>Phone+internet</v>
      </c>
    </row>
    <row r="4776" spans="1:26" ht="15.75" customHeight="1" x14ac:dyDescent="0.2">
      <c r="A4776" s="3" t="s">
        <v>4998</v>
      </c>
      <c r="B4776" s="3" t="s">
        <v>29</v>
      </c>
      <c r="C4776" s="3">
        <v>0</v>
      </c>
      <c r="D4776" s="3" t="s">
        <v>27</v>
      </c>
      <c r="E4776" s="3" t="s">
        <v>27</v>
      </c>
      <c r="F4776" s="3">
        <v>1</v>
      </c>
      <c r="G4776" s="3">
        <v>2</v>
      </c>
      <c r="H4776" s="3">
        <v>0</v>
      </c>
      <c r="I4776" s="3" t="s">
        <v>31</v>
      </c>
      <c r="J4776" s="4">
        <v>85.3</v>
      </c>
      <c r="K4776" s="4">
        <v>1219.8499999999999</v>
      </c>
      <c r="L4776" s="3" t="s">
        <v>27</v>
      </c>
      <c r="M4776" s="1">
        <f t="shared" si="814"/>
        <v>14</v>
      </c>
      <c r="N4776" s="8" t="b">
        <f t="shared" si="815"/>
        <v>0</v>
      </c>
      <c r="O4776" t="b">
        <f t="shared" si="816"/>
        <v>0</v>
      </c>
      <c r="P4776" t="b">
        <f t="shared" si="817"/>
        <v>1</v>
      </c>
      <c r="Q4776" t="b">
        <f t="shared" si="818"/>
        <v>1</v>
      </c>
      <c r="R4776" t="str">
        <f t="shared" si="819"/>
        <v>Yes</v>
      </c>
      <c r="S4776">
        <f t="shared" si="820"/>
        <v>0</v>
      </c>
      <c r="T4776" s="95">
        <f t="shared" si="821"/>
        <v>43279</v>
      </c>
      <c r="U4776" s="96">
        <f t="shared" si="822"/>
        <v>87.132142857142853</v>
      </c>
      <c r="V4776" t="str">
        <f>VLOOKUP(H4776, Table2_ContractType!$A$2:$B$4, 2,TRUE)</f>
        <v>Month-to-Month</v>
      </c>
      <c r="W4776" t="str">
        <f>VLOOKUP(F4776, Table3_PhoneService!$A$2:B4818, 2, TRUE)</f>
        <v>One Line</v>
      </c>
      <c r="X4776" t="str">
        <f>VLOOKUP(G4776,Table4_InternetService!$A$2:$B$4, 2, FALSE)</f>
        <v>Fiber Optic</v>
      </c>
      <c r="Y4776" s="98" t="str">
        <f t="shared" si="823"/>
        <v>Group2 13-24mo</v>
      </c>
      <c r="Z4776" s="98" t="str">
        <f t="shared" si="824"/>
        <v>Phone+internet</v>
      </c>
    </row>
    <row r="4777" spans="1:26" ht="15.75" customHeight="1" x14ac:dyDescent="0.2">
      <c r="A4777" s="3" t="s">
        <v>4999</v>
      </c>
      <c r="B4777" s="3" t="s">
        <v>24</v>
      </c>
      <c r="C4777" s="3">
        <v>0</v>
      </c>
      <c r="D4777" s="3" t="s">
        <v>27</v>
      </c>
      <c r="E4777" s="3" t="s">
        <v>25</v>
      </c>
      <c r="F4777" s="3">
        <v>0</v>
      </c>
      <c r="G4777" s="3">
        <v>1</v>
      </c>
      <c r="H4777" s="3">
        <v>2</v>
      </c>
      <c r="I4777" s="3" t="s">
        <v>26</v>
      </c>
      <c r="J4777" s="4">
        <v>45.25</v>
      </c>
      <c r="K4777" s="4">
        <v>2933.95</v>
      </c>
      <c r="L4777" s="3" t="s">
        <v>27</v>
      </c>
      <c r="M4777" s="1">
        <f t="shared" si="814"/>
        <v>65</v>
      </c>
      <c r="N4777" s="8" t="b">
        <f t="shared" si="815"/>
        <v>1</v>
      </c>
      <c r="O4777" t="b">
        <f t="shared" si="816"/>
        <v>0</v>
      </c>
      <c r="P4777" t="b">
        <f t="shared" si="817"/>
        <v>0</v>
      </c>
      <c r="Q4777" t="b">
        <f t="shared" si="818"/>
        <v>1</v>
      </c>
      <c r="R4777" t="str">
        <f t="shared" si="819"/>
        <v>No</v>
      </c>
      <c r="S4777">
        <f t="shared" si="820"/>
        <v>2</v>
      </c>
      <c r="T4777" s="95">
        <f t="shared" si="821"/>
        <v>41749</v>
      </c>
      <c r="U4777" s="96">
        <f t="shared" si="822"/>
        <v>45.137692307692305</v>
      </c>
      <c r="V4777" t="str">
        <f>VLOOKUP(H4777, Table2_ContractType!$A$2:$B$4, 2,TRUE)</f>
        <v>2 Year</v>
      </c>
      <c r="W4777" t="str">
        <f>VLOOKUP(F4777, Table3_PhoneService!$A$2:B4819, 2, TRUE)</f>
        <v>No Phone Service</v>
      </c>
      <c r="X4777" t="str">
        <f>VLOOKUP(G4777,Table4_InternetService!$A$2:$B$4, 2, FALSE)</f>
        <v>DSL</v>
      </c>
      <c r="Y4777" s="98" t="str">
        <f t="shared" si="823"/>
        <v>Group5 over49mo</v>
      </c>
      <c r="Z4777" s="98" t="str">
        <f t="shared" si="824"/>
        <v>Internet</v>
      </c>
    </row>
    <row r="4778" spans="1:26" ht="15.75" customHeight="1" x14ac:dyDescent="0.2">
      <c r="A4778" s="3" t="s">
        <v>5000</v>
      </c>
      <c r="B4778" s="3" t="s">
        <v>24</v>
      </c>
      <c r="C4778" s="3">
        <v>1</v>
      </c>
      <c r="D4778" s="3" t="s">
        <v>25</v>
      </c>
      <c r="E4778" s="3" t="s">
        <v>27</v>
      </c>
      <c r="F4778" s="3">
        <v>2</v>
      </c>
      <c r="G4778" s="3">
        <v>2</v>
      </c>
      <c r="H4778" s="3">
        <v>1</v>
      </c>
      <c r="I4778" s="3" t="s">
        <v>35</v>
      </c>
      <c r="J4778" s="4">
        <v>108.1</v>
      </c>
      <c r="K4778" s="4">
        <v>7181.95</v>
      </c>
      <c r="L4778" s="3" t="s">
        <v>27</v>
      </c>
      <c r="M4778" s="1">
        <f t="shared" si="814"/>
        <v>66</v>
      </c>
      <c r="N4778" s="8" t="b">
        <f t="shared" si="815"/>
        <v>1</v>
      </c>
      <c r="O4778" t="b">
        <f t="shared" si="816"/>
        <v>0</v>
      </c>
      <c r="P4778" t="b">
        <f t="shared" si="817"/>
        <v>1</v>
      </c>
      <c r="Q4778" t="b">
        <f t="shared" si="818"/>
        <v>1</v>
      </c>
      <c r="R4778" t="str">
        <f t="shared" si="819"/>
        <v>Yes</v>
      </c>
      <c r="S4778">
        <f t="shared" si="820"/>
        <v>1</v>
      </c>
      <c r="T4778" s="95">
        <f t="shared" si="821"/>
        <v>41719</v>
      </c>
      <c r="U4778" s="96">
        <f t="shared" si="822"/>
        <v>108.81742424242424</v>
      </c>
      <c r="V4778" t="str">
        <f>VLOOKUP(H4778, Table2_ContractType!$A$2:$B$4, 2,TRUE)</f>
        <v>1 Year</v>
      </c>
      <c r="W4778" t="str">
        <f>VLOOKUP(F4778, Table3_PhoneService!$A$2:B4820, 2, TRUE)</f>
        <v>Two or More Lines</v>
      </c>
      <c r="X4778" t="str">
        <f>VLOOKUP(G4778,Table4_InternetService!$A$2:$B$4, 2, FALSE)</f>
        <v>Fiber Optic</v>
      </c>
      <c r="Y4778" s="98" t="str">
        <f t="shared" si="823"/>
        <v>Group5 over49mo</v>
      </c>
      <c r="Z4778" s="98" t="str">
        <f t="shared" si="824"/>
        <v>Phone+internet</v>
      </c>
    </row>
    <row r="4779" spans="1:26" ht="15.75" customHeight="1" x14ac:dyDescent="0.2">
      <c r="A4779" s="3" t="s">
        <v>5001</v>
      </c>
      <c r="B4779" s="3" t="s">
        <v>29</v>
      </c>
      <c r="C4779" s="3">
        <v>0</v>
      </c>
      <c r="D4779" s="3" t="s">
        <v>27</v>
      </c>
      <c r="E4779" s="3" t="s">
        <v>27</v>
      </c>
      <c r="F4779" s="3">
        <v>1</v>
      </c>
      <c r="G4779" s="3">
        <v>0</v>
      </c>
      <c r="H4779" s="3">
        <v>2</v>
      </c>
      <c r="I4779" s="3" t="s">
        <v>26</v>
      </c>
      <c r="J4779" s="4">
        <v>20.05</v>
      </c>
      <c r="K4779" s="4">
        <v>845.25</v>
      </c>
      <c r="L4779" s="3" t="s">
        <v>27</v>
      </c>
      <c r="M4779" s="1">
        <f t="shared" si="814"/>
        <v>42</v>
      </c>
      <c r="N4779" s="8" t="b">
        <f t="shared" si="815"/>
        <v>0</v>
      </c>
      <c r="O4779" t="b">
        <f t="shared" si="816"/>
        <v>0</v>
      </c>
      <c r="P4779" t="b">
        <f t="shared" si="817"/>
        <v>1</v>
      </c>
      <c r="Q4779" t="b">
        <f t="shared" si="818"/>
        <v>0</v>
      </c>
      <c r="R4779" t="str">
        <f t="shared" si="819"/>
        <v>No</v>
      </c>
      <c r="S4779">
        <f t="shared" si="820"/>
        <v>0</v>
      </c>
      <c r="T4779" s="95">
        <f t="shared" si="821"/>
        <v>42439</v>
      </c>
      <c r="U4779" s="96">
        <f t="shared" si="822"/>
        <v>20.125</v>
      </c>
      <c r="V4779" t="str">
        <f>VLOOKUP(H4779, Table2_ContractType!$A$2:$B$4, 2,TRUE)</f>
        <v>2 Year</v>
      </c>
      <c r="W4779" t="str">
        <f>VLOOKUP(F4779, Table3_PhoneService!$A$2:B4821, 2, TRUE)</f>
        <v>One Line</v>
      </c>
      <c r="X4779" t="str">
        <f>VLOOKUP(G4779,Table4_InternetService!$A$2:$B$4, 2, FALSE)</f>
        <v>No Internet Service</v>
      </c>
      <c r="Y4779" s="98" t="str">
        <f t="shared" si="823"/>
        <v>Group4 37-48mo</v>
      </c>
      <c r="Z4779" s="98" t="str">
        <f t="shared" si="824"/>
        <v>Phone</v>
      </c>
    </row>
    <row r="4780" spans="1:26" ht="15.75" customHeight="1" x14ac:dyDescent="0.2">
      <c r="A4780" s="3" t="s">
        <v>5002</v>
      </c>
      <c r="B4780" s="3" t="s">
        <v>24</v>
      </c>
      <c r="C4780" s="3">
        <v>1</v>
      </c>
      <c r="D4780" s="3" t="s">
        <v>25</v>
      </c>
      <c r="E4780" s="3" t="s">
        <v>27</v>
      </c>
      <c r="F4780" s="3">
        <v>1</v>
      </c>
      <c r="G4780" s="3">
        <v>2</v>
      </c>
      <c r="H4780" s="3">
        <v>2</v>
      </c>
      <c r="I4780" s="3" t="s">
        <v>35</v>
      </c>
      <c r="J4780" s="4">
        <v>89.45</v>
      </c>
      <c r="K4780" s="4">
        <v>6435.25</v>
      </c>
      <c r="L4780" s="3" t="s">
        <v>27</v>
      </c>
      <c r="M4780" s="1">
        <f t="shared" si="814"/>
        <v>72</v>
      </c>
      <c r="N4780" s="8" t="b">
        <f t="shared" si="815"/>
        <v>1</v>
      </c>
      <c r="O4780" t="b">
        <f t="shared" si="816"/>
        <v>0</v>
      </c>
      <c r="P4780" t="b">
        <f t="shared" si="817"/>
        <v>1</v>
      </c>
      <c r="Q4780" t="b">
        <f t="shared" si="818"/>
        <v>1</v>
      </c>
      <c r="R4780" t="str">
        <f t="shared" si="819"/>
        <v>Yes</v>
      </c>
      <c r="S4780">
        <f t="shared" si="820"/>
        <v>1</v>
      </c>
      <c r="T4780" s="95">
        <f t="shared" si="821"/>
        <v>41539</v>
      </c>
      <c r="U4780" s="96">
        <f t="shared" si="822"/>
        <v>89.378472222222229</v>
      </c>
      <c r="V4780" t="str">
        <f>VLOOKUP(H4780, Table2_ContractType!$A$2:$B$4, 2,TRUE)</f>
        <v>2 Year</v>
      </c>
      <c r="W4780" t="str">
        <f>VLOOKUP(F4780, Table3_PhoneService!$A$2:B4822, 2, TRUE)</f>
        <v>One Line</v>
      </c>
      <c r="X4780" t="str">
        <f>VLOOKUP(G4780,Table4_InternetService!$A$2:$B$4, 2, FALSE)</f>
        <v>Fiber Optic</v>
      </c>
      <c r="Y4780" s="98" t="str">
        <f t="shared" si="823"/>
        <v>Group5 over49mo</v>
      </c>
      <c r="Z4780" s="98" t="str">
        <f t="shared" si="824"/>
        <v>Phone+internet</v>
      </c>
    </row>
    <row r="4781" spans="1:26" ht="15.75" customHeight="1" x14ac:dyDescent="0.2">
      <c r="A4781" s="3" t="s">
        <v>5003</v>
      </c>
      <c r="B4781" s="3" t="s">
        <v>29</v>
      </c>
      <c r="C4781" s="3">
        <v>1</v>
      </c>
      <c r="D4781" s="3" t="s">
        <v>25</v>
      </c>
      <c r="E4781" s="3" t="s">
        <v>27</v>
      </c>
      <c r="F4781" s="3">
        <v>2</v>
      </c>
      <c r="G4781" s="3">
        <v>2</v>
      </c>
      <c r="H4781" s="3">
        <v>1</v>
      </c>
      <c r="I4781" s="3" t="s">
        <v>31</v>
      </c>
      <c r="J4781" s="4">
        <v>85.9</v>
      </c>
      <c r="K4781" s="4">
        <v>2220.1</v>
      </c>
      <c r="L4781" s="3" t="s">
        <v>27</v>
      </c>
      <c r="M4781" s="1">
        <f t="shared" si="814"/>
        <v>26</v>
      </c>
      <c r="N4781" s="8" t="b">
        <f t="shared" si="815"/>
        <v>0</v>
      </c>
      <c r="O4781" t="b">
        <f t="shared" si="816"/>
        <v>0</v>
      </c>
      <c r="P4781" t="b">
        <f t="shared" si="817"/>
        <v>1</v>
      </c>
      <c r="Q4781" t="b">
        <f t="shared" si="818"/>
        <v>1</v>
      </c>
      <c r="R4781" t="str">
        <f t="shared" si="819"/>
        <v>Yes</v>
      </c>
      <c r="S4781">
        <f t="shared" si="820"/>
        <v>1</v>
      </c>
      <c r="T4781" s="95">
        <f t="shared" si="821"/>
        <v>42919</v>
      </c>
      <c r="U4781" s="96">
        <f t="shared" si="822"/>
        <v>85.388461538461542</v>
      </c>
      <c r="V4781" t="str">
        <f>VLOOKUP(H4781, Table2_ContractType!$A$2:$B$4, 2,TRUE)</f>
        <v>1 Year</v>
      </c>
      <c r="W4781" t="str">
        <f>VLOOKUP(F4781, Table3_PhoneService!$A$2:B4823, 2, TRUE)</f>
        <v>Two or More Lines</v>
      </c>
      <c r="X4781" t="str">
        <f>VLOOKUP(G4781,Table4_InternetService!$A$2:$B$4, 2, FALSE)</f>
        <v>Fiber Optic</v>
      </c>
      <c r="Y4781" s="98" t="str">
        <f t="shared" si="823"/>
        <v>Group3 25-36mo</v>
      </c>
      <c r="Z4781" s="98" t="str">
        <f t="shared" si="824"/>
        <v>Phone+internet</v>
      </c>
    </row>
    <row r="4782" spans="1:26" ht="15.75" customHeight="1" x14ac:dyDescent="0.2">
      <c r="A4782" s="3" t="s">
        <v>5004</v>
      </c>
      <c r="B4782" s="3" t="s">
        <v>29</v>
      </c>
      <c r="C4782" s="3">
        <v>0</v>
      </c>
      <c r="D4782" s="3" t="s">
        <v>25</v>
      </c>
      <c r="E4782" s="3" t="s">
        <v>27</v>
      </c>
      <c r="F4782" s="3">
        <v>1</v>
      </c>
      <c r="G4782" s="3">
        <v>1</v>
      </c>
      <c r="H4782" s="3">
        <v>2</v>
      </c>
      <c r="I4782" s="3" t="s">
        <v>26</v>
      </c>
      <c r="J4782" s="4">
        <v>81.95</v>
      </c>
      <c r="K4782" s="4">
        <v>1181.75</v>
      </c>
      <c r="L4782" s="3" t="s">
        <v>27</v>
      </c>
      <c r="M4782" s="1">
        <f t="shared" si="814"/>
        <v>14</v>
      </c>
      <c r="N4782" s="8" t="b">
        <f t="shared" si="815"/>
        <v>0</v>
      </c>
      <c r="O4782" t="b">
        <f t="shared" si="816"/>
        <v>0</v>
      </c>
      <c r="P4782" t="b">
        <f t="shared" si="817"/>
        <v>1</v>
      </c>
      <c r="Q4782" t="b">
        <f t="shared" si="818"/>
        <v>1</v>
      </c>
      <c r="R4782" t="str">
        <f t="shared" si="819"/>
        <v>Yes</v>
      </c>
      <c r="S4782">
        <f t="shared" si="820"/>
        <v>1</v>
      </c>
      <c r="T4782" s="95">
        <f t="shared" si="821"/>
        <v>43279</v>
      </c>
      <c r="U4782" s="96">
        <f t="shared" si="822"/>
        <v>84.410714285714292</v>
      </c>
      <c r="V4782" t="str">
        <f>VLOOKUP(H4782, Table2_ContractType!$A$2:$B$4, 2,TRUE)</f>
        <v>2 Year</v>
      </c>
      <c r="W4782" t="str">
        <f>VLOOKUP(F4782, Table3_PhoneService!$A$2:B4824, 2, TRUE)</f>
        <v>One Line</v>
      </c>
      <c r="X4782" t="str">
        <f>VLOOKUP(G4782,Table4_InternetService!$A$2:$B$4, 2, FALSE)</f>
        <v>DSL</v>
      </c>
      <c r="Y4782" s="98" t="str">
        <f t="shared" si="823"/>
        <v>Group2 13-24mo</v>
      </c>
      <c r="Z4782" s="98" t="str">
        <f t="shared" si="824"/>
        <v>Phone+internet</v>
      </c>
    </row>
    <row r="4783" spans="1:26" ht="15.75" customHeight="1" x14ac:dyDescent="0.2">
      <c r="A4783" s="3" t="s">
        <v>5005</v>
      </c>
      <c r="B4783" s="3" t="s">
        <v>24</v>
      </c>
      <c r="C4783" s="3">
        <v>0</v>
      </c>
      <c r="D4783" s="3" t="s">
        <v>27</v>
      </c>
      <c r="E4783" s="3" t="s">
        <v>27</v>
      </c>
      <c r="F4783" s="3">
        <v>1</v>
      </c>
      <c r="G4783" s="3">
        <v>1</v>
      </c>
      <c r="H4783" s="3">
        <v>1</v>
      </c>
      <c r="I4783" s="3" t="s">
        <v>26</v>
      </c>
      <c r="J4783" s="4">
        <v>56.15</v>
      </c>
      <c r="K4783" s="4">
        <v>931.9</v>
      </c>
      <c r="L4783" s="3" t="s">
        <v>27</v>
      </c>
      <c r="M4783" s="1">
        <f t="shared" si="814"/>
        <v>17</v>
      </c>
      <c r="N4783" s="8" t="b">
        <f t="shared" si="815"/>
        <v>1</v>
      </c>
      <c r="O4783" t="b">
        <f t="shared" si="816"/>
        <v>0</v>
      </c>
      <c r="P4783" t="b">
        <f t="shared" si="817"/>
        <v>1</v>
      </c>
      <c r="Q4783" t="b">
        <f t="shared" si="818"/>
        <v>1</v>
      </c>
      <c r="R4783" t="str">
        <f t="shared" si="819"/>
        <v>Yes</v>
      </c>
      <c r="S4783">
        <f t="shared" si="820"/>
        <v>0</v>
      </c>
      <c r="T4783" s="95">
        <f t="shared" si="821"/>
        <v>43189</v>
      </c>
      <c r="U4783" s="96">
        <f t="shared" si="822"/>
        <v>54.817647058823525</v>
      </c>
      <c r="V4783" t="str">
        <f>VLOOKUP(H4783, Table2_ContractType!$A$2:$B$4, 2,TRUE)</f>
        <v>1 Year</v>
      </c>
      <c r="W4783" t="str">
        <f>VLOOKUP(F4783, Table3_PhoneService!$A$2:B4825, 2, TRUE)</f>
        <v>One Line</v>
      </c>
      <c r="X4783" t="str">
        <f>VLOOKUP(G4783,Table4_InternetService!$A$2:$B$4, 2, FALSE)</f>
        <v>DSL</v>
      </c>
      <c r="Y4783" s="98" t="str">
        <f t="shared" si="823"/>
        <v>Group2 13-24mo</v>
      </c>
      <c r="Z4783" s="98" t="str">
        <f t="shared" si="824"/>
        <v>Phone+internet</v>
      </c>
    </row>
    <row r="4784" spans="1:26" ht="15.75" customHeight="1" x14ac:dyDescent="0.2">
      <c r="A4784" s="3" t="s">
        <v>5006</v>
      </c>
      <c r="B4784" s="3" t="s">
        <v>24</v>
      </c>
      <c r="C4784" s="3">
        <v>0</v>
      </c>
      <c r="D4784" s="3" t="s">
        <v>25</v>
      </c>
      <c r="E4784" s="3" t="s">
        <v>25</v>
      </c>
      <c r="F4784" s="3">
        <v>2</v>
      </c>
      <c r="G4784" s="3">
        <v>2</v>
      </c>
      <c r="H4784" s="3">
        <v>1</v>
      </c>
      <c r="I4784" s="3" t="s">
        <v>31</v>
      </c>
      <c r="J4784" s="4">
        <v>104.15</v>
      </c>
      <c r="K4784" s="4">
        <v>7303.05</v>
      </c>
      <c r="L4784" s="3" t="s">
        <v>27</v>
      </c>
      <c r="M4784" s="1">
        <f t="shared" si="814"/>
        <v>70</v>
      </c>
      <c r="N4784" s="8" t="b">
        <f t="shared" si="815"/>
        <v>1</v>
      </c>
      <c r="O4784" t="b">
        <f t="shared" si="816"/>
        <v>0</v>
      </c>
      <c r="P4784" t="b">
        <f t="shared" si="817"/>
        <v>1</v>
      </c>
      <c r="Q4784" t="b">
        <f t="shared" si="818"/>
        <v>1</v>
      </c>
      <c r="R4784" t="str">
        <f t="shared" si="819"/>
        <v>Yes</v>
      </c>
      <c r="S4784">
        <f t="shared" si="820"/>
        <v>3</v>
      </c>
      <c r="T4784" s="95">
        <f t="shared" si="821"/>
        <v>41599</v>
      </c>
      <c r="U4784" s="96">
        <f t="shared" si="822"/>
        <v>104.32928571428572</v>
      </c>
      <c r="V4784" t="str">
        <f>VLOOKUP(H4784, Table2_ContractType!$A$2:$B$4, 2,TRUE)</f>
        <v>1 Year</v>
      </c>
      <c r="W4784" t="str">
        <f>VLOOKUP(F4784, Table3_PhoneService!$A$2:B4826, 2, TRUE)</f>
        <v>Two or More Lines</v>
      </c>
      <c r="X4784" t="str">
        <f>VLOOKUP(G4784,Table4_InternetService!$A$2:$B$4, 2, FALSE)</f>
        <v>Fiber Optic</v>
      </c>
      <c r="Y4784" s="98" t="str">
        <f t="shared" si="823"/>
        <v>Group5 over49mo</v>
      </c>
      <c r="Z4784" s="98" t="str">
        <f t="shared" si="824"/>
        <v>Phone+internet</v>
      </c>
    </row>
    <row r="4785" spans="1:26" ht="15.75" customHeight="1" x14ac:dyDescent="0.2">
      <c r="A4785" s="3" t="s">
        <v>5007</v>
      </c>
      <c r="B4785" s="3" t="s">
        <v>24</v>
      </c>
      <c r="C4785" s="3">
        <v>0</v>
      </c>
      <c r="D4785" s="3" t="s">
        <v>25</v>
      </c>
      <c r="E4785" s="3" t="s">
        <v>27</v>
      </c>
      <c r="F4785" s="3">
        <v>1</v>
      </c>
      <c r="G4785" s="3">
        <v>2</v>
      </c>
      <c r="H4785" s="3">
        <v>1</v>
      </c>
      <c r="I4785" s="3" t="s">
        <v>31</v>
      </c>
      <c r="J4785" s="4">
        <v>96</v>
      </c>
      <c r="K4785" s="4">
        <v>6109.75</v>
      </c>
      <c r="L4785" s="3" t="s">
        <v>27</v>
      </c>
      <c r="M4785" s="1">
        <f t="shared" si="814"/>
        <v>64</v>
      </c>
      <c r="N4785" s="8" t="b">
        <f t="shared" si="815"/>
        <v>1</v>
      </c>
      <c r="O4785" t="b">
        <f t="shared" si="816"/>
        <v>0</v>
      </c>
      <c r="P4785" t="b">
        <f t="shared" si="817"/>
        <v>1</v>
      </c>
      <c r="Q4785" t="b">
        <f t="shared" si="818"/>
        <v>1</v>
      </c>
      <c r="R4785" t="str">
        <f t="shared" si="819"/>
        <v>Yes</v>
      </c>
      <c r="S4785">
        <f t="shared" si="820"/>
        <v>1</v>
      </c>
      <c r="T4785" s="95">
        <f t="shared" si="821"/>
        <v>41779</v>
      </c>
      <c r="U4785" s="96">
        <f t="shared" si="822"/>
        <v>95.46484375</v>
      </c>
      <c r="V4785" t="str">
        <f>VLOOKUP(H4785, Table2_ContractType!$A$2:$B$4, 2,TRUE)</f>
        <v>1 Year</v>
      </c>
      <c r="W4785" t="str">
        <f>VLOOKUP(F4785, Table3_PhoneService!$A$2:B4827, 2, TRUE)</f>
        <v>One Line</v>
      </c>
      <c r="X4785" t="str">
        <f>VLOOKUP(G4785,Table4_InternetService!$A$2:$B$4, 2, FALSE)</f>
        <v>Fiber Optic</v>
      </c>
      <c r="Y4785" s="98" t="str">
        <f t="shared" si="823"/>
        <v>Group5 over49mo</v>
      </c>
      <c r="Z4785" s="98" t="str">
        <f t="shared" si="824"/>
        <v>Phone+internet</v>
      </c>
    </row>
    <row r="4786" spans="1:26" ht="15.75" customHeight="1" x14ac:dyDescent="0.2">
      <c r="A4786" s="3" t="s">
        <v>5008</v>
      </c>
      <c r="B4786" s="3" t="s">
        <v>29</v>
      </c>
      <c r="C4786" s="3">
        <v>0</v>
      </c>
      <c r="D4786" s="3" t="s">
        <v>27</v>
      </c>
      <c r="E4786" s="3" t="s">
        <v>27</v>
      </c>
      <c r="F4786" s="3">
        <v>1</v>
      </c>
      <c r="G4786" s="3">
        <v>0</v>
      </c>
      <c r="H4786" s="3">
        <v>0</v>
      </c>
      <c r="I4786" s="3" t="s">
        <v>37</v>
      </c>
      <c r="J4786" s="4">
        <v>20.95</v>
      </c>
      <c r="K4786" s="4">
        <v>20.95</v>
      </c>
      <c r="L4786" s="3" t="s">
        <v>27</v>
      </c>
      <c r="M4786" s="1">
        <f t="shared" si="814"/>
        <v>1</v>
      </c>
      <c r="N4786" s="8" t="b">
        <f t="shared" si="815"/>
        <v>0</v>
      </c>
      <c r="O4786" t="b">
        <f t="shared" si="816"/>
        <v>0</v>
      </c>
      <c r="P4786" t="b">
        <f t="shared" si="817"/>
        <v>1</v>
      </c>
      <c r="Q4786" t="b">
        <f t="shared" si="818"/>
        <v>0</v>
      </c>
      <c r="R4786" t="str">
        <f t="shared" si="819"/>
        <v>No</v>
      </c>
      <c r="S4786">
        <f t="shared" si="820"/>
        <v>0</v>
      </c>
      <c r="T4786" s="95">
        <f t="shared" si="821"/>
        <v>43669</v>
      </c>
      <c r="U4786" s="96">
        <f t="shared" si="822"/>
        <v>20.95</v>
      </c>
      <c r="V4786" t="str">
        <f>VLOOKUP(H4786, Table2_ContractType!$A$2:$B$4, 2,TRUE)</f>
        <v>Month-to-Month</v>
      </c>
      <c r="W4786" t="str">
        <f>VLOOKUP(F4786, Table3_PhoneService!$A$2:B4828, 2, TRUE)</f>
        <v>One Line</v>
      </c>
      <c r="X4786" t="str">
        <f>VLOOKUP(G4786,Table4_InternetService!$A$2:$B$4, 2, FALSE)</f>
        <v>No Internet Service</v>
      </c>
      <c r="Y4786" s="98" t="str">
        <f t="shared" si="823"/>
        <v>Group1 0-12mo</v>
      </c>
      <c r="Z4786" s="98" t="str">
        <f t="shared" si="824"/>
        <v>Phone</v>
      </c>
    </row>
    <row r="4787" spans="1:26" ht="15.75" customHeight="1" x14ac:dyDescent="0.2">
      <c r="A4787" s="3" t="s">
        <v>5009</v>
      </c>
      <c r="B4787" s="3" t="s">
        <v>29</v>
      </c>
      <c r="C4787" s="3">
        <v>0</v>
      </c>
      <c r="D4787" s="3" t="s">
        <v>27</v>
      </c>
      <c r="E4787" s="3" t="s">
        <v>27</v>
      </c>
      <c r="F4787" s="3">
        <v>1</v>
      </c>
      <c r="G4787" s="3">
        <v>0</v>
      </c>
      <c r="H4787" s="3">
        <v>1</v>
      </c>
      <c r="I4787" s="3" t="s">
        <v>26</v>
      </c>
      <c r="J4787" s="4">
        <v>19.45</v>
      </c>
      <c r="K4787" s="4">
        <v>1195.95</v>
      </c>
      <c r="L4787" s="3" t="s">
        <v>27</v>
      </c>
      <c r="M4787" s="1">
        <f t="shared" si="814"/>
        <v>61</v>
      </c>
      <c r="N4787" s="8" t="b">
        <f t="shared" si="815"/>
        <v>0</v>
      </c>
      <c r="O4787" t="b">
        <f t="shared" si="816"/>
        <v>0</v>
      </c>
      <c r="P4787" t="b">
        <f t="shared" si="817"/>
        <v>1</v>
      </c>
      <c r="Q4787" t="b">
        <f t="shared" si="818"/>
        <v>0</v>
      </c>
      <c r="R4787" t="str">
        <f t="shared" si="819"/>
        <v>No</v>
      </c>
      <c r="S4787">
        <f t="shared" si="820"/>
        <v>0</v>
      </c>
      <c r="T4787" s="95">
        <f t="shared" si="821"/>
        <v>41869</v>
      </c>
      <c r="U4787" s="96">
        <f t="shared" si="822"/>
        <v>19.605737704918035</v>
      </c>
      <c r="V4787" t="str">
        <f>VLOOKUP(H4787, Table2_ContractType!$A$2:$B$4, 2,TRUE)</f>
        <v>1 Year</v>
      </c>
      <c r="W4787" t="str">
        <f>VLOOKUP(F4787, Table3_PhoneService!$A$2:B4829, 2, TRUE)</f>
        <v>One Line</v>
      </c>
      <c r="X4787" t="str">
        <f>VLOOKUP(G4787,Table4_InternetService!$A$2:$B$4, 2, FALSE)</f>
        <v>No Internet Service</v>
      </c>
      <c r="Y4787" s="98" t="str">
        <f t="shared" si="823"/>
        <v>Group5 over49mo</v>
      </c>
      <c r="Z4787" s="98" t="str">
        <f t="shared" si="824"/>
        <v>Phone</v>
      </c>
    </row>
    <row r="4788" spans="1:26" ht="15.75" customHeight="1" x14ac:dyDescent="0.2">
      <c r="A4788" s="3" t="s">
        <v>5010</v>
      </c>
      <c r="B4788" s="3" t="s">
        <v>24</v>
      </c>
      <c r="C4788" s="3">
        <v>1</v>
      </c>
      <c r="D4788" s="3" t="s">
        <v>27</v>
      </c>
      <c r="E4788" s="3" t="s">
        <v>27</v>
      </c>
      <c r="F4788" s="3">
        <v>1</v>
      </c>
      <c r="G4788" s="3">
        <v>2</v>
      </c>
      <c r="H4788" s="3">
        <v>0</v>
      </c>
      <c r="I4788" s="3" t="s">
        <v>37</v>
      </c>
      <c r="J4788" s="4">
        <v>80.7</v>
      </c>
      <c r="K4788" s="4">
        <v>1614.2</v>
      </c>
      <c r="L4788" s="3" t="s">
        <v>27</v>
      </c>
      <c r="M4788" s="1">
        <f t="shared" si="814"/>
        <v>20</v>
      </c>
      <c r="N4788" s="8" t="b">
        <f t="shared" si="815"/>
        <v>1</v>
      </c>
      <c r="O4788" t="b">
        <f t="shared" si="816"/>
        <v>0</v>
      </c>
      <c r="P4788" t="b">
        <f t="shared" si="817"/>
        <v>1</v>
      </c>
      <c r="Q4788" t="b">
        <f t="shared" si="818"/>
        <v>1</v>
      </c>
      <c r="R4788" t="str">
        <f t="shared" si="819"/>
        <v>Yes</v>
      </c>
      <c r="S4788">
        <f t="shared" si="820"/>
        <v>0</v>
      </c>
      <c r="T4788" s="95">
        <f t="shared" si="821"/>
        <v>43099</v>
      </c>
      <c r="U4788" s="96">
        <f t="shared" si="822"/>
        <v>80.710000000000008</v>
      </c>
      <c r="V4788" t="str">
        <f>VLOOKUP(H4788, Table2_ContractType!$A$2:$B$4, 2,TRUE)</f>
        <v>Month-to-Month</v>
      </c>
      <c r="W4788" t="str">
        <f>VLOOKUP(F4788, Table3_PhoneService!$A$2:B4830, 2, TRUE)</f>
        <v>One Line</v>
      </c>
      <c r="X4788" t="str">
        <f>VLOOKUP(G4788,Table4_InternetService!$A$2:$B$4, 2, FALSE)</f>
        <v>Fiber Optic</v>
      </c>
      <c r="Y4788" s="98" t="str">
        <f t="shared" si="823"/>
        <v>Group2 13-24mo</v>
      </c>
      <c r="Z4788" s="98" t="str">
        <f t="shared" si="824"/>
        <v>Phone+internet</v>
      </c>
    </row>
    <row r="4789" spans="1:26" ht="15.75" customHeight="1" x14ac:dyDescent="0.2">
      <c r="A4789" s="3" t="s">
        <v>5011</v>
      </c>
      <c r="B4789" s="3" t="s">
        <v>24</v>
      </c>
      <c r="C4789" s="3">
        <v>0</v>
      </c>
      <c r="D4789" s="3" t="s">
        <v>27</v>
      </c>
      <c r="E4789" s="3" t="s">
        <v>27</v>
      </c>
      <c r="F4789" s="3">
        <v>2</v>
      </c>
      <c r="G4789" s="3">
        <v>2</v>
      </c>
      <c r="H4789" s="3">
        <v>1</v>
      </c>
      <c r="I4789" s="3" t="s">
        <v>35</v>
      </c>
      <c r="J4789" s="4">
        <v>94.9</v>
      </c>
      <c r="K4789" s="4">
        <v>4615.25</v>
      </c>
      <c r="L4789" s="3" t="s">
        <v>27</v>
      </c>
      <c r="M4789" s="1">
        <f t="shared" si="814"/>
        <v>49</v>
      </c>
      <c r="N4789" s="8" t="b">
        <f t="shared" si="815"/>
        <v>1</v>
      </c>
      <c r="O4789" t="b">
        <f t="shared" si="816"/>
        <v>0</v>
      </c>
      <c r="P4789" t="b">
        <f t="shared" si="817"/>
        <v>1</v>
      </c>
      <c r="Q4789" t="b">
        <f t="shared" si="818"/>
        <v>1</v>
      </c>
      <c r="R4789" t="str">
        <f t="shared" si="819"/>
        <v>Yes</v>
      </c>
      <c r="S4789">
        <f t="shared" si="820"/>
        <v>0</v>
      </c>
      <c r="T4789" s="95">
        <f t="shared" si="821"/>
        <v>42229</v>
      </c>
      <c r="U4789" s="96">
        <f t="shared" si="822"/>
        <v>94.188775510204081</v>
      </c>
      <c r="V4789" t="str">
        <f>VLOOKUP(H4789, Table2_ContractType!$A$2:$B$4, 2,TRUE)</f>
        <v>1 Year</v>
      </c>
      <c r="W4789" t="str">
        <f>VLOOKUP(F4789, Table3_PhoneService!$A$2:B4831, 2, TRUE)</f>
        <v>Two or More Lines</v>
      </c>
      <c r="X4789" t="str">
        <f>VLOOKUP(G4789,Table4_InternetService!$A$2:$B$4, 2, FALSE)</f>
        <v>Fiber Optic</v>
      </c>
      <c r="Y4789" s="98" t="str">
        <f t="shared" si="823"/>
        <v>Group5 over49mo</v>
      </c>
      <c r="Z4789" s="98" t="str">
        <f t="shared" si="824"/>
        <v>Phone+internet</v>
      </c>
    </row>
    <row r="4790" spans="1:26" ht="15.75" customHeight="1" x14ac:dyDescent="0.2">
      <c r="A4790" s="3" t="s">
        <v>5012</v>
      </c>
      <c r="B4790" s="3" t="s">
        <v>29</v>
      </c>
      <c r="C4790" s="3">
        <v>0</v>
      </c>
      <c r="D4790" s="3" t="s">
        <v>25</v>
      </c>
      <c r="E4790" s="3" t="s">
        <v>25</v>
      </c>
      <c r="F4790" s="3">
        <v>2</v>
      </c>
      <c r="G4790" s="3">
        <v>1</v>
      </c>
      <c r="H4790" s="3">
        <v>2</v>
      </c>
      <c r="I4790" s="3" t="s">
        <v>35</v>
      </c>
      <c r="J4790" s="4">
        <v>85.95</v>
      </c>
      <c r="K4790" s="4">
        <v>5931.75</v>
      </c>
      <c r="L4790" s="3" t="s">
        <v>27</v>
      </c>
      <c r="M4790" s="1">
        <f t="shared" si="814"/>
        <v>69</v>
      </c>
      <c r="N4790" s="8" t="b">
        <f t="shared" si="815"/>
        <v>0</v>
      </c>
      <c r="O4790" t="b">
        <f t="shared" si="816"/>
        <v>0</v>
      </c>
      <c r="P4790" t="b">
        <f t="shared" si="817"/>
        <v>1</v>
      </c>
      <c r="Q4790" t="b">
        <f t="shared" si="818"/>
        <v>1</v>
      </c>
      <c r="R4790" t="str">
        <f t="shared" si="819"/>
        <v>Yes</v>
      </c>
      <c r="S4790">
        <f t="shared" si="820"/>
        <v>3</v>
      </c>
      <c r="T4790" s="95">
        <f t="shared" si="821"/>
        <v>41629</v>
      </c>
      <c r="U4790" s="96">
        <f t="shared" si="822"/>
        <v>85.967391304347828</v>
      </c>
      <c r="V4790" t="str">
        <f>VLOOKUP(H4790, Table2_ContractType!$A$2:$B$4, 2,TRUE)</f>
        <v>2 Year</v>
      </c>
      <c r="W4790" t="str">
        <f>VLOOKUP(F4790, Table3_PhoneService!$A$2:B4832, 2, TRUE)</f>
        <v>Two or More Lines</v>
      </c>
      <c r="X4790" t="str">
        <f>VLOOKUP(G4790,Table4_InternetService!$A$2:$B$4, 2, FALSE)</f>
        <v>DSL</v>
      </c>
      <c r="Y4790" s="98" t="str">
        <f t="shared" si="823"/>
        <v>Group5 over49mo</v>
      </c>
      <c r="Z4790" s="98" t="str">
        <f t="shared" si="824"/>
        <v>Phone+internet</v>
      </c>
    </row>
    <row r="4791" spans="1:26" ht="15.75" customHeight="1" x14ac:dyDescent="0.2">
      <c r="A4791" s="3" t="s">
        <v>5013</v>
      </c>
      <c r="B4791" s="3" t="s">
        <v>29</v>
      </c>
      <c r="C4791" s="3">
        <v>0</v>
      </c>
      <c r="D4791" s="3" t="s">
        <v>27</v>
      </c>
      <c r="E4791" s="3" t="s">
        <v>27</v>
      </c>
      <c r="F4791" s="3">
        <v>2</v>
      </c>
      <c r="G4791" s="3">
        <v>2</v>
      </c>
      <c r="H4791" s="3">
        <v>2</v>
      </c>
      <c r="I4791" s="3" t="s">
        <v>31</v>
      </c>
      <c r="J4791" s="4">
        <v>108.95</v>
      </c>
      <c r="K4791" s="4">
        <v>4025.5</v>
      </c>
      <c r="L4791" s="3" t="s">
        <v>27</v>
      </c>
      <c r="M4791" s="1">
        <f t="shared" si="814"/>
        <v>37</v>
      </c>
      <c r="N4791" s="8" t="b">
        <f t="shared" si="815"/>
        <v>0</v>
      </c>
      <c r="O4791" t="b">
        <f t="shared" si="816"/>
        <v>0</v>
      </c>
      <c r="P4791" t="b">
        <f t="shared" si="817"/>
        <v>1</v>
      </c>
      <c r="Q4791" t="b">
        <f t="shared" si="818"/>
        <v>1</v>
      </c>
      <c r="R4791" t="str">
        <f t="shared" si="819"/>
        <v>Yes</v>
      </c>
      <c r="S4791">
        <f t="shared" si="820"/>
        <v>0</v>
      </c>
      <c r="T4791" s="95">
        <f t="shared" si="821"/>
        <v>42589</v>
      </c>
      <c r="U4791" s="96">
        <f t="shared" si="822"/>
        <v>108.79729729729729</v>
      </c>
      <c r="V4791" t="str">
        <f>VLOOKUP(H4791, Table2_ContractType!$A$2:$B$4, 2,TRUE)</f>
        <v>2 Year</v>
      </c>
      <c r="W4791" t="str">
        <f>VLOOKUP(F4791, Table3_PhoneService!$A$2:B4833, 2, TRUE)</f>
        <v>Two or More Lines</v>
      </c>
      <c r="X4791" t="str">
        <f>VLOOKUP(G4791,Table4_InternetService!$A$2:$B$4, 2, FALSE)</f>
        <v>Fiber Optic</v>
      </c>
      <c r="Y4791" s="98" t="str">
        <f t="shared" si="823"/>
        <v>Group4 37-48mo</v>
      </c>
      <c r="Z4791" s="98" t="str">
        <f t="shared" si="824"/>
        <v>Phone+internet</v>
      </c>
    </row>
    <row r="4792" spans="1:26" ht="15.75" customHeight="1" x14ac:dyDescent="0.2">
      <c r="A4792" s="3" t="s">
        <v>5014</v>
      </c>
      <c r="B4792" s="3" t="s">
        <v>24</v>
      </c>
      <c r="C4792" s="3">
        <v>0</v>
      </c>
      <c r="D4792" s="3" t="s">
        <v>27</v>
      </c>
      <c r="E4792" s="3" t="s">
        <v>27</v>
      </c>
      <c r="F4792" s="3">
        <v>1</v>
      </c>
      <c r="G4792" s="3">
        <v>0</v>
      </c>
      <c r="H4792" s="3">
        <v>0</v>
      </c>
      <c r="I4792" s="3" t="s">
        <v>26</v>
      </c>
      <c r="J4792" s="4">
        <v>20</v>
      </c>
      <c r="K4792" s="4">
        <v>63.6</v>
      </c>
      <c r="L4792" s="3" t="s">
        <v>27</v>
      </c>
      <c r="M4792" s="1">
        <f t="shared" si="814"/>
        <v>3</v>
      </c>
      <c r="N4792" s="8" t="b">
        <f t="shared" si="815"/>
        <v>1</v>
      </c>
      <c r="O4792" t="b">
        <f t="shared" si="816"/>
        <v>0</v>
      </c>
      <c r="P4792" t="b">
        <f t="shared" si="817"/>
        <v>1</v>
      </c>
      <c r="Q4792" t="b">
        <f t="shared" si="818"/>
        <v>0</v>
      </c>
      <c r="R4792" t="str">
        <f t="shared" si="819"/>
        <v>No</v>
      </c>
      <c r="S4792">
        <f t="shared" si="820"/>
        <v>0</v>
      </c>
      <c r="T4792" s="95">
        <f t="shared" si="821"/>
        <v>43609</v>
      </c>
      <c r="U4792" s="96">
        <f t="shared" si="822"/>
        <v>21.2</v>
      </c>
      <c r="V4792" t="str">
        <f>VLOOKUP(H4792, Table2_ContractType!$A$2:$B$4, 2,TRUE)</f>
        <v>Month-to-Month</v>
      </c>
      <c r="W4792" t="str">
        <f>VLOOKUP(F4792, Table3_PhoneService!$A$2:B4834, 2, TRUE)</f>
        <v>One Line</v>
      </c>
      <c r="X4792" t="str">
        <f>VLOOKUP(G4792,Table4_InternetService!$A$2:$B$4, 2, FALSE)</f>
        <v>No Internet Service</v>
      </c>
      <c r="Y4792" s="98" t="str">
        <f t="shared" si="823"/>
        <v>Group1 0-12mo</v>
      </c>
      <c r="Z4792" s="98" t="str">
        <f t="shared" si="824"/>
        <v>Phone</v>
      </c>
    </row>
    <row r="4793" spans="1:26" ht="15.75" customHeight="1" x14ac:dyDescent="0.2">
      <c r="A4793" s="3" t="s">
        <v>5015</v>
      </c>
      <c r="B4793" s="3" t="s">
        <v>29</v>
      </c>
      <c r="C4793" s="3">
        <v>1</v>
      </c>
      <c r="D4793" s="3" t="s">
        <v>27</v>
      </c>
      <c r="E4793" s="3" t="s">
        <v>27</v>
      </c>
      <c r="F4793" s="3">
        <v>1</v>
      </c>
      <c r="G4793" s="3">
        <v>2</v>
      </c>
      <c r="H4793" s="3">
        <v>2</v>
      </c>
      <c r="I4793" s="3" t="s">
        <v>31</v>
      </c>
      <c r="J4793" s="4">
        <v>105.05</v>
      </c>
      <c r="K4793" s="4">
        <v>7171.7</v>
      </c>
      <c r="L4793" s="3" t="s">
        <v>27</v>
      </c>
      <c r="M4793" s="1">
        <f t="shared" si="814"/>
        <v>68</v>
      </c>
      <c r="N4793" s="8" t="b">
        <f t="shared" si="815"/>
        <v>0</v>
      </c>
      <c r="O4793" t="b">
        <f t="shared" si="816"/>
        <v>0</v>
      </c>
      <c r="P4793" t="b">
        <f t="shared" si="817"/>
        <v>1</v>
      </c>
      <c r="Q4793" t="b">
        <f t="shared" si="818"/>
        <v>1</v>
      </c>
      <c r="R4793" t="str">
        <f t="shared" si="819"/>
        <v>Yes</v>
      </c>
      <c r="S4793">
        <f t="shared" si="820"/>
        <v>0</v>
      </c>
      <c r="T4793" s="95">
        <f t="shared" si="821"/>
        <v>41659</v>
      </c>
      <c r="U4793" s="96">
        <f t="shared" si="822"/>
        <v>105.46617647058824</v>
      </c>
      <c r="V4793" t="str">
        <f>VLOOKUP(H4793, Table2_ContractType!$A$2:$B$4, 2,TRUE)</f>
        <v>2 Year</v>
      </c>
      <c r="W4793" t="str">
        <f>VLOOKUP(F4793, Table3_PhoneService!$A$2:B4835, 2, TRUE)</f>
        <v>One Line</v>
      </c>
      <c r="X4793" t="str">
        <f>VLOOKUP(G4793,Table4_InternetService!$A$2:$B$4, 2, FALSE)</f>
        <v>Fiber Optic</v>
      </c>
      <c r="Y4793" s="98" t="str">
        <f t="shared" si="823"/>
        <v>Group5 over49mo</v>
      </c>
      <c r="Z4793" s="98" t="str">
        <f t="shared" si="824"/>
        <v>Phone+internet</v>
      </c>
    </row>
    <row r="4794" spans="1:26" ht="15.75" customHeight="1" x14ac:dyDescent="0.2">
      <c r="A4794" s="3" t="s">
        <v>5016</v>
      </c>
      <c r="B4794" s="3" t="s">
        <v>29</v>
      </c>
      <c r="C4794" s="3">
        <v>0</v>
      </c>
      <c r="D4794" s="3" t="s">
        <v>27</v>
      </c>
      <c r="E4794" s="3" t="s">
        <v>27</v>
      </c>
      <c r="F4794" s="3">
        <v>2</v>
      </c>
      <c r="G4794" s="3">
        <v>2</v>
      </c>
      <c r="H4794" s="3">
        <v>0</v>
      </c>
      <c r="I4794" s="3" t="s">
        <v>31</v>
      </c>
      <c r="J4794" s="4">
        <v>105.3</v>
      </c>
      <c r="K4794" s="4">
        <v>550.6</v>
      </c>
      <c r="L4794" s="3" t="s">
        <v>27</v>
      </c>
      <c r="M4794" s="1">
        <f t="shared" si="814"/>
        <v>5</v>
      </c>
      <c r="N4794" s="8" t="b">
        <f t="shared" si="815"/>
        <v>0</v>
      </c>
      <c r="O4794" t="b">
        <f t="shared" si="816"/>
        <v>0</v>
      </c>
      <c r="P4794" t="b">
        <f t="shared" si="817"/>
        <v>1</v>
      </c>
      <c r="Q4794" t="b">
        <f t="shared" si="818"/>
        <v>1</v>
      </c>
      <c r="R4794" t="str">
        <f t="shared" si="819"/>
        <v>Yes</v>
      </c>
      <c r="S4794">
        <f t="shared" si="820"/>
        <v>0</v>
      </c>
      <c r="T4794" s="95">
        <f t="shared" si="821"/>
        <v>43549</v>
      </c>
      <c r="U4794" s="96">
        <f t="shared" si="822"/>
        <v>110.12</v>
      </c>
      <c r="V4794" t="str">
        <f>VLOOKUP(H4794, Table2_ContractType!$A$2:$B$4, 2,TRUE)</f>
        <v>Month-to-Month</v>
      </c>
      <c r="W4794" t="str">
        <f>VLOOKUP(F4794, Table3_PhoneService!$A$2:B4836, 2, TRUE)</f>
        <v>Two or More Lines</v>
      </c>
      <c r="X4794" t="str">
        <f>VLOOKUP(G4794,Table4_InternetService!$A$2:$B$4, 2, FALSE)</f>
        <v>Fiber Optic</v>
      </c>
      <c r="Y4794" s="98" t="str">
        <f t="shared" si="823"/>
        <v>Group1 0-12mo</v>
      </c>
      <c r="Z4794" s="98" t="str">
        <f t="shared" si="824"/>
        <v>Phone+internet</v>
      </c>
    </row>
    <row r="4795" spans="1:26" ht="15.75" customHeight="1" x14ac:dyDescent="0.2">
      <c r="A4795" s="3" t="s">
        <v>5017</v>
      </c>
      <c r="B4795" s="3" t="s">
        <v>29</v>
      </c>
      <c r="C4795" s="3">
        <v>0</v>
      </c>
      <c r="D4795" s="3" t="s">
        <v>25</v>
      </c>
      <c r="E4795" s="3" t="s">
        <v>25</v>
      </c>
      <c r="F4795" s="3">
        <v>1</v>
      </c>
      <c r="G4795" s="3">
        <v>0</v>
      </c>
      <c r="H4795" s="3">
        <v>2</v>
      </c>
      <c r="I4795" s="3" t="s">
        <v>35</v>
      </c>
      <c r="J4795" s="4">
        <v>19.850000000000001</v>
      </c>
      <c r="K4795" s="4">
        <v>1267.05</v>
      </c>
      <c r="L4795" s="3" t="s">
        <v>27</v>
      </c>
      <c r="M4795" s="1">
        <f t="shared" si="814"/>
        <v>64</v>
      </c>
      <c r="N4795" s="8" t="b">
        <f t="shared" si="815"/>
        <v>0</v>
      </c>
      <c r="O4795" t="b">
        <f t="shared" si="816"/>
        <v>0</v>
      </c>
      <c r="P4795" t="b">
        <f t="shared" si="817"/>
        <v>1</v>
      </c>
      <c r="Q4795" t="b">
        <f t="shared" si="818"/>
        <v>0</v>
      </c>
      <c r="R4795" t="str">
        <f t="shared" si="819"/>
        <v>No</v>
      </c>
      <c r="S4795">
        <f t="shared" si="820"/>
        <v>3</v>
      </c>
      <c r="T4795" s="95">
        <f t="shared" si="821"/>
        <v>41779</v>
      </c>
      <c r="U4795" s="96">
        <f t="shared" si="822"/>
        <v>19.797656249999999</v>
      </c>
      <c r="V4795" t="str">
        <f>VLOOKUP(H4795, Table2_ContractType!$A$2:$B$4, 2,TRUE)</f>
        <v>2 Year</v>
      </c>
      <c r="W4795" t="str">
        <f>VLOOKUP(F4795, Table3_PhoneService!$A$2:B4837, 2, TRUE)</f>
        <v>One Line</v>
      </c>
      <c r="X4795" t="str">
        <f>VLOOKUP(G4795,Table4_InternetService!$A$2:$B$4, 2, FALSE)</f>
        <v>No Internet Service</v>
      </c>
      <c r="Y4795" s="98" t="str">
        <f t="shared" si="823"/>
        <v>Group5 over49mo</v>
      </c>
      <c r="Z4795" s="98" t="str">
        <f t="shared" si="824"/>
        <v>Phone</v>
      </c>
    </row>
    <row r="4796" spans="1:26" ht="15.75" customHeight="1" x14ac:dyDescent="0.2">
      <c r="A4796" s="3" t="s">
        <v>5018</v>
      </c>
      <c r="B4796" s="3" t="s">
        <v>29</v>
      </c>
      <c r="C4796" s="3">
        <v>0</v>
      </c>
      <c r="D4796" s="3" t="s">
        <v>25</v>
      </c>
      <c r="E4796" s="3" t="s">
        <v>27</v>
      </c>
      <c r="F4796" s="3">
        <v>2</v>
      </c>
      <c r="G4796" s="3">
        <v>0</v>
      </c>
      <c r="H4796" s="3">
        <v>2</v>
      </c>
      <c r="I4796" s="3" t="s">
        <v>37</v>
      </c>
      <c r="J4796" s="4">
        <v>23.55</v>
      </c>
      <c r="K4796" s="4">
        <v>1723.95</v>
      </c>
      <c r="L4796" s="3" t="s">
        <v>27</v>
      </c>
      <c r="M4796" s="1">
        <f t="shared" si="814"/>
        <v>73</v>
      </c>
      <c r="N4796" s="8" t="b">
        <f t="shared" si="815"/>
        <v>0</v>
      </c>
      <c r="O4796" t="b">
        <f t="shared" si="816"/>
        <v>0</v>
      </c>
      <c r="P4796" t="b">
        <f t="shared" si="817"/>
        <v>1</v>
      </c>
      <c r="Q4796" t="b">
        <f t="shared" si="818"/>
        <v>0</v>
      </c>
      <c r="R4796" t="str">
        <f t="shared" si="819"/>
        <v>No</v>
      </c>
      <c r="S4796">
        <f t="shared" si="820"/>
        <v>1</v>
      </c>
      <c r="T4796" s="95">
        <f t="shared" si="821"/>
        <v>41509</v>
      </c>
      <c r="U4796" s="96">
        <f t="shared" si="822"/>
        <v>23.615753424657534</v>
      </c>
      <c r="V4796" t="str">
        <f>VLOOKUP(H4796, Table2_ContractType!$A$2:$B$4, 2,TRUE)</f>
        <v>2 Year</v>
      </c>
      <c r="W4796" t="str">
        <f>VLOOKUP(F4796, Table3_PhoneService!$A$2:B4838, 2, TRUE)</f>
        <v>Two or More Lines</v>
      </c>
      <c r="X4796" t="str">
        <f>VLOOKUP(G4796,Table4_InternetService!$A$2:$B$4, 2, FALSE)</f>
        <v>No Internet Service</v>
      </c>
      <c r="Y4796" s="98" t="str">
        <f t="shared" si="823"/>
        <v>Group5 over49mo</v>
      </c>
      <c r="Z4796" s="98" t="str">
        <f t="shared" si="824"/>
        <v>Phone</v>
      </c>
    </row>
    <row r="4797" spans="1:26" ht="15.75" customHeight="1" x14ac:dyDescent="0.2">
      <c r="A4797" s="3" t="s">
        <v>5019</v>
      </c>
      <c r="B4797" s="3" t="s">
        <v>24</v>
      </c>
      <c r="C4797" s="3">
        <v>0</v>
      </c>
      <c r="D4797" s="3" t="s">
        <v>25</v>
      </c>
      <c r="E4797" s="3" t="s">
        <v>25</v>
      </c>
      <c r="F4797" s="3">
        <v>1</v>
      </c>
      <c r="G4797" s="3">
        <v>2</v>
      </c>
      <c r="H4797" s="3">
        <v>1</v>
      </c>
      <c r="I4797" s="3" t="s">
        <v>37</v>
      </c>
      <c r="J4797" s="4">
        <v>84.8</v>
      </c>
      <c r="K4797" s="4">
        <v>5598.3</v>
      </c>
      <c r="L4797" s="3" t="s">
        <v>27</v>
      </c>
      <c r="M4797" s="1">
        <f t="shared" si="814"/>
        <v>66</v>
      </c>
      <c r="N4797" s="8" t="b">
        <f t="shared" si="815"/>
        <v>1</v>
      </c>
      <c r="O4797" t="b">
        <f t="shared" si="816"/>
        <v>0</v>
      </c>
      <c r="P4797" t="b">
        <f t="shared" si="817"/>
        <v>1</v>
      </c>
      <c r="Q4797" t="b">
        <f t="shared" si="818"/>
        <v>1</v>
      </c>
      <c r="R4797" t="str">
        <f t="shared" si="819"/>
        <v>Yes</v>
      </c>
      <c r="S4797">
        <f t="shared" si="820"/>
        <v>3</v>
      </c>
      <c r="T4797" s="95">
        <f t="shared" si="821"/>
        <v>41719</v>
      </c>
      <c r="U4797" s="96">
        <f t="shared" si="822"/>
        <v>84.822727272727278</v>
      </c>
      <c r="V4797" t="str">
        <f>VLOOKUP(H4797, Table2_ContractType!$A$2:$B$4, 2,TRUE)</f>
        <v>1 Year</v>
      </c>
      <c r="W4797" t="str">
        <f>VLOOKUP(F4797, Table3_PhoneService!$A$2:B4839, 2, TRUE)</f>
        <v>One Line</v>
      </c>
      <c r="X4797" t="str">
        <f>VLOOKUP(G4797,Table4_InternetService!$A$2:$B$4, 2, FALSE)</f>
        <v>Fiber Optic</v>
      </c>
      <c r="Y4797" s="98" t="str">
        <f t="shared" si="823"/>
        <v>Group5 over49mo</v>
      </c>
      <c r="Z4797" s="98" t="str">
        <f t="shared" si="824"/>
        <v>Phone+internet</v>
      </c>
    </row>
    <row r="4798" spans="1:26" ht="15.75" customHeight="1" x14ac:dyDescent="0.2">
      <c r="A4798" s="3" t="s">
        <v>5020</v>
      </c>
      <c r="B4798" s="3" t="s">
        <v>29</v>
      </c>
      <c r="C4798" s="3">
        <v>0</v>
      </c>
      <c r="D4798" s="3" t="s">
        <v>27</v>
      </c>
      <c r="E4798" s="3" t="s">
        <v>27</v>
      </c>
      <c r="F4798" s="3">
        <v>0</v>
      </c>
      <c r="G4798" s="3">
        <v>1</v>
      </c>
      <c r="H4798" s="3">
        <v>1</v>
      </c>
      <c r="I4798" s="3" t="s">
        <v>31</v>
      </c>
      <c r="J4798" s="4">
        <v>54</v>
      </c>
      <c r="K4798" s="4">
        <v>2440.25</v>
      </c>
      <c r="L4798" s="3" t="s">
        <v>27</v>
      </c>
      <c r="M4798" s="1">
        <f t="shared" si="814"/>
        <v>45</v>
      </c>
      <c r="N4798" s="8" t="b">
        <f t="shared" si="815"/>
        <v>0</v>
      </c>
      <c r="O4798" t="b">
        <f t="shared" si="816"/>
        <v>0</v>
      </c>
      <c r="P4798" t="b">
        <f t="shared" si="817"/>
        <v>0</v>
      </c>
      <c r="Q4798" t="b">
        <f t="shared" si="818"/>
        <v>1</v>
      </c>
      <c r="R4798" t="str">
        <f t="shared" si="819"/>
        <v>No</v>
      </c>
      <c r="S4798">
        <f t="shared" si="820"/>
        <v>0</v>
      </c>
      <c r="T4798" s="95">
        <f t="shared" si="821"/>
        <v>42349</v>
      </c>
      <c r="U4798" s="96">
        <f t="shared" si="822"/>
        <v>54.227777777777774</v>
      </c>
      <c r="V4798" t="str">
        <f>VLOOKUP(H4798, Table2_ContractType!$A$2:$B$4, 2,TRUE)</f>
        <v>1 Year</v>
      </c>
      <c r="W4798" t="str">
        <f>VLOOKUP(F4798, Table3_PhoneService!$A$2:B4840, 2, TRUE)</f>
        <v>No Phone Service</v>
      </c>
      <c r="X4798" t="str">
        <f>VLOOKUP(G4798,Table4_InternetService!$A$2:$B$4, 2, FALSE)</f>
        <v>DSL</v>
      </c>
      <c r="Y4798" s="98" t="str">
        <f t="shared" si="823"/>
        <v>Group4 37-48mo</v>
      </c>
      <c r="Z4798" s="98" t="str">
        <f t="shared" si="824"/>
        <v>Internet</v>
      </c>
    </row>
    <row r="4799" spans="1:26" ht="15.75" customHeight="1" x14ac:dyDescent="0.2">
      <c r="A4799" s="3" t="s">
        <v>5021</v>
      </c>
      <c r="B4799" s="3" t="s">
        <v>29</v>
      </c>
      <c r="C4799" s="3">
        <v>1</v>
      </c>
      <c r="D4799" s="3" t="s">
        <v>27</v>
      </c>
      <c r="E4799" s="3" t="s">
        <v>27</v>
      </c>
      <c r="F4799" s="3">
        <v>2</v>
      </c>
      <c r="G4799" s="3">
        <v>2</v>
      </c>
      <c r="H4799" s="3">
        <v>0</v>
      </c>
      <c r="I4799" s="3" t="s">
        <v>35</v>
      </c>
      <c r="J4799" s="4">
        <v>90.5</v>
      </c>
      <c r="K4799" s="4">
        <v>2595.85</v>
      </c>
      <c r="L4799" s="3" t="s">
        <v>27</v>
      </c>
      <c r="M4799" s="1">
        <f t="shared" si="814"/>
        <v>29</v>
      </c>
      <c r="N4799" s="8" t="b">
        <f t="shared" si="815"/>
        <v>0</v>
      </c>
      <c r="O4799" t="b">
        <f t="shared" si="816"/>
        <v>0</v>
      </c>
      <c r="P4799" t="b">
        <f t="shared" si="817"/>
        <v>1</v>
      </c>
      <c r="Q4799" t="b">
        <f t="shared" si="818"/>
        <v>1</v>
      </c>
      <c r="R4799" t="str">
        <f t="shared" si="819"/>
        <v>Yes</v>
      </c>
      <c r="S4799">
        <f t="shared" si="820"/>
        <v>0</v>
      </c>
      <c r="T4799" s="95">
        <f t="shared" si="821"/>
        <v>42829</v>
      </c>
      <c r="U4799" s="96">
        <f t="shared" si="822"/>
        <v>89.512068965517244</v>
      </c>
      <c r="V4799" t="str">
        <f>VLOOKUP(H4799, Table2_ContractType!$A$2:$B$4, 2,TRUE)</f>
        <v>Month-to-Month</v>
      </c>
      <c r="W4799" t="str">
        <f>VLOOKUP(F4799, Table3_PhoneService!$A$2:B4841, 2, TRUE)</f>
        <v>Two or More Lines</v>
      </c>
      <c r="X4799" t="str">
        <f>VLOOKUP(G4799,Table4_InternetService!$A$2:$B$4, 2, FALSE)</f>
        <v>Fiber Optic</v>
      </c>
      <c r="Y4799" s="98" t="str">
        <f t="shared" si="823"/>
        <v>Group3 25-36mo</v>
      </c>
      <c r="Z4799" s="98" t="str">
        <f t="shared" si="824"/>
        <v>Phone+internet</v>
      </c>
    </row>
    <row r="4800" spans="1:26" ht="15.75" customHeight="1" x14ac:dyDescent="0.2">
      <c r="A4800" s="3" t="s">
        <v>5022</v>
      </c>
      <c r="B4800" s="3" t="s">
        <v>24</v>
      </c>
      <c r="C4800" s="3">
        <v>0</v>
      </c>
      <c r="D4800" s="3" t="s">
        <v>27</v>
      </c>
      <c r="E4800" s="3" t="s">
        <v>27</v>
      </c>
      <c r="F4800" s="3">
        <v>2</v>
      </c>
      <c r="G4800" s="3">
        <v>1</v>
      </c>
      <c r="H4800" s="3">
        <v>2</v>
      </c>
      <c r="I4800" s="3" t="s">
        <v>35</v>
      </c>
      <c r="J4800" s="4">
        <v>80.3</v>
      </c>
      <c r="K4800" s="4">
        <v>4995.3500000000004</v>
      </c>
      <c r="L4800" s="3" t="s">
        <v>27</v>
      </c>
      <c r="M4800" s="1">
        <f t="shared" si="814"/>
        <v>62</v>
      </c>
      <c r="N4800" s="8" t="b">
        <f t="shared" si="815"/>
        <v>1</v>
      </c>
      <c r="O4800" t="b">
        <f t="shared" si="816"/>
        <v>0</v>
      </c>
      <c r="P4800" t="b">
        <f t="shared" si="817"/>
        <v>1</v>
      </c>
      <c r="Q4800" t="b">
        <f t="shared" si="818"/>
        <v>1</v>
      </c>
      <c r="R4800" t="str">
        <f t="shared" si="819"/>
        <v>Yes</v>
      </c>
      <c r="S4800">
        <f t="shared" si="820"/>
        <v>0</v>
      </c>
      <c r="T4800" s="95">
        <f t="shared" si="821"/>
        <v>41839</v>
      </c>
      <c r="U4800" s="96">
        <f t="shared" si="822"/>
        <v>80.570161290322588</v>
      </c>
      <c r="V4800" t="str">
        <f>VLOOKUP(H4800, Table2_ContractType!$A$2:$B$4, 2,TRUE)</f>
        <v>2 Year</v>
      </c>
      <c r="W4800" t="str">
        <f>VLOOKUP(F4800, Table3_PhoneService!$A$2:B4842, 2, TRUE)</f>
        <v>Two or More Lines</v>
      </c>
      <c r="X4800" t="str">
        <f>VLOOKUP(G4800,Table4_InternetService!$A$2:$B$4, 2, FALSE)</f>
        <v>DSL</v>
      </c>
      <c r="Y4800" s="98" t="str">
        <f t="shared" si="823"/>
        <v>Group5 over49mo</v>
      </c>
      <c r="Z4800" s="98" t="str">
        <f t="shared" si="824"/>
        <v>Phone+internet</v>
      </c>
    </row>
    <row r="4801" spans="1:26" ht="15.75" customHeight="1" x14ac:dyDescent="0.2">
      <c r="A4801" s="3" t="s">
        <v>5023</v>
      </c>
      <c r="B4801" s="3" t="s">
        <v>29</v>
      </c>
      <c r="C4801" s="3">
        <v>0</v>
      </c>
      <c r="D4801" s="3" t="s">
        <v>25</v>
      </c>
      <c r="E4801" s="3" t="s">
        <v>27</v>
      </c>
      <c r="F4801" s="3">
        <v>0</v>
      </c>
      <c r="G4801" s="3">
        <v>1</v>
      </c>
      <c r="H4801" s="3">
        <v>0</v>
      </c>
      <c r="I4801" s="3" t="s">
        <v>35</v>
      </c>
      <c r="J4801" s="4">
        <v>25.1</v>
      </c>
      <c r="K4801" s="4">
        <v>1097.1500000000001</v>
      </c>
      <c r="L4801" s="3" t="s">
        <v>27</v>
      </c>
      <c r="M4801" s="1">
        <f t="shared" si="814"/>
        <v>44</v>
      </c>
      <c r="N4801" s="8" t="b">
        <f t="shared" si="815"/>
        <v>0</v>
      </c>
      <c r="O4801" t="b">
        <f t="shared" si="816"/>
        <v>0</v>
      </c>
      <c r="P4801" t="b">
        <f t="shared" si="817"/>
        <v>0</v>
      </c>
      <c r="Q4801" t="b">
        <f t="shared" si="818"/>
        <v>1</v>
      </c>
      <c r="R4801" t="str">
        <f t="shared" si="819"/>
        <v>No</v>
      </c>
      <c r="S4801">
        <f t="shared" si="820"/>
        <v>1</v>
      </c>
      <c r="T4801" s="95">
        <f t="shared" si="821"/>
        <v>42379</v>
      </c>
      <c r="U4801" s="96">
        <f t="shared" si="822"/>
        <v>24.935227272727275</v>
      </c>
      <c r="V4801" t="str">
        <f>VLOOKUP(H4801, Table2_ContractType!$A$2:$B$4, 2,TRUE)</f>
        <v>Month-to-Month</v>
      </c>
      <c r="W4801" t="str">
        <f>VLOOKUP(F4801, Table3_PhoneService!$A$2:B4843, 2, TRUE)</f>
        <v>No Phone Service</v>
      </c>
      <c r="X4801" t="str">
        <f>VLOOKUP(G4801,Table4_InternetService!$A$2:$B$4, 2, FALSE)</f>
        <v>DSL</v>
      </c>
      <c r="Y4801" s="98" t="str">
        <f t="shared" si="823"/>
        <v>Group4 37-48mo</v>
      </c>
      <c r="Z4801" s="98" t="str">
        <f t="shared" si="824"/>
        <v>Internet</v>
      </c>
    </row>
    <row r="4802" spans="1:26" ht="15.75" customHeight="1" x14ac:dyDescent="0.2">
      <c r="A4802" s="3" t="s">
        <v>5024</v>
      </c>
      <c r="B4802" s="3" t="s">
        <v>29</v>
      </c>
      <c r="C4802" s="3">
        <v>0</v>
      </c>
      <c r="D4802" s="3" t="s">
        <v>25</v>
      </c>
      <c r="E4802" s="3" t="s">
        <v>27</v>
      </c>
      <c r="F4802" s="3">
        <v>2</v>
      </c>
      <c r="G4802" s="3">
        <v>2</v>
      </c>
      <c r="H4802" s="3">
        <v>0</v>
      </c>
      <c r="I4802" s="3" t="s">
        <v>35</v>
      </c>
      <c r="J4802" s="4">
        <v>91.5</v>
      </c>
      <c r="K4802" s="4">
        <v>3236.35</v>
      </c>
      <c r="L4802" s="3" t="s">
        <v>27</v>
      </c>
      <c r="M4802" s="1">
        <f t="shared" ref="M4802:M4865" si="825">ROUND(K4802/J4802,0)</f>
        <v>35</v>
      </c>
      <c r="N4802" s="8" t="b">
        <f t="shared" ref="N4802:N4865" si="826">IF(B4802="Female", TRUE, FALSE)</f>
        <v>0</v>
      </c>
      <c r="O4802" t="b">
        <f t="shared" ref="O4802:O4865" si="827">IF(L4802="Yes", TRUE, FALSE)</f>
        <v>0</v>
      </c>
      <c r="P4802" t="b">
        <f t="shared" ref="P4802:P4865" si="828">IF(F4802&gt;=1, TRUE, FALSE)</f>
        <v>1</v>
      </c>
      <c r="Q4802" t="b">
        <f t="shared" ref="Q4802:Q4865" si="829">IF(G4802&gt;=1, TRUE, FALSE)</f>
        <v>1</v>
      </c>
      <c r="R4802" t="str">
        <f t="shared" ref="R4802:R4865" si="830">IF(AND(Q4802=TRUE, P4802=TRUE), "Yes", "No")</f>
        <v>Yes</v>
      </c>
      <c r="S4802">
        <f t="shared" ref="S4802:S4865" si="831">IF(AND(D4802="No",E4802="No"),0,IF(AND(D4802="Yes",E4802="No"),1,IF(AND(D4802="No",E4802="Yes",Q4802),2,IF(AND(D4802="Yes",E4802="Yes"),3))))</f>
        <v>1</v>
      </c>
      <c r="T4802" s="95">
        <f t="shared" ref="T4802:T4865" si="832">DATE(2019, 8, 22)- (M4802*30)</f>
        <v>42649</v>
      </c>
      <c r="U4802" s="96">
        <f t="shared" ref="U4802:U4865" si="833">(K4802/M4802)</f>
        <v>92.467142857142861</v>
      </c>
      <c r="V4802" t="str">
        <f>VLOOKUP(H4802, Table2_ContractType!$A$2:$B$4, 2,TRUE)</f>
        <v>Month-to-Month</v>
      </c>
      <c r="W4802" t="str">
        <f>VLOOKUP(F4802, Table3_PhoneService!$A$2:B4844, 2, TRUE)</f>
        <v>Two or More Lines</v>
      </c>
      <c r="X4802" t="str">
        <f>VLOOKUP(G4802,Table4_InternetService!$A$2:$B$4, 2, FALSE)</f>
        <v>Fiber Optic</v>
      </c>
      <c r="Y4802" s="98" t="str">
        <f t="shared" ref="Y4802:Y4865" si="834">IF((M4802&lt;12), "Group1 0-12mo", IF((M4802&lt;24), "Group2 13-24mo", IF((M4802&lt;36), "Group3 25-36mo", IF((M4802&lt;48), "Group4 37-48mo", IF((M4802&gt;4), "Group5 over49mo")))))</f>
        <v>Group3 25-36mo</v>
      </c>
      <c r="Z4802" s="98" t="str">
        <f t="shared" ref="Z4802:Z4865" si="835">IF(R4802="Yes","Phone+internet",IF(P4802=TRUE,"Phone",IF(Q4802=TRUE,"Internet")))</f>
        <v>Phone+internet</v>
      </c>
    </row>
    <row r="4803" spans="1:26" ht="15.75" customHeight="1" x14ac:dyDescent="0.2">
      <c r="A4803" s="3" t="s">
        <v>5025</v>
      </c>
      <c r="B4803" s="3" t="s">
        <v>29</v>
      </c>
      <c r="C4803" s="3">
        <v>0</v>
      </c>
      <c r="D4803" s="3" t="s">
        <v>27</v>
      </c>
      <c r="E4803" s="3" t="s">
        <v>27</v>
      </c>
      <c r="F4803" s="3">
        <v>1</v>
      </c>
      <c r="G4803" s="3">
        <v>0</v>
      </c>
      <c r="H4803" s="3">
        <v>1</v>
      </c>
      <c r="I4803" s="3" t="s">
        <v>35</v>
      </c>
      <c r="J4803" s="4">
        <v>19.7</v>
      </c>
      <c r="K4803" s="4">
        <v>386.5</v>
      </c>
      <c r="L4803" s="3" t="s">
        <v>27</v>
      </c>
      <c r="M4803" s="1">
        <f t="shared" si="825"/>
        <v>20</v>
      </c>
      <c r="N4803" s="8" t="b">
        <f t="shared" si="826"/>
        <v>0</v>
      </c>
      <c r="O4803" t="b">
        <f t="shared" si="827"/>
        <v>0</v>
      </c>
      <c r="P4803" t="b">
        <f t="shared" si="828"/>
        <v>1</v>
      </c>
      <c r="Q4803" t="b">
        <f t="shared" si="829"/>
        <v>0</v>
      </c>
      <c r="R4803" t="str">
        <f t="shared" si="830"/>
        <v>No</v>
      </c>
      <c r="S4803">
        <f t="shared" si="831"/>
        <v>0</v>
      </c>
      <c r="T4803" s="95">
        <f t="shared" si="832"/>
        <v>43099</v>
      </c>
      <c r="U4803" s="96">
        <f t="shared" si="833"/>
        <v>19.324999999999999</v>
      </c>
      <c r="V4803" t="str">
        <f>VLOOKUP(H4803, Table2_ContractType!$A$2:$B$4, 2,TRUE)</f>
        <v>1 Year</v>
      </c>
      <c r="W4803" t="str">
        <f>VLOOKUP(F4803, Table3_PhoneService!$A$2:B4845, 2, TRUE)</f>
        <v>One Line</v>
      </c>
      <c r="X4803" t="str">
        <f>VLOOKUP(G4803,Table4_InternetService!$A$2:$B$4, 2, FALSE)</f>
        <v>No Internet Service</v>
      </c>
      <c r="Y4803" s="98" t="str">
        <f t="shared" si="834"/>
        <v>Group2 13-24mo</v>
      </c>
      <c r="Z4803" s="98" t="str">
        <f t="shared" si="835"/>
        <v>Phone</v>
      </c>
    </row>
    <row r="4804" spans="1:26" ht="15.75" customHeight="1" x14ac:dyDescent="0.2">
      <c r="A4804" s="3" t="s">
        <v>5026</v>
      </c>
      <c r="B4804" s="3" t="s">
        <v>29</v>
      </c>
      <c r="C4804" s="3">
        <v>0</v>
      </c>
      <c r="D4804" s="3" t="s">
        <v>27</v>
      </c>
      <c r="E4804" s="3" t="s">
        <v>27</v>
      </c>
      <c r="F4804" s="3">
        <v>2</v>
      </c>
      <c r="G4804" s="3">
        <v>2</v>
      </c>
      <c r="H4804" s="3">
        <v>2</v>
      </c>
      <c r="I4804" s="3" t="s">
        <v>31</v>
      </c>
      <c r="J4804" s="4">
        <v>103.65</v>
      </c>
      <c r="K4804" s="4">
        <v>7634.8</v>
      </c>
      <c r="L4804" s="3" t="s">
        <v>27</v>
      </c>
      <c r="M4804" s="1">
        <f t="shared" si="825"/>
        <v>74</v>
      </c>
      <c r="N4804" s="8" t="b">
        <f t="shared" si="826"/>
        <v>0</v>
      </c>
      <c r="O4804" t="b">
        <f t="shared" si="827"/>
        <v>0</v>
      </c>
      <c r="P4804" t="b">
        <f t="shared" si="828"/>
        <v>1</v>
      </c>
      <c r="Q4804" t="b">
        <f t="shared" si="829"/>
        <v>1</v>
      </c>
      <c r="R4804" t="str">
        <f t="shared" si="830"/>
        <v>Yes</v>
      </c>
      <c r="S4804">
        <f t="shared" si="831"/>
        <v>0</v>
      </c>
      <c r="T4804" s="95">
        <f t="shared" si="832"/>
        <v>41479</v>
      </c>
      <c r="U4804" s="96">
        <f t="shared" si="833"/>
        <v>103.17297297297297</v>
      </c>
      <c r="V4804" t="str">
        <f>VLOOKUP(H4804, Table2_ContractType!$A$2:$B$4, 2,TRUE)</f>
        <v>2 Year</v>
      </c>
      <c r="W4804" t="str">
        <f>VLOOKUP(F4804, Table3_PhoneService!$A$2:B4846, 2, TRUE)</f>
        <v>Two or More Lines</v>
      </c>
      <c r="X4804" t="str">
        <f>VLOOKUP(G4804,Table4_InternetService!$A$2:$B$4, 2, FALSE)</f>
        <v>Fiber Optic</v>
      </c>
      <c r="Y4804" s="98" t="str">
        <f t="shared" si="834"/>
        <v>Group5 over49mo</v>
      </c>
      <c r="Z4804" s="98" t="str">
        <f t="shared" si="835"/>
        <v>Phone+internet</v>
      </c>
    </row>
    <row r="4805" spans="1:26" ht="15.75" customHeight="1" x14ac:dyDescent="0.2">
      <c r="A4805" s="3" t="s">
        <v>5027</v>
      </c>
      <c r="B4805" s="3" t="s">
        <v>29</v>
      </c>
      <c r="C4805" s="3">
        <v>0</v>
      </c>
      <c r="D4805" s="3" t="s">
        <v>25</v>
      </c>
      <c r="E4805" s="3" t="s">
        <v>25</v>
      </c>
      <c r="F4805" s="3">
        <v>1</v>
      </c>
      <c r="G4805" s="3">
        <v>1</v>
      </c>
      <c r="H4805" s="3">
        <v>0</v>
      </c>
      <c r="I4805" s="3" t="s">
        <v>26</v>
      </c>
      <c r="J4805" s="4">
        <v>54.5</v>
      </c>
      <c r="K4805" s="4">
        <v>2301.15</v>
      </c>
      <c r="L4805" s="3" t="s">
        <v>27</v>
      </c>
      <c r="M4805" s="1">
        <f t="shared" si="825"/>
        <v>42</v>
      </c>
      <c r="N4805" s="8" t="b">
        <f t="shared" si="826"/>
        <v>0</v>
      </c>
      <c r="O4805" t="b">
        <f t="shared" si="827"/>
        <v>0</v>
      </c>
      <c r="P4805" t="b">
        <f t="shared" si="828"/>
        <v>1</v>
      </c>
      <c r="Q4805" t="b">
        <f t="shared" si="829"/>
        <v>1</v>
      </c>
      <c r="R4805" t="str">
        <f t="shared" si="830"/>
        <v>Yes</v>
      </c>
      <c r="S4805">
        <f t="shared" si="831"/>
        <v>3</v>
      </c>
      <c r="T4805" s="95">
        <f t="shared" si="832"/>
        <v>42439</v>
      </c>
      <c r="U4805" s="96">
        <f t="shared" si="833"/>
        <v>54.789285714285718</v>
      </c>
      <c r="V4805" t="str">
        <f>VLOOKUP(H4805, Table2_ContractType!$A$2:$B$4, 2,TRUE)</f>
        <v>Month-to-Month</v>
      </c>
      <c r="W4805" t="str">
        <f>VLOOKUP(F4805, Table3_PhoneService!$A$2:B4847, 2, TRUE)</f>
        <v>One Line</v>
      </c>
      <c r="X4805" t="str">
        <f>VLOOKUP(G4805,Table4_InternetService!$A$2:$B$4, 2, FALSE)</f>
        <v>DSL</v>
      </c>
      <c r="Y4805" s="98" t="str">
        <f t="shared" si="834"/>
        <v>Group4 37-48mo</v>
      </c>
      <c r="Z4805" s="98" t="str">
        <f t="shared" si="835"/>
        <v>Phone+internet</v>
      </c>
    </row>
    <row r="4806" spans="1:26" ht="15.75" customHeight="1" x14ac:dyDescent="0.2">
      <c r="A4806" s="3" t="s">
        <v>5028</v>
      </c>
      <c r="B4806" s="3" t="s">
        <v>29</v>
      </c>
      <c r="C4806" s="3">
        <v>0</v>
      </c>
      <c r="D4806" s="3" t="s">
        <v>25</v>
      </c>
      <c r="E4806" s="3" t="s">
        <v>27</v>
      </c>
      <c r="F4806" s="3">
        <v>2</v>
      </c>
      <c r="G4806" s="3">
        <v>1</v>
      </c>
      <c r="H4806" s="3">
        <v>2</v>
      </c>
      <c r="I4806" s="3" t="s">
        <v>37</v>
      </c>
      <c r="J4806" s="4">
        <v>80.900000000000006</v>
      </c>
      <c r="K4806" s="4">
        <v>4932.5</v>
      </c>
      <c r="L4806" s="3" t="s">
        <v>27</v>
      </c>
      <c r="M4806" s="1">
        <f t="shared" si="825"/>
        <v>61</v>
      </c>
      <c r="N4806" s="8" t="b">
        <f t="shared" si="826"/>
        <v>0</v>
      </c>
      <c r="O4806" t="b">
        <f t="shared" si="827"/>
        <v>0</v>
      </c>
      <c r="P4806" t="b">
        <f t="shared" si="828"/>
        <v>1</v>
      </c>
      <c r="Q4806" t="b">
        <f t="shared" si="829"/>
        <v>1</v>
      </c>
      <c r="R4806" t="str">
        <f t="shared" si="830"/>
        <v>Yes</v>
      </c>
      <c r="S4806">
        <f t="shared" si="831"/>
        <v>1</v>
      </c>
      <c r="T4806" s="95">
        <f t="shared" si="832"/>
        <v>41869</v>
      </c>
      <c r="U4806" s="96">
        <f t="shared" si="833"/>
        <v>80.860655737704917</v>
      </c>
      <c r="V4806" t="str">
        <f>VLOOKUP(H4806, Table2_ContractType!$A$2:$B$4, 2,TRUE)</f>
        <v>2 Year</v>
      </c>
      <c r="W4806" t="str">
        <f>VLOOKUP(F4806, Table3_PhoneService!$A$2:B4848, 2, TRUE)</f>
        <v>Two or More Lines</v>
      </c>
      <c r="X4806" t="str">
        <f>VLOOKUP(G4806,Table4_InternetService!$A$2:$B$4, 2, FALSE)</f>
        <v>DSL</v>
      </c>
      <c r="Y4806" s="98" t="str">
        <f t="shared" si="834"/>
        <v>Group5 over49mo</v>
      </c>
      <c r="Z4806" s="98" t="str">
        <f t="shared" si="835"/>
        <v>Phone+internet</v>
      </c>
    </row>
    <row r="4807" spans="1:26" ht="15.75" customHeight="1" x14ac:dyDescent="0.2">
      <c r="A4807" s="3" t="s">
        <v>5029</v>
      </c>
      <c r="B4807" s="3" t="s">
        <v>29</v>
      </c>
      <c r="C4807" s="3">
        <v>0</v>
      </c>
      <c r="D4807" s="3" t="s">
        <v>27</v>
      </c>
      <c r="E4807" s="3" t="s">
        <v>25</v>
      </c>
      <c r="F4807" s="3">
        <v>2</v>
      </c>
      <c r="G4807" s="3">
        <v>0</v>
      </c>
      <c r="H4807" s="3">
        <v>1</v>
      </c>
      <c r="I4807" s="3" t="s">
        <v>37</v>
      </c>
      <c r="J4807" s="4">
        <v>25.35</v>
      </c>
      <c r="K4807" s="4">
        <v>723.3</v>
      </c>
      <c r="L4807" s="3" t="s">
        <v>27</v>
      </c>
      <c r="M4807" s="1">
        <f t="shared" si="825"/>
        <v>29</v>
      </c>
      <c r="N4807" s="8" t="b">
        <f t="shared" si="826"/>
        <v>0</v>
      </c>
      <c r="O4807" t="b">
        <f t="shared" si="827"/>
        <v>0</v>
      </c>
      <c r="P4807" t="b">
        <f t="shared" si="828"/>
        <v>1</v>
      </c>
      <c r="Q4807" t="b">
        <f t="shared" si="829"/>
        <v>0</v>
      </c>
      <c r="R4807" t="str">
        <f t="shared" si="830"/>
        <v>No</v>
      </c>
      <c r="S4807" t="b">
        <f t="shared" si="831"/>
        <v>0</v>
      </c>
      <c r="T4807" s="95">
        <f t="shared" si="832"/>
        <v>42829</v>
      </c>
      <c r="U4807" s="96">
        <f t="shared" si="833"/>
        <v>24.941379310344825</v>
      </c>
      <c r="V4807" t="str">
        <f>VLOOKUP(H4807, Table2_ContractType!$A$2:$B$4, 2,TRUE)</f>
        <v>1 Year</v>
      </c>
      <c r="W4807" t="str">
        <f>VLOOKUP(F4807, Table3_PhoneService!$A$2:B4849, 2, TRUE)</f>
        <v>Two or More Lines</v>
      </c>
      <c r="X4807" t="str">
        <f>VLOOKUP(G4807,Table4_InternetService!$A$2:$B$4, 2, FALSE)</f>
        <v>No Internet Service</v>
      </c>
      <c r="Y4807" s="98" t="str">
        <f t="shared" si="834"/>
        <v>Group3 25-36mo</v>
      </c>
      <c r="Z4807" s="98" t="str">
        <f t="shared" si="835"/>
        <v>Phone</v>
      </c>
    </row>
    <row r="4808" spans="1:26" ht="15.75" customHeight="1" x14ac:dyDescent="0.2">
      <c r="A4808" s="3" t="s">
        <v>5030</v>
      </c>
      <c r="B4808" s="3" t="s">
        <v>24</v>
      </c>
      <c r="C4808" s="3">
        <v>0</v>
      </c>
      <c r="D4808" s="3" t="s">
        <v>25</v>
      </c>
      <c r="E4808" s="3" t="s">
        <v>25</v>
      </c>
      <c r="F4808" s="3">
        <v>1</v>
      </c>
      <c r="G4808" s="3">
        <v>0</v>
      </c>
      <c r="H4808" s="3">
        <v>2</v>
      </c>
      <c r="I4808" s="3" t="s">
        <v>35</v>
      </c>
      <c r="J4808" s="4">
        <v>19.399999999999999</v>
      </c>
      <c r="K4808" s="4">
        <v>958.15</v>
      </c>
      <c r="L4808" s="3" t="s">
        <v>27</v>
      </c>
      <c r="M4808" s="1">
        <f t="shared" si="825"/>
        <v>49</v>
      </c>
      <c r="N4808" s="8" t="b">
        <f t="shared" si="826"/>
        <v>1</v>
      </c>
      <c r="O4808" t="b">
        <f t="shared" si="827"/>
        <v>0</v>
      </c>
      <c r="P4808" t="b">
        <f t="shared" si="828"/>
        <v>1</v>
      </c>
      <c r="Q4808" t="b">
        <f t="shared" si="829"/>
        <v>0</v>
      </c>
      <c r="R4808" t="str">
        <f t="shared" si="830"/>
        <v>No</v>
      </c>
      <c r="S4808">
        <f t="shared" si="831"/>
        <v>3</v>
      </c>
      <c r="T4808" s="95">
        <f t="shared" si="832"/>
        <v>42229</v>
      </c>
      <c r="U4808" s="96">
        <f t="shared" si="833"/>
        <v>19.554081632653062</v>
      </c>
      <c r="V4808" t="str">
        <f>VLOOKUP(H4808, Table2_ContractType!$A$2:$B$4, 2,TRUE)</f>
        <v>2 Year</v>
      </c>
      <c r="W4808" t="str">
        <f>VLOOKUP(F4808, Table3_PhoneService!$A$2:B4850, 2, TRUE)</f>
        <v>One Line</v>
      </c>
      <c r="X4808" t="str">
        <f>VLOOKUP(G4808,Table4_InternetService!$A$2:$B$4, 2, FALSE)</f>
        <v>No Internet Service</v>
      </c>
      <c r="Y4808" s="98" t="str">
        <f t="shared" si="834"/>
        <v>Group5 over49mo</v>
      </c>
      <c r="Z4808" s="98" t="str">
        <f t="shared" si="835"/>
        <v>Phone</v>
      </c>
    </row>
    <row r="4809" spans="1:26" ht="15.75" customHeight="1" x14ac:dyDescent="0.2">
      <c r="A4809" s="3" t="s">
        <v>5031</v>
      </c>
      <c r="B4809" s="3" t="s">
        <v>24</v>
      </c>
      <c r="C4809" s="3">
        <v>0</v>
      </c>
      <c r="D4809" s="3" t="s">
        <v>25</v>
      </c>
      <c r="E4809" s="3" t="s">
        <v>25</v>
      </c>
      <c r="F4809" s="3">
        <v>0</v>
      </c>
      <c r="G4809" s="3">
        <v>1</v>
      </c>
      <c r="H4809" s="3">
        <v>2</v>
      </c>
      <c r="I4809" s="3" t="s">
        <v>26</v>
      </c>
      <c r="J4809" s="4">
        <v>59.75</v>
      </c>
      <c r="K4809" s="4">
        <v>3624.35</v>
      </c>
      <c r="L4809" s="3" t="s">
        <v>27</v>
      </c>
      <c r="M4809" s="1">
        <f t="shared" si="825"/>
        <v>61</v>
      </c>
      <c r="N4809" s="8" t="b">
        <f t="shared" si="826"/>
        <v>1</v>
      </c>
      <c r="O4809" t="b">
        <f t="shared" si="827"/>
        <v>0</v>
      </c>
      <c r="P4809" t="b">
        <f t="shared" si="828"/>
        <v>0</v>
      </c>
      <c r="Q4809" t="b">
        <f t="shared" si="829"/>
        <v>1</v>
      </c>
      <c r="R4809" t="str">
        <f t="shared" si="830"/>
        <v>No</v>
      </c>
      <c r="S4809">
        <f t="shared" si="831"/>
        <v>3</v>
      </c>
      <c r="T4809" s="95">
        <f t="shared" si="832"/>
        <v>41869</v>
      </c>
      <c r="U4809" s="96">
        <f t="shared" si="833"/>
        <v>59.415573770491804</v>
      </c>
      <c r="V4809" t="str">
        <f>VLOOKUP(H4809, Table2_ContractType!$A$2:$B$4, 2,TRUE)</f>
        <v>2 Year</v>
      </c>
      <c r="W4809" t="str">
        <f>VLOOKUP(F4809, Table3_PhoneService!$A$2:B4851, 2, TRUE)</f>
        <v>No Phone Service</v>
      </c>
      <c r="X4809" t="str">
        <f>VLOOKUP(G4809,Table4_InternetService!$A$2:$B$4, 2, FALSE)</f>
        <v>DSL</v>
      </c>
      <c r="Y4809" s="98" t="str">
        <f t="shared" si="834"/>
        <v>Group5 over49mo</v>
      </c>
      <c r="Z4809" s="98" t="str">
        <f t="shared" si="835"/>
        <v>Internet</v>
      </c>
    </row>
    <row r="4810" spans="1:26" ht="15.75" customHeight="1" x14ac:dyDescent="0.2">
      <c r="A4810" s="3" t="s">
        <v>5032</v>
      </c>
      <c r="B4810" s="3" t="s">
        <v>24</v>
      </c>
      <c r="C4810" s="3">
        <v>0</v>
      </c>
      <c r="D4810" s="3" t="s">
        <v>25</v>
      </c>
      <c r="E4810" s="3" t="s">
        <v>27</v>
      </c>
      <c r="F4810" s="3">
        <v>2</v>
      </c>
      <c r="G4810" s="3">
        <v>0</v>
      </c>
      <c r="H4810" s="3">
        <v>1</v>
      </c>
      <c r="I4810" s="3" t="s">
        <v>26</v>
      </c>
      <c r="J4810" s="4">
        <v>26</v>
      </c>
      <c r="K4810" s="4">
        <v>684.05</v>
      </c>
      <c r="L4810" s="3" t="s">
        <v>27</v>
      </c>
      <c r="M4810" s="1">
        <f t="shared" si="825"/>
        <v>26</v>
      </c>
      <c r="N4810" s="8" t="b">
        <f t="shared" si="826"/>
        <v>1</v>
      </c>
      <c r="O4810" t="b">
        <f t="shared" si="827"/>
        <v>0</v>
      </c>
      <c r="P4810" t="b">
        <f t="shared" si="828"/>
        <v>1</v>
      </c>
      <c r="Q4810" t="b">
        <f t="shared" si="829"/>
        <v>0</v>
      </c>
      <c r="R4810" t="str">
        <f t="shared" si="830"/>
        <v>No</v>
      </c>
      <c r="S4810">
        <f t="shared" si="831"/>
        <v>1</v>
      </c>
      <c r="T4810" s="95">
        <f t="shared" si="832"/>
        <v>42919</v>
      </c>
      <c r="U4810" s="96">
        <f t="shared" si="833"/>
        <v>26.309615384615384</v>
      </c>
      <c r="V4810" t="str">
        <f>VLOOKUP(H4810, Table2_ContractType!$A$2:$B$4, 2,TRUE)</f>
        <v>1 Year</v>
      </c>
      <c r="W4810" t="str">
        <f>VLOOKUP(F4810, Table3_PhoneService!$A$2:B4852, 2, TRUE)</f>
        <v>Two or More Lines</v>
      </c>
      <c r="X4810" t="str">
        <f>VLOOKUP(G4810,Table4_InternetService!$A$2:$B$4, 2, FALSE)</f>
        <v>No Internet Service</v>
      </c>
      <c r="Y4810" s="98" t="str">
        <f t="shared" si="834"/>
        <v>Group3 25-36mo</v>
      </c>
      <c r="Z4810" s="98" t="str">
        <f t="shared" si="835"/>
        <v>Phone</v>
      </c>
    </row>
    <row r="4811" spans="1:26" ht="15.75" customHeight="1" x14ac:dyDescent="0.2">
      <c r="A4811" s="3" t="s">
        <v>5033</v>
      </c>
      <c r="B4811" s="3" t="s">
        <v>24</v>
      </c>
      <c r="C4811" s="3">
        <v>0</v>
      </c>
      <c r="D4811" s="3" t="s">
        <v>25</v>
      </c>
      <c r="E4811" s="3" t="s">
        <v>27</v>
      </c>
      <c r="F4811" s="3">
        <v>2</v>
      </c>
      <c r="G4811" s="3">
        <v>2</v>
      </c>
      <c r="H4811" s="3">
        <v>2</v>
      </c>
      <c r="I4811" s="3" t="s">
        <v>37</v>
      </c>
      <c r="J4811" s="4">
        <v>103.2</v>
      </c>
      <c r="K4811" s="4">
        <v>5744.35</v>
      </c>
      <c r="L4811" s="3" t="s">
        <v>27</v>
      </c>
      <c r="M4811" s="1">
        <f t="shared" si="825"/>
        <v>56</v>
      </c>
      <c r="N4811" s="8" t="b">
        <f t="shared" si="826"/>
        <v>1</v>
      </c>
      <c r="O4811" t="b">
        <f t="shared" si="827"/>
        <v>0</v>
      </c>
      <c r="P4811" t="b">
        <f t="shared" si="828"/>
        <v>1</v>
      </c>
      <c r="Q4811" t="b">
        <f t="shared" si="829"/>
        <v>1</v>
      </c>
      <c r="R4811" t="str">
        <f t="shared" si="830"/>
        <v>Yes</v>
      </c>
      <c r="S4811">
        <f t="shared" si="831"/>
        <v>1</v>
      </c>
      <c r="T4811" s="95">
        <f t="shared" si="832"/>
        <v>42019</v>
      </c>
      <c r="U4811" s="96">
        <f t="shared" si="833"/>
        <v>102.57767857142858</v>
      </c>
      <c r="V4811" t="str">
        <f>VLOOKUP(H4811, Table2_ContractType!$A$2:$B$4, 2,TRUE)</f>
        <v>2 Year</v>
      </c>
      <c r="W4811" t="str">
        <f>VLOOKUP(F4811, Table3_PhoneService!$A$2:B4853, 2, TRUE)</f>
        <v>Two or More Lines</v>
      </c>
      <c r="X4811" t="str">
        <f>VLOOKUP(G4811,Table4_InternetService!$A$2:$B$4, 2, FALSE)</f>
        <v>Fiber Optic</v>
      </c>
      <c r="Y4811" s="98" t="str">
        <f t="shared" si="834"/>
        <v>Group5 over49mo</v>
      </c>
      <c r="Z4811" s="98" t="str">
        <f t="shared" si="835"/>
        <v>Phone+internet</v>
      </c>
    </row>
    <row r="4812" spans="1:26" ht="15.75" customHeight="1" x14ac:dyDescent="0.2">
      <c r="A4812" s="3" t="s">
        <v>5034</v>
      </c>
      <c r="B4812" s="3" t="s">
        <v>29</v>
      </c>
      <c r="C4812" s="3">
        <v>0</v>
      </c>
      <c r="D4812" s="3" t="s">
        <v>27</v>
      </c>
      <c r="E4812" s="3" t="s">
        <v>27</v>
      </c>
      <c r="F4812" s="3">
        <v>1</v>
      </c>
      <c r="G4812" s="3">
        <v>2</v>
      </c>
      <c r="H4812" s="3">
        <v>1</v>
      </c>
      <c r="I4812" s="3" t="s">
        <v>37</v>
      </c>
      <c r="J4812" s="4">
        <v>105</v>
      </c>
      <c r="K4812" s="4">
        <v>5426.85</v>
      </c>
      <c r="L4812" s="3" t="s">
        <v>25</v>
      </c>
      <c r="M4812" s="1">
        <f t="shared" si="825"/>
        <v>52</v>
      </c>
      <c r="N4812" s="8" t="b">
        <f t="shared" si="826"/>
        <v>0</v>
      </c>
      <c r="O4812" t="b">
        <f t="shared" si="827"/>
        <v>1</v>
      </c>
      <c r="P4812" t="b">
        <f t="shared" si="828"/>
        <v>1</v>
      </c>
      <c r="Q4812" t="b">
        <f t="shared" si="829"/>
        <v>1</v>
      </c>
      <c r="R4812" t="str">
        <f t="shared" si="830"/>
        <v>Yes</v>
      </c>
      <c r="S4812">
        <f t="shared" si="831"/>
        <v>0</v>
      </c>
      <c r="T4812" s="95">
        <f t="shared" si="832"/>
        <v>42139</v>
      </c>
      <c r="U4812" s="96">
        <f t="shared" si="833"/>
        <v>104.36250000000001</v>
      </c>
      <c r="V4812" t="str">
        <f>VLOOKUP(H4812, Table2_ContractType!$A$2:$B$4, 2,TRUE)</f>
        <v>1 Year</v>
      </c>
      <c r="W4812" t="str">
        <f>VLOOKUP(F4812, Table3_PhoneService!$A$2:B4854, 2, TRUE)</f>
        <v>One Line</v>
      </c>
      <c r="X4812" t="str">
        <f>VLOOKUP(G4812,Table4_InternetService!$A$2:$B$4, 2, FALSE)</f>
        <v>Fiber Optic</v>
      </c>
      <c r="Y4812" s="98" t="str">
        <f t="shared" si="834"/>
        <v>Group5 over49mo</v>
      </c>
      <c r="Z4812" s="98" t="str">
        <f t="shared" si="835"/>
        <v>Phone+internet</v>
      </c>
    </row>
    <row r="4813" spans="1:26" ht="15.75" customHeight="1" x14ac:dyDescent="0.2">
      <c r="A4813" s="3" t="s">
        <v>5035</v>
      </c>
      <c r="B4813" s="3" t="s">
        <v>29</v>
      </c>
      <c r="C4813" s="3">
        <v>1</v>
      </c>
      <c r="D4813" s="3" t="s">
        <v>27</v>
      </c>
      <c r="E4813" s="3" t="s">
        <v>27</v>
      </c>
      <c r="F4813" s="3">
        <v>1</v>
      </c>
      <c r="G4813" s="3">
        <v>2</v>
      </c>
      <c r="H4813" s="3">
        <v>0</v>
      </c>
      <c r="I4813" s="3" t="s">
        <v>31</v>
      </c>
      <c r="J4813" s="4">
        <v>85</v>
      </c>
      <c r="K4813" s="4">
        <v>3969.4</v>
      </c>
      <c r="L4813" s="3" t="s">
        <v>25</v>
      </c>
      <c r="M4813" s="1">
        <f t="shared" si="825"/>
        <v>47</v>
      </c>
      <c r="N4813" s="8" t="b">
        <f t="shared" si="826"/>
        <v>0</v>
      </c>
      <c r="O4813" t="b">
        <f t="shared" si="827"/>
        <v>1</v>
      </c>
      <c r="P4813" t="b">
        <f t="shared" si="828"/>
        <v>1</v>
      </c>
      <c r="Q4813" t="b">
        <f t="shared" si="829"/>
        <v>1</v>
      </c>
      <c r="R4813" t="str">
        <f t="shared" si="830"/>
        <v>Yes</v>
      </c>
      <c r="S4813">
        <f t="shared" si="831"/>
        <v>0</v>
      </c>
      <c r="T4813" s="95">
        <f t="shared" si="832"/>
        <v>42289</v>
      </c>
      <c r="U4813" s="96">
        <f t="shared" si="833"/>
        <v>84.455319148936169</v>
      </c>
      <c r="V4813" t="str">
        <f>VLOOKUP(H4813, Table2_ContractType!$A$2:$B$4, 2,TRUE)</f>
        <v>Month-to-Month</v>
      </c>
      <c r="W4813" t="str">
        <f>VLOOKUP(F4813, Table3_PhoneService!$A$2:B4855, 2, TRUE)</f>
        <v>One Line</v>
      </c>
      <c r="X4813" t="str">
        <f>VLOOKUP(G4813,Table4_InternetService!$A$2:$B$4, 2, FALSE)</f>
        <v>Fiber Optic</v>
      </c>
      <c r="Y4813" s="98" t="str">
        <f t="shared" si="834"/>
        <v>Group4 37-48mo</v>
      </c>
      <c r="Z4813" s="98" t="str">
        <f t="shared" si="835"/>
        <v>Phone+internet</v>
      </c>
    </row>
    <row r="4814" spans="1:26" ht="15.75" customHeight="1" x14ac:dyDescent="0.2">
      <c r="A4814" s="3" t="s">
        <v>5036</v>
      </c>
      <c r="B4814" s="3" t="s">
        <v>24</v>
      </c>
      <c r="C4814" s="3">
        <v>0</v>
      </c>
      <c r="D4814" s="3" t="s">
        <v>25</v>
      </c>
      <c r="E4814" s="3" t="s">
        <v>25</v>
      </c>
      <c r="F4814" s="3">
        <v>2</v>
      </c>
      <c r="G4814" s="3">
        <v>0</v>
      </c>
      <c r="H4814" s="3">
        <v>2</v>
      </c>
      <c r="I4814" s="3" t="s">
        <v>26</v>
      </c>
      <c r="J4814" s="4">
        <v>25.25</v>
      </c>
      <c r="K4814" s="4">
        <v>1211.6500000000001</v>
      </c>
      <c r="L4814" s="3" t="s">
        <v>27</v>
      </c>
      <c r="M4814" s="1">
        <f t="shared" si="825"/>
        <v>48</v>
      </c>
      <c r="N4814" s="8" t="b">
        <f t="shared" si="826"/>
        <v>1</v>
      </c>
      <c r="O4814" t="b">
        <f t="shared" si="827"/>
        <v>0</v>
      </c>
      <c r="P4814" t="b">
        <f t="shared" si="828"/>
        <v>1</v>
      </c>
      <c r="Q4814" t="b">
        <f t="shared" si="829"/>
        <v>0</v>
      </c>
      <c r="R4814" t="str">
        <f t="shared" si="830"/>
        <v>No</v>
      </c>
      <c r="S4814">
        <f t="shared" si="831"/>
        <v>3</v>
      </c>
      <c r="T4814" s="95">
        <f t="shared" si="832"/>
        <v>42259</v>
      </c>
      <c r="U4814" s="96">
        <f t="shared" si="833"/>
        <v>25.242708333333336</v>
      </c>
      <c r="V4814" t="str">
        <f>VLOOKUP(H4814, Table2_ContractType!$A$2:$B$4, 2,TRUE)</f>
        <v>2 Year</v>
      </c>
      <c r="W4814" t="str">
        <f>VLOOKUP(F4814, Table3_PhoneService!$A$2:B4856, 2, TRUE)</f>
        <v>Two or More Lines</v>
      </c>
      <c r="X4814" t="str">
        <f>VLOOKUP(G4814,Table4_InternetService!$A$2:$B$4, 2, FALSE)</f>
        <v>No Internet Service</v>
      </c>
      <c r="Y4814" s="98" t="str">
        <f t="shared" si="834"/>
        <v>Group5 over49mo</v>
      </c>
      <c r="Z4814" s="98" t="str">
        <f t="shared" si="835"/>
        <v>Phone</v>
      </c>
    </row>
    <row r="4815" spans="1:26" ht="15.75" customHeight="1" x14ac:dyDescent="0.2">
      <c r="A4815" s="3" t="s">
        <v>5037</v>
      </c>
      <c r="B4815" s="3" t="s">
        <v>24</v>
      </c>
      <c r="C4815" s="3">
        <v>0</v>
      </c>
      <c r="D4815" s="3" t="s">
        <v>25</v>
      </c>
      <c r="E4815" s="3" t="s">
        <v>25</v>
      </c>
      <c r="F4815" s="3">
        <v>1</v>
      </c>
      <c r="G4815" s="3">
        <v>0</v>
      </c>
      <c r="H4815" s="3">
        <v>0</v>
      </c>
      <c r="I4815" s="3" t="s">
        <v>31</v>
      </c>
      <c r="J4815" s="4">
        <v>21</v>
      </c>
      <c r="K4815" s="4">
        <v>21</v>
      </c>
      <c r="L4815" s="3" t="s">
        <v>25</v>
      </c>
      <c r="M4815" s="1">
        <f t="shared" si="825"/>
        <v>1</v>
      </c>
      <c r="N4815" s="8" t="b">
        <f t="shared" si="826"/>
        <v>1</v>
      </c>
      <c r="O4815" t="b">
        <f t="shared" si="827"/>
        <v>1</v>
      </c>
      <c r="P4815" t="b">
        <f t="shared" si="828"/>
        <v>1</v>
      </c>
      <c r="Q4815" t="b">
        <f t="shared" si="829"/>
        <v>0</v>
      </c>
      <c r="R4815" t="str">
        <f t="shared" si="830"/>
        <v>No</v>
      </c>
      <c r="S4815">
        <f t="shared" si="831"/>
        <v>3</v>
      </c>
      <c r="T4815" s="95">
        <f t="shared" si="832"/>
        <v>43669</v>
      </c>
      <c r="U4815" s="96">
        <f t="shared" si="833"/>
        <v>21</v>
      </c>
      <c r="V4815" t="str">
        <f>VLOOKUP(H4815, Table2_ContractType!$A$2:$B$4, 2,TRUE)</f>
        <v>Month-to-Month</v>
      </c>
      <c r="W4815" t="str">
        <f>VLOOKUP(F4815, Table3_PhoneService!$A$2:B4857, 2, TRUE)</f>
        <v>One Line</v>
      </c>
      <c r="X4815" t="str">
        <f>VLOOKUP(G4815,Table4_InternetService!$A$2:$B$4, 2, FALSE)</f>
        <v>No Internet Service</v>
      </c>
      <c r="Y4815" s="98" t="str">
        <f t="shared" si="834"/>
        <v>Group1 0-12mo</v>
      </c>
      <c r="Z4815" s="98" t="str">
        <f t="shared" si="835"/>
        <v>Phone</v>
      </c>
    </row>
    <row r="4816" spans="1:26" ht="15.75" customHeight="1" x14ac:dyDescent="0.2">
      <c r="A4816" s="3" t="s">
        <v>5038</v>
      </c>
      <c r="B4816" s="3" t="s">
        <v>24</v>
      </c>
      <c r="C4816" s="3">
        <v>0</v>
      </c>
      <c r="D4816" s="3" t="s">
        <v>25</v>
      </c>
      <c r="E4816" s="3" t="s">
        <v>27</v>
      </c>
      <c r="F4816" s="3">
        <v>2</v>
      </c>
      <c r="G4816" s="3">
        <v>2</v>
      </c>
      <c r="H4816" s="3">
        <v>0</v>
      </c>
      <c r="I4816" s="3" t="s">
        <v>35</v>
      </c>
      <c r="J4816" s="4">
        <v>104.5</v>
      </c>
      <c r="K4816" s="4">
        <v>5921.35</v>
      </c>
      <c r="L4816" s="3" t="s">
        <v>25</v>
      </c>
      <c r="M4816" s="1">
        <f t="shared" si="825"/>
        <v>57</v>
      </c>
      <c r="N4816" s="8" t="b">
        <f t="shared" si="826"/>
        <v>1</v>
      </c>
      <c r="O4816" t="b">
        <f t="shared" si="827"/>
        <v>1</v>
      </c>
      <c r="P4816" t="b">
        <f t="shared" si="828"/>
        <v>1</v>
      </c>
      <c r="Q4816" t="b">
        <f t="shared" si="829"/>
        <v>1</v>
      </c>
      <c r="R4816" t="str">
        <f t="shared" si="830"/>
        <v>Yes</v>
      </c>
      <c r="S4816">
        <f t="shared" si="831"/>
        <v>1</v>
      </c>
      <c r="T4816" s="95">
        <f t="shared" si="832"/>
        <v>41989</v>
      </c>
      <c r="U4816" s="96">
        <f t="shared" si="833"/>
        <v>103.88333333333334</v>
      </c>
      <c r="V4816" t="str">
        <f>VLOOKUP(H4816, Table2_ContractType!$A$2:$B$4, 2,TRUE)</f>
        <v>Month-to-Month</v>
      </c>
      <c r="W4816" t="str">
        <f>VLOOKUP(F4816, Table3_PhoneService!$A$2:B4858, 2, TRUE)</f>
        <v>Two or More Lines</v>
      </c>
      <c r="X4816" t="str">
        <f>VLOOKUP(G4816,Table4_InternetService!$A$2:$B$4, 2, FALSE)</f>
        <v>Fiber Optic</v>
      </c>
      <c r="Y4816" s="98" t="str">
        <f t="shared" si="834"/>
        <v>Group5 over49mo</v>
      </c>
      <c r="Z4816" s="98" t="str">
        <f t="shared" si="835"/>
        <v>Phone+internet</v>
      </c>
    </row>
    <row r="4817" spans="1:26" ht="15.75" customHeight="1" x14ac:dyDescent="0.2">
      <c r="A4817" s="3" t="s">
        <v>5039</v>
      </c>
      <c r="B4817" s="3" t="s">
        <v>29</v>
      </c>
      <c r="C4817" s="3">
        <v>0</v>
      </c>
      <c r="D4817" s="3" t="s">
        <v>27</v>
      </c>
      <c r="E4817" s="3" t="s">
        <v>27</v>
      </c>
      <c r="F4817" s="3">
        <v>2</v>
      </c>
      <c r="G4817" s="3">
        <v>2</v>
      </c>
      <c r="H4817" s="3">
        <v>0</v>
      </c>
      <c r="I4817" s="3" t="s">
        <v>31</v>
      </c>
      <c r="J4817" s="4">
        <v>81.7</v>
      </c>
      <c r="K4817" s="4">
        <v>81.7</v>
      </c>
      <c r="L4817" s="3" t="s">
        <v>25</v>
      </c>
      <c r="M4817" s="1">
        <f t="shared" si="825"/>
        <v>1</v>
      </c>
      <c r="N4817" s="8" t="b">
        <f t="shared" si="826"/>
        <v>0</v>
      </c>
      <c r="O4817" t="b">
        <f t="shared" si="827"/>
        <v>1</v>
      </c>
      <c r="P4817" t="b">
        <f t="shared" si="828"/>
        <v>1</v>
      </c>
      <c r="Q4817" t="b">
        <f t="shared" si="829"/>
        <v>1</v>
      </c>
      <c r="R4817" t="str">
        <f t="shared" si="830"/>
        <v>Yes</v>
      </c>
      <c r="S4817">
        <f t="shared" si="831"/>
        <v>0</v>
      </c>
      <c r="T4817" s="95">
        <f t="shared" si="832"/>
        <v>43669</v>
      </c>
      <c r="U4817" s="96">
        <f t="shared" si="833"/>
        <v>81.7</v>
      </c>
      <c r="V4817" t="str">
        <f>VLOOKUP(H4817, Table2_ContractType!$A$2:$B$4, 2,TRUE)</f>
        <v>Month-to-Month</v>
      </c>
      <c r="W4817" t="str">
        <f>VLOOKUP(F4817, Table3_PhoneService!$A$2:B4859, 2, TRUE)</f>
        <v>Two or More Lines</v>
      </c>
      <c r="X4817" t="str">
        <f>VLOOKUP(G4817,Table4_InternetService!$A$2:$B$4, 2, FALSE)</f>
        <v>Fiber Optic</v>
      </c>
      <c r="Y4817" s="98" t="str">
        <f t="shared" si="834"/>
        <v>Group1 0-12mo</v>
      </c>
      <c r="Z4817" s="98" t="str">
        <f t="shared" si="835"/>
        <v>Phone+internet</v>
      </c>
    </row>
    <row r="4818" spans="1:26" ht="15.75" customHeight="1" x14ac:dyDescent="0.2">
      <c r="A4818" s="3" t="s">
        <v>5040</v>
      </c>
      <c r="B4818" s="3" t="s">
        <v>29</v>
      </c>
      <c r="C4818" s="3">
        <v>0</v>
      </c>
      <c r="D4818" s="3" t="s">
        <v>27</v>
      </c>
      <c r="E4818" s="3" t="s">
        <v>25</v>
      </c>
      <c r="F4818" s="3">
        <v>1</v>
      </c>
      <c r="G4818" s="3">
        <v>0</v>
      </c>
      <c r="H4818" s="3">
        <v>1</v>
      </c>
      <c r="I4818" s="3" t="s">
        <v>37</v>
      </c>
      <c r="J4818" s="4">
        <v>20.399999999999999</v>
      </c>
      <c r="K4818" s="4">
        <v>854.9</v>
      </c>
      <c r="L4818" s="3" t="s">
        <v>27</v>
      </c>
      <c r="M4818" s="1">
        <f t="shared" si="825"/>
        <v>42</v>
      </c>
      <c r="N4818" s="8" t="b">
        <f t="shared" si="826"/>
        <v>0</v>
      </c>
      <c r="O4818" t="b">
        <f t="shared" si="827"/>
        <v>0</v>
      </c>
      <c r="P4818" t="b">
        <f t="shared" si="828"/>
        <v>1</v>
      </c>
      <c r="Q4818" t="b">
        <f t="shared" si="829"/>
        <v>0</v>
      </c>
      <c r="R4818" t="str">
        <f t="shared" si="830"/>
        <v>No</v>
      </c>
      <c r="S4818" t="b">
        <f t="shared" si="831"/>
        <v>0</v>
      </c>
      <c r="T4818" s="95">
        <f t="shared" si="832"/>
        <v>42439</v>
      </c>
      <c r="U4818" s="96">
        <f t="shared" si="833"/>
        <v>20.354761904761904</v>
      </c>
      <c r="V4818" t="str">
        <f>VLOOKUP(H4818, Table2_ContractType!$A$2:$B$4, 2,TRUE)</f>
        <v>1 Year</v>
      </c>
      <c r="W4818" t="str">
        <f>VLOOKUP(F4818, Table3_PhoneService!$A$2:B4860, 2, TRUE)</f>
        <v>One Line</v>
      </c>
      <c r="X4818" t="str">
        <f>VLOOKUP(G4818,Table4_InternetService!$A$2:$B$4, 2, FALSE)</f>
        <v>No Internet Service</v>
      </c>
      <c r="Y4818" s="98" t="str">
        <f t="shared" si="834"/>
        <v>Group4 37-48mo</v>
      </c>
      <c r="Z4818" s="98" t="str">
        <f t="shared" si="835"/>
        <v>Phone</v>
      </c>
    </row>
    <row r="4819" spans="1:26" ht="15.75" customHeight="1" x14ac:dyDescent="0.2">
      <c r="A4819" s="3" t="s">
        <v>5041</v>
      </c>
      <c r="B4819" s="3" t="s">
        <v>24</v>
      </c>
      <c r="C4819" s="3">
        <v>1</v>
      </c>
      <c r="D4819" s="3" t="s">
        <v>25</v>
      </c>
      <c r="E4819" s="3" t="s">
        <v>25</v>
      </c>
      <c r="F4819" s="3">
        <v>0</v>
      </c>
      <c r="G4819" s="3">
        <v>1</v>
      </c>
      <c r="H4819" s="3">
        <v>0</v>
      </c>
      <c r="I4819" s="3" t="s">
        <v>26</v>
      </c>
      <c r="J4819" s="4">
        <v>35.65</v>
      </c>
      <c r="K4819" s="4">
        <v>1025.1500000000001</v>
      </c>
      <c r="L4819" s="3" t="s">
        <v>27</v>
      </c>
      <c r="M4819" s="1">
        <f t="shared" si="825"/>
        <v>29</v>
      </c>
      <c r="N4819" s="8" t="b">
        <f t="shared" si="826"/>
        <v>1</v>
      </c>
      <c r="O4819" t="b">
        <f t="shared" si="827"/>
        <v>0</v>
      </c>
      <c r="P4819" t="b">
        <f t="shared" si="828"/>
        <v>0</v>
      </c>
      <c r="Q4819" t="b">
        <f t="shared" si="829"/>
        <v>1</v>
      </c>
      <c r="R4819" t="str">
        <f t="shared" si="830"/>
        <v>No</v>
      </c>
      <c r="S4819">
        <f t="shared" si="831"/>
        <v>3</v>
      </c>
      <c r="T4819" s="95">
        <f t="shared" si="832"/>
        <v>42829</v>
      </c>
      <c r="U4819" s="96">
        <f t="shared" si="833"/>
        <v>35.35</v>
      </c>
      <c r="V4819" t="str">
        <f>VLOOKUP(H4819, Table2_ContractType!$A$2:$B$4, 2,TRUE)</f>
        <v>Month-to-Month</v>
      </c>
      <c r="W4819" t="str">
        <f>VLOOKUP(F4819, Table3_PhoneService!$A$2:B4861, 2, TRUE)</f>
        <v>No Phone Service</v>
      </c>
      <c r="X4819" t="str">
        <f>VLOOKUP(G4819,Table4_InternetService!$A$2:$B$4, 2, FALSE)</f>
        <v>DSL</v>
      </c>
      <c r="Y4819" s="98" t="str">
        <f t="shared" si="834"/>
        <v>Group3 25-36mo</v>
      </c>
      <c r="Z4819" s="98" t="str">
        <f t="shared" si="835"/>
        <v>Internet</v>
      </c>
    </row>
    <row r="4820" spans="1:26" ht="15.75" customHeight="1" x14ac:dyDescent="0.2">
      <c r="A4820" s="3" t="s">
        <v>5042</v>
      </c>
      <c r="B4820" s="3" t="s">
        <v>29</v>
      </c>
      <c r="C4820" s="3">
        <v>0</v>
      </c>
      <c r="D4820" s="3" t="s">
        <v>27</v>
      </c>
      <c r="E4820" s="3" t="s">
        <v>27</v>
      </c>
      <c r="F4820" s="3">
        <v>1</v>
      </c>
      <c r="G4820" s="3">
        <v>0</v>
      </c>
      <c r="H4820" s="3">
        <v>0</v>
      </c>
      <c r="I4820" s="3" t="s">
        <v>26</v>
      </c>
      <c r="J4820" s="4">
        <v>19.850000000000001</v>
      </c>
      <c r="K4820" s="4">
        <v>64.55</v>
      </c>
      <c r="L4820" s="3" t="s">
        <v>25</v>
      </c>
      <c r="M4820" s="1">
        <f t="shared" si="825"/>
        <v>3</v>
      </c>
      <c r="N4820" s="8" t="b">
        <f t="shared" si="826"/>
        <v>0</v>
      </c>
      <c r="O4820" t="b">
        <f t="shared" si="827"/>
        <v>1</v>
      </c>
      <c r="P4820" t="b">
        <f t="shared" si="828"/>
        <v>1</v>
      </c>
      <c r="Q4820" t="b">
        <f t="shared" si="829"/>
        <v>0</v>
      </c>
      <c r="R4820" t="str">
        <f t="shared" si="830"/>
        <v>No</v>
      </c>
      <c r="S4820">
        <f t="shared" si="831"/>
        <v>0</v>
      </c>
      <c r="T4820" s="95">
        <f t="shared" si="832"/>
        <v>43609</v>
      </c>
      <c r="U4820" s="96">
        <f t="shared" si="833"/>
        <v>21.516666666666666</v>
      </c>
      <c r="V4820" t="str">
        <f>VLOOKUP(H4820, Table2_ContractType!$A$2:$B$4, 2,TRUE)</f>
        <v>Month-to-Month</v>
      </c>
      <c r="W4820" t="str">
        <f>VLOOKUP(F4820, Table3_PhoneService!$A$2:B4862, 2, TRUE)</f>
        <v>One Line</v>
      </c>
      <c r="X4820" t="str">
        <f>VLOOKUP(G4820,Table4_InternetService!$A$2:$B$4, 2, FALSE)</f>
        <v>No Internet Service</v>
      </c>
      <c r="Y4820" s="98" t="str">
        <f t="shared" si="834"/>
        <v>Group1 0-12mo</v>
      </c>
      <c r="Z4820" s="98" t="str">
        <f t="shared" si="835"/>
        <v>Phone</v>
      </c>
    </row>
    <row r="4821" spans="1:26" ht="15.75" customHeight="1" x14ac:dyDescent="0.2">
      <c r="A4821" s="3" t="s">
        <v>5043</v>
      </c>
      <c r="B4821" s="3" t="s">
        <v>24</v>
      </c>
      <c r="C4821" s="3">
        <v>0</v>
      </c>
      <c r="D4821" s="3" t="s">
        <v>27</v>
      </c>
      <c r="E4821" s="3" t="s">
        <v>27</v>
      </c>
      <c r="F4821" s="3">
        <v>2</v>
      </c>
      <c r="G4821" s="3">
        <v>2</v>
      </c>
      <c r="H4821" s="3">
        <v>1</v>
      </c>
      <c r="I4821" s="3" t="s">
        <v>35</v>
      </c>
      <c r="J4821" s="4">
        <v>106.95</v>
      </c>
      <c r="K4821" s="4">
        <v>5785.5</v>
      </c>
      <c r="L4821" s="3" t="s">
        <v>25</v>
      </c>
      <c r="M4821" s="1">
        <f t="shared" si="825"/>
        <v>54</v>
      </c>
      <c r="N4821" s="8" t="b">
        <f t="shared" si="826"/>
        <v>1</v>
      </c>
      <c r="O4821" t="b">
        <f t="shared" si="827"/>
        <v>1</v>
      </c>
      <c r="P4821" t="b">
        <f t="shared" si="828"/>
        <v>1</v>
      </c>
      <c r="Q4821" t="b">
        <f t="shared" si="829"/>
        <v>1</v>
      </c>
      <c r="R4821" t="str">
        <f t="shared" si="830"/>
        <v>Yes</v>
      </c>
      <c r="S4821">
        <f t="shared" si="831"/>
        <v>0</v>
      </c>
      <c r="T4821" s="95">
        <f t="shared" si="832"/>
        <v>42079</v>
      </c>
      <c r="U4821" s="96">
        <f t="shared" si="833"/>
        <v>107.13888888888889</v>
      </c>
      <c r="V4821" t="str">
        <f>VLOOKUP(H4821, Table2_ContractType!$A$2:$B$4, 2,TRUE)</f>
        <v>1 Year</v>
      </c>
      <c r="W4821" t="str">
        <f>VLOOKUP(F4821, Table3_PhoneService!$A$2:B4863, 2, TRUE)</f>
        <v>Two or More Lines</v>
      </c>
      <c r="X4821" t="str">
        <f>VLOOKUP(G4821,Table4_InternetService!$A$2:$B$4, 2, FALSE)</f>
        <v>Fiber Optic</v>
      </c>
      <c r="Y4821" s="98" t="str">
        <f t="shared" si="834"/>
        <v>Group5 over49mo</v>
      </c>
      <c r="Z4821" s="98" t="str">
        <f t="shared" si="835"/>
        <v>Phone+internet</v>
      </c>
    </row>
    <row r="4822" spans="1:26" ht="15.75" customHeight="1" x14ac:dyDescent="0.2">
      <c r="A4822" s="3" t="s">
        <v>5044</v>
      </c>
      <c r="B4822" s="3" t="s">
        <v>29</v>
      </c>
      <c r="C4822" s="3">
        <v>0</v>
      </c>
      <c r="D4822" s="3" t="s">
        <v>25</v>
      </c>
      <c r="E4822" s="3" t="s">
        <v>25</v>
      </c>
      <c r="F4822" s="3">
        <v>2</v>
      </c>
      <c r="G4822" s="3">
        <v>1</v>
      </c>
      <c r="H4822" s="3">
        <v>1</v>
      </c>
      <c r="I4822" s="3" t="s">
        <v>26</v>
      </c>
      <c r="J4822" s="4">
        <v>74.8</v>
      </c>
      <c r="K4822" s="4">
        <v>1821.2</v>
      </c>
      <c r="L4822" s="3" t="s">
        <v>27</v>
      </c>
      <c r="M4822" s="1">
        <f t="shared" si="825"/>
        <v>24</v>
      </c>
      <c r="N4822" s="8" t="b">
        <f t="shared" si="826"/>
        <v>0</v>
      </c>
      <c r="O4822" t="b">
        <f t="shared" si="827"/>
        <v>0</v>
      </c>
      <c r="P4822" t="b">
        <f t="shared" si="828"/>
        <v>1</v>
      </c>
      <c r="Q4822" t="b">
        <f t="shared" si="829"/>
        <v>1</v>
      </c>
      <c r="R4822" t="str">
        <f t="shared" si="830"/>
        <v>Yes</v>
      </c>
      <c r="S4822">
        <f t="shared" si="831"/>
        <v>3</v>
      </c>
      <c r="T4822" s="95">
        <f t="shared" si="832"/>
        <v>42979</v>
      </c>
      <c r="U4822" s="96">
        <f t="shared" si="833"/>
        <v>75.88333333333334</v>
      </c>
      <c r="V4822" t="str">
        <f>VLOOKUP(H4822, Table2_ContractType!$A$2:$B$4, 2,TRUE)</f>
        <v>1 Year</v>
      </c>
      <c r="W4822" t="str">
        <f>VLOOKUP(F4822, Table3_PhoneService!$A$2:B4864, 2, TRUE)</f>
        <v>Two or More Lines</v>
      </c>
      <c r="X4822" t="str">
        <f>VLOOKUP(G4822,Table4_InternetService!$A$2:$B$4, 2, FALSE)</f>
        <v>DSL</v>
      </c>
      <c r="Y4822" s="98" t="str">
        <f t="shared" si="834"/>
        <v>Group3 25-36mo</v>
      </c>
      <c r="Z4822" s="98" t="str">
        <f t="shared" si="835"/>
        <v>Phone+internet</v>
      </c>
    </row>
    <row r="4823" spans="1:26" ht="15.75" customHeight="1" x14ac:dyDescent="0.2">
      <c r="A4823" s="3" t="s">
        <v>5045</v>
      </c>
      <c r="B4823" s="3" t="s">
        <v>29</v>
      </c>
      <c r="C4823" s="3">
        <v>0</v>
      </c>
      <c r="D4823" s="3" t="s">
        <v>27</v>
      </c>
      <c r="E4823" s="3" t="s">
        <v>27</v>
      </c>
      <c r="F4823" s="3">
        <v>0</v>
      </c>
      <c r="G4823" s="3">
        <v>1</v>
      </c>
      <c r="H4823" s="3">
        <v>1</v>
      </c>
      <c r="I4823" s="3" t="s">
        <v>26</v>
      </c>
      <c r="J4823" s="4">
        <v>50.6</v>
      </c>
      <c r="K4823" s="4">
        <v>1288.75</v>
      </c>
      <c r="L4823" s="3" t="s">
        <v>27</v>
      </c>
      <c r="M4823" s="1">
        <f t="shared" si="825"/>
        <v>25</v>
      </c>
      <c r="N4823" s="8" t="b">
        <f t="shared" si="826"/>
        <v>0</v>
      </c>
      <c r="O4823" t="b">
        <f t="shared" si="827"/>
        <v>0</v>
      </c>
      <c r="P4823" t="b">
        <f t="shared" si="828"/>
        <v>0</v>
      </c>
      <c r="Q4823" t="b">
        <f t="shared" si="829"/>
        <v>1</v>
      </c>
      <c r="R4823" t="str">
        <f t="shared" si="830"/>
        <v>No</v>
      </c>
      <c r="S4823">
        <f t="shared" si="831"/>
        <v>0</v>
      </c>
      <c r="T4823" s="95">
        <f t="shared" si="832"/>
        <v>42949</v>
      </c>
      <c r="U4823" s="96">
        <f t="shared" si="833"/>
        <v>51.55</v>
      </c>
      <c r="V4823" t="str">
        <f>VLOOKUP(H4823, Table2_ContractType!$A$2:$B$4, 2,TRUE)</f>
        <v>1 Year</v>
      </c>
      <c r="W4823" t="str">
        <f>VLOOKUP(F4823, Table3_PhoneService!$A$2:B4865, 2, TRUE)</f>
        <v>No Phone Service</v>
      </c>
      <c r="X4823" t="str">
        <f>VLOOKUP(G4823,Table4_InternetService!$A$2:$B$4, 2, FALSE)</f>
        <v>DSL</v>
      </c>
      <c r="Y4823" s="98" t="str">
        <f t="shared" si="834"/>
        <v>Group3 25-36mo</v>
      </c>
      <c r="Z4823" s="98" t="str">
        <f t="shared" si="835"/>
        <v>Internet</v>
      </c>
    </row>
    <row r="4824" spans="1:26" ht="15.75" customHeight="1" x14ac:dyDescent="0.2">
      <c r="A4824" s="3" t="s">
        <v>5046</v>
      </c>
      <c r="B4824" s="3" t="s">
        <v>24</v>
      </c>
      <c r="C4824" s="3">
        <v>0</v>
      </c>
      <c r="D4824" s="3" t="s">
        <v>27</v>
      </c>
      <c r="E4824" s="3" t="s">
        <v>27</v>
      </c>
      <c r="F4824" s="3">
        <v>1</v>
      </c>
      <c r="G4824" s="3">
        <v>1</v>
      </c>
      <c r="H4824" s="3">
        <v>0</v>
      </c>
      <c r="I4824" s="3" t="s">
        <v>31</v>
      </c>
      <c r="J4824" s="4">
        <v>59</v>
      </c>
      <c r="K4824" s="4">
        <v>114.15</v>
      </c>
      <c r="L4824" s="3" t="s">
        <v>27</v>
      </c>
      <c r="M4824" s="1">
        <f t="shared" si="825"/>
        <v>2</v>
      </c>
      <c r="N4824" s="8" t="b">
        <f t="shared" si="826"/>
        <v>1</v>
      </c>
      <c r="O4824" t="b">
        <f t="shared" si="827"/>
        <v>0</v>
      </c>
      <c r="P4824" t="b">
        <f t="shared" si="828"/>
        <v>1</v>
      </c>
      <c r="Q4824" t="b">
        <f t="shared" si="829"/>
        <v>1</v>
      </c>
      <c r="R4824" t="str">
        <f t="shared" si="830"/>
        <v>Yes</v>
      </c>
      <c r="S4824">
        <f t="shared" si="831"/>
        <v>0</v>
      </c>
      <c r="T4824" s="95">
        <f t="shared" si="832"/>
        <v>43639</v>
      </c>
      <c r="U4824" s="96">
        <f t="shared" si="833"/>
        <v>57.075000000000003</v>
      </c>
      <c r="V4824" t="str">
        <f>VLOOKUP(H4824, Table2_ContractType!$A$2:$B$4, 2,TRUE)</f>
        <v>Month-to-Month</v>
      </c>
      <c r="W4824" t="str">
        <f>VLOOKUP(F4824, Table3_PhoneService!$A$2:B4866, 2, TRUE)</f>
        <v>One Line</v>
      </c>
      <c r="X4824" t="str">
        <f>VLOOKUP(G4824,Table4_InternetService!$A$2:$B$4, 2, FALSE)</f>
        <v>DSL</v>
      </c>
      <c r="Y4824" s="98" t="str">
        <f t="shared" si="834"/>
        <v>Group1 0-12mo</v>
      </c>
      <c r="Z4824" s="98" t="str">
        <f t="shared" si="835"/>
        <v>Phone+internet</v>
      </c>
    </row>
    <row r="4825" spans="1:26" ht="15.75" customHeight="1" x14ac:dyDescent="0.2">
      <c r="A4825" s="3" t="s">
        <v>5047</v>
      </c>
      <c r="B4825" s="3" t="s">
        <v>24</v>
      </c>
      <c r="C4825" s="3">
        <v>0</v>
      </c>
      <c r="D4825" s="3" t="s">
        <v>27</v>
      </c>
      <c r="E4825" s="3" t="s">
        <v>27</v>
      </c>
      <c r="F4825" s="3">
        <v>2</v>
      </c>
      <c r="G4825" s="3">
        <v>1</v>
      </c>
      <c r="H4825" s="3">
        <v>1</v>
      </c>
      <c r="I4825" s="3" t="s">
        <v>31</v>
      </c>
      <c r="J4825" s="4">
        <v>55.8</v>
      </c>
      <c r="K4825" s="4">
        <v>1941.5</v>
      </c>
      <c r="L4825" s="3" t="s">
        <v>27</v>
      </c>
      <c r="M4825" s="1">
        <f t="shared" si="825"/>
        <v>35</v>
      </c>
      <c r="N4825" s="8" t="b">
        <f t="shared" si="826"/>
        <v>1</v>
      </c>
      <c r="O4825" t="b">
        <f t="shared" si="827"/>
        <v>0</v>
      </c>
      <c r="P4825" t="b">
        <f t="shared" si="828"/>
        <v>1</v>
      </c>
      <c r="Q4825" t="b">
        <f t="shared" si="829"/>
        <v>1</v>
      </c>
      <c r="R4825" t="str">
        <f t="shared" si="830"/>
        <v>Yes</v>
      </c>
      <c r="S4825">
        <f t="shared" si="831"/>
        <v>0</v>
      </c>
      <c r="T4825" s="95">
        <f t="shared" si="832"/>
        <v>42649</v>
      </c>
      <c r="U4825" s="96">
        <f t="shared" si="833"/>
        <v>55.471428571428568</v>
      </c>
      <c r="V4825" t="str">
        <f>VLOOKUP(H4825, Table2_ContractType!$A$2:$B$4, 2,TRUE)</f>
        <v>1 Year</v>
      </c>
      <c r="W4825" t="str">
        <f>VLOOKUP(F4825, Table3_PhoneService!$A$2:B4867, 2, TRUE)</f>
        <v>Two or More Lines</v>
      </c>
      <c r="X4825" t="str">
        <f>VLOOKUP(G4825,Table4_InternetService!$A$2:$B$4, 2, FALSE)</f>
        <v>DSL</v>
      </c>
      <c r="Y4825" s="98" t="str">
        <f t="shared" si="834"/>
        <v>Group3 25-36mo</v>
      </c>
      <c r="Z4825" s="98" t="str">
        <f t="shared" si="835"/>
        <v>Phone+internet</v>
      </c>
    </row>
    <row r="4826" spans="1:26" ht="15.75" customHeight="1" x14ac:dyDescent="0.2">
      <c r="A4826" s="3" t="s">
        <v>5048</v>
      </c>
      <c r="B4826" s="3" t="s">
        <v>24</v>
      </c>
      <c r="C4826" s="3">
        <v>0</v>
      </c>
      <c r="D4826" s="3" t="s">
        <v>25</v>
      </c>
      <c r="E4826" s="3" t="s">
        <v>25</v>
      </c>
      <c r="F4826" s="3">
        <v>1</v>
      </c>
      <c r="G4826" s="3">
        <v>2</v>
      </c>
      <c r="H4826" s="3">
        <v>0</v>
      </c>
      <c r="I4826" s="3" t="s">
        <v>31</v>
      </c>
      <c r="J4826" s="4">
        <v>80.849999999999994</v>
      </c>
      <c r="K4826" s="4">
        <v>356.1</v>
      </c>
      <c r="L4826" s="3" t="s">
        <v>27</v>
      </c>
      <c r="M4826" s="1">
        <f t="shared" si="825"/>
        <v>4</v>
      </c>
      <c r="N4826" s="8" t="b">
        <f t="shared" si="826"/>
        <v>1</v>
      </c>
      <c r="O4826" t="b">
        <f t="shared" si="827"/>
        <v>0</v>
      </c>
      <c r="P4826" t="b">
        <f t="shared" si="828"/>
        <v>1</v>
      </c>
      <c r="Q4826" t="b">
        <f t="shared" si="829"/>
        <v>1</v>
      </c>
      <c r="R4826" t="str">
        <f t="shared" si="830"/>
        <v>Yes</v>
      </c>
      <c r="S4826">
        <f t="shared" si="831"/>
        <v>3</v>
      </c>
      <c r="T4826" s="95">
        <f t="shared" si="832"/>
        <v>43579</v>
      </c>
      <c r="U4826" s="96">
        <f t="shared" si="833"/>
        <v>89.025000000000006</v>
      </c>
      <c r="V4826" t="str">
        <f>VLOOKUP(H4826, Table2_ContractType!$A$2:$B$4, 2,TRUE)</f>
        <v>Month-to-Month</v>
      </c>
      <c r="W4826" t="str">
        <f>VLOOKUP(F4826, Table3_PhoneService!$A$2:B4868, 2, TRUE)</f>
        <v>One Line</v>
      </c>
      <c r="X4826" t="str">
        <f>VLOOKUP(G4826,Table4_InternetService!$A$2:$B$4, 2, FALSE)</f>
        <v>Fiber Optic</v>
      </c>
      <c r="Y4826" s="98" t="str">
        <f t="shared" si="834"/>
        <v>Group1 0-12mo</v>
      </c>
      <c r="Z4826" s="98" t="str">
        <f t="shared" si="835"/>
        <v>Phone+internet</v>
      </c>
    </row>
    <row r="4827" spans="1:26" ht="15.75" customHeight="1" x14ac:dyDescent="0.2">
      <c r="A4827" s="3" t="s">
        <v>5049</v>
      </c>
      <c r="B4827" s="3" t="s">
        <v>24</v>
      </c>
      <c r="C4827" s="3">
        <v>0</v>
      </c>
      <c r="D4827" s="3" t="s">
        <v>27</v>
      </c>
      <c r="E4827" s="3" t="s">
        <v>27</v>
      </c>
      <c r="F4827" s="3">
        <v>1</v>
      </c>
      <c r="G4827" s="3">
        <v>1</v>
      </c>
      <c r="H4827" s="3">
        <v>0</v>
      </c>
      <c r="I4827" s="3" t="s">
        <v>31</v>
      </c>
      <c r="J4827" s="4">
        <v>49.4</v>
      </c>
      <c r="K4827" s="4">
        <v>611.65</v>
      </c>
      <c r="L4827" s="3" t="s">
        <v>27</v>
      </c>
      <c r="M4827" s="1">
        <f t="shared" si="825"/>
        <v>12</v>
      </c>
      <c r="N4827" s="8" t="b">
        <f t="shared" si="826"/>
        <v>1</v>
      </c>
      <c r="O4827" t="b">
        <f t="shared" si="827"/>
        <v>0</v>
      </c>
      <c r="P4827" t="b">
        <f t="shared" si="828"/>
        <v>1</v>
      </c>
      <c r="Q4827" t="b">
        <f t="shared" si="829"/>
        <v>1</v>
      </c>
      <c r="R4827" t="str">
        <f t="shared" si="830"/>
        <v>Yes</v>
      </c>
      <c r="S4827">
        <f t="shared" si="831"/>
        <v>0</v>
      </c>
      <c r="T4827" s="95">
        <f t="shared" si="832"/>
        <v>43339</v>
      </c>
      <c r="U4827" s="96">
        <f t="shared" si="833"/>
        <v>50.970833333333331</v>
      </c>
      <c r="V4827" t="str">
        <f>VLOOKUP(H4827, Table2_ContractType!$A$2:$B$4, 2,TRUE)</f>
        <v>Month-to-Month</v>
      </c>
      <c r="W4827" t="str">
        <f>VLOOKUP(F4827, Table3_PhoneService!$A$2:B4869, 2, TRUE)</f>
        <v>One Line</v>
      </c>
      <c r="X4827" t="str">
        <f>VLOOKUP(G4827,Table4_InternetService!$A$2:$B$4, 2, FALSE)</f>
        <v>DSL</v>
      </c>
      <c r="Y4827" s="98" t="str">
        <f t="shared" si="834"/>
        <v>Group2 13-24mo</v>
      </c>
      <c r="Z4827" s="98" t="str">
        <f t="shared" si="835"/>
        <v>Phone+internet</v>
      </c>
    </row>
    <row r="4828" spans="1:26" ht="15.75" customHeight="1" x14ac:dyDescent="0.2">
      <c r="A4828" s="3" t="s">
        <v>5050</v>
      </c>
      <c r="B4828" s="3" t="s">
        <v>29</v>
      </c>
      <c r="C4828" s="3">
        <v>0</v>
      </c>
      <c r="D4828" s="3" t="s">
        <v>25</v>
      </c>
      <c r="E4828" s="3" t="s">
        <v>25</v>
      </c>
      <c r="F4828" s="3">
        <v>0</v>
      </c>
      <c r="G4828" s="3">
        <v>1</v>
      </c>
      <c r="H4828" s="3">
        <v>0</v>
      </c>
      <c r="I4828" s="3" t="s">
        <v>35</v>
      </c>
      <c r="J4828" s="4">
        <v>25.55</v>
      </c>
      <c r="K4828" s="4">
        <v>467.85</v>
      </c>
      <c r="L4828" s="3" t="s">
        <v>27</v>
      </c>
      <c r="M4828" s="1">
        <f t="shared" si="825"/>
        <v>18</v>
      </c>
      <c r="N4828" s="8" t="b">
        <f t="shared" si="826"/>
        <v>0</v>
      </c>
      <c r="O4828" t="b">
        <f t="shared" si="827"/>
        <v>0</v>
      </c>
      <c r="P4828" t="b">
        <f t="shared" si="828"/>
        <v>0</v>
      </c>
      <c r="Q4828" t="b">
        <f t="shared" si="829"/>
        <v>1</v>
      </c>
      <c r="R4828" t="str">
        <f t="shared" si="830"/>
        <v>No</v>
      </c>
      <c r="S4828">
        <f t="shared" si="831"/>
        <v>3</v>
      </c>
      <c r="T4828" s="95">
        <f t="shared" si="832"/>
        <v>43159</v>
      </c>
      <c r="U4828" s="96">
        <f t="shared" si="833"/>
        <v>25.991666666666667</v>
      </c>
      <c r="V4828" t="str">
        <f>VLOOKUP(H4828, Table2_ContractType!$A$2:$B$4, 2,TRUE)</f>
        <v>Month-to-Month</v>
      </c>
      <c r="W4828" t="str">
        <f>VLOOKUP(F4828, Table3_PhoneService!$A$2:B4870, 2, TRUE)</f>
        <v>No Phone Service</v>
      </c>
      <c r="X4828" t="str">
        <f>VLOOKUP(G4828,Table4_InternetService!$A$2:$B$4, 2, FALSE)</f>
        <v>DSL</v>
      </c>
      <c r="Y4828" s="98" t="str">
        <f t="shared" si="834"/>
        <v>Group2 13-24mo</v>
      </c>
      <c r="Z4828" s="98" t="str">
        <f t="shared" si="835"/>
        <v>Internet</v>
      </c>
    </row>
    <row r="4829" spans="1:26" ht="15.75" customHeight="1" x14ac:dyDescent="0.2">
      <c r="A4829" s="3" t="s">
        <v>5051</v>
      </c>
      <c r="B4829" s="3" t="s">
        <v>29</v>
      </c>
      <c r="C4829" s="3">
        <v>0</v>
      </c>
      <c r="D4829" s="3" t="s">
        <v>27</v>
      </c>
      <c r="E4829" s="3" t="s">
        <v>27</v>
      </c>
      <c r="F4829" s="3">
        <v>2</v>
      </c>
      <c r="G4829" s="3">
        <v>2</v>
      </c>
      <c r="H4829" s="3">
        <v>0</v>
      </c>
      <c r="I4829" s="3" t="s">
        <v>37</v>
      </c>
      <c r="J4829" s="4">
        <v>90.7</v>
      </c>
      <c r="K4829" s="4">
        <v>5586.45</v>
      </c>
      <c r="L4829" s="3" t="s">
        <v>27</v>
      </c>
      <c r="M4829" s="1">
        <f t="shared" si="825"/>
        <v>62</v>
      </c>
      <c r="N4829" s="8" t="b">
        <f t="shared" si="826"/>
        <v>0</v>
      </c>
      <c r="O4829" t="b">
        <f t="shared" si="827"/>
        <v>0</v>
      </c>
      <c r="P4829" t="b">
        <f t="shared" si="828"/>
        <v>1</v>
      </c>
      <c r="Q4829" t="b">
        <f t="shared" si="829"/>
        <v>1</v>
      </c>
      <c r="R4829" t="str">
        <f t="shared" si="830"/>
        <v>Yes</v>
      </c>
      <c r="S4829">
        <f t="shared" si="831"/>
        <v>0</v>
      </c>
      <c r="T4829" s="95">
        <f t="shared" si="832"/>
        <v>41839</v>
      </c>
      <c r="U4829" s="96">
        <f t="shared" si="833"/>
        <v>90.104032258064507</v>
      </c>
      <c r="V4829" t="str">
        <f>VLOOKUP(H4829, Table2_ContractType!$A$2:$B$4, 2,TRUE)</f>
        <v>Month-to-Month</v>
      </c>
      <c r="W4829" t="str">
        <f>VLOOKUP(F4829, Table3_PhoneService!$A$2:B4871, 2, TRUE)</f>
        <v>Two or More Lines</v>
      </c>
      <c r="X4829" t="str">
        <f>VLOOKUP(G4829,Table4_InternetService!$A$2:$B$4, 2, FALSE)</f>
        <v>Fiber Optic</v>
      </c>
      <c r="Y4829" s="98" t="str">
        <f t="shared" si="834"/>
        <v>Group5 over49mo</v>
      </c>
      <c r="Z4829" s="98" t="str">
        <f t="shared" si="835"/>
        <v>Phone+internet</v>
      </c>
    </row>
    <row r="4830" spans="1:26" ht="15.75" customHeight="1" x14ac:dyDescent="0.2">
      <c r="A4830" s="3" t="s">
        <v>5052</v>
      </c>
      <c r="B4830" s="3" t="s">
        <v>29</v>
      </c>
      <c r="C4830" s="3">
        <v>0</v>
      </c>
      <c r="D4830" s="3" t="s">
        <v>25</v>
      </c>
      <c r="E4830" s="3" t="s">
        <v>25</v>
      </c>
      <c r="F4830" s="3">
        <v>2</v>
      </c>
      <c r="G4830" s="3">
        <v>2</v>
      </c>
      <c r="H4830" s="3">
        <v>2</v>
      </c>
      <c r="I4830" s="3" t="s">
        <v>37</v>
      </c>
      <c r="J4830" s="4">
        <v>98.3</v>
      </c>
      <c r="K4830" s="4">
        <v>6859.5</v>
      </c>
      <c r="L4830" s="3" t="s">
        <v>25</v>
      </c>
      <c r="M4830" s="1">
        <f t="shared" si="825"/>
        <v>70</v>
      </c>
      <c r="N4830" s="8" t="b">
        <f t="shared" si="826"/>
        <v>0</v>
      </c>
      <c r="O4830" t="b">
        <f t="shared" si="827"/>
        <v>1</v>
      </c>
      <c r="P4830" t="b">
        <f t="shared" si="828"/>
        <v>1</v>
      </c>
      <c r="Q4830" t="b">
        <f t="shared" si="829"/>
        <v>1</v>
      </c>
      <c r="R4830" t="str">
        <f t="shared" si="830"/>
        <v>Yes</v>
      </c>
      <c r="S4830">
        <f t="shared" si="831"/>
        <v>3</v>
      </c>
      <c r="T4830" s="95">
        <f t="shared" si="832"/>
        <v>41599</v>
      </c>
      <c r="U4830" s="96">
        <f t="shared" si="833"/>
        <v>97.992857142857147</v>
      </c>
      <c r="V4830" t="str">
        <f>VLOOKUP(H4830, Table2_ContractType!$A$2:$B$4, 2,TRUE)</f>
        <v>2 Year</v>
      </c>
      <c r="W4830" t="str">
        <f>VLOOKUP(F4830, Table3_PhoneService!$A$2:B4872, 2, TRUE)</f>
        <v>Two or More Lines</v>
      </c>
      <c r="X4830" t="str">
        <f>VLOOKUP(G4830,Table4_InternetService!$A$2:$B$4, 2, FALSE)</f>
        <v>Fiber Optic</v>
      </c>
      <c r="Y4830" s="98" t="str">
        <f t="shared" si="834"/>
        <v>Group5 over49mo</v>
      </c>
      <c r="Z4830" s="98" t="str">
        <f t="shared" si="835"/>
        <v>Phone+internet</v>
      </c>
    </row>
    <row r="4831" spans="1:26" ht="15.75" customHeight="1" x14ac:dyDescent="0.2">
      <c r="A4831" s="3" t="s">
        <v>5053</v>
      </c>
      <c r="B4831" s="3" t="s">
        <v>24</v>
      </c>
      <c r="C4831" s="3">
        <v>1</v>
      </c>
      <c r="D4831" s="3" t="s">
        <v>25</v>
      </c>
      <c r="E4831" s="3" t="s">
        <v>27</v>
      </c>
      <c r="F4831" s="3">
        <v>2</v>
      </c>
      <c r="G4831" s="3">
        <v>2</v>
      </c>
      <c r="H4831" s="3">
        <v>1</v>
      </c>
      <c r="I4831" s="3" t="s">
        <v>35</v>
      </c>
      <c r="J4831" s="4">
        <v>104.6</v>
      </c>
      <c r="K4831" s="4">
        <v>6819.45</v>
      </c>
      <c r="L4831" s="3" t="s">
        <v>27</v>
      </c>
      <c r="M4831" s="1">
        <f t="shared" si="825"/>
        <v>65</v>
      </c>
      <c r="N4831" s="8" t="b">
        <f t="shared" si="826"/>
        <v>1</v>
      </c>
      <c r="O4831" t="b">
        <f t="shared" si="827"/>
        <v>0</v>
      </c>
      <c r="P4831" t="b">
        <f t="shared" si="828"/>
        <v>1</v>
      </c>
      <c r="Q4831" t="b">
        <f t="shared" si="829"/>
        <v>1</v>
      </c>
      <c r="R4831" t="str">
        <f t="shared" si="830"/>
        <v>Yes</v>
      </c>
      <c r="S4831">
        <f t="shared" si="831"/>
        <v>1</v>
      </c>
      <c r="T4831" s="95">
        <f t="shared" si="832"/>
        <v>41749</v>
      </c>
      <c r="U4831" s="96">
        <f t="shared" si="833"/>
        <v>104.91461538461539</v>
      </c>
      <c r="V4831" t="str">
        <f>VLOOKUP(H4831, Table2_ContractType!$A$2:$B$4, 2,TRUE)</f>
        <v>1 Year</v>
      </c>
      <c r="W4831" t="str">
        <f>VLOOKUP(F4831, Table3_PhoneService!$A$2:B4873, 2, TRUE)</f>
        <v>Two or More Lines</v>
      </c>
      <c r="X4831" t="str">
        <f>VLOOKUP(G4831,Table4_InternetService!$A$2:$B$4, 2, FALSE)</f>
        <v>Fiber Optic</v>
      </c>
      <c r="Y4831" s="98" t="str">
        <f t="shared" si="834"/>
        <v>Group5 over49mo</v>
      </c>
      <c r="Z4831" s="98" t="str">
        <f t="shared" si="835"/>
        <v>Phone+internet</v>
      </c>
    </row>
    <row r="4832" spans="1:26" ht="15.75" customHeight="1" x14ac:dyDescent="0.2">
      <c r="A4832" s="3" t="s">
        <v>5054</v>
      </c>
      <c r="B4832" s="3" t="s">
        <v>24</v>
      </c>
      <c r="C4832" s="3">
        <v>0</v>
      </c>
      <c r="D4832" s="3" t="s">
        <v>27</v>
      </c>
      <c r="E4832" s="3" t="s">
        <v>27</v>
      </c>
      <c r="F4832" s="3">
        <v>2</v>
      </c>
      <c r="G4832" s="3">
        <v>2</v>
      </c>
      <c r="H4832" s="3">
        <v>2</v>
      </c>
      <c r="I4832" s="3" t="s">
        <v>31</v>
      </c>
      <c r="J4832" s="4">
        <v>106.6</v>
      </c>
      <c r="K4832" s="4">
        <v>6428.4</v>
      </c>
      <c r="L4832" s="3" t="s">
        <v>25</v>
      </c>
      <c r="M4832" s="1">
        <f t="shared" si="825"/>
        <v>60</v>
      </c>
      <c r="N4832" s="8" t="b">
        <f t="shared" si="826"/>
        <v>1</v>
      </c>
      <c r="O4832" t="b">
        <f t="shared" si="827"/>
        <v>1</v>
      </c>
      <c r="P4832" t="b">
        <f t="shared" si="828"/>
        <v>1</v>
      </c>
      <c r="Q4832" t="b">
        <f t="shared" si="829"/>
        <v>1</v>
      </c>
      <c r="R4832" t="str">
        <f t="shared" si="830"/>
        <v>Yes</v>
      </c>
      <c r="S4832">
        <f t="shared" si="831"/>
        <v>0</v>
      </c>
      <c r="T4832" s="95">
        <f t="shared" si="832"/>
        <v>41899</v>
      </c>
      <c r="U4832" s="96">
        <f t="shared" si="833"/>
        <v>107.14</v>
      </c>
      <c r="V4832" t="str">
        <f>VLOOKUP(H4832, Table2_ContractType!$A$2:$B$4, 2,TRUE)</f>
        <v>2 Year</v>
      </c>
      <c r="W4832" t="str">
        <f>VLOOKUP(F4832, Table3_PhoneService!$A$2:B4874, 2, TRUE)</f>
        <v>Two or More Lines</v>
      </c>
      <c r="X4832" t="str">
        <f>VLOOKUP(G4832,Table4_InternetService!$A$2:$B$4, 2, FALSE)</f>
        <v>Fiber Optic</v>
      </c>
      <c r="Y4832" s="98" t="str">
        <f t="shared" si="834"/>
        <v>Group5 over49mo</v>
      </c>
      <c r="Z4832" s="98" t="str">
        <f t="shared" si="835"/>
        <v>Phone+internet</v>
      </c>
    </row>
    <row r="4833" spans="1:26" ht="15.75" customHeight="1" x14ac:dyDescent="0.2">
      <c r="A4833" s="3" t="s">
        <v>5055</v>
      </c>
      <c r="B4833" s="3" t="s">
        <v>24</v>
      </c>
      <c r="C4833" s="3">
        <v>1</v>
      </c>
      <c r="D4833" s="3" t="s">
        <v>27</v>
      </c>
      <c r="E4833" s="3" t="s">
        <v>27</v>
      </c>
      <c r="F4833" s="3">
        <v>1</v>
      </c>
      <c r="G4833" s="3">
        <v>0</v>
      </c>
      <c r="H4833" s="3">
        <v>0</v>
      </c>
      <c r="I4833" s="3" t="s">
        <v>37</v>
      </c>
      <c r="J4833" s="4">
        <v>19.5</v>
      </c>
      <c r="K4833" s="4">
        <v>106.8</v>
      </c>
      <c r="L4833" s="3" t="s">
        <v>27</v>
      </c>
      <c r="M4833" s="1">
        <f t="shared" si="825"/>
        <v>5</v>
      </c>
      <c r="N4833" s="8" t="b">
        <f t="shared" si="826"/>
        <v>1</v>
      </c>
      <c r="O4833" t="b">
        <f t="shared" si="827"/>
        <v>0</v>
      </c>
      <c r="P4833" t="b">
        <f t="shared" si="828"/>
        <v>1</v>
      </c>
      <c r="Q4833" t="b">
        <f t="shared" si="829"/>
        <v>0</v>
      </c>
      <c r="R4833" t="str">
        <f t="shared" si="830"/>
        <v>No</v>
      </c>
      <c r="S4833">
        <f t="shared" si="831"/>
        <v>0</v>
      </c>
      <c r="T4833" s="95">
        <f t="shared" si="832"/>
        <v>43549</v>
      </c>
      <c r="U4833" s="96">
        <f t="shared" si="833"/>
        <v>21.36</v>
      </c>
      <c r="V4833" t="str">
        <f>VLOOKUP(H4833, Table2_ContractType!$A$2:$B$4, 2,TRUE)</f>
        <v>Month-to-Month</v>
      </c>
      <c r="W4833" t="str">
        <f>VLOOKUP(F4833, Table3_PhoneService!$A$2:B4875, 2, TRUE)</f>
        <v>One Line</v>
      </c>
      <c r="X4833" t="str">
        <f>VLOOKUP(G4833,Table4_InternetService!$A$2:$B$4, 2, FALSE)</f>
        <v>No Internet Service</v>
      </c>
      <c r="Y4833" s="98" t="str">
        <f t="shared" si="834"/>
        <v>Group1 0-12mo</v>
      </c>
      <c r="Z4833" s="98" t="str">
        <f t="shared" si="835"/>
        <v>Phone</v>
      </c>
    </row>
    <row r="4834" spans="1:26" ht="15.75" customHeight="1" x14ac:dyDescent="0.2">
      <c r="A4834" s="3" t="s">
        <v>5056</v>
      </c>
      <c r="B4834" s="3" t="s">
        <v>29</v>
      </c>
      <c r="C4834" s="3">
        <v>0</v>
      </c>
      <c r="D4834" s="3" t="s">
        <v>27</v>
      </c>
      <c r="E4834" s="3" t="s">
        <v>27</v>
      </c>
      <c r="F4834" s="3">
        <v>2</v>
      </c>
      <c r="G4834" s="3">
        <v>2</v>
      </c>
      <c r="H4834" s="3">
        <v>1</v>
      </c>
      <c r="I4834" s="3" t="s">
        <v>31</v>
      </c>
      <c r="J4834" s="4">
        <v>104.85</v>
      </c>
      <c r="K4834" s="4">
        <v>3887.25</v>
      </c>
      <c r="L4834" s="3" t="s">
        <v>27</v>
      </c>
      <c r="M4834" s="1">
        <f t="shared" si="825"/>
        <v>37</v>
      </c>
      <c r="N4834" s="8" t="b">
        <f t="shared" si="826"/>
        <v>0</v>
      </c>
      <c r="O4834" t="b">
        <f t="shared" si="827"/>
        <v>0</v>
      </c>
      <c r="P4834" t="b">
        <f t="shared" si="828"/>
        <v>1</v>
      </c>
      <c r="Q4834" t="b">
        <f t="shared" si="829"/>
        <v>1</v>
      </c>
      <c r="R4834" t="str">
        <f t="shared" si="830"/>
        <v>Yes</v>
      </c>
      <c r="S4834">
        <f t="shared" si="831"/>
        <v>0</v>
      </c>
      <c r="T4834" s="95">
        <f t="shared" si="832"/>
        <v>42589</v>
      </c>
      <c r="U4834" s="96">
        <f t="shared" si="833"/>
        <v>105.06081081081081</v>
      </c>
      <c r="V4834" t="str">
        <f>VLOOKUP(H4834, Table2_ContractType!$A$2:$B$4, 2,TRUE)</f>
        <v>1 Year</v>
      </c>
      <c r="W4834" t="str">
        <f>VLOOKUP(F4834, Table3_PhoneService!$A$2:B4876, 2, TRUE)</f>
        <v>Two or More Lines</v>
      </c>
      <c r="X4834" t="str">
        <f>VLOOKUP(G4834,Table4_InternetService!$A$2:$B$4, 2, FALSE)</f>
        <v>Fiber Optic</v>
      </c>
      <c r="Y4834" s="98" t="str">
        <f t="shared" si="834"/>
        <v>Group4 37-48mo</v>
      </c>
      <c r="Z4834" s="98" t="str">
        <f t="shared" si="835"/>
        <v>Phone+internet</v>
      </c>
    </row>
    <row r="4835" spans="1:26" ht="15.75" customHeight="1" x14ac:dyDescent="0.2">
      <c r="A4835" s="3" t="s">
        <v>5057</v>
      </c>
      <c r="B4835" s="3" t="s">
        <v>24</v>
      </c>
      <c r="C4835" s="3">
        <v>0</v>
      </c>
      <c r="D4835" s="3" t="s">
        <v>27</v>
      </c>
      <c r="E4835" s="3" t="s">
        <v>27</v>
      </c>
      <c r="F4835" s="3">
        <v>0</v>
      </c>
      <c r="G4835" s="3">
        <v>1</v>
      </c>
      <c r="H4835" s="3">
        <v>1</v>
      </c>
      <c r="I4835" s="3" t="s">
        <v>35</v>
      </c>
      <c r="J4835" s="4">
        <v>39.65</v>
      </c>
      <c r="K4835" s="4">
        <v>1798.65</v>
      </c>
      <c r="L4835" s="3" t="s">
        <v>27</v>
      </c>
      <c r="M4835" s="1">
        <f t="shared" si="825"/>
        <v>45</v>
      </c>
      <c r="N4835" s="8" t="b">
        <f t="shared" si="826"/>
        <v>1</v>
      </c>
      <c r="O4835" t="b">
        <f t="shared" si="827"/>
        <v>0</v>
      </c>
      <c r="P4835" t="b">
        <f t="shared" si="828"/>
        <v>0</v>
      </c>
      <c r="Q4835" t="b">
        <f t="shared" si="829"/>
        <v>1</v>
      </c>
      <c r="R4835" t="str">
        <f t="shared" si="830"/>
        <v>No</v>
      </c>
      <c r="S4835">
        <f t="shared" si="831"/>
        <v>0</v>
      </c>
      <c r="T4835" s="95">
        <f t="shared" si="832"/>
        <v>42349</v>
      </c>
      <c r="U4835" s="96">
        <f t="shared" si="833"/>
        <v>39.97</v>
      </c>
      <c r="V4835" t="str">
        <f>VLOOKUP(H4835, Table2_ContractType!$A$2:$B$4, 2,TRUE)</f>
        <v>1 Year</v>
      </c>
      <c r="W4835" t="str">
        <f>VLOOKUP(F4835, Table3_PhoneService!$A$2:B4877, 2, TRUE)</f>
        <v>No Phone Service</v>
      </c>
      <c r="X4835" t="str">
        <f>VLOOKUP(G4835,Table4_InternetService!$A$2:$B$4, 2, FALSE)</f>
        <v>DSL</v>
      </c>
      <c r="Y4835" s="98" t="str">
        <f t="shared" si="834"/>
        <v>Group4 37-48mo</v>
      </c>
      <c r="Z4835" s="98" t="str">
        <f t="shared" si="835"/>
        <v>Internet</v>
      </c>
    </row>
    <row r="4836" spans="1:26" ht="15.75" customHeight="1" x14ac:dyDescent="0.2">
      <c r="A4836" s="3" t="s">
        <v>5058</v>
      </c>
      <c r="B4836" s="3" t="s">
        <v>24</v>
      </c>
      <c r="C4836" s="3">
        <v>0</v>
      </c>
      <c r="D4836" s="3" t="s">
        <v>25</v>
      </c>
      <c r="E4836" s="3" t="s">
        <v>25</v>
      </c>
      <c r="F4836" s="3">
        <v>2</v>
      </c>
      <c r="G4836" s="3">
        <v>0</v>
      </c>
      <c r="H4836" s="3">
        <v>2</v>
      </c>
      <c r="I4836" s="3" t="s">
        <v>35</v>
      </c>
      <c r="J4836" s="4">
        <v>24.65</v>
      </c>
      <c r="K4836" s="4">
        <v>1171.3</v>
      </c>
      <c r="L4836" s="3" t="s">
        <v>27</v>
      </c>
      <c r="M4836" s="1">
        <f t="shared" si="825"/>
        <v>48</v>
      </c>
      <c r="N4836" s="8" t="b">
        <f t="shared" si="826"/>
        <v>1</v>
      </c>
      <c r="O4836" t="b">
        <f t="shared" si="827"/>
        <v>0</v>
      </c>
      <c r="P4836" t="b">
        <f t="shared" si="828"/>
        <v>1</v>
      </c>
      <c r="Q4836" t="b">
        <f t="shared" si="829"/>
        <v>0</v>
      </c>
      <c r="R4836" t="str">
        <f t="shared" si="830"/>
        <v>No</v>
      </c>
      <c r="S4836">
        <f t="shared" si="831"/>
        <v>3</v>
      </c>
      <c r="T4836" s="95">
        <f t="shared" si="832"/>
        <v>42259</v>
      </c>
      <c r="U4836" s="96">
        <f t="shared" si="833"/>
        <v>24.402083333333334</v>
      </c>
      <c r="V4836" t="str">
        <f>VLOOKUP(H4836, Table2_ContractType!$A$2:$B$4, 2,TRUE)</f>
        <v>2 Year</v>
      </c>
      <c r="W4836" t="str">
        <f>VLOOKUP(F4836, Table3_PhoneService!$A$2:B4878, 2, TRUE)</f>
        <v>Two or More Lines</v>
      </c>
      <c r="X4836" t="str">
        <f>VLOOKUP(G4836,Table4_InternetService!$A$2:$B$4, 2, FALSE)</f>
        <v>No Internet Service</v>
      </c>
      <c r="Y4836" s="98" t="str">
        <f t="shared" si="834"/>
        <v>Group5 over49mo</v>
      </c>
      <c r="Z4836" s="98" t="str">
        <f t="shared" si="835"/>
        <v>Phone</v>
      </c>
    </row>
    <row r="4837" spans="1:26" ht="15.75" customHeight="1" x14ac:dyDescent="0.2">
      <c r="A4837" s="3" t="s">
        <v>5059</v>
      </c>
      <c r="B4837" s="3" t="s">
        <v>29</v>
      </c>
      <c r="C4837" s="3">
        <v>1</v>
      </c>
      <c r="D4837" s="3" t="s">
        <v>27</v>
      </c>
      <c r="E4837" s="3" t="s">
        <v>27</v>
      </c>
      <c r="F4837" s="3">
        <v>2</v>
      </c>
      <c r="G4837" s="3">
        <v>0</v>
      </c>
      <c r="H4837" s="3">
        <v>1</v>
      </c>
      <c r="I4837" s="3" t="s">
        <v>37</v>
      </c>
      <c r="J4837" s="4">
        <v>25</v>
      </c>
      <c r="K4837" s="4">
        <v>1260.7</v>
      </c>
      <c r="L4837" s="3" t="s">
        <v>27</v>
      </c>
      <c r="M4837" s="1">
        <f t="shared" si="825"/>
        <v>50</v>
      </c>
      <c r="N4837" s="8" t="b">
        <f t="shared" si="826"/>
        <v>0</v>
      </c>
      <c r="O4837" t="b">
        <f t="shared" si="827"/>
        <v>0</v>
      </c>
      <c r="P4837" t="b">
        <f t="shared" si="828"/>
        <v>1</v>
      </c>
      <c r="Q4837" t="b">
        <f t="shared" si="829"/>
        <v>0</v>
      </c>
      <c r="R4837" t="str">
        <f t="shared" si="830"/>
        <v>No</v>
      </c>
      <c r="S4837">
        <f t="shared" si="831"/>
        <v>0</v>
      </c>
      <c r="T4837" s="95">
        <f t="shared" si="832"/>
        <v>42199</v>
      </c>
      <c r="U4837" s="96">
        <f t="shared" si="833"/>
        <v>25.214000000000002</v>
      </c>
      <c r="V4837" t="str">
        <f>VLOOKUP(H4837, Table2_ContractType!$A$2:$B$4, 2,TRUE)</f>
        <v>1 Year</v>
      </c>
      <c r="W4837" t="str">
        <f>VLOOKUP(F4837, Table3_PhoneService!$A$2:B4879, 2, TRUE)</f>
        <v>Two or More Lines</v>
      </c>
      <c r="X4837" t="str">
        <f>VLOOKUP(G4837,Table4_InternetService!$A$2:$B$4, 2, FALSE)</f>
        <v>No Internet Service</v>
      </c>
      <c r="Y4837" s="98" t="str">
        <f t="shared" si="834"/>
        <v>Group5 over49mo</v>
      </c>
      <c r="Z4837" s="98" t="str">
        <f t="shared" si="835"/>
        <v>Phone</v>
      </c>
    </row>
    <row r="4838" spans="1:26" ht="15.75" customHeight="1" x14ac:dyDescent="0.2">
      <c r="A4838" s="3" t="s">
        <v>5060</v>
      </c>
      <c r="B4838" s="3" t="s">
        <v>29</v>
      </c>
      <c r="C4838" s="3">
        <v>0</v>
      </c>
      <c r="D4838" s="3" t="s">
        <v>25</v>
      </c>
      <c r="E4838" s="3" t="s">
        <v>27</v>
      </c>
      <c r="F4838" s="3">
        <v>2</v>
      </c>
      <c r="G4838" s="3">
        <v>2</v>
      </c>
      <c r="H4838" s="3">
        <v>1</v>
      </c>
      <c r="I4838" s="3" t="s">
        <v>31</v>
      </c>
      <c r="J4838" s="4">
        <v>107.25</v>
      </c>
      <c r="K4838" s="4">
        <v>6033.3</v>
      </c>
      <c r="L4838" s="3" t="s">
        <v>27</v>
      </c>
      <c r="M4838" s="1">
        <f t="shared" si="825"/>
        <v>56</v>
      </c>
      <c r="N4838" s="8" t="b">
        <f t="shared" si="826"/>
        <v>0</v>
      </c>
      <c r="O4838" t="b">
        <f t="shared" si="827"/>
        <v>0</v>
      </c>
      <c r="P4838" t="b">
        <f t="shared" si="828"/>
        <v>1</v>
      </c>
      <c r="Q4838" t="b">
        <f t="shared" si="829"/>
        <v>1</v>
      </c>
      <c r="R4838" t="str">
        <f t="shared" si="830"/>
        <v>Yes</v>
      </c>
      <c r="S4838">
        <f t="shared" si="831"/>
        <v>1</v>
      </c>
      <c r="T4838" s="95">
        <f t="shared" si="832"/>
        <v>42019</v>
      </c>
      <c r="U4838" s="96">
        <f t="shared" si="833"/>
        <v>107.7375</v>
      </c>
      <c r="V4838" t="str">
        <f>VLOOKUP(H4838, Table2_ContractType!$A$2:$B$4, 2,TRUE)</f>
        <v>1 Year</v>
      </c>
      <c r="W4838" t="str">
        <f>VLOOKUP(F4838, Table3_PhoneService!$A$2:B4880, 2, TRUE)</f>
        <v>Two or More Lines</v>
      </c>
      <c r="X4838" t="str">
        <f>VLOOKUP(G4838,Table4_InternetService!$A$2:$B$4, 2, FALSE)</f>
        <v>Fiber Optic</v>
      </c>
      <c r="Y4838" s="98" t="str">
        <f t="shared" si="834"/>
        <v>Group5 over49mo</v>
      </c>
      <c r="Z4838" s="98" t="str">
        <f t="shared" si="835"/>
        <v>Phone+internet</v>
      </c>
    </row>
    <row r="4839" spans="1:26" ht="15.75" customHeight="1" x14ac:dyDescent="0.2">
      <c r="A4839" s="3" t="s">
        <v>5061</v>
      </c>
      <c r="B4839" s="3" t="s">
        <v>29</v>
      </c>
      <c r="C4839" s="3">
        <v>0</v>
      </c>
      <c r="D4839" s="3" t="s">
        <v>27</v>
      </c>
      <c r="E4839" s="3" t="s">
        <v>27</v>
      </c>
      <c r="F4839" s="3">
        <v>1</v>
      </c>
      <c r="G4839" s="3">
        <v>1</v>
      </c>
      <c r="H4839" s="3">
        <v>0</v>
      </c>
      <c r="I4839" s="3" t="s">
        <v>37</v>
      </c>
      <c r="J4839" s="4">
        <v>44.9</v>
      </c>
      <c r="K4839" s="4">
        <v>111.05</v>
      </c>
      <c r="L4839" s="3" t="s">
        <v>27</v>
      </c>
      <c r="M4839" s="1">
        <f t="shared" si="825"/>
        <v>2</v>
      </c>
      <c r="N4839" s="8" t="b">
        <f t="shared" si="826"/>
        <v>0</v>
      </c>
      <c r="O4839" t="b">
        <f t="shared" si="827"/>
        <v>0</v>
      </c>
      <c r="P4839" t="b">
        <f t="shared" si="828"/>
        <v>1</v>
      </c>
      <c r="Q4839" t="b">
        <f t="shared" si="829"/>
        <v>1</v>
      </c>
      <c r="R4839" t="str">
        <f t="shared" si="830"/>
        <v>Yes</v>
      </c>
      <c r="S4839">
        <f t="shared" si="831"/>
        <v>0</v>
      </c>
      <c r="T4839" s="95">
        <f t="shared" si="832"/>
        <v>43639</v>
      </c>
      <c r="U4839" s="96">
        <f t="shared" si="833"/>
        <v>55.524999999999999</v>
      </c>
      <c r="V4839" t="str">
        <f>VLOOKUP(H4839, Table2_ContractType!$A$2:$B$4, 2,TRUE)</f>
        <v>Month-to-Month</v>
      </c>
      <c r="W4839" t="str">
        <f>VLOOKUP(F4839, Table3_PhoneService!$A$2:B4881, 2, TRUE)</f>
        <v>One Line</v>
      </c>
      <c r="X4839" t="str">
        <f>VLOOKUP(G4839,Table4_InternetService!$A$2:$B$4, 2, FALSE)</f>
        <v>DSL</v>
      </c>
      <c r="Y4839" s="98" t="str">
        <f t="shared" si="834"/>
        <v>Group1 0-12mo</v>
      </c>
      <c r="Z4839" s="98" t="str">
        <f t="shared" si="835"/>
        <v>Phone+internet</v>
      </c>
    </row>
    <row r="4840" spans="1:26" ht="15.75" customHeight="1" x14ac:dyDescent="0.2">
      <c r="A4840" s="3" t="s">
        <v>5062</v>
      </c>
      <c r="B4840" s="3" t="s">
        <v>24</v>
      </c>
      <c r="C4840" s="3">
        <v>0</v>
      </c>
      <c r="D4840" s="3" t="s">
        <v>27</v>
      </c>
      <c r="E4840" s="3" t="s">
        <v>25</v>
      </c>
      <c r="F4840" s="3">
        <v>1</v>
      </c>
      <c r="G4840" s="3">
        <v>2</v>
      </c>
      <c r="H4840" s="3">
        <v>0</v>
      </c>
      <c r="I4840" s="3" t="s">
        <v>31</v>
      </c>
      <c r="J4840" s="4">
        <v>91.1</v>
      </c>
      <c r="K4840" s="4">
        <v>964.35</v>
      </c>
      <c r="L4840" s="3" t="s">
        <v>27</v>
      </c>
      <c r="M4840" s="1">
        <f t="shared" si="825"/>
        <v>11</v>
      </c>
      <c r="N4840" s="8" t="b">
        <f t="shared" si="826"/>
        <v>1</v>
      </c>
      <c r="O4840" t="b">
        <f t="shared" si="827"/>
        <v>0</v>
      </c>
      <c r="P4840" t="b">
        <f t="shared" si="828"/>
        <v>1</v>
      </c>
      <c r="Q4840" t="b">
        <f t="shared" si="829"/>
        <v>1</v>
      </c>
      <c r="R4840" t="str">
        <f t="shared" si="830"/>
        <v>Yes</v>
      </c>
      <c r="S4840">
        <f t="shared" si="831"/>
        <v>2</v>
      </c>
      <c r="T4840" s="95">
        <f t="shared" si="832"/>
        <v>43369</v>
      </c>
      <c r="U4840" s="96">
        <f t="shared" si="833"/>
        <v>87.668181818181822</v>
      </c>
      <c r="V4840" t="str">
        <f>VLOOKUP(H4840, Table2_ContractType!$A$2:$B$4, 2,TRUE)</f>
        <v>Month-to-Month</v>
      </c>
      <c r="W4840" t="str">
        <f>VLOOKUP(F4840, Table3_PhoneService!$A$2:B4882, 2, TRUE)</f>
        <v>One Line</v>
      </c>
      <c r="X4840" t="str">
        <f>VLOOKUP(G4840,Table4_InternetService!$A$2:$B$4, 2, FALSE)</f>
        <v>Fiber Optic</v>
      </c>
      <c r="Y4840" s="98" t="str">
        <f t="shared" si="834"/>
        <v>Group1 0-12mo</v>
      </c>
      <c r="Z4840" s="98" t="str">
        <f t="shared" si="835"/>
        <v>Phone+internet</v>
      </c>
    </row>
    <row r="4841" spans="1:26" ht="15.75" customHeight="1" x14ac:dyDescent="0.2">
      <c r="A4841" s="3" t="s">
        <v>5063</v>
      </c>
      <c r="B4841" s="3" t="s">
        <v>24</v>
      </c>
      <c r="C4841" s="3">
        <v>1</v>
      </c>
      <c r="D4841" s="3" t="s">
        <v>25</v>
      </c>
      <c r="E4841" s="3" t="s">
        <v>27</v>
      </c>
      <c r="F4841" s="3">
        <v>2</v>
      </c>
      <c r="G4841" s="3">
        <v>2</v>
      </c>
      <c r="H4841" s="3">
        <v>0</v>
      </c>
      <c r="I4841" s="3" t="s">
        <v>37</v>
      </c>
      <c r="J4841" s="4">
        <v>89.6</v>
      </c>
      <c r="K4841" s="4">
        <v>6127.6</v>
      </c>
      <c r="L4841" s="3" t="s">
        <v>25</v>
      </c>
      <c r="M4841" s="1">
        <f t="shared" si="825"/>
        <v>68</v>
      </c>
      <c r="N4841" s="8" t="b">
        <f t="shared" si="826"/>
        <v>1</v>
      </c>
      <c r="O4841" t="b">
        <f t="shared" si="827"/>
        <v>1</v>
      </c>
      <c r="P4841" t="b">
        <f t="shared" si="828"/>
        <v>1</v>
      </c>
      <c r="Q4841" t="b">
        <f t="shared" si="829"/>
        <v>1</v>
      </c>
      <c r="R4841" t="str">
        <f t="shared" si="830"/>
        <v>Yes</v>
      </c>
      <c r="S4841">
        <f t="shared" si="831"/>
        <v>1</v>
      </c>
      <c r="T4841" s="95">
        <f t="shared" si="832"/>
        <v>41659</v>
      </c>
      <c r="U4841" s="96">
        <f t="shared" si="833"/>
        <v>90.111764705882365</v>
      </c>
      <c r="V4841" t="str">
        <f>VLOOKUP(H4841, Table2_ContractType!$A$2:$B$4, 2,TRUE)</f>
        <v>Month-to-Month</v>
      </c>
      <c r="W4841" t="str">
        <f>VLOOKUP(F4841, Table3_PhoneService!$A$2:B4883, 2, TRUE)</f>
        <v>Two or More Lines</v>
      </c>
      <c r="X4841" t="str">
        <f>VLOOKUP(G4841,Table4_InternetService!$A$2:$B$4, 2, FALSE)</f>
        <v>Fiber Optic</v>
      </c>
      <c r="Y4841" s="98" t="str">
        <f t="shared" si="834"/>
        <v>Group5 over49mo</v>
      </c>
      <c r="Z4841" s="98" t="str">
        <f t="shared" si="835"/>
        <v>Phone+internet</v>
      </c>
    </row>
    <row r="4842" spans="1:26" ht="15.75" customHeight="1" x14ac:dyDescent="0.2">
      <c r="A4842" s="3" t="s">
        <v>5064</v>
      </c>
      <c r="B4842" s="3" t="s">
        <v>24</v>
      </c>
      <c r="C4842" s="3">
        <v>0</v>
      </c>
      <c r="D4842" s="3" t="s">
        <v>27</v>
      </c>
      <c r="E4842" s="3" t="s">
        <v>27</v>
      </c>
      <c r="F4842" s="3">
        <v>2</v>
      </c>
      <c r="G4842" s="3">
        <v>2</v>
      </c>
      <c r="H4842" s="3">
        <v>0</v>
      </c>
      <c r="I4842" s="3" t="s">
        <v>31</v>
      </c>
      <c r="J4842" s="4">
        <v>96.65</v>
      </c>
      <c r="K4842" s="4">
        <v>1244.5</v>
      </c>
      <c r="L4842" s="3" t="s">
        <v>25</v>
      </c>
      <c r="M4842" s="1">
        <f t="shared" si="825"/>
        <v>13</v>
      </c>
      <c r="N4842" s="8" t="b">
        <f t="shared" si="826"/>
        <v>1</v>
      </c>
      <c r="O4842" t="b">
        <f t="shared" si="827"/>
        <v>1</v>
      </c>
      <c r="P4842" t="b">
        <f t="shared" si="828"/>
        <v>1</v>
      </c>
      <c r="Q4842" t="b">
        <f t="shared" si="829"/>
        <v>1</v>
      </c>
      <c r="R4842" t="str">
        <f t="shared" si="830"/>
        <v>Yes</v>
      </c>
      <c r="S4842">
        <f t="shared" si="831"/>
        <v>0</v>
      </c>
      <c r="T4842" s="95">
        <f t="shared" si="832"/>
        <v>43309</v>
      </c>
      <c r="U4842" s="96">
        <f t="shared" si="833"/>
        <v>95.730769230769226</v>
      </c>
      <c r="V4842" t="str">
        <f>VLOOKUP(H4842, Table2_ContractType!$A$2:$B$4, 2,TRUE)</f>
        <v>Month-to-Month</v>
      </c>
      <c r="W4842" t="str">
        <f>VLOOKUP(F4842, Table3_PhoneService!$A$2:B4884, 2, TRUE)</f>
        <v>Two or More Lines</v>
      </c>
      <c r="X4842" t="str">
        <f>VLOOKUP(G4842,Table4_InternetService!$A$2:$B$4, 2, FALSE)</f>
        <v>Fiber Optic</v>
      </c>
      <c r="Y4842" s="98" t="str">
        <f t="shared" si="834"/>
        <v>Group2 13-24mo</v>
      </c>
      <c r="Z4842" s="98" t="str">
        <f t="shared" si="835"/>
        <v>Phone+internet</v>
      </c>
    </row>
    <row r="4843" spans="1:26" ht="15.75" customHeight="1" x14ac:dyDescent="0.2">
      <c r="A4843" s="3" t="s">
        <v>5065</v>
      </c>
      <c r="B4843" s="3" t="s">
        <v>24</v>
      </c>
      <c r="C4843" s="3">
        <v>0</v>
      </c>
      <c r="D4843" s="3" t="s">
        <v>25</v>
      </c>
      <c r="E4843" s="3" t="s">
        <v>27</v>
      </c>
      <c r="F4843" s="3">
        <v>1</v>
      </c>
      <c r="G4843" s="3">
        <v>2</v>
      </c>
      <c r="H4843" s="3">
        <v>1</v>
      </c>
      <c r="I4843" s="3" t="s">
        <v>31</v>
      </c>
      <c r="J4843" s="4">
        <v>97.05</v>
      </c>
      <c r="K4843" s="4">
        <v>4692.95</v>
      </c>
      <c r="L4843" s="3" t="s">
        <v>27</v>
      </c>
      <c r="M4843" s="1">
        <f t="shared" si="825"/>
        <v>48</v>
      </c>
      <c r="N4843" s="8" t="b">
        <f t="shared" si="826"/>
        <v>1</v>
      </c>
      <c r="O4843" t="b">
        <f t="shared" si="827"/>
        <v>0</v>
      </c>
      <c r="P4843" t="b">
        <f t="shared" si="828"/>
        <v>1</v>
      </c>
      <c r="Q4843" t="b">
        <f t="shared" si="829"/>
        <v>1</v>
      </c>
      <c r="R4843" t="str">
        <f t="shared" si="830"/>
        <v>Yes</v>
      </c>
      <c r="S4843">
        <f t="shared" si="831"/>
        <v>1</v>
      </c>
      <c r="T4843" s="95">
        <f t="shared" si="832"/>
        <v>42259</v>
      </c>
      <c r="U4843" s="96">
        <f t="shared" si="833"/>
        <v>97.769791666666663</v>
      </c>
      <c r="V4843" t="str">
        <f>VLOOKUP(H4843, Table2_ContractType!$A$2:$B$4, 2,TRUE)</f>
        <v>1 Year</v>
      </c>
      <c r="W4843" t="str">
        <f>VLOOKUP(F4843, Table3_PhoneService!$A$2:B4885, 2, TRUE)</f>
        <v>One Line</v>
      </c>
      <c r="X4843" t="str">
        <f>VLOOKUP(G4843,Table4_InternetService!$A$2:$B$4, 2, FALSE)</f>
        <v>Fiber Optic</v>
      </c>
      <c r="Y4843" s="98" t="str">
        <f t="shared" si="834"/>
        <v>Group5 over49mo</v>
      </c>
      <c r="Z4843" s="98" t="str">
        <f t="shared" si="835"/>
        <v>Phone+internet</v>
      </c>
    </row>
    <row r="4844" spans="1:26" ht="15.75" customHeight="1" x14ac:dyDescent="0.2">
      <c r="A4844" s="3" t="s">
        <v>5066</v>
      </c>
      <c r="B4844" s="3" t="s">
        <v>29</v>
      </c>
      <c r="C4844" s="3">
        <v>0</v>
      </c>
      <c r="D4844" s="3" t="s">
        <v>27</v>
      </c>
      <c r="E4844" s="3" t="s">
        <v>27</v>
      </c>
      <c r="F4844" s="3">
        <v>1</v>
      </c>
      <c r="G4844" s="3">
        <v>0</v>
      </c>
      <c r="H4844" s="3">
        <v>1</v>
      </c>
      <c r="I4844" s="3" t="s">
        <v>35</v>
      </c>
      <c r="J4844" s="4">
        <v>18.25</v>
      </c>
      <c r="K4844" s="4">
        <v>534.70000000000005</v>
      </c>
      <c r="L4844" s="3" t="s">
        <v>27</v>
      </c>
      <c r="M4844" s="1">
        <f t="shared" si="825"/>
        <v>29</v>
      </c>
      <c r="N4844" s="8" t="b">
        <f t="shared" si="826"/>
        <v>0</v>
      </c>
      <c r="O4844" t="b">
        <f t="shared" si="827"/>
        <v>0</v>
      </c>
      <c r="P4844" t="b">
        <f t="shared" si="828"/>
        <v>1</v>
      </c>
      <c r="Q4844" t="b">
        <f t="shared" si="829"/>
        <v>0</v>
      </c>
      <c r="R4844" t="str">
        <f t="shared" si="830"/>
        <v>No</v>
      </c>
      <c r="S4844">
        <f t="shared" si="831"/>
        <v>0</v>
      </c>
      <c r="T4844" s="95">
        <f t="shared" si="832"/>
        <v>42829</v>
      </c>
      <c r="U4844" s="96">
        <f t="shared" si="833"/>
        <v>18.437931034482759</v>
      </c>
      <c r="V4844" t="str">
        <f>VLOOKUP(H4844, Table2_ContractType!$A$2:$B$4, 2,TRUE)</f>
        <v>1 Year</v>
      </c>
      <c r="W4844" t="str">
        <f>VLOOKUP(F4844, Table3_PhoneService!$A$2:B4886, 2, TRUE)</f>
        <v>One Line</v>
      </c>
      <c r="X4844" t="str">
        <f>VLOOKUP(G4844,Table4_InternetService!$A$2:$B$4, 2, FALSE)</f>
        <v>No Internet Service</v>
      </c>
      <c r="Y4844" s="98" t="str">
        <f t="shared" si="834"/>
        <v>Group3 25-36mo</v>
      </c>
      <c r="Z4844" s="98" t="str">
        <f t="shared" si="835"/>
        <v>Phone</v>
      </c>
    </row>
    <row r="4845" spans="1:26" ht="15.75" customHeight="1" x14ac:dyDescent="0.2">
      <c r="A4845" s="3" t="s">
        <v>5067</v>
      </c>
      <c r="B4845" s="3" t="s">
        <v>24</v>
      </c>
      <c r="C4845" s="3">
        <v>0</v>
      </c>
      <c r="D4845" s="3" t="s">
        <v>27</v>
      </c>
      <c r="E4845" s="3" t="s">
        <v>27</v>
      </c>
      <c r="F4845" s="3">
        <v>2</v>
      </c>
      <c r="G4845" s="3">
        <v>2</v>
      </c>
      <c r="H4845" s="3">
        <v>0</v>
      </c>
      <c r="I4845" s="3" t="s">
        <v>37</v>
      </c>
      <c r="J4845" s="4">
        <v>75.599999999999994</v>
      </c>
      <c r="K4845" s="4">
        <v>1758.6</v>
      </c>
      <c r="L4845" s="3" t="s">
        <v>25</v>
      </c>
      <c r="M4845" s="1">
        <f t="shared" si="825"/>
        <v>23</v>
      </c>
      <c r="N4845" s="8" t="b">
        <f t="shared" si="826"/>
        <v>1</v>
      </c>
      <c r="O4845" t="b">
        <f t="shared" si="827"/>
        <v>1</v>
      </c>
      <c r="P4845" t="b">
        <f t="shared" si="828"/>
        <v>1</v>
      </c>
      <c r="Q4845" t="b">
        <f t="shared" si="829"/>
        <v>1</v>
      </c>
      <c r="R4845" t="str">
        <f t="shared" si="830"/>
        <v>Yes</v>
      </c>
      <c r="S4845">
        <f t="shared" si="831"/>
        <v>0</v>
      </c>
      <c r="T4845" s="95">
        <f t="shared" si="832"/>
        <v>43009</v>
      </c>
      <c r="U4845" s="96">
        <f t="shared" si="833"/>
        <v>76.460869565217394</v>
      </c>
      <c r="V4845" t="str">
        <f>VLOOKUP(H4845, Table2_ContractType!$A$2:$B$4, 2,TRUE)</f>
        <v>Month-to-Month</v>
      </c>
      <c r="W4845" t="str">
        <f>VLOOKUP(F4845, Table3_PhoneService!$A$2:B4887, 2, TRUE)</f>
        <v>Two or More Lines</v>
      </c>
      <c r="X4845" t="str">
        <f>VLOOKUP(G4845,Table4_InternetService!$A$2:$B$4, 2, FALSE)</f>
        <v>Fiber Optic</v>
      </c>
      <c r="Y4845" s="98" t="str">
        <f t="shared" si="834"/>
        <v>Group2 13-24mo</v>
      </c>
      <c r="Z4845" s="98" t="str">
        <f t="shared" si="835"/>
        <v>Phone+internet</v>
      </c>
    </row>
    <row r="4846" spans="1:26" ht="15.75" customHeight="1" x14ac:dyDescent="0.2">
      <c r="A4846" s="3" t="s">
        <v>5068</v>
      </c>
      <c r="B4846" s="3" t="s">
        <v>24</v>
      </c>
      <c r="C4846" s="3">
        <v>0</v>
      </c>
      <c r="D4846" s="3" t="s">
        <v>25</v>
      </c>
      <c r="E4846" s="3" t="s">
        <v>25</v>
      </c>
      <c r="F4846" s="3">
        <v>1</v>
      </c>
      <c r="G4846" s="3">
        <v>1</v>
      </c>
      <c r="H4846" s="3">
        <v>1</v>
      </c>
      <c r="I4846" s="3" t="s">
        <v>26</v>
      </c>
      <c r="J4846" s="4">
        <v>66.150000000000006</v>
      </c>
      <c r="K4846" s="4">
        <v>1874.45</v>
      </c>
      <c r="L4846" s="3" t="s">
        <v>27</v>
      </c>
      <c r="M4846" s="1">
        <f t="shared" si="825"/>
        <v>28</v>
      </c>
      <c r="N4846" s="8" t="b">
        <f t="shared" si="826"/>
        <v>1</v>
      </c>
      <c r="O4846" t="b">
        <f t="shared" si="827"/>
        <v>0</v>
      </c>
      <c r="P4846" t="b">
        <f t="shared" si="828"/>
        <v>1</v>
      </c>
      <c r="Q4846" t="b">
        <f t="shared" si="829"/>
        <v>1</v>
      </c>
      <c r="R4846" t="str">
        <f t="shared" si="830"/>
        <v>Yes</v>
      </c>
      <c r="S4846">
        <f t="shared" si="831"/>
        <v>3</v>
      </c>
      <c r="T4846" s="95">
        <f t="shared" si="832"/>
        <v>42859</v>
      </c>
      <c r="U4846" s="96">
        <f t="shared" si="833"/>
        <v>66.944642857142853</v>
      </c>
      <c r="V4846" t="str">
        <f>VLOOKUP(H4846, Table2_ContractType!$A$2:$B$4, 2,TRUE)</f>
        <v>1 Year</v>
      </c>
      <c r="W4846" t="str">
        <f>VLOOKUP(F4846, Table3_PhoneService!$A$2:B4888, 2, TRUE)</f>
        <v>One Line</v>
      </c>
      <c r="X4846" t="str">
        <f>VLOOKUP(G4846,Table4_InternetService!$A$2:$B$4, 2, FALSE)</f>
        <v>DSL</v>
      </c>
      <c r="Y4846" s="98" t="str">
        <f t="shared" si="834"/>
        <v>Group3 25-36mo</v>
      </c>
      <c r="Z4846" s="98" t="str">
        <f t="shared" si="835"/>
        <v>Phone+internet</v>
      </c>
    </row>
    <row r="4847" spans="1:26" ht="15.75" customHeight="1" x14ac:dyDescent="0.2">
      <c r="A4847" s="3" t="s">
        <v>5069</v>
      </c>
      <c r="B4847" s="3" t="s">
        <v>29</v>
      </c>
      <c r="C4847" s="3">
        <v>0</v>
      </c>
      <c r="D4847" s="3" t="s">
        <v>25</v>
      </c>
      <c r="E4847" s="3" t="s">
        <v>25</v>
      </c>
      <c r="F4847" s="3">
        <v>1</v>
      </c>
      <c r="G4847" s="3">
        <v>0</v>
      </c>
      <c r="H4847" s="3">
        <v>2</v>
      </c>
      <c r="I4847" s="3" t="s">
        <v>37</v>
      </c>
      <c r="J4847" s="4">
        <v>21.05</v>
      </c>
      <c r="K4847" s="4">
        <v>262.05</v>
      </c>
      <c r="L4847" s="3" t="s">
        <v>27</v>
      </c>
      <c r="M4847" s="1">
        <f t="shared" si="825"/>
        <v>12</v>
      </c>
      <c r="N4847" s="8" t="b">
        <f t="shared" si="826"/>
        <v>0</v>
      </c>
      <c r="O4847" t="b">
        <f t="shared" si="827"/>
        <v>0</v>
      </c>
      <c r="P4847" t="b">
        <f t="shared" si="828"/>
        <v>1</v>
      </c>
      <c r="Q4847" t="b">
        <f t="shared" si="829"/>
        <v>0</v>
      </c>
      <c r="R4847" t="str">
        <f t="shared" si="830"/>
        <v>No</v>
      </c>
      <c r="S4847">
        <f t="shared" si="831"/>
        <v>3</v>
      </c>
      <c r="T4847" s="95">
        <f t="shared" si="832"/>
        <v>43339</v>
      </c>
      <c r="U4847" s="96">
        <f t="shared" si="833"/>
        <v>21.837500000000002</v>
      </c>
      <c r="V4847" t="str">
        <f>VLOOKUP(H4847, Table2_ContractType!$A$2:$B$4, 2,TRUE)</f>
        <v>2 Year</v>
      </c>
      <c r="W4847" t="str">
        <f>VLOOKUP(F4847, Table3_PhoneService!$A$2:B4889, 2, TRUE)</f>
        <v>One Line</v>
      </c>
      <c r="X4847" t="str">
        <f>VLOOKUP(G4847,Table4_InternetService!$A$2:$B$4, 2, FALSE)</f>
        <v>No Internet Service</v>
      </c>
      <c r="Y4847" s="98" t="str">
        <f t="shared" si="834"/>
        <v>Group2 13-24mo</v>
      </c>
      <c r="Z4847" s="98" t="str">
        <f t="shared" si="835"/>
        <v>Phone</v>
      </c>
    </row>
    <row r="4848" spans="1:26" ht="15.75" customHeight="1" x14ac:dyDescent="0.2">
      <c r="A4848" s="3" t="s">
        <v>5070</v>
      </c>
      <c r="B4848" s="3" t="s">
        <v>24</v>
      </c>
      <c r="C4848" s="3">
        <v>0</v>
      </c>
      <c r="D4848" s="3" t="s">
        <v>27</v>
      </c>
      <c r="E4848" s="3" t="s">
        <v>27</v>
      </c>
      <c r="F4848" s="3">
        <v>1</v>
      </c>
      <c r="G4848" s="3">
        <v>2</v>
      </c>
      <c r="H4848" s="3">
        <v>0</v>
      </c>
      <c r="I4848" s="3" t="s">
        <v>35</v>
      </c>
      <c r="J4848" s="4">
        <v>94</v>
      </c>
      <c r="K4848" s="4">
        <v>1505.45</v>
      </c>
      <c r="L4848" s="3" t="s">
        <v>27</v>
      </c>
      <c r="M4848" s="1">
        <f t="shared" si="825"/>
        <v>16</v>
      </c>
      <c r="N4848" s="8" t="b">
        <f t="shared" si="826"/>
        <v>1</v>
      </c>
      <c r="O4848" t="b">
        <f t="shared" si="827"/>
        <v>0</v>
      </c>
      <c r="P4848" t="b">
        <f t="shared" si="828"/>
        <v>1</v>
      </c>
      <c r="Q4848" t="b">
        <f t="shared" si="829"/>
        <v>1</v>
      </c>
      <c r="R4848" t="str">
        <f t="shared" si="830"/>
        <v>Yes</v>
      </c>
      <c r="S4848">
        <f t="shared" si="831"/>
        <v>0</v>
      </c>
      <c r="T4848" s="95">
        <f t="shared" si="832"/>
        <v>43219</v>
      </c>
      <c r="U4848" s="96">
        <f t="shared" si="833"/>
        <v>94.090625000000003</v>
      </c>
      <c r="V4848" t="str">
        <f>VLOOKUP(H4848, Table2_ContractType!$A$2:$B$4, 2,TRUE)</f>
        <v>Month-to-Month</v>
      </c>
      <c r="W4848" t="str">
        <f>VLOOKUP(F4848, Table3_PhoneService!$A$2:B4890, 2, TRUE)</f>
        <v>One Line</v>
      </c>
      <c r="X4848" t="str">
        <f>VLOOKUP(G4848,Table4_InternetService!$A$2:$B$4, 2, FALSE)</f>
        <v>Fiber Optic</v>
      </c>
      <c r="Y4848" s="98" t="str">
        <f t="shared" si="834"/>
        <v>Group2 13-24mo</v>
      </c>
      <c r="Z4848" s="98" t="str">
        <f t="shared" si="835"/>
        <v>Phone+internet</v>
      </c>
    </row>
    <row r="4849" spans="1:26" ht="15.75" customHeight="1" x14ac:dyDescent="0.2">
      <c r="A4849" s="3" t="s">
        <v>5071</v>
      </c>
      <c r="B4849" s="3" t="s">
        <v>24</v>
      </c>
      <c r="C4849" s="3">
        <v>0</v>
      </c>
      <c r="D4849" s="3" t="s">
        <v>27</v>
      </c>
      <c r="E4849" s="3" t="s">
        <v>27</v>
      </c>
      <c r="F4849" s="3">
        <v>0</v>
      </c>
      <c r="G4849" s="3">
        <v>1</v>
      </c>
      <c r="H4849" s="3">
        <v>0</v>
      </c>
      <c r="I4849" s="3" t="s">
        <v>31</v>
      </c>
      <c r="J4849" s="4">
        <v>23.9</v>
      </c>
      <c r="K4849" s="4">
        <v>300.8</v>
      </c>
      <c r="L4849" s="3" t="s">
        <v>25</v>
      </c>
      <c r="M4849" s="1">
        <f t="shared" si="825"/>
        <v>13</v>
      </c>
      <c r="N4849" s="8" t="b">
        <f t="shared" si="826"/>
        <v>1</v>
      </c>
      <c r="O4849" t="b">
        <f t="shared" si="827"/>
        <v>1</v>
      </c>
      <c r="P4849" t="b">
        <f t="shared" si="828"/>
        <v>0</v>
      </c>
      <c r="Q4849" t="b">
        <f t="shared" si="829"/>
        <v>1</v>
      </c>
      <c r="R4849" t="str">
        <f t="shared" si="830"/>
        <v>No</v>
      </c>
      <c r="S4849">
        <f t="shared" si="831"/>
        <v>0</v>
      </c>
      <c r="T4849" s="95">
        <f t="shared" si="832"/>
        <v>43309</v>
      </c>
      <c r="U4849" s="96">
        <f t="shared" si="833"/>
        <v>23.138461538461538</v>
      </c>
      <c r="V4849" t="str">
        <f>VLOOKUP(H4849, Table2_ContractType!$A$2:$B$4, 2,TRUE)</f>
        <v>Month-to-Month</v>
      </c>
      <c r="W4849" t="str">
        <f>VLOOKUP(F4849, Table3_PhoneService!$A$2:B4891, 2, TRUE)</f>
        <v>No Phone Service</v>
      </c>
      <c r="X4849" t="str">
        <f>VLOOKUP(G4849,Table4_InternetService!$A$2:$B$4, 2, FALSE)</f>
        <v>DSL</v>
      </c>
      <c r="Y4849" s="98" t="str">
        <f t="shared" si="834"/>
        <v>Group2 13-24mo</v>
      </c>
      <c r="Z4849" s="98" t="str">
        <f t="shared" si="835"/>
        <v>Internet</v>
      </c>
    </row>
    <row r="4850" spans="1:26" ht="15.75" customHeight="1" x14ac:dyDescent="0.2">
      <c r="A4850" s="3" t="s">
        <v>5072</v>
      </c>
      <c r="B4850" s="3" t="s">
        <v>29</v>
      </c>
      <c r="C4850" s="3">
        <v>0</v>
      </c>
      <c r="D4850" s="3" t="s">
        <v>27</v>
      </c>
      <c r="E4850" s="3" t="s">
        <v>27</v>
      </c>
      <c r="F4850" s="3">
        <v>1</v>
      </c>
      <c r="G4850" s="3">
        <v>0</v>
      </c>
      <c r="H4850" s="3">
        <v>1</v>
      </c>
      <c r="I4850" s="3" t="s">
        <v>26</v>
      </c>
      <c r="J4850" s="4">
        <v>19.600000000000001</v>
      </c>
      <c r="K4850" s="4">
        <v>61.35</v>
      </c>
      <c r="L4850" s="3" t="s">
        <v>27</v>
      </c>
      <c r="M4850" s="1">
        <f t="shared" si="825"/>
        <v>3</v>
      </c>
      <c r="N4850" s="8" t="b">
        <f t="shared" si="826"/>
        <v>0</v>
      </c>
      <c r="O4850" t="b">
        <f t="shared" si="827"/>
        <v>0</v>
      </c>
      <c r="P4850" t="b">
        <f t="shared" si="828"/>
        <v>1</v>
      </c>
      <c r="Q4850" t="b">
        <f t="shared" si="829"/>
        <v>0</v>
      </c>
      <c r="R4850" t="str">
        <f t="shared" si="830"/>
        <v>No</v>
      </c>
      <c r="S4850">
        <f t="shared" si="831"/>
        <v>0</v>
      </c>
      <c r="T4850" s="95">
        <f t="shared" si="832"/>
        <v>43609</v>
      </c>
      <c r="U4850" s="96">
        <f t="shared" si="833"/>
        <v>20.45</v>
      </c>
      <c r="V4850" t="str">
        <f>VLOOKUP(H4850, Table2_ContractType!$A$2:$B$4, 2,TRUE)</f>
        <v>1 Year</v>
      </c>
      <c r="W4850" t="str">
        <f>VLOOKUP(F4850, Table3_PhoneService!$A$2:B4892, 2, TRUE)</f>
        <v>One Line</v>
      </c>
      <c r="X4850" t="str">
        <f>VLOOKUP(G4850,Table4_InternetService!$A$2:$B$4, 2, FALSE)</f>
        <v>No Internet Service</v>
      </c>
      <c r="Y4850" s="98" t="str">
        <f t="shared" si="834"/>
        <v>Group1 0-12mo</v>
      </c>
      <c r="Z4850" s="98" t="str">
        <f t="shared" si="835"/>
        <v>Phone</v>
      </c>
    </row>
    <row r="4851" spans="1:26" ht="15.75" customHeight="1" x14ac:dyDescent="0.2">
      <c r="A4851" s="3" t="s">
        <v>5073</v>
      </c>
      <c r="B4851" s="3" t="s">
        <v>29</v>
      </c>
      <c r="C4851" s="3">
        <v>0</v>
      </c>
      <c r="D4851" s="3" t="s">
        <v>25</v>
      </c>
      <c r="E4851" s="3" t="s">
        <v>25</v>
      </c>
      <c r="F4851" s="3">
        <v>2</v>
      </c>
      <c r="G4851" s="3">
        <v>2</v>
      </c>
      <c r="H4851" s="3">
        <v>2</v>
      </c>
      <c r="I4851" s="3" t="s">
        <v>31</v>
      </c>
      <c r="J4851" s="4">
        <v>105</v>
      </c>
      <c r="K4851" s="4">
        <v>7297.75</v>
      </c>
      <c r="L4851" s="3" t="s">
        <v>27</v>
      </c>
      <c r="M4851" s="1">
        <f t="shared" si="825"/>
        <v>70</v>
      </c>
      <c r="N4851" s="8" t="b">
        <f t="shared" si="826"/>
        <v>0</v>
      </c>
      <c r="O4851" t="b">
        <f t="shared" si="827"/>
        <v>0</v>
      </c>
      <c r="P4851" t="b">
        <f t="shared" si="828"/>
        <v>1</v>
      </c>
      <c r="Q4851" t="b">
        <f t="shared" si="829"/>
        <v>1</v>
      </c>
      <c r="R4851" t="str">
        <f t="shared" si="830"/>
        <v>Yes</v>
      </c>
      <c r="S4851">
        <f t="shared" si="831"/>
        <v>3</v>
      </c>
      <c r="T4851" s="95">
        <f t="shared" si="832"/>
        <v>41599</v>
      </c>
      <c r="U4851" s="96">
        <f t="shared" si="833"/>
        <v>104.25357142857143</v>
      </c>
      <c r="V4851" t="str">
        <f>VLOOKUP(H4851, Table2_ContractType!$A$2:$B$4, 2,TRUE)</f>
        <v>2 Year</v>
      </c>
      <c r="W4851" t="str">
        <f>VLOOKUP(F4851, Table3_PhoneService!$A$2:B4893, 2, TRUE)</f>
        <v>Two or More Lines</v>
      </c>
      <c r="X4851" t="str">
        <f>VLOOKUP(G4851,Table4_InternetService!$A$2:$B$4, 2, FALSE)</f>
        <v>Fiber Optic</v>
      </c>
      <c r="Y4851" s="98" t="str">
        <f t="shared" si="834"/>
        <v>Group5 over49mo</v>
      </c>
      <c r="Z4851" s="98" t="str">
        <f t="shared" si="835"/>
        <v>Phone+internet</v>
      </c>
    </row>
    <row r="4852" spans="1:26" ht="15.75" customHeight="1" x14ac:dyDescent="0.2">
      <c r="A4852" s="3" t="s">
        <v>5074</v>
      </c>
      <c r="B4852" s="3" t="s">
        <v>24</v>
      </c>
      <c r="C4852" s="3">
        <v>0</v>
      </c>
      <c r="D4852" s="3" t="s">
        <v>27</v>
      </c>
      <c r="E4852" s="3" t="s">
        <v>27</v>
      </c>
      <c r="F4852" s="3">
        <v>1</v>
      </c>
      <c r="G4852" s="3">
        <v>0</v>
      </c>
      <c r="H4852" s="3">
        <v>0</v>
      </c>
      <c r="I4852" s="3" t="s">
        <v>26</v>
      </c>
      <c r="J4852" s="4">
        <v>20.3</v>
      </c>
      <c r="K4852" s="4">
        <v>246.7</v>
      </c>
      <c r="L4852" s="3" t="s">
        <v>27</v>
      </c>
      <c r="M4852" s="1">
        <f t="shared" si="825"/>
        <v>12</v>
      </c>
      <c r="N4852" s="8" t="b">
        <f t="shared" si="826"/>
        <v>1</v>
      </c>
      <c r="O4852" t="b">
        <f t="shared" si="827"/>
        <v>0</v>
      </c>
      <c r="P4852" t="b">
        <f t="shared" si="828"/>
        <v>1</v>
      </c>
      <c r="Q4852" t="b">
        <f t="shared" si="829"/>
        <v>0</v>
      </c>
      <c r="R4852" t="str">
        <f t="shared" si="830"/>
        <v>No</v>
      </c>
      <c r="S4852">
        <f t="shared" si="831"/>
        <v>0</v>
      </c>
      <c r="T4852" s="95">
        <f t="shared" si="832"/>
        <v>43339</v>
      </c>
      <c r="U4852" s="96">
        <f t="shared" si="833"/>
        <v>20.558333333333334</v>
      </c>
      <c r="V4852" t="str">
        <f>VLOOKUP(H4852, Table2_ContractType!$A$2:$B$4, 2,TRUE)</f>
        <v>Month-to-Month</v>
      </c>
      <c r="W4852" t="str">
        <f>VLOOKUP(F4852, Table3_PhoneService!$A$2:B4894, 2, TRUE)</f>
        <v>One Line</v>
      </c>
      <c r="X4852" t="str">
        <f>VLOOKUP(G4852,Table4_InternetService!$A$2:$B$4, 2, FALSE)</f>
        <v>No Internet Service</v>
      </c>
      <c r="Y4852" s="98" t="str">
        <f t="shared" si="834"/>
        <v>Group2 13-24mo</v>
      </c>
      <c r="Z4852" s="98" t="str">
        <f t="shared" si="835"/>
        <v>Phone</v>
      </c>
    </row>
    <row r="4853" spans="1:26" ht="15.75" customHeight="1" x14ac:dyDescent="0.2">
      <c r="A4853" s="3" t="s">
        <v>5075</v>
      </c>
      <c r="B4853" s="3" t="s">
        <v>24</v>
      </c>
      <c r="C4853" s="3">
        <v>0</v>
      </c>
      <c r="D4853" s="3" t="s">
        <v>27</v>
      </c>
      <c r="E4853" s="3" t="s">
        <v>27</v>
      </c>
      <c r="F4853" s="3">
        <v>2</v>
      </c>
      <c r="G4853" s="3">
        <v>2</v>
      </c>
      <c r="H4853" s="3">
        <v>2</v>
      </c>
      <c r="I4853" s="3" t="s">
        <v>37</v>
      </c>
      <c r="J4853" s="4">
        <v>95.1</v>
      </c>
      <c r="K4853" s="4">
        <v>5064.8500000000004</v>
      </c>
      <c r="L4853" s="3" t="s">
        <v>27</v>
      </c>
      <c r="M4853" s="1">
        <f t="shared" si="825"/>
        <v>53</v>
      </c>
      <c r="N4853" s="8" t="b">
        <f t="shared" si="826"/>
        <v>1</v>
      </c>
      <c r="O4853" t="b">
        <f t="shared" si="827"/>
        <v>0</v>
      </c>
      <c r="P4853" t="b">
        <f t="shared" si="828"/>
        <v>1</v>
      </c>
      <c r="Q4853" t="b">
        <f t="shared" si="829"/>
        <v>1</v>
      </c>
      <c r="R4853" t="str">
        <f t="shared" si="830"/>
        <v>Yes</v>
      </c>
      <c r="S4853">
        <f t="shared" si="831"/>
        <v>0</v>
      </c>
      <c r="T4853" s="95">
        <f t="shared" si="832"/>
        <v>42109</v>
      </c>
      <c r="U4853" s="96">
        <f t="shared" si="833"/>
        <v>95.563207547169824</v>
      </c>
      <c r="V4853" t="str">
        <f>VLOOKUP(H4853, Table2_ContractType!$A$2:$B$4, 2,TRUE)</f>
        <v>2 Year</v>
      </c>
      <c r="W4853" t="str">
        <f>VLOOKUP(F4853, Table3_PhoneService!$A$2:B4895, 2, TRUE)</f>
        <v>Two or More Lines</v>
      </c>
      <c r="X4853" t="str">
        <f>VLOOKUP(G4853,Table4_InternetService!$A$2:$B$4, 2, FALSE)</f>
        <v>Fiber Optic</v>
      </c>
      <c r="Y4853" s="98" t="str">
        <f t="shared" si="834"/>
        <v>Group5 over49mo</v>
      </c>
      <c r="Z4853" s="98" t="str">
        <f t="shared" si="835"/>
        <v>Phone+internet</v>
      </c>
    </row>
    <row r="4854" spans="1:26" ht="15.75" customHeight="1" x14ac:dyDescent="0.2">
      <c r="A4854" s="3" t="s">
        <v>5076</v>
      </c>
      <c r="B4854" s="3" t="s">
        <v>24</v>
      </c>
      <c r="C4854" s="3">
        <v>0</v>
      </c>
      <c r="D4854" s="3" t="s">
        <v>25</v>
      </c>
      <c r="E4854" s="3" t="s">
        <v>25</v>
      </c>
      <c r="F4854" s="3">
        <v>2</v>
      </c>
      <c r="G4854" s="3">
        <v>1</v>
      </c>
      <c r="H4854" s="3">
        <v>0</v>
      </c>
      <c r="I4854" s="3" t="s">
        <v>31</v>
      </c>
      <c r="J4854" s="4">
        <v>60.05</v>
      </c>
      <c r="K4854" s="4">
        <v>1616.15</v>
      </c>
      <c r="L4854" s="3" t="s">
        <v>25</v>
      </c>
      <c r="M4854" s="1">
        <f t="shared" si="825"/>
        <v>27</v>
      </c>
      <c r="N4854" s="8" t="b">
        <f t="shared" si="826"/>
        <v>1</v>
      </c>
      <c r="O4854" t="b">
        <f t="shared" si="827"/>
        <v>1</v>
      </c>
      <c r="P4854" t="b">
        <f t="shared" si="828"/>
        <v>1</v>
      </c>
      <c r="Q4854" t="b">
        <f t="shared" si="829"/>
        <v>1</v>
      </c>
      <c r="R4854" t="str">
        <f t="shared" si="830"/>
        <v>Yes</v>
      </c>
      <c r="S4854">
        <f t="shared" si="831"/>
        <v>3</v>
      </c>
      <c r="T4854" s="95">
        <f t="shared" si="832"/>
        <v>42889</v>
      </c>
      <c r="U4854" s="96">
        <f t="shared" si="833"/>
        <v>59.857407407407408</v>
      </c>
      <c r="V4854" t="str">
        <f>VLOOKUP(H4854, Table2_ContractType!$A$2:$B$4, 2,TRUE)</f>
        <v>Month-to-Month</v>
      </c>
      <c r="W4854" t="str">
        <f>VLOOKUP(F4854, Table3_PhoneService!$A$2:B4896, 2, TRUE)</f>
        <v>Two or More Lines</v>
      </c>
      <c r="X4854" t="str">
        <f>VLOOKUP(G4854,Table4_InternetService!$A$2:$B$4, 2, FALSE)</f>
        <v>DSL</v>
      </c>
      <c r="Y4854" s="98" t="str">
        <f t="shared" si="834"/>
        <v>Group3 25-36mo</v>
      </c>
      <c r="Z4854" s="98" t="str">
        <f t="shared" si="835"/>
        <v>Phone+internet</v>
      </c>
    </row>
    <row r="4855" spans="1:26" ht="15.75" customHeight="1" x14ac:dyDescent="0.2">
      <c r="A4855" s="3" t="s">
        <v>5077</v>
      </c>
      <c r="B4855" s="3" t="s">
        <v>29</v>
      </c>
      <c r="C4855" s="3">
        <v>0</v>
      </c>
      <c r="D4855" s="3" t="s">
        <v>25</v>
      </c>
      <c r="E4855" s="3" t="s">
        <v>25</v>
      </c>
      <c r="F4855" s="3">
        <v>2</v>
      </c>
      <c r="G4855" s="3">
        <v>1</v>
      </c>
      <c r="H4855" s="3">
        <v>1</v>
      </c>
      <c r="I4855" s="3" t="s">
        <v>26</v>
      </c>
      <c r="J4855" s="4">
        <v>84.8</v>
      </c>
      <c r="K4855" s="4">
        <v>1990.5</v>
      </c>
      <c r="L4855" s="3" t="s">
        <v>27</v>
      </c>
      <c r="M4855" s="1">
        <f t="shared" si="825"/>
        <v>23</v>
      </c>
      <c r="N4855" s="8" t="b">
        <f t="shared" si="826"/>
        <v>0</v>
      </c>
      <c r="O4855" t="b">
        <f t="shared" si="827"/>
        <v>0</v>
      </c>
      <c r="P4855" t="b">
        <f t="shared" si="828"/>
        <v>1</v>
      </c>
      <c r="Q4855" t="b">
        <f t="shared" si="829"/>
        <v>1</v>
      </c>
      <c r="R4855" t="str">
        <f t="shared" si="830"/>
        <v>Yes</v>
      </c>
      <c r="S4855">
        <f t="shared" si="831"/>
        <v>3</v>
      </c>
      <c r="T4855" s="95">
        <f t="shared" si="832"/>
        <v>43009</v>
      </c>
      <c r="U4855" s="96">
        <f t="shared" si="833"/>
        <v>86.543478260869563</v>
      </c>
      <c r="V4855" t="str">
        <f>VLOOKUP(H4855, Table2_ContractType!$A$2:$B$4, 2,TRUE)</f>
        <v>1 Year</v>
      </c>
      <c r="W4855" t="str">
        <f>VLOOKUP(F4855, Table3_PhoneService!$A$2:B4897, 2, TRUE)</f>
        <v>Two or More Lines</v>
      </c>
      <c r="X4855" t="str">
        <f>VLOOKUP(G4855,Table4_InternetService!$A$2:$B$4, 2, FALSE)</f>
        <v>DSL</v>
      </c>
      <c r="Y4855" s="98" t="str">
        <f t="shared" si="834"/>
        <v>Group2 13-24mo</v>
      </c>
      <c r="Z4855" s="98" t="str">
        <f t="shared" si="835"/>
        <v>Phone+internet</v>
      </c>
    </row>
    <row r="4856" spans="1:26" ht="15.75" customHeight="1" x14ac:dyDescent="0.2">
      <c r="A4856" s="3" t="s">
        <v>5078</v>
      </c>
      <c r="B4856" s="3" t="s">
        <v>29</v>
      </c>
      <c r="C4856" s="3">
        <v>0</v>
      </c>
      <c r="D4856" s="3" t="s">
        <v>27</v>
      </c>
      <c r="E4856" s="3" t="s">
        <v>27</v>
      </c>
      <c r="F4856" s="3">
        <v>1</v>
      </c>
      <c r="G4856" s="3">
        <v>1</v>
      </c>
      <c r="H4856" s="3">
        <v>0</v>
      </c>
      <c r="I4856" s="3" t="s">
        <v>35</v>
      </c>
      <c r="J4856" s="4">
        <v>50.2</v>
      </c>
      <c r="K4856" s="4">
        <v>109.25</v>
      </c>
      <c r="L4856" s="3" t="s">
        <v>27</v>
      </c>
      <c r="M4856" s="1">
        <f t="shared" si="825"/>
        <v>2</v>
      </c>
      <c r="N4856" s="8" t="b">
        <f t="shared" si="826"/>
        <v>0</v>
      </c>
      <c r="O4856" t="b">
        <f t="shared" si="827"/>
        <v>0</v>
      </c>
      <c r="P4856" t="b">
        <f t="shared" si="828"/>
        <v>1</v>
      </c>
      <c r="Q4856" t="b">
        <f t="shared" si="829"/>
        <v>1</v>
      </c>
      <c r="R4856" t="str">
        <f t="shared" si="830"/>
        <v>Yes</v>
      </c>
      <c r="S4856">
        <f t="shared" si="831"/>
        <v>0</v>
      </c>
      <c r="T4856" s="95">
        <f t="shared" si="832"/>
        <v>43639</v>
      </c>
      <c r="U4856" s="96">
        <f t="shared" si="833"/>
        <v>54.625</v>
      </c>
      <c r="V4856" t="str">
        <f>VLOOKUP(H4856, Table2_ContractType!$A$2:$B$4, 2,TRUE)</f>
        <v>Month-to-Month</v>
      </c>
      <c r="W4856" t="str">
        <f>VLOOKUP(F4856, Table3_PhoneService!$A$2:B4898, 2, TRUE)</f>
        <v>One Line</v>
      </c>
      <c r="X4856" t="str">
        <f>VLOOKUP(G4856,Table4_InternetService!$A$2:$B$4, 2, FALSE)</f>
        <v>DSL</v>
      </c>
      <c r="Y4856" s="98" t="str">
        <f t="shared" si="834"/>
        <v>Group1 0-12mo</v>
      </c>
      <c r="Z4856" s="98" t="str">
        <f t="shared" si="835"/>
        <v>Phone+internet</v>
      </c>
    </row>
    <row r="4857" spans="1:26" ht="15.75" customHeight="1" x14ac:dyDescent="0.2">
      <c r="A4857" s="3" t="s">
        <v>5079</v>
      </c>
      <c r="B4857" s="3" t="s">
        <v>24</v>
      </c>
      <c r="C4857" s="3">
        <v>0</v>
      </c>
      <c r="D4857" s="3" t="s">
        <v>25</v>
      </c>
      <c r="E4857" s="3" t="s">
        <v>27</v>
      </c>
      <c r="F4857" s="3">
        <v>2</v>
      </c>
      <c r="G4857" s="3">
        <v>2</v>
      </c>
      <c r="H4857" s="3">
        <v>0</v>
      </c>
      <c r="I4857" s="3" t="s">
        <v>31</v>
      </c>
      <c r="J4857" s="4">
        <v>98.75</v>
      </c>
      <c r="K4857" s="4">
        <v>4533.7</v>
      </c>
      <c r="L4857" s="3" t="s">
        <v>25</v>
      </c>
      <c r="M4857" s="1">
        <f t="shared" si="825"/>
        <v>46</v>
      </c>
      <c r="N4857" s="8" t="b">
        <f t="shared" si="826"/>
        <v>1</v>
      </c>
      <c r="O4857" t="b">
        <f t="shared" si="827"/>
        <v>1</v>
      </c>
      <c r="P4857" t="b">
        <f t="shared" si="828"/>
        <v>1</v>
      </c>
      <c r="Q4857" t="b">
        <f t="shared" si="829"/>
        <v>1</v>
      </c>
      <c r="R4857" t="str">
        <f t="shared" si="830"/>
        <v>Yes</v>
      </c>
      <c r="S4857">
        <f t="shared" si="831"/>
        <v>1</v>
      </c>
      <c r="T4857" s="95">
        <f t="shared" si="832"/>
        <v>42319</v>
      </c>
      <c r="U4857" s="96">
        <f t="shared" si="833"/>
        <v>98.55869565217391</v>
      </c>
      <c r="V4857" t="str">
        <f>VLOOKUP(H4857, Table2_ContractType!$A$2:$B$4, 2,TRUE)</f>
        <v>Month-to-Month</v>
      </c>
      <c r="W4857" t="str">
        <f>VLOOKUP(F4857, Table3_PhoneService!$A$2:B4899, 2, TRUE)</f>
        <v>Two or More Lines</v>
      </c>
      <c r="X4857" t="str">
        <f>VLOOKUP(G4857,Table4_InternetService!$A$2:$B$4, 2, FALSE)</f>
        <v>Fiber Optic</v>
      </c>
      <c r="Y4857" s="98" t="str">
        <f t="shared" si="834"/>
        <v>Group4 37-48mo</v>
      </c>
      <c r="Z4857" s="98" t="str">
        <f t="shared" si="835"/>
        <v>Phone+internet</v>
      </c>
    </row>
    <row r="4858" spans="1:26" ht="15.75" customHeight="1" x14ac:dyDescent="0.2">
      <c r="A4858" s="3" t="s">
        <v>5080</v>
      </c>
      <c r="B4858" s="3" t="s">
        <v>24</v>
      </c>
      <c r="C4858" s="3">
        <v>1</v>
      </c>
      <c r="D4858" s="3" t="s">
        <v>25</v>
      </c>
      <c r="E4858" s="3" t="s">
        <v>27</v>
      </c>
      <c r="F4858" s="3">
        <v>2</v>
      </c>
      <c r="G4858" s="3">
        <v>2</v>
      </c>
      <c r="H4858" s="3">
        <v>0</v>
      </c>
      <c r="I4858" s="3" t="s">
        <v>37</v>
      </c>
      <c r="J4858" s="4">
        <v>100.4</v>
      </c>
      <c r="K4858" s="4">
        <v>5749.8</v>
      </c>
      <c r="L4858" s="3" t="s">
        <v>27</v>
      </c>
      <c r="M4858" s="1">
        <f t="shared" si="825"/>
        <v>57</v>
      </c>
      <c r="N4858" s="8" t="b">
        <f t="shared" si="826"/>
        <v>1</v>
      </c>
      <c r="O4858" t="b">
        <f t="shared" si="827"/>
        <v>0</v>
      </c>
      <c r="P4858" t="b">
        <f t="shared" si="828"/>
        <v>1</v>
      </c>
      <c r="Q4858" t="b">
        <f t="shared" si="829"/>
        <v>1</v>
      </c>
      <c r="R4858" t="str">
        <f t="shared" si="830"/>
        <v>Yes</v>
      </c>
      <c r="S4858">
        <f t="shared" si="831"/>
        <v>1</v>
      </c>
      <c r="T4858" s="95">
        <f t="shared" si="832"/>
        <v>41989</v>
      </c>
      <c r="U4858" s="96">
        <f t="shared" si="833"/>
        <v>100.87368421052632</v>
      </c>
      <c r="V4858" t="str">
        <f>VLOOKUP(H4858, Table2_ContractType!$A$2:$B$4, 2,TRUE)</f>
        <v>Month-to-Month</v>
      </c>
      <c r="W4858" t="str">
        <f>VLOOKUP(F4858, Table3_PhoneService!$A$2:B4900, 2, TRUE)</f>
        <v>Two or More Lines</v>
      </c>
      <c r="X4858" t="str">
        <f>VLOOKUP(G4858,Table4_InternetService!$A$2:$B$4, 2, FALSE)</f>
        <v>Fiber Optic</v>
      </c>
      <c r="Y4858" s="98" t="str">
        <f t="shared" si="834"/>
        <v>Group5 over49mo</v>
      </c>
      <c r="Z4858" s="98" t="str">
        <f t="shared" si="835"/>
        <v>Phone+internet</v>
      </c>
    </row>
    <row r="4859" spans="1:26" ht="15.75" customHeight="1" x14ac:dyDescent="0.2">
      <c r="A4859" s="3" t="s">
        <v>5081</v>
      </c>
      <c r="B4859" s="3" t="s">
        <v>24</v>
      </c>
      <c r="C4859" s="3">
        <v>0</v>
      </c>
      <c r="D4859" s="3" t="s">
        <v>25</v>
      </c>
      <c r="E4859" s="3" t="s">
        <v>27</v>
      </c>
      <c r="F4859" s="3">
        <v>1</v>
      </c>
      <c r="G4859" s="3">
        <v>0</v>
      </c>
      <c r="H4859" s="3">
        <v>2</v>
      </c>
      <c r="I4859" s="3" t="s">
        <v>35</v>
      </c>
      <c r="J4859" s="4">
        <v>19.45</v>
      </c>
      <c r="K4859" s="4">
        <v>1208.5999999999999</v>
      </c>
      <c r="L4859" s="3" t="s">
        <v>27</v>
      </c>
      <c r="M4859" s="1">
        <f t="shared" si="825"/>
        <v>62</v>
      </c>
      <c r="N4859" s="8" t="b">
        <f t="shared" si="826"/>
        <v>1</v>
      </c>
      <c r="O4859" t="b">
        <f t="shared" si="827"/>
        <v>0</v>
      </c>
      <c r="P4859" t="b">
        <f t="shared" si="828"/>
        <v>1</v>
      </c>
      <c r="Q4859" t="b">
        <f t="shared" si="829"/>
        <v>0</v>
      </c>
      <c r="R4859" t="str">
        <f t="shared" si="830"/>
        <v>No</v>
      </c>
      <c r="S4859">
        <f t="shared" si="831"/>
        <v>1</v>
      </c>
      <c r="T4859" s="95">
        <f t="shared" si="832"/>
        <v>41839</v>
      </c>
      <c r="U4859" s="96">
        <f t="shared" si="833"/>
        <v>19.493548387096773</v>
      </c>
      <c r="V4859" t="str">
        <f>VLOOKUP(H4859, Table2_ContractType!$A$2:$B$4, 2,TRUE)</f>
        <v>2 Year</v>
      </c>
      <c r="W4859" t="str">
        <f>VLOOKUP(F4859, Table3_PhoneService!$A$2:B4901, 2, TRUE)</f>
        <v>One Line</v>
      </c>
      <c r="X4859" t="str">
        <f>VLOOKUP(G4859,Table4_InternetService!$A$2:$B$4, 2, FALSE)</f>
        <v>No Internet Service</v>
      </c>
      <c r="Y4859" s="98" t="str">
        <f t="shared" si="834"/>
        <v>Group5 over49mo</v>
      </c>
      <c r="Z4859" s="98" t="str">
        <f t="shared" si="835"/>
        <v>Phone</v>
      </c>
    </row>
    <row r="4860" spans="1:26" ht="15.75" customHeight="1" x14ac:dyDescent="0.2">
      <c r="A4860" s="3" t="s">
        <v>5082</v>
      </c>
      <c r="B4860" s="3" t="s">
        <v>29</v>
      </c>
      <c r="C4860" s="3">
        <v>0</v>
      </c>
      <c r="D4860" s="3" t="s">
        <v>25</v>
      </c>
      <c r="E4860" s="3" t="s">
        <v>25</v>
      </c>
      <c r="F4860" s="3">
        <v>1</v>
      </c>
      <c r="G4860" s="3">
        <v>1</v>
      </c>
      <c r="H4860" s="3">
        <v>1</v>
      </c>
      <c r="I4860" s="3" t="s">
        <v>35</v>
      </c>
      <c r="J4860" s="4">
        <v>75.2</v>
      </c>
      <c r="K4860" s="4">
        <v>4300.8</v>
      </c>
      <c r="L4860" s="3" t="s">
        <v>27</v>
      </c>
      <c r="M4860" s="1">
        <f t="shared" si="825"/>
        <v>57</v>
      </c>
      <c r="N4860" s="8" t="b">
        <f t="shared" si="826"/>
        <v>0</v>
      </c>
      <c r="O4860" t="b">
        <f t="shared" si="827"/>
        <v>0</v>
      </c>
      <c r="P4860" t="b">
        <f t="shared" si="828"/>
        <v>1</v>
      </c>
      <c r="Q4860" t="b">
        <f t="shared" si="829"/>
        <v>1</v>
      </c>
      <c r="R4860" t="str">
        <f t="shared" si="830"/>
        <v>Yes</v>
      </c>
      <c r="S4860">
        <f t="shared" si="831"/>
        <v>3</v>
      </c>
      <c r="T4860" s="95">
        <f t="shared" si="832"/>
        <v>41989</v>
      </c>
      <c r="U4860" s="96">
        <f t="shared" si="833"/>
        <v>75.452631578947376</v>
      </c>
      <c r="V4860" t="str">
        <f>VLOOKUP(H4860, Table2_ContractType!$A$2:$B$4, 2,TRUE)</f>
        <v>1 Year</v>
      </c>
      <c r="W4860" t="str">
        <f>VLOOKUP(F4860, Table3_PhoneService!$A$2:B4902, 2, TRUE)</f>
        <v>One Line</v>
      </c>
      <c r="X4860" t="str">
        <f>VLOOKUP(G4860,Table4_InternetService!$A$2:$B$4, 2, FALSE)</f>
        <v>DSL</v>
      </c>
      <c r="Y4860" s="98" t="str">
        <f t="shared" si="834"/>
        <v>Group5 over49mo</v>
      </c>
      <c r="Z4860" s="98" t="str">
        <f t="shared" si="835"/>
        <v>Phone+internet</v>
      </c>
    </row>
    <row r="4861" spans="1:26" ht="15.75" customHeight="1" x14ac:dyDescent="0.2">
      <c r="A4861" s="3" t="s">
        <v>5083</v>
      </c>
      <c r="B4861" s="3" t="s">
        <v>29</v>
      </c>
      <c r="C4861" s="3">
        <v>0</v>
      </c>
      <c r="D4861" s="3" t="s">
        <v>25</v>
      </c>
      <c r="E4861" s="3" t="s">
        <v>25</v>
      </c>
      <c r="F4861" s="3">
        <v>1</v>
      </c>
      <c r="G4861" s="3">
        <v>2</v>
      </c>
      <c r="H4861" s="3">
        <v>1</v>
      </c>
      <c r="I4861" s="3" t="s">
        <v>37</v>
      </c>
      <c r="J4861" s="4">
        <v>100</v>
      </c>
      <c r="K4861" s="4">
        <v>1888.65</v>
      </c>
      <c r="L4861" s="3" t="s">
        <v>25</v>
      </c>
      <c r="M4861" s="1">
        <f t="shared" si="825"/>
        <v>19</v>
      </c>
      <c r="N4861" s="8" t="b">
        <f t="shared" si="826"/>
        <v>0</v>
      </c>
      <c r="O4861" t="b">
        <f t="shared" si="827"/>
        <v>1</v>
      </c>
      <c r="P4861" t="b">
        <f t="shared" si="828"/>
        <v>1</v>
      </c>
      <c r="Q4861" t="b">
        <f t="shared" si="829"/>
        <v>1</v>
      </c>
      <c r="R4861" t="str">
        <f t="shared" si="830"/>
        <v>Yes</v>
      </c>
      <c r="S4861">
        <f t="shared" si="831"/>
        <v>3</v>
      </c>
      <c r="T4861" s="95">
        <f t="shared" si="832"/>
        <v>43129</v>
      </c>
      <c r="U4861" s="96">
        <f t="shared" si="833"/>
        <v>99.402631578947378</v>
      </c>
      <c r="V4861" t="str">
        <f>VLOOKUP(H4861, Table2_ContractType!$A$2:$B$4, 2,TRUE)</f>
        <v>1 Year</v>
      </c>
      <c r="W4861" t="str">
        <f>VLOOKUP(F4861, Table3_PhoneService!$A$2:B4903, 2, TRUE)</f>
        <v>One Line</v>
      </c>
      <c r="X4861" t="str">
        <f>VLOOKUP(G4861,Table4_InternetService!$A$2:$B$4, 2, FALSE)</f>
        <v>Fiber Optic</v>
      </c>
      <c r="Y4861" s="98" t="str">
        <f t="shared" si="834"/>
        <v>Group2 13-24mo</v>
      </c>
      <c r="Z4861" s="98" t="str">
        <f t="shared" si="835"/>
        <v>Phone+internet</v>
      </c>
    </row>
    <row r="4862" spans="1:26" ht="15.75" customHeight="1" x14ac:dyDescent="0.2">
      <c r="A4862" s="3" t="s">
        <v>5084</v>
      </c>
      <c r="B4862" s="3" t="s">
        <v>29</v>
      </c>
      <c r="C4862" s="3">
        <v>0</v>
      </c>
      <c r="D4862" s="3" t="s">
        <v>27</v>
      </c>
      <c r="E4862" s="3" t="s">
        <v>25</v>
      </c>
      <c r="F4862" s="3">
        <v>1</v>
      </c>
      <c r="G4862" s="3">
        <v>0</v>
      </c>
      <c r="H4862" s="3">
        <v>0</v>
      </c>
      <c r="I4862" s="3" t="s">
        <v>26</v>
      </c>
      <c r="J4862" s="4">
        <v>19.75</v>
      </c>
      <c r="K4862" s="4">
        <v>19.75</v>
      </c>
      <c r="L4862" s="3" t="s">
        <v>25</v>
      </c>
      <c r="M4862" s="1">
        <f t="shared" si="825"/>
        <v>1</v>
      </c>
      <c r="N4862" s="8" t="b">
        <f t="shared" si="826"/>
        <v>0</v>
      </c>
      <c r="O4862" t="b">
        <f t="shared" si="827"/>
        <v>1</v>
      </c>
      <c r="P4862" t="b">
        <f t="shared" si="828"/>
        <v>1</v>
      </c>
      <c r="Q4862" t="b">
        <f t="shared" si="829"/>
        <v>0</v>
      </c>
      <c r="R4862" t="str">
        <f t="shared" si="830"/>
        <v>No</v>
      </c>
      <c r="S4862" t="b">
        <f t="shared" si="831"/>
        <v>0</v>
      </c>
      <c r="T4862" s="95">
        <f t="shared" si="832"/>
        <v>43669</v>
      </c>
      <c r="U4862" s="96">
        <f t="shared" si="833"/>
        <v>19.75</v>
      </c>
      <c r="V4862" t="str">
        <f>VLOOKUP(H4862, Table2_ContractType!$A$2:$B$4, 2,TRUE)</f>
        <v>Month-to-Month</v>
      </c>
      <c r="W4862" t="str">
        <f>VLOOKUP(F4862, Table3_PhoneService!$A$2:B4904, 2, TRUE)</f>
        <v>One Line</v>
      </c>
      <c r="X4862" t="str">
        <f>VLOOKUP(G4862,Table4_InternetService!$A$2:$B$4, 2, FALSE)</f>
        <v>No Internet Service</v>
      </c>
      <c r="Y4862" s="98" t="str">
        <f t="shared" si="834"/>
        <v>Group1 0-12mo</v>
      </c>
      <c r="Z4862" s="98" t="str">
        <f t="shared" si="835"/>
        <v>Phone</v>
      </c>
    </row>
    <row r="4863" spans="1:26" ht="15.75" customHeight="1" x14ac:dyDescent="0.2">
      <c r="A4863" s="3" t="s">
        <v>5085</v>
      </c>
      <c r="B4863" s="3" t="s">
        <v>29</v>
      </c>
      <c r="C4863" s="3">
        <v>1</v>
      </c>
      <c r="D4863" s="3" t="s">
        <v>25</v>
      </c>
      <c r="E4863" s="3" t="s">
        <v>27</v>
      </c>
      <c r="F4863" s="3">
        <v>2</v>
      </c>
      <c r="G4863" s="3">
        <v>2</v>
      </c>
      <c r="H4863" s="3">
        <v>0</v>
      </c>
      <c r="I4863" s="3" t="s">
        <v>31</v>
      </c>
      <c r="J4863" s="4">
        <v>100.8</v>
      </c>
      <c r="K4863" s="4">
        <v>3437.5</v>
      </c>
      <c r="L4863" s="3" t="s">
        <v>27</v>
      </c>
      <c r="M4863" s="1">
        <f t="shared" si="825"/>
        <v>34</v>
      </c>
      <c r="N4863" s="8" t="b">
        <f t="shared" si="826"/>
        <v>0</v>
      </c>
      <c r="O4863" t="b">
        <f t="shared" si="827"/>
        <v>0</v>
      </c>
      <c r="P4863" t="b">
        <f t="shared" si="828"/>
        <v>1</v>
      </c>
      <c r="Q4863" t="b">
        <f t="shared" si="829"/>
        <v>1</v>
      </c>
      <c r="R4863" t="str">
        <f t="shared" si="830"/>
        <v>Yes</v>
      </c>
      <c r="S4863">
        <f t="shared" si="831"/>
        <v>1</v>
      </c>
      <c r="T4863" s="95">
        <f t="shared" si="832"/>
        <v>42679</v>
      </c>
      <c r="U4863" s="96">
        <f t="shared" si="833"/>
        <v>101.10294117647059</v>
      </c>
      <c r="V4863" t="str">
        <f>VLOOKUP(H4863, Table2_ContractType!$A$2:$B$4, 2,TRUE)</f>
        <v>Month-to-Month</v>
      </c>
      <c r="W4863" t="str">
        <f>VLOOKUP(F4863, Table3_PhoneService!$A$2:B4905, 2, TRUE)</f>
        <v>Two or More Lines</v>
      </c>
      <c r="X4863" t="str">
        <f>VLOOKUP(G4863,Table4_InternetService!$A$2:$B$4, 2, FALSE)</f>
        <v>Fiber Optic</v>
      </c>
      <c r="Y4863" s="98" t="str">
        <f t="shared" si="834"/>
        <v>Group3 25-36mo</v>
      </c>
      <c r="Z4863" s="98" t="str">
        <f t="shared" si="835"/>
        <v>Phone+internet</v>
      </c>
    </row>
    <row r="4864" spans="1:26" ht="15.75" customHeight="1" x14ac:dyDescent="0.2">
      <c r="A4864" s="3" t="s">
        <v>5086</v>
      </c>
      <c r="B4864" s="3" t="s">
        <v>24</v>
      </c>
      <c r="C4864" s="3">
        <v>0</v>
      </c>
      <c r="D4864" s="3" t="s">
        <v>27</v>
      </c>
      <c r="E4864" s="3" t="s">
        <v>27</v>
      </c>
      <c r="F4864" s="3">
        <v>2</v>
      </c>
      <c r="G4864" s="3">
        <v>1</v>
      </c>
      <c r="H4864" s="3">
        <v>0</v>
      </c>
      <c r="I4864" s="3" t="s">
        <v>37</v>
      </c>
      <c r="J4864" s="4">
        <v>65.5</v>
      </c>
      <c r="K4864" s="4">
        <v>573.15</v>
      </c>
      <c r="L4864" s="3" t="s">
        <v>27</v>
      </c>
      <c r="M4864" s="1">
        <f t="shared" si="825"/>
        <v>9</v>
      </c>
      <c r="N4864" s="8" t="b">
        <f t="shared" si="826"/>
        <v>1</v>
      </c>
      <c r="O4864" t="b">
        <f t="shared" si="827"/>
        <v>0</v>
      </c>
      <c r="P4864" t="b">
        <f t="shared" si="828"/>
        <v>1</v>
      </c>
      <c r="Q4864" t="b">
        <f t="shared" si="829"/>
        <v>1</v>
      </c>
      <c r="R4864" t="str">
        <f t="shared" si="830"/>
        <v>Yes</v>
      </c>
      <c r="S4864">
        <f t="shared" si="831"/>
        <v>0</v>
      </c>
      <c r="T4864" s="95">
        <f t="shared" si="832"/>
        <v>43429</v>
      </c>
      <c r="U4864" s="96">
        <f t="shared" si="833"/>
        <v>63.68333333333333</v>
      </c>
      <c r="V4864" t="str">
        <f>VLOOKUP(H4864, Table2_ContractType!$A$2:$B$4, 2,TRUE)</f>
        <v>Month-to-Month</v>
      </c>
      <c r="W4864" t="str">
        <f>VLOOKUP(F4864, Table3_PhoneService!$A$2:B4906, 2, TRUE)</f>
        <v>Two or More Lines</v>
      </c>
      <c r="X4864" t="str">
        <f>VLOOKUP(G4864,Table4_InternetService!$A$2:$B$4, 2, FALSE)</f>
        <v>DSL</v>
      </c>
      <c r="Y4864" s="98" t="str">
        <f t="shared" si="834"/>
        <v>Group1 0-12mo</v>
      </c>
      <c r="Z4864" s="98" t="str">
        <f t="shared" si="835"/>
        <v>Phone+internet</v>
      </c>
    </row>
    <row r="4865" spans="1:26" ht="15.75" customHeight="1" x14ac:dyDescent="0.2">
      <c r="A4865" s="3" t="s">
        <v>5087</v>
      </c>
      <c r="B4865" s="3" t="s">
        <v>29</v>
      </c>
      <c r="C4865" s="3">
        <v>0</v>
      </c>
      <c r="D4865" s="3" t="s">
        <v>25</v>
      </c>
      <c r="E4865" s="3" t="s">
        <v>25</v>
      </c>
      <c r="F4865" s="3">
        <v>1</v>
      </c>
      <c r="G4865" s="3">
        <v>0</v>
      </c>
      <c r="H4865" s="3">
        <v>2</v>
      </c>
      <c r="I4865" s="3" t="s">
        <v>31</v>
      </c>
      <c r="J4865" s="4">
        <v>20.55</v>
      </c>
      <c r="K4865" s="4">
        <v>1432.55</v>
      </c>
      <c r="L4865" s="3" t="s">
        <v>27</v>
      </c>
      <c r="M4865" s="1">
        <f t="shared" si="825"/>
        <v>70</v>
      </c>
      <c r="N4865" s="8" t="b">
        <f t="shared" si="826"/>
        <v>0</v>
      </c>
      <c r="O4865" t="b">
        <f t="shared" si="827"/>
        <v>0</v>
      </c>
      <c r="P4865" t="b">
        <f t="shared" si="828"/>
        <v>1</v>
      </c>
      <c r="Q4865" t="b">
        <f t="shared" si="829"/>
        <v>0</v>
      </c>
      <c r="R4865" t="str">
        <f t="shared" si="830"/>
        <v>No</v>
      </c>
      <c r="S4865">
        <f t="shared" si="831"/>
        <v>3</v>
      </c>
      <c r="T4865" s="95">
        <f t="shared" si="832"/>
        <v>41599</v>
      </c>
      <c r="U4865" s="96">
        <f t="shared" si="833"/>
        <v>20.465</v>
      </c>
      <c r="V4865" t="str">
        <f>VLOOKUP(H4865, Table2_ContractType!$A$2:$B$4, 2,TRUE)</f>
        <v>2 Year</v>
      </c>
      <c r="W4865" t="str">
        <f>VLOOKUP(F4865, Table3_PhoneService!$A$2:B4907, 2, TRUE)</f>
        <v>One Line</v>
      </c>
      <c r="X4865" t="str">
        <f>VLOOKUP(G4865,Table4_InternetService!$A$2:$B$4, 2, FALSE)</f>
        <v>No Internet Service</v>
      </c>
      <c r="Y4865" s="98" t="str">
        <f t="shared" si="834"/>
        <v>Group5 over49mo</v>
      </c>
      <c r="Z4865" s="98" t="str">
        <f t="shared" si="835"/>
        <v>Phone</v>
      </c>
    </row>
    <row r="4866" spans="1:26" ht="15.75" customHeight="1" x14ac:dyDescent="0.2">
      <c r="A4866" s="3" t="s">
        <v>5088</v>
      </c>
      <c r="B4866" s="3" t="s">
        <v>24</v>
      </c>
      <c r="C4866" s="3">
        <v>0</v>
      </c>
      <c r="D4866" s="3" t="s">
        <v>27</v>
      </c>
      <c r="E4866" s="3" t="s">
        <v>27</v>
      </c>
      <c r="F4866" s="3">
        <v>2</v>
      </c>
      <c r="G4866" s="3">
        <v>2</v>
      </c>
      <c r="H4866" s="3">
        <v>0</v>
      </c>
      <c r="I4866" s="3" t="s">
        <v>26</v>
      </c>
      <c r="J4866" s="4">
        <v>74.900000000000006</v>
      </c>
      <c r="K4866" s="4">
        <v>136.05000000000001</v>
      </c>
      <c r="L4866" s="3" t="s">
        <v>27</v>
      </c>
      <c r="M4866" s="1">
        <f t="shared" ref="M4866:M4929" si="836">ROUND(K4866/J4866,0)</f>
        <v>2</v>
      </c>
      <c r="N4866" s="8" t="b">
        <f t="shared" ref="N4866:N4929" si="837">IF(B4866="Female", TRUE, FALSE)</f>
        <v>1</v>
      </c>
      <c r="O4866" t="b">
        <f t="shared" ref="O4866:O4929" si="838">IF(L4866="Yes", TRUE, FALSE)</f>
        <v>0</v>
      </c>
      <c r="P4866" t="b">
        <f t="shared" ref="P4866:P4929" si="839">IF(F4866&gt;=1, TRUE, FALSE)</f>
        <v>1</v>
      </c>
      <c r="Q4866" t="b">
        <f t="shared" ref="Q4866:Q4929" si="840">IF(G4866&gt;=1, TRUE, FALSE)</f>
        <v>1</v>
      </c>
      <c r="R4866" t="str">
        <f t="shared" ref="R4866:R4929" si="841">IF(AND(Q4866=TRUE, P4866=TRUE), "Yes", "No")</f>
        <v>Yes</v>
      </c>
      <c r="S4866">
        <f t="shared" ref="S4866:S4929" si="842">IF(AND(D4866="No",E4866="No"),0,IF(AND(D4866="Yes",E4866="No"),1,IF(AND(D4866="No",E4866="Yes",Q4866),2,IF(AND(D4866="Yes",E4866="Yes"),3))))</f>
        <v>0</v>
      </c>
      <c r="T4866" s="95">
        <f t="shared" ref="T4866:T4929" si="843">DATE(2019, 8, 22)- (M4866*30)</f>
        <v>43639</v>
      </c>
      <c r="U4866" s="96">
        <f t="shared" ref="U4866:U4929" si="844">(K4866/M4866)</f>
        <v>68.025000000000006</v>
      </c>
      <c r="V4866" t="str">
        <f>VLOOKUP(H4866, Table2_ContractType!$A$2:$B$4, 2,TRUE)</f>
        <v>Month-to-Month</v>
      </c>
      <c r="W4866" t="str">
        <f>VLOOKUP(F4866, Table3_PhoneService!$A$2:B4908, 2, TRUE)</f>
        <v>Two or More Lines</v>
      </c>
      <c r="X4866" t="str">
        <f>VLOOKUP(G4866,Table4_InternetService!$A$2:$B$4, 2, FALSE)</f>
        <v>Fiber Optic</v>
      </c>
      <c r="Y4866" s="98" t="str">
        <f t="shared" ref="Y4866:Y4929" si="845">IF((M4866&lt;12), "Group1 0-12mo", IF((M4866&lt;24), "Group2 13-24mo", IF((M4866&lt;36), "Group3 25-36mo", IF((M4866&lt;48), "Group4 37-48mo", IF((M4866&gt;4), "Group5 over49mo")))))</f>
        <v>Group1 0-12mo</v>
      </c>
      <c r="Z4866" s="98" t="str">
        <f t="shared" ref="Z4866:Z4929" si="846">IF(R4866="Yes","Phone+internet",IF(P4866=TRUE,"Phone",IF(Q4866=TRUE,"Internet")))</f>
        <v>Phone+internet</v>
      </c>
    </row>
    <row r="4867" spans="1:26" ht="15.75" customHeight="1" x14ac:dyDescent="0.2">
      <c r="A4867" s="3" t="s">
        <v>5089</v>
      </c>
      <c r="B4867" s="3" t="s">
        <v>29</v>
      </c>
      <c r="C4867" s="3">
        <v>0</v>
      </c>
      <c r="D4867" s="3" t="s">
        <v>25</v>
      </c>
      <c r="E4867" s="3" t="s">
        <v>25</v>
      </c>
      <c r="F4867" s="3">
        <v>2</v>
      </c>
      <c r="G4867" s="3">
        <v>0</v>
      </c>
      <c r="H4867" s="3">
        <v>2</v>
      </c>
      <c r="I4867" s="3" t="s">
        <v>37</v>
      </c>
      <c r="J4867" s="4">
        <v>24.65</v>
      </c>
      <c r="K4867" s="4">
        <v>1620.45</v>
      </c>
      <c r="L4867" s="3" t="s">
        <v>27</v>
      </c>
      <c r="M4867" s="1">
        <f t="shared" si="836"/>
        <v>66</v>
      </c>
      <c r="N4867" s="8" t="b">
        <f t="shared" si="837"/>
        <v>0</v>
      </c>
      <c r="O4867" t="b">
        <f t="shared" si="838"/>
        <v>0</v>
      </c>
      <c r="P4867" t="b">
        <f t="shared" si="839"/>
        <v>1</v>
      </c>
      <c r="Q4867" t="b">
        <f t="shared" si="840"/>
        <v>0</v>
      </c>
      <c r="R4867" t="str">
        <f t="shared" si="841"/>
        <v>No</v>
      </c>
      <c r="S4867">
        <f t="shared" si="842"/>
        <v>3</v>
      </c>
      <c r="T4867" s="95">
        <f t="shared" si="843"/>
        <v>41719</v>
      </c>
      <c r="U4867" s="96">
        <f t="shared" si="844"/>
        <v>24.552272727272729</v>
      </c>
      <c r="V4867" t="str">
        <f>VLOOKUP(H4867, Table2_ContractType!$A$2:$B$4, 2,TRUE)</f>
        <v>2 Year</v>
      </c>
      <c r="W4867" t="str">
        <f>VLOOKUP(F4867, Table3_PhoneService!$A$2:B4909, 2, TRUE)</f>
        <v>Two or More Lines</v>
      </c>
      <c r="X4867" t="str">
        <f>VLOOKUP(G4867,Table4_InternetService!$A$2:$B$4, 2, FALSE)</f>
        <v>No Internet Service</v>
      </c>
      <c r="Y4867" s="98" t="str">
        <f t="shared" si="845"/>
        <v>Group5 over49mo</v>
      </c>
      <c r="Z4867" s="98" t="str">
        <f t="shared" si="846"/>
        <v>Phone</v>
      </c>
    </row>
    <row r="4868" spans="1:26" ht="15.75" customHeight="1" x14ac:dyDescent="0.2">
      <c r="A4868" s="3" t="s">
        <v>5090</v>
      </c>
      <c r="B4868" s="3" t="s">
        <v>24</v>
      </c>
      <c r="C4868" s="3">
        <v>0</v>
      </c>
      <c r="D4868" s="3" t="s">
        <v>27</v>
      </c>
      <c r="E4868" s="3" t="s">
        <v>27</v>
      </c>
      <c r="F4868" s="3">
        <v>2</v>
      </c>
      <c r="G4868" s="3">
        <v>2</v>
      </c>
      <c r="H4868" s="3">
        <v>0</v>
      </c>
      <c r="I4868" s="3" t="s">
        <v>26</v>
      </c>
      <c r="J4868" s="4">
        <v>95.65</v>
      </c>
      <c r="K4868" s="4">
        <v>95.65</v>
      </c>
      <c r="L4868" s="3" t="s">
        <v>25</v>
      </c>
      <c r="M4868" s="1">
        <f t="shared" si="836"/>
        <v>1</v>
      </c>
      <c r="N4868" s="8" t="b">
        <f t="shared" si="837"/>
        <v>1</v>
      </c>
      <c r="O4868" t="b">
        <f t="shared" si="838"/>
        <v>1</v>
      </c>
      <c r="P4868" t="b">
        <f t="shared" si="839"/>
        <v>1</v>
      </c>
      <c r="Q4868" t="b">
        <f t="shared" si="840"/>
        <v>1</v>
      </c>
      <c r="R4868" t="str">
        <f t="shared" si="841"/>
        <v>Yes</v>
      </c>
      <c r="S4868">
        <f t="shared" si="842"/>
        <v>0</v>
      </c>
      <c r="T4868" s="95">
        <f t="shared" si="843"/>
        <v>43669</v>
      </c>
      <c r="U4868" s="96">
        <f t="shared" si="844"/>
        <v>95.65</v>
      </c>
      <c r="V4868" t="str">
        <f>VLOOKUP(H4868, Table2_ContractType!$A$2:$B$4, 2,TRUE)</f>
        <v>Month-to-Month</v>
      </c>
      <c r="W4868" t="str">
        <f>VLOOKUP(F4868, Table3_PhoneService!$A$2:B4910, 2, TRUE)</f>
        <v>Two or More Lines</v>
      </c>
      <c r="X4868" t="str">
        <f>VLOOKUP(G4868,Table4_InternetService!$A$2:$B$4, 2, FALSE)</f>
        <v>Fiber Optic</v>
      </c>
      <c r="Y4868" s="98" t="str">
        <f t="shared" si="845"/>
        <v>Group1 0-12mo</v>
      </c>
      <c r="Z4868" s="98" t="str">
        <f t="shared" si="846"/>
        <v>Phone+internet</v>
      </c>
    </row>
    <row r="4869" spans="1:26" ht="15.75" customHeight="1" x14ac:dyDescent="0.2">
      <c r="A4869" s="3" t="s">
        <v>5091</v>
      </c>
      <c r="B4869" s="3" t="s">
        <v>24</v>
      </c>
      <c r="C4869" s="3">
        <v>0</v>
      </c>
      <c r="D4869" s="3" t="s">
        <v>25</v>
      </c>
      <c r="E4869" s="3" t="s">
        <v>25</v>
      </c>
      <c r="F4869" s="3">
        <v>2</v>
      </c>
      <c r="G4869" s="3">
        <v>2</v>
      </c>
      <c r="H4869" s="3">
        <v>2</v>
      </c>
      <c r="I4869" s="3" t="s">
        <v>37</v>
      </c>
      <c r="J4869" s="4">
        <v>113.1</v>
      </c>
      <c r="K4869" s="4">
        <v>8248.5</v>
      </c>
      <c r="L4869" s="3" t="s">
        <v>27</v>
      </c>
      <c r="M4869" s="1">
        <f t="shared" si="836"/>
        <v>73</v>
      </c>
      <c r="N4869" s="8" t="b">
        <f t="shared" si="837"/>
        <v>1</v>
      </c>
      <c r="O4869" t="b">
        <f t="shared" si="838"/>
        <v>0</v>
      </c>
      <c r="P4869" t="b">
        <f t="shared" si="839"/>
        <v>1</v>
      </c>
      <c r="Q4869" t="b">
        <f t="shared" si="840"/>
        <v>1</v>
      </c>
      <c r="R4869" t="str">
        <f t="shared" si="841"/>
        <v>Yes</v>
      </c>
      <c r="S4869">
        <f t="shared" si="842"/>
        <v>3</v>
      </c>
      <c r="T4869" s="95">
        <f t="shared" si="843"/>
        <v>41509</v>
      </c>
      <c r="U4869" s="96">
        <f t="shared" si="844"/>
        <v>112.99315068493151</v>
      </c>
      <c r="V4869" t="str">
        <f>VLOOKUP(H4869, Table2_ContractType!$A$2:$B$4, 2,TRUE)</f>
        <v>2 Year</v>
      </c>
      <c r="W4869" t="str">
        <f>VLOOKUP(F4869, Table3_PhoneService!$A$2:B4911, 2, TRUE)</f>
        <v>Two or More Lines</v>
      </c>
      <c r="X4869" t="str">
        <f>VLOOKUP(G4869,Table4_InternetService!$A$2:$B$4, 2, FALSE)</f>
        <v>Fiber Optic</v>
      </c>
      <c r="Y4869" s="98" t="str">
        <f t="shared" si="845"/>
        <v>Group5 over49mo</v>
      </c>
      <c r="Z4869" s="98" t="str">
        <f t="shared" si="846"/>
        <v>Phone+internet</v>
      </c>
    </row>
    <row r="4870" spans="1:26" ht="15.75" customHeight="1" x14ac:dyDescent="0.2">
      <c r="A4870" s="3" t="s">
        <v>5092</v>
      </c>
      <c r="B4870" s="3" t="s">
        <v>29</v>
      </c>
      <c r="C4870" s="3">
        <v>0</v>
      </c>
      <c r="D4870" s="3" t="s">
        <v>25</v>
      </c>
      <c r="E4870" s="3" t="s">
        <v>27</v>
      </c>
      <c r="F4870" s="3">
        <v>1</v>
      </c>
      <c r="G4870" s="3">
        <v>1</v>
      </c>
      <c r="H4870" s="3">
        <v>0</v>
      </c>
      <c r="I4870" s="3" t="s">
        <v>37</v>
      </c>
      <c r="J4870" s="4">
        <v>55.05</v>
      </c>
      <c r="K4870" s="4">
        <v>608.15</v>
      </c>
      <c r="L4870" s="3" t="s">
        <v>27</v>
      </c>
      <c r="M4870" s="1">
        <f t="shared" si="836"/>
        <v>11</v>
      </c>
      <c r="N4870" s="8" t="b">
        <f t="shared" si="837"/>
        <v>0</v>
      </c>
      <c r="O4870" t="b">
        <f t="shared" si="838"/>
        <v>0</v>
      </c>
      <c r="P4870" t="b">
        <f t="shared" si="839"/>
        <v>1</v>
      </c>
      <c r="Q4870" t="b">
        <f t="shared" si="840"/>
        <v>1</v>
      </c>
      <c r="R4870" t="str">
        <f t="shared" si="841"/>
        <v>Yes</v>
      </c>
      <c r="S4870">
        <f t="shared" si="842"/>
        <v>1</v>
      </c>
      <c r="T4870" s="95">
        <f t="shared" si="843"/>
        <v>43369</v>
      </c>
      <c r="U4870" s="96">
        <f t="shared" si="844"/>
        <v>55.286363636363632</v>
      </c>
      <c r="V4870" t="str">
        <f>VLOOKUP(H4870, Table2_ContractType!$A$2:$B$4, 2,TRUE)</f>
        <v>Month-to-Month</v>
      </c>
      <c r="W4870" t="str">
        <f>VLOOKUP(F4870, Table3_PhoneService!$A$2:B4912, 2, TRUE)</f>
        <v>One Line</v>
      </c>
      <c r="X4870" t="str">
        <f>VLOOKUP(G4870,Table4_InternetService!$A$2:$B$4, 2, FALSE)</f>
        <v>DSL</v>
      </c>
      <c r="Y4870" s="98" t="str">
        <f t="shared" si="845"/>
        <v>Group1 0-12mo</v>
      </c>
      <c r="Z4870" s="98" t="str">
        <f t="shared" si="846"/>
        <v>Phone+internet</v>
      </c>
    </row>
    <row r="4871" spans="1:26" ht="15.75" customHeight="1" x14ac:dyDescent="0.2">
      <c r="A4871" s="3" t="s">
        <v>5093</v>
      </c>
      <c r="B4871" s="3" t="s">
        <v>29</v>
      </c>
      <c r="C4871" s="3">
        <v>1</v>
      </c>
      <c r="D4871" s="3" t="s">
        <v>27</v>
      </c>
      <c r="E4871" s="3" t="s">
        <v>27</v>
      </c>
      <c r="F4871" s="3">
        <v>2</v>
      </c>
      <c r="G4871" s="3">
        <v>2</v>
      </c>
      <c r="H4871" s="3">
        <v>0</v>
      </c>
      <c r="I4871" s="3" t="s">
        <v>31</v>
      </c>
      <c r="J4871" s="4">
        <v>74.05</v>
      </c>
      <c r="K4871" s="4">
        <v>678.45</v>
      </c>
      <c r="L4871" s="3" t="s">
        <v>27</v>
      </c>
      <c r="M4871" s="1">
        <f t="shared" si="836"/>
        <v>9</v>
      </c>
      <c r="N4871" s="8" t="b">
        <f t="shared" si="837"/>
        <v>0</v>
      </c>
      <c r="O4871" t="b">
        <f t="shared" si="838"/>
        <v>0</v>
      </c>
      <c r="P4871" t="b">
        <f t="shared" si="839"/>
        <v>1</v>
      </c>
      <c r="Q4871" t="b">
        <f t="shared" si="840"/>
        <v>1</v>
      </c>
      <c r="R4871" t="str">
        <f t="shared" si="841"/>
        <v>Yes</v>
      </c>
      <c r="S4871">
        <f t="shared" si="842"/>
        <v>0</v>
      </c>
      <c r="T4871" s="95">
        <f t="shared" si="843"/>
        <v>43429</v>
      </c>
      <c r="U4871" s="96">
        <f t="shared" si="844"/>
        <v>75.38333333333334</v>
      </c>
      <c r="V4871" t="str">
        <f>VLOOKUP(H4871, Table2_ContractType!$A$2:$B$4, 2,TRUE)</f>
        <v>Month-to-Month</v>
      </c>
      <c r="W4871" t="str">
        <f>VLOOKUP(F4871, Table3_PhoneService!$A$2:B4913, 2, TRUE)</f>
        <v>Two or More Lines</v>
      </c>
      <c r="X4871" t="str">
        <f>VLOOKUP(G4871,Table4_InternetService!$A$2:$B$4, 2, FALSE)</f>
        <v>Fiber Optic</v>
      </c>
      <c r="Y4871" s="98" t="str">
        <f t="shared" si="845"/>
        <v>Group1 0-12mo</v>
      </c>
      <c r="Z4871" s="98" t="str">
        <f t="shared" si="846"/>
        <v>Phone+internet</v>
      </c>
    </row>
    <row r="4872" spans="1:26" ht="15.75" customHeight="1" x14ac:dyDescent="0.2">
      <c r="A4872" s="3" t="s">
        <v>5094</v>
      </c>
      <c r="B4872" s="3" t="s">
        <v>24</v>
      </c>
      <c r="C4872" s="3">
        <v>0</v>
      </c>
      <c r="D4872" s="3" t="s">
        <v>27</v>
      </c>
      <c r="E4872" s="3" t="s">
        <v>25</v>
      </c>
      <c r="F4872" s="3">
        <v>1</v>
      </c>
      <c r="G4872" s="3">
        <v>0</v>
      </c>
      <c r="H4872" s="3">
        <v>0</v>
      </c>
      <c r="I4872" s="3" t="s">
        <v>35</v>
      </c>
      <c r="J4872" s="4">
        <v>20.100000000000001</v>
      </c>
      <c r="K4872" s="4">
        <v>221.35</v>
      </c>
      <c r="L4872" s="3" t="s">
        <v>25</v>
      </c>
      <c r="M4872" s="1">
        <f t="shared" si="836"/>
        <v>11</v>
      </c>
      <c r="N4872" s="8" t="b">
        <f t="shared" si="837"/>
        <v>1</v>
      </c>
      <c r="O4872" t="b">
        <f t="shared" si="838"/>
        <v>1</v>
      </c>
      <c r="P4872" t="b">
        <f t="shared" si="839"/>
        <v>1</v>
      </c>
      <c r="Q4872" t="b">
        <f t="shared" si="840"/>
        <v>0</v>
      </c>
      <c r="R4872" t="str">
        <f t="shared" si="841"/>
        <v>No</v>
      </c>
      <c r="S4872" t="b">
        <f t="shared" si="842"/>
        <v>0</v>
      </c>
      <c r="T4872" s="95">
        <f t="shared" si="843"/>
        <v>43369</v>
      </c>
      <c r="U4872" s="96">
        <f t="shared" si="844"/>
        <v>20.122727272727271</v>
      </c>
      <c r="V4872" t="str">
        <f>VLOOKUP(H4872, Table2_ContractType!$A$2:$B$4, 2,TRUE)</f>
        <v>Month-to-Month</v>
      </c>
      <c r="W4872" t="str">
        <f>VLOOKUP(F4872, Table3_PhoneService!$A$2:B4914, 2, TRUE)</f>
        <v>One Line</v>
      </c>
      <c r="X4872" t="str">
        <f>VLOOKUP(G4872,Table4_InternetService!$A$2:$B$4, 2, FALSE)</f>
        <v>No Internet Service</v>
      </c>
      <c r="Y4872" s="98" t="str">
        <f t="shared" si="845"/>
        <v>Group1 0-12mo</v>
      </c>
      <c r="Z4872" s="98" t="str">
        <f t="shared" si="846"/>
        <v>Phone</v>
      </c>
    </row>
    <row r="4873" spans="1:26" ht="15.75" customHeight="1" x14ac:dyDescent="0.2">
      <c r="A4873" s="3" t="s">
        <v>5095</v>
      </c>
      <c r="B4873" s="3" t="s">
        <v>29</v>
      </c>
      <c r="C4873" s="3">
        <v>1</v>
      </c>
      <c r="D4873" s="3" t="s">
        <v>25</v>
      </c>
      <c r="E4873" s="3" t="s">
        <v>27</v>
      </c>
      <c r="F4873" s="3">
        <v>2</v>
      </c>
      <c r="G4873" s="3">
        <v>2</v>
      </c>
      <c r="H4873" s="3">
        <v>0</v>
      </c>
      <c r="I4873" s="3" t="s">
        <v>31</v>
      </c>
      <c r="J4873" s="4">
        <v>99.25</v>
      </c>
      <c r="K4873" s="4">
        <v>665.45</v>
      </c>
      <c r="L4873" s="3" t="s">
        <v>25</v>
      </c>
      <c r="M4873" s="1">
        <f t="shared" si="836"/>
        <v>7</v>
      </c>
      <c r="N4873" s="8" t="b">
        <f t="shared" si="837"/>
        <v>0</v>
      </c>
      <c r="O4873" t="b">
        <f t="shared" si="838"/>
        <v>1</v>
      </c>
      <c r="P4873" t="b">
        <f t="shared" si="839"/>
        <v>1</v>
      </c>
      <c r="Q4873" t="b">
        <f t="shared" si="840"/>
        <v>1</v>
      </c>
      <c r="R4873" t="str">
        <f t="shared" si="841"/>
        <v>Yes</v>
      </c>
      <c r="S4873">
        <f t="shared" si="842"/>
        <v>1</v>
      </c>
      <c r="T4873" s="95">
        <f t="shared" si="843"/>
        <v>43489</v>
      </c>
      <c r="U4873" s="96">
        <f t="shared" si="844"/>
        <v>95.064285714285717</v>
      </c>
      <c r="V4873" t="str">
        <f>VLOOKUP(H4873, Table2_ContractType!$A$2:$B$4, 2,TRUE)</f>
        <v>Month-to-Month</v>
      </c>
      <c r="W4873" t="str">
        <f>VLOOKUP(F4873, Table3_PhoneService!$A$2:B4915, 2, TRUE)</f>
        <v>Two or More Lines</v>
      </c>
      <c r="X4873" t="str">
        <f>VLOOKUP(G4873,Table4_InternetService!$A$2:$B$4, 2, FALSE)</f>
        <v>Fiber Optic</v>
      </c>
      <c r="Y4873" s="98" t="str">
        <f t="shared" si="845"/>
        <v>Group1 0-12mo</v>
      </c>
      <c r="Z4873" s="98" t="str">
        <f t="shared" si="846"/>
        <v>Phone+internet</v>
      </c>
    </row>
    <row r="4874" spans="1:26" ht="15.75" customHeight="1" x14ac:dyDescent="0.2">
      <c r="A4874" s="3" t="s">
        <v>5096</v>
      </c>
      <c r="B4874" s="3" t="s">
        <v>29</v>
      </c>
      <c r="C4874" s="3">
        <v>0</v>
      </c>
      <c r="D4874" s="3" t="s">
        <v>27</v>
      </c>
      <c r="E4874" s="3" t="s">
        <v>27</v>
      </c>
      <c r="F4874" s="3">
        <v>1</v>
      </c>
      <c r="G4874" s="3">
        <v>2</v>
      </c>
      <c r="H4874" s="3">
        <v>0</v>
      </c>
      <c r="I4874" s="3" t="s">
        <v>35</v>
      </c>
      <c r="J4874" s="4">
        <v>96.1</v>
      </c>
      <c r="K4874" s="4">
        <v>3646.8</v>
      </c>
      <c r="L4874" s="3" t="s">
        <v>27</v>
      </c>
      <c r="M4874" s="1">
        <f t="shared" si="836"/>
        <v>38</v>
      </c>
      <c r="N4874" s="8" t="b">
        <f t="shared" si="837"/>
        <v>0</v>
      </c>
      <c r="O4874" t="b">
        <f t="shared" si="838"/>
        <v>0</v>
      </c>
      <c r="P4874" t="b">
        <f t="shared" si="839"/>
        <v>1</v>
      </c>
      <c r="Q4874" t="b">
        <f t="shared" si="840"/>
        <v>1</v>
      </c>
      <c r="R4874" t="str">
        <f t="shared" si="841"/>
        <v>Yes</v>
      </c>
      <c r="S4874">
        <f t="shared" si="842"/>
        <v>0</v>
      </c>
      <c r="T4874" s="95">
        <f t="shared" si="843"/>
        <v>42559</v>
      </c>
      <c r="U4874" s="96">
        <f t="shared" si="844"/>
        <v>95.968421052631584</v>
      </c>
      <c r="V4874" t="str">
        <f>VLOOKUP(H4874, Table2_ContractType!$A$2:$B$4, 2,TRUE)</f>
        <v>Month-to-Month</v>
      </c>
      <c r="W4874" t="str">
        <f>VLOOKUP(F4874, Table3_PhoneService!$A$2:B4916, 2, TRUE)</f>
        <v>One Line</v>
      </c>
      <c r="X4874" t="str">
        <f>VLOOKUP(G4874,Table4_InternetService!$A$2:$B$4, 2, FALSE)</f>
        <v>Fiber Optic</v>
      </c>
      <c r="Y4874" s="98" t="str">
        <f t="shared" si="845"/>
        <v>Group4 37-48mo</v>
      </c>
      <c r="Z4874" s="98" t="str">
        <f t="shared" si="846"/>
        <v>Phone+internet</v>
      </c>
    </row>
    <row r="4875" spans="1:26" ht="15.75" customHeight="1" x14ac:dyDescent="0.2">
      <c r="A4875" s="3" t="s">
        <v>5097</v>
      </c>
      <c r="B4875" s="3" t="s">
        <v>24</v>
      </c>
      <c r="C4875" s="3">
        <v>0</v>
      </c>
      <c r="D4875" s="3" t="s">
        <v>27</v>
      </c>
      <c r="E4875" s="3" t="s">
        <v>27</v>
      </c>
      <c r="F4875" s="3">
        <v>1</v>
      </c>
      <c r="G4875" s="3">
        <v>1</v>
      </c>
      <c r="H4875" s="3">
        <v>0</v>
      </c>
      <c r="I4875" s="3" t="s">
        <v>37</v>
      </c>
      <c r="J4875" s="4">
        <v>55.3</v>
      </c>
      <c r="K4875" s="4">
        <v>1530.6</v>
      </c>
      <c r="L4875" s="3" t="s">
        <v>27</v>
      </c>
      <c r="M4875" s="1">
        <f t="shared" si="836"/>
        <v>28</v>
      </c>
      <c r="N4875" s="8" t="b">
        <f t="shared" si="837"/>
        <v>1</v>
      </c>
      <c r="O4875" t="b">
        <f t="shared" si="838"/>
        <v>0</v>
      </c>
      <c r="P4875" t="b">
        <f t="shared" si="839"/>
        <v>1</v>
      </c>
      <c r="Q4875" t="b">
        <f t="shared" si="840"/>
        <v>1</v>
      </c>
      <c r="R4875" t="str">
        <f t="shared" si="841"/>
        <v>Yes</v>
      </c>
      <c r="S4875">
        <f t="shared" si="842"/>
        <v>0</v>
      </c>
      <c r="T4875" s="95">
        <f t="shared" si="843"/>
        <v>42859</v>
      </c>
      <c r="U4875" s="96">
        <f t="shared" si="844"/>
        <v>54.664285714285711</v>
      </c>
      <c r="V4875" t="str">
        <f>VLOOKUP(H4875, Table2_ContractType!$A$2:$B$4, 2,TRUE)</f>
        <v>Month-to-Month</v>
      </c>
      <c r="W4875" t="str">
        <f>VLOOKUP(F4875, Table3_PhoneService!$A$2:B4917, 2, TRUE)</f>
        <v>One Line</v>
      </c>
      <c r="X4875" t="str">
        <f>VLOOKUP(G4875,Table4_InternetService!$A$2:$B$4, 2, FALSE)</f>
        <v>DSL</v>
      </c>
      <c r="Y4875" s="98" t="str">
        <f t="shared" si="845"/>
        <v>Group3 25-36mo</v>
      </c>
      <c r="Z4875" s="98" t="str">
        <f t="shared" si="846"/>
        <v>Phone+internet</v>
      </c>
    </row>
    <row r="4876" spans="1:26" ht="15.75" customHeight="1" x14ac:dyDescent="0.2">
      <c r="A4876" s="3" t="s">
        <v>5098</v>
      </c>
      <c r="B4876" s="3" t="s">
        <v>24</v>
      </c>
      <c r="C4876" s="3">
        <v>0</v>
      </c>
      <c r="D4876" s="3" t="s">
        <v>25</v>
      </c>
      <c r="E4876" s="3" t="s">
        <v>25</v>
      </c>
      <c r="F4876" s="3">
        <v>0</v>
      </c>
      <c r="G4876" s="3">
        <v>1</v>
      </c>
      <c r="H4876" s="3">
        <v>2</v>
      </c>
      <c r="I4876" s="3" t="s">
        <v>26</v>
      </c>
      <c r="J4876" s="4">
        <v>52.5</v>
      </c>
      <c r="K4876" s="4">
        <v>1208.1500000000001</v>
      </c>
      <c r="L4876" s="3" t="s">
        <v>27</v>
      </c>
      <c r="M4876" s="1">
        <f t="shared" si="836"/>
        <v>23</v>
      </c>
      <c r="N4876" s="8" t="b">
        <f t="shared" si="837"/>
        <v>1</v>
      </c>
      <c r="O4876" t="b">
        <f t="shared" si="838"/>
        <v>0</v>
      </c>
      <c r="P4876" t="b">
        <f t="shared" si="839"/>
        <v>0</v>
      </c>
      <c r="Q4876" t="b">
        <f t="shared" si="840"/>
        <v>1</v>
      </c>
      <c r="R4876" t="str">
        <f t="shared" si="841"/>
        <v>No</v>
      </c>
      <c r="S4876">
        <f t="shared" si="842"/>
        <v>3</v>
      </c>
      <c r="T4876" s="95">
        <f t="shared" si="843"/>
        <v>43009</v>
      </c>
      <c r="U4876" s="96">
        <f t="shared" si="844"/>
        <v>52.528260869565223</v>
      </c>
      <c r="V4876" t="str">
        <f>VLOOKUP(H4876, Table2_ContractType!$A$2:$B$4, 2,TRUE)</f>
        <v>2 Year</v>
      </c>
      <c r="W4876" t="str">
        <f>VLOOKUP(F4876, Table3_PhoneService!$A$2:B4918, 2, TRUE)</f>
        <v>No Phone Service</v>
      </c>
      <c r="X4876" t="str">
        <f>VLOOKUP(G4876,Table4_InternetService!$A$2:$B$4, 2, FALSE)</f>
        <v>DSL</v>
      </c>
      <c r="Y4876" s="98" t="str">
        <f t="shared" si="845"/>
        <v>Group2 13-24mo</v>
      </c>
      <c r="Z4876" s="98" t="str">
        <f t="shared" si="846"/>
        <v>Internet</v>
      </c>
    </row>
    <row r="4877" spans="1:26" ht="15.75" customHeight="1" x14ac:dyDescent="0.2">
      <c r="A4877" s="3" t="s">
        <v>5099</v>
      </c>
      <c r="B4877" s="3" t="s">
        <v>29</v>
      </c>
      <c r="C4877" s="3">
        <v>0</v>
      </c>
      <c r="D4877" s="3" t="s">
        <v>27</v>
      </c>
      <c r="E4877" s="3" t="s">
        <v>27</v>
      </c>
      <c r="F4877" s="3">
        <v>1</v>
      </c>
      <c r="G4877" s="3">
        <v>2</v>
      </c>
      <c r="H4877" s="3">
        <v>1</v>
      </c>
      <c r="I4877" s="3" t="s">
        <v>35</v>
      </c>
      <c r="J4877" s="4">
        <v>79.599999999999994</v>
      </c>
      <c r="K4877" s="4">
        <v>5461.45</v>
      </c>
      <c r="L4877" s="3" t="s">
        <v>27</v>
      </c>
      <c r="M4877" s="1">
        <f t="shared" si="836"/>
        <v>69</v>
      </c>
      <c r="N4877" s="8" t="b">
        <f t="shared" si="837"/>
        <v>0</v>
      </c>
      <c r="O4877" t="b">
        <f t="shared" si="838"/>
        <v>0</v>
      </c>
      <c r="P4877" t="b">
        <f t="shared" si="839"/>
        <v>1</v>
      </c>
      <c r="Q4877" t="b">
        <f t="shared" si="840"/>
        <v>1</v>
      </c>
      <c r="R4877" t="str">
        <f t="shared" si="841"/>
        <v>Yes</v>
      </c>
      <c r="S4877">
        <f t="shared" si="842"/>
        <v>0</v>
      </c>
      <c r="T4877" s="95">
        <f t="shared" si="843"/>
        <v>41629</v>
      </c>
      <c r="U4877" s="96">
        <f t="shared" si="844"/>
        <v>79.15144927536231</v>
      </c>
      <c r="V4877" t="str">
        <f>VLOOKUP(H4877, Table2_ContractType!$A$2:$B$4, 2,TRUE)</f>
        <v>1 Year</v>
      </c>
      <c r="W4877" t="str">
        <f>VLOOKUP(F4877, Table3_PhoneService!$A$2:B4919, 2, TRUE)</f>
        <v>One Line</v>
      </c>
      <c r="X4877" t="str">
        <f>VLOOKUP(G4877,Table4_InternetService!$A$2:$B$4, 2, FALSE)</f>
        <v>Fiber Optic</v>
      </c>
      <c r="Y4877" s="98" t="str">
        <f t="shared" si="845"/>
        <v>Group5 over49mo</v>
      </c>
      <c r="Z4877" s="98" t="str">
        <f t="shared" si="846"/>
        <v>Phone+internet</v>
      </c>
    </row>
    <row r="4878" spans="1:26" ht="15.75" customHeight="1" x14ac:dyDescent="0.2">
      <c r="A4878" s="3" t="s">
        <v>5100</v>
      </c>
      <c r="B4878" s="3" t="s">
        <v>24</v>
      </c>
      <c r="C4878" s="3">
        <v>0</v>
      </c>
      <c r="D4878" s="3" t="s">
        <v>27</v>
      </c>
      <c r="E4878" s="3" t="s">
        <v>27</v>
      </c>
      <c r="F4878" s="3">
        <v>1</v>
      </c>
      <c r="G4878" s="3">
        <v>0</v>
      </c>
      <c r="H4878" s="3">
        <v>1</v>
      </c>
      <c r="I4878" s="3" t="s">
        <v>26</v>
      </c>
      <c r="J4878" s="4">
        <v>20.45</v>
      </c>
      <c r="K4878" s="4">
        <v>34.799999999999997</v>
      </c>
      <c r="L4878" s="3" t="s">
        <v>27</v>
      </c>
      <c r="M4878" s="1">
        <f t="shared" si="836"/>
        <v>2</v>
      </c>
      <c r="N4878" s="8" t="b">
        <f t="shared" si="837"/>
        <v>1</v>
      </c>
      <c r="O4878" t="b">
        <f t="shared" si="838"/>
        <v>0</v>
      </c>
      <c r="P4878" t="b">
        <f t="shared" si="839"/>
        <v>1</v>
      </c>
      <c r="Q4878" t="b">
        <f t="shared" si="840"/>
        <v>0</v>
      </c>
      <c r="R4878" t="str">
        <f t="shared" si="841"/>
        <v>No</v>
      </c>
      <c r="S4878">
        <f t="shared" si="842"/>
        <v>0</v>
      </c>
      <c r="T4878" s="95">
        <f t="shared" si="843"/>
        <v>43639</v>
      </c>
      <c r="U4878" s="96">
        <f t="shared" si="844"/>
        <v>17.399999999999999</v>
      </c>
      <c r="V4878" t="str">
        <f>VLOOKUP(H4878, Table2_ContractType!$A$2:$B$4, 2,TRUE)</f>
        <v>1 Year</v>
      </c>
      <c r="W4878" t="str">
        <f>VLOOKUP(F4878, Table3_PhoneService!$A$2:B4920, 2, TRUE)</f>
        <v>One Line</v>
      </c>
      <c r="X4878" t="str">
        <f>VLOOKUP(G4878,Table4_InternetService!$A$2:$B$4, 2, FALSE)</f>
        <v>No Internet Service</v>
      </c>
      <c r="Y4878" s="98" t="str">
        <f t="shared" si="845"/>
        <v>Group1 0-12mo</v>
      </c>
      <c r="Z4878" s="98" t="str">
        <f t="shared" si="846"/>
        <v>Phone</v>
      </c>
    </row>
    <row r="4879" spans="1:26" ht="15.75" customHeight="1" x14ac:dyDescent="0.2">
      <c r="A4879" s="3" t="s">
        <v>5101</v>
      </c>
      <c r="B4879" s="3" t="s">
        <v>29</v>
      </c>
      <c r="C4879" s="3">
        <v>0</v>
      </c>
      <c r="D4879" s="3" t="s">
        <v>25</v>
      </c>
      <c r="E4879" s="3" t="s">
        <v>27</v>
      </c>
      <c r="F4879" s="3">
        <v>2</v>
      </c>
      <c r="G4879" s="3">
        <v>1</v>
      </c>
      <c r="H4879" s="3">
        <v>2</v>
      </c>
      <c r="I4879" s="3" t="s">
        <v>35</v>
      </c>
      <c r="J4879" s="4">
        <v>76.099999999999994</v>
      </c>
      <c r="K4879" s="4">
        <v>5264.25</v>
      </c>
      <c r="L4879" s="3" t="s">
        <v>27</v>
      </c>
      <c r="M4879" s="1">
        <f t="shared" si="836"/>
        <v>69</v>
      </c>
      <c r="N4879" s="8" t="b">
        <f t="shared" si="837"/>
        <v>0</v>
      </c>
      <c r="O4879" t="b">
        <f t="shared" si="838"/>
        <v>0</v>
      </c>
      <c r="P4879" t="b">
        <f t="shared" si="839"/>
        <v>1</v>
      </c>
      <c r="Q4879" t="b">
        <f t="shared" si="840"/>
        <v>1</v>
      </c>
      <c r="R4879" t="str">
        <f t="shared" si="841"/>
        <v>Yes</v>
      </c>
      <c r="S4879">
        <f t="shared" si="842"/>
        <v>1</v>
      </c>
      <c r="T4879" s="95">
        <f t="shared" si="843"/>
        <v>41629</v>
      </c>
      <c r="U4879" s="96">
        <f t="shared" si="844"/>
        <v>76.293478260869563</v>
      </c>
      <c r="V4879" t="str">
        <f>VLOOKUP(H4879, Table2_ContractType!$A$2:$B$4, 2,TRUE)</f>
        <v>2 Year</v>
      </c>
      <c r="W4879" t="str">
        <f>VLOOKUP(F4879, Table3_PhoneService!$A$2:B4921, 2, TRUE)</f>
        <v>Two or More Lines</v>
      </c>
      <c r="X4879" t="str">
        <f>VLOOKUP(G4879,Table4_InternetService!$A$2:$B$4, 2, FALSE)</f>
        <v>DSL</v>
      </c>
      <c r="Y4879" s="98" t="str">
        <f t="shared" si="845"/>
        <v>Group5 over49mo</v>
      </c>
      <c r="Z4879" s="98" t="str">
        <f t="shared" si="846"/>
        <v>Phone+internet</v>
      </c>
    </row>
    <row r="4880" spans="1:26" ht="15.75" customHeight="1" x14ac:dyDescent="0.2">
      <c r="A4880" s="3" t="s">
        <v>5102</v>
      </c>
      <c r="B4880" s="3" t="s">
        <v>24</v>
      </c>
      <c r="C4880" s="3">
        <v>0</v>
      </c>
      <c r="D4880" s="3" t="s">
        <v>25</v>
      </c>
      <c r="E4880" s="3" t="s">
        <v>27</v>
      </c>
      <c r="F4880" s="3">
        <v>2</v>
      </c>
      <c r="G4880" s="3">
        <v>1</v>
      </c>
      <c r="H4880" s="3">
        <v>1</v>
      </c>
      <c r="I4880" s="3" t="s">
        <v>37</v>
      </c>
      <c r="J4880" s="4">
        <v>58.35</v>
      </c>
      <c r="K4880" s="4">
        <v>3756.45</v>
      </c>
      <c r="L4880" s="3" t="s">
        <v>27</v>
      </c>
      <c r="M4880" s="1">
        <f t="shared" si="836"/>
        <v>64</v>
      </c>
      <c r="N4880" s="8" t="b">
        <f t="shared" si="837"/>
        <v>1</v>
      </c>
      <c r="O4880" t="b">
        <f t="shared" si="838"/>
        <v>0</v>
      </c>
      <c r="P4880" t="b">
        <f t="shared" si="839"/>
        <v>1</v>
      </c>
      <c r="Q4880" t="b">
        <f t="shared" si="840"/>
        <v>1</v>
      </c>
      <c r="R4880" t="str">
        <f t="shared" si="841"/>
        <v>Yes</v>
      </c>
      <c r="S4880">
        <f t="shared" si="842"/>
        <v>1</v>
      </c>
      <c r="T4880" s="95">
        <f t="shared" si="843"/>
        <v>41779</v>
      </c>
      <c r="U4880" s="96">
        <f t="shared" si="844"/>
        <v>58.694531249999997</v>
      </c>
      <c r="V4880" t="str">
        <f>VLOOKUP(H4880, Table2_ContractType!$A$2:$B$4, 2,TRUE)</f>
        <v>1 Year</v>
      </c>
      <c r="W4880" t="str">
        <f>VLOOKUP(F4880, Table3_PhoneService!$A$2:B4922, 2, TRUE)</f>
        <v>Two or More Lines</v>
      </c>
      <c r="X4880" t="str">
        <f>VLOOKUP(G4880,Table4_InternetService!$A$2:$B$4, 2, FALSE)</f>
        <v>DSL</v>
      </c>
      <c r="Y4880" s="98" t="str">
        <f t="shared" si="845"/>
        <v>Group5 over49mo</v>
      </c>
      <c r="Z4880" s="98" t="str">
        <f t="shared" si="846"/>
        <v>Phone+internet</v>
      </c>
    </row>
    <row r="4881" spans="1:26" ht="15.75" customHeight="1" x14ac:dyDescent="0.2">
      <c r="A4881" s="3" t="s">
        <v>5103</v>
      </c>
      <c r="B4881" s="3" t="s">
        <v>29</v>
      </c>
      <c r="C4881" s="3">
        <v>0</v>
      </c>
      <c r="D4881" s="3" t="s">
        <v>27</v>
      </c>
      <c r="E4881" s="3" t="s">
        <v>27</v>
      </c>
      <c r="F4881" s="3">
        <v>1</v>
      </c>
      <c r="G4881" s="3">
        <v>1</v>
      </c>
      <c r="H4881" s="3">
        <v>0</v>
      </c>
      <c r="I4881" s="3" t="s">
        <v>31</v>
      </c>
      <c r="J4881" s="4">
        <v>67.45</v>
      </c>
      <c r="K4881" s="4">
        <v>2731</v>
      </c>
      <c r="L4881" s="3" t="s">
        <v>27</v>
      </c>
      <c r="M4881" s="1">
        <f t="shared" si="836"/>
        <v>40</v>
      </c>
      <c r="N4881" s="8" t="b">
        <f t="shared" si="837"/>
        <v>0</v>
      </c>
      <c r="O4881" t="b">
        <f t="shared" si="838"/>
        <v>0</v>
      </c>
      <c r="P4881" t="b">
        <f t="shared" si="839"/>
        <v>1</v>
      </c>
      <c r="Q4881" t="b">
        <f t="shared" si="840"/>
        <v>1</v>
      </c>
      <c r="R4881" t="str">
        <f t="shared" si="841"/>
        <v>Yes</v>
      </c>
      <c r="S4881">
        <f t="shared" si="842"/>
        <v>0</v>
      </c>
      <c r="T4881" s="95">
        <f t="shared" si="843"/>
        <v>42499</v>
      </c>
      <c r="U4881" s="96">
        <f t="shared" si="844"/>
        <v>68.275000000000006</v>
      </c>
      <c r="V4881" t="str">
        <f>VLOOKUP(H4881, Table2_ContractType!$A$2:$B$4, 2,TRUE)</f>
        <v>Month-to-Month</v>
      </c>
      <c r="W4881" t="str">
        <f>VLOOKUP(F4881, Table3_PhoneService!$A$2:B4923, 2, TRUE)</f>
        <v>One Line</v>
      </c>
      <c r="X4881" t="str">
        <f>VLOOKUP(G4881,Table4_InternetService!$A$2:$B$4, 2, FALSE)</f>
        <v>DSL</v>
      </c>
      <c r="Y4881" s="98" t="str">
        <f t="shared" si="845"/>
        <v>Group4 37-48mo</v>
      </c>
      <c r="Z4881" s="98" t="str">
        <f t="shared" si="846"/>
        <v>Phone+internet</v>
      </c>
    </row>
    <row r="4882" spans="1:26" ht="15.75" customHeight="1" x14ac:dyDescent="0.2">
      <c r="A4882" s="3" t="s">
        <v>5104</v>
      </c>
      <c r="B4882" s="3" t="s">
        <v>29</v>
      </c>
      <c r="C4882" s="3">
        <v>0</v>
      </c>
      <c r="D4882" s="3" t="s">
        <v>27</v>
      </c>
      <c r="E4882" s="3" t="s">
        <v>27</v>
      </c>
      <c r="F4882" s="3">
        <v>1</v>
      </c>
      <c r="G4882" s="3">
        <v>2</v>
      </c>
      <c r="H4882" s="3">
        <v>1</v>
      </c>
      <c r="I4882" s="3" t="s">
        <v>37</v>
      </c>
      <c r="J4882" s="4">
        <v>97</v>
      </c>
      <c r="K4882" s="4">
        <v>3021.3</v>
      </c>
      <c r="L4882" s="3" t="s">
        <v>27</v>
      </c>
      <c r="M4882" s="1">
        <f t="shared" si="836"/>
        <v>31</v>
      </c>
      <c r="N4882" s="8" t="b">
        <f t="shared" si="837"/>
        <v>0</v>
      </c>
      <c r="O4882" t="b">
        <f t="shared" si="838"/>
        <v>0</v>
      </c>
      <c r="P4882" t="b">
        <f t="shared" si="839"/>
        <v>1</v>
      </c>
      <c r="Q4882" t="b">
        <f t="shared" si="840"/>
        <v>1</v>
      </c>
      <c r="R4882" t="str">
        <f t="shared" si="841"/>
        <v>Yes</v>
      </c>
      <c r="S4882">
        <f t="shared" si="842"/>
        <v>0</v>
      </c>
      <c r="T4882" s="95">
        <f t="shared" si="843"/>
        <v>42769</v>
      </c>
      <c r="U4882" s="96">
        <f t="shared" si="844"/>
        <v>97.461290322580652</v>
      </c>
      <c r="V4882" t="str">
        <f>VLOOKUP(H4882, Table2_ContractType!$A$2:$B$4, 2,TRUE)</f>
        <v>1 Year</v>
      </c>
      <c r="W4882" t="str">
        <f>VLOOKUP(F4882, Table3_PhoneService!$A$2:B4924, 2, TRUE)</f>
        <v>One Line</v>
      </c>
      <c r="X4882" t="str">
        <f>VLOOKUP(G4882,Table4_InternetService!$A$2:$B$4, 2, FALSE)</f>
        <v>Fiber Optic</v>
      </c>
      <c r="Y4882" s="98" t="str">
        <f t="shared" si="845"/>
        <v>Group3 25-36mo</v>
      </c>
      <c r="Z4882" s="98" t="str">
        <f t="shared" si="846"/>
        <v>Phone+internet</v>
      </c>
    </row>
    <row r="4883" spans="1:26" ht="15.75" customHeight="1" x14ac:dyDescent="0.2">
      <c r="A4883" s="3" t="s">
        <v>5105</v>
      </c>
      <c r="B4883" s="3" t="s">
        <v>29</v>
      </c>
      <c r="C4883" s="3">
        <v>0</v>
      </c>
      <c r="D4883" s="3" t="s">
        <v>27</v>
      </c>
      <c r="E4883" s="3" t="s">
        <v>25</v>
      </c>
      <c r="F4883" s="3">
        <v>1</v>
      </c>
      <c r="G4883" s="3">
        <v>1</v>
      </c>
      <c r="H4883" s="3">
        <v>0</v>
      </c>
      <c r="I4883" s="3" t="s">
        <v>31</v>
      </c>
      <c r="J4883" s="4">
        <v>48.95</v>
      </c>
      <c r="K4883" s="4">
        <v>48.95</v>
      </c>
      <c r="L4883" s="3" t="s">
        <v>25</v>
      </c>
      <c r="M4883" s="1">
        <f t="shared" si="836"/>
        <v>1</v>
      </c>
      <c r="N4883" s="8" t="b">
        <f t="shared" si="837"/>
        <v>0</v>
      </c>
      <c r="O4883" t="b">
        <f t="shared" si="838"/>
        <v>1</v>
      </c>
      <c r="P4883" t="b">
        <f t="shared" si="839"/>
        <v>1</v>
      </c>
      <c r="Q4883" t="b">
        <f t="shared" si="840"/>
        <v>1</v>
      </c>
      <c r="R4883" t="str">
        <f t="shared" si="841"/>
        <v>Yes</v>
      </c>
      <c r="S4883">
        <f t="shared" si="842"/>
        <v>2</v>
      </c>
      <c r="T4883" s="95">
        <f t="shared" si="843"/>
        <v>43669</v>
      </c>
      <c r="U4883" s="96">
        <f t="shared" si="844"/>
        <v>48.95</v>
      </c>
      <c r="V4883" t="str">
        <f>VLOOKUP(H4883, Table2_ContractType!$A$2:$B$4, 2,TRUE)</f>
        <v>Month-to-Month</v>
      </c>
      <c r="W4883" t="str">
        <f>VLOOKUP(F4883, Table3_PhoneService!$A$2:B4925, 2, TRUE)</f>
        <v>One Line</v>
      </c>
      <c r="X4883" t="str">
        <f>VLOOKUP(G4883,Table4_InternetService!$A$2:$B$4, 2, FALSE)</f>
        <v>DSL</v>
      </c>
      <c r="Y4883" s="98" t="str">
        <f t="shared" si="845"/>
        <v>Group1 0-12mo</v>
      </c>
      <c r="Z4883" s="98" t="str">
        <f t="shared" si="846"/>
        <v>Phone+internet</v>
      </c>
    </row>
    <row r="4884" spans="1:26" ht="15.75" customHeight="1" x14ac:dyDescent="0.2">
      <c r="A4884" s="3" t="s">
        <v>5106</v>
      </c>
      <c r="B4884" s="3" t="s">
        <v>29</v>
      </c>
      <c r="C4884" s="3">
        <v>1</v>
      </c>
      <c r="D4884" s="3" t="s">
        <v>25</v>
      </c>
      <c r="E4884" s="3" t="s">
        <v>27</v>
      </c>
      <c r="F4884" s="3">
        <v>1</v>
      </c>
      <c r="G4884" s="3">
        <v>2</v>
      </c>
      <c r="H4884" s="3">
        <v>0</v>
      </c>
      <c r="I4884" s="3" t="s">
        <v>31</v>
      </c>
      <c r="J4884" s="4">
        <v>78.55</v>
      </c>
      <c r="K4884" s="4">
        <v>1422.65</v>
      </c>
      <c r="L4884" s="3" t="s">
        <v>25</v>
      </c>
      <c r="M4884" s="1">
        <f t="shared" si="836"/>
        <v>18</v>
      </c>
      <c r="N4884" s="8" t="b">
        <f t="shared" si="837"/>
        <v>0</v>
      </c>
      <c r="O4884" t="b">
        <f t="shared" si="838"/>
        <v>1</v>
      </c>
      <c r="P4884" t="b">
        <f t="shared" si="839"/>
        <v>1</v>
      </c>
      <c r="Q4884" t="b">
        <f t="shared" si="840"/>
        <v>1</v>
      </c>
      <c r="R4884" t="str">
        <f t="shared" si="841"/>
        <v>Yes</v>
      </c>
      <c r="S4884">
        <f t="shared" si="842"/>
        <v>1</v>
      </c>
      <c r="T4884" s="95">
        <f t="shared" si="843"/>
        <v>43159</v>
      </c>
      <c r="U4884" s="96">
        <f t="shared" si="844"/>
        <v>79.036111111111111</v>
      </c>
      <c r="V4884" t="str">
        <f>VLOOKUP(H4884, Table2_ContractType!$A$2:$B$4, 2,TRUE)</f>
        <v>Month-to-Month</v>
      </c>
      <c r="W4884" t="str">
        <f>VLOOKUP(F4884, Table3_PhoneService!$A$2:B4926, 2, TRUE)</f>
        <v>One Line</v>
      </c>
      <c r="X4884" t="str">
        <f>VLOOKUP(G4884,Table4_InternetService!$A$2:$B$4, 2, FALSE)</f>
        <v>Fiber Optic</v>
      </c>
      <c r="Y4884" s="98" t="str">
        <f t="shared" si="845"/>
        <v>Group2 13-24mo</v>
      </c>
      <c r="Z4884" s="98" t="str">
        <f t="shared" si="846"/>
        <v>Phone+internet</v>
      </c>
    </row>
    <row r="4885" spans="1:26" ht="15.75" customHeight="1" x14ac:dyDescent="0.2">
      <c r="A4885" s="3" t="s">
        <v>5107</v>
      </c>
      <c r="B4885" s="3" t="s">
        <v>29</v>
      </c>
      <c r="C4885" s="3">
        <v>0</v>
      </c>
      <c r="D4885" s="3" t="s">
        <v>25</v>
      </c>
      <c r="E4885" s="3" t="s">
        <v>27</v>
      </c>
      <c r="F4885" s="3">
        <v>1</v>
      </c>
      <c r="G4885" s="3">
        <v>2</v>
      </c>
      <c r="H4885" s="3">
        <v>0</v>
      </c>
      <c r="I4885" s="3" t="s">
        <v>31</v>
      </c>
      <c r="J4885" s="4">
        <v>84.8</v>
      </c>
      <c r="K4885" s="4">
        <v>84.8</v>
      </c>
      <c r="L4885" s="3" t="s">
        <v>25</v>
      </c>
      <c r="M4885" s="1">
        <f t="shared" si="836"/>
        <v>1</v>
      </c>
      <c r="N4885" s="8" t="b">
        <f t="shared" si="837"/>
        <v>0</v>
      </c>
      <c r="O4885" t="b">
        <f t="shared" si="838"/>
        <v>1</v>
      </c>
      <c r="P4885" t="b">
        <f t="shared" si="839"/>
        <v>1</v>
      </c>
      <c r="Q4885" t="b">
        <f t="shared" si="840"/>
        <v>1</v>
      </c>
      <c r="R4885" t="str">
        <f t="shared" si="841"/>
        <v>Yes</v>
      </c>
      <c r="S4885">
        <f t="shared" si="842"/>
        <v>1</v>
      </c>
      <c r="T4885" s="95">
        <f t="shared" si="843"/>
        <v>43669</v>
      </c>
      <c r="U4885" s="96">
        <f t="shared" si="844"/>
        <v>84.8</v>
      </c>
      <c r="V4885" t="str">
        <f>VLOOKUP(H4885, Table2_ContractType!$A$2:$B$4, 2,TRUE)</f>
        <v>Month-to-Month</v>
      </c>
      <c r="W4885" t="str">
        <f>VLOOKUP(F4885, Table3_PhoneService!$A$2:B4927, 2, TRUE)</f>
        <v>One Line</v>
      </c>
      <c r="X4885" t="str">
        <f>VLOOKUP(G4885,Table4_InternetService!$A$2:$B$4, 2, FALSE)</f>
        <v>Fiber Optic</v>
      </c>
      <c r="Y4885" s="98" t="str">
        <f t="shared" si="845"/>
        <v>Group1 0-12mo</v>
      </c>
      <c r="Z4885" s="98" t="str">
        <f t="shared" si="846"/>
        <v>Phone+internet</v>
      </c>
    </row>
    <row r="4886" spans="1:26" ht="15.75" customHeight="1" x14ac:dyDescent="0.2">
      <c r="A4886" s="3" t="s">
        <v>5108</v>
      </c>
      <c r="B4886" s="3" t="s">
        <v>24</v>
      </c>
      <c r="C4886" s="3">
        <v>0</v>
      </c>
      <c r="D4886" s="3" t="s">
        <v>25</v>
      </c>
      <c r="E4886" s="3" t="s">
        <v>27</v>
      </c>
      <c r="F4886" s="3">
        <v>1</v>
      </c>
      <c r="G4886" s="3">
        <v>0</v>
      </c>
      <c r="H4886" s="3">
        <v>0</v>
      </c>
      <c r="I4886" s="3" t="s">
        <v>37</v>
      </c>
      <c r="J4886" s="4">
        <v>19.399999999999999</v>
      </c>
      <c r="K4886" s="4">
        <v>641.15</v>
      </c>
      <c r="L4886" s="3" t="s">
        <v>27</v>
      </c>
      <c r="M4886" s="1">
        <f t="shared" si="836"/>
        <v>33</v>
      </c>
      <c r="N4886" s="8" t="b">
        <f t="shared" si="837"/>
        <v>1</v>
      </c>
      <c r="O4886" t="b">
        <f t="shared" si="838"/>
        <v>0</v>
      </c>
      <c r="P4886" t="b">
        <f t="shared" si="839"/>
        <v>1</v>
      </c>
      <c r="Q4886" t="b">
        <f t="shared" si="840"/>
        <v>0</v>
      </c>
      <c r="R4886" t="str">
        <f t="shared" si="841"/>
        <v>No</v>
      </c>
      <c r="S4886">
        <f t="shared" si="842"/>
        <v>1</v>
      </c>
      <c r="T4886" s="95">
        <f t="shared" si="843"/>
        <v>42709</v>
      </c>
      <c r="U4886" s="96">
        <f t="shared" si="844"/>
        <v>19.42878787878788</v>
      </c>
      <c r="V4886" t="str">
        <f>VLOOKUP(H4886, Table2_ContractType!$A$2:$B$4, 2,TRUE)</f>
        <v>Month-to-Month</v>
      </c>
      <c r="W4886" t="str">
        <f>VLOOKUP(F4886, Table3_PhoneService!$A$2:B4928, 2, TRUE)</f>
        <v>One Line</v>
      </c>
      <c r="X4886" t="str">
        <f>VLOOKUP(G4886,Table4_InternetService!$A$2:$B$4, 2, FALSE)</f>
        <v>No Internet Service</v>
      </c>
      <c r="Y4886" s="98" t="str">
        <f t="shared" si="845"/>
        <v>Group3 25-36mo</v>
      </c>
      <c r="Z4886" s="98" t="str">
        <f t="shared" si="846"/>
        <v>Phone</v>
      </c>
    </row>
    <row r="4887" spans="1:26" ht="15.75" customHeight="1" x14ac:dyDescent="0.2">
      <c r="A4887" s="3" t="s">
        <v>5109</v>
      </c>
      <c r="B4887" s="3" t="s">
        <v>24</v>
      </c>
      <c r="C4887" s="3">
        <v>0</v>
      </c>
      <c r="D4887" s="3" t="s">
        <v>25</v>
      </c>
      <c r="E4887" s="3" t="s">
        <v>27</v>
      </c>
      <c r="F4887" s="3">
        <v>2</v>
      </c>
      <c r="G4887" s="3">
        <v>1</v>
      </c>
      <c r="H4887" s="3">
        <v>2</v>
      </c>
      <c r="I4887" s="3" t="s">
        <v>35</v>
      </c>
      <c r="J4887" s="4">
        <v>85.75</v>
      </c>
      <c r="K4887" s="4">
        <v>6223.8</v>
      </c>
      <c r="L4887" s="3" t="s">
        <v>27</v>
      </c>
      <c r="M4887" s="1">
        <f t="shared" si="836"/>
        <v>73</v>
      </c>
      <c r="N4887" s="8" t="b">
        <f t="shared" si="837"/>
        <v>1</v>
      </c>
      <c r="O4887" t="b">
        <f t="shared" si="838"/>
        <v>0</v>
      </c>
      <c r="P4887" t="b">
        <f t="shared" si="839"/>
        <v>1</v>
      </c>
      <c r="Q4887" t="b">
        <f t="shared" si="840"/>
        <v>1</v>
      </c>
      <c r="R4887" t="str">
        <f t="shared" si="841"/>
        <v>Yes</v>
      </c>
      <c r="S4887">
        <f t="shared" si="842"/>
        <v>1</v>
      </c>
      <c r="T4887" s="95">
        <f t="shared" si="843"/>
        <v>41509</v>
      </c>
      <c r="U4887" s="96">
        <f t="shared" si="844"/>
        <v>85.257534246575347</v>
      </c>
      <c r="V4887" t="str">
        <f>VLOOKUP(H4887, Table2_ContractType!$A$2:$B$4, 2,TRUE)</f>
        <v>2 Year</v>
      </c>
      <c r="W4887" t="str">
        <f>VLOOKUP(F4887, Table3_PhoneService!$A$2:B4929, 2, TRUE)</f>
        <v>Two or More Lines</v>
      </c>
      <c r="X4887" t="str">
        <f>VLOOKUP(G4887,Table4_InternetService!$A$2:$B$4, 2, FALSE)</f>
        <v>DSL</v>
      </c>
      <c r="Y4887" s="98" t="str">
        <f t="shared" si="845"/>
        <v>Group5 over49mo</v>
      </c>
      <c r="Z4887" s="98" t="str">
        <f t="shared" si="846"/>
        <v>Phone+internet</v>
      </c>
    </row>
    <row r="4888" spans="1:26" ht="15.75" customHeight="1" x14ac:dyDescent="0.2">
      <c r="A4888" s="3" t="s">
        <v>5110</v>
      </c>
      <c r="B4888" s="3" t="s">
        <v>29</v>
      </c>
      <c r="C4888" s="3">
        <v>0</v>
      </c>
      <c r="D4888" s="3" t="s">
        <v>27</v>
      </c>
      <c r="E4888" s="3" t="s">
        <v>27</v>
      </c>
      <c r="F4888" s="3">
        <v>1</v>
      </c>
      <c r="G4888" s="3">
        <v>1</v>
      </c>
      <c r="H4888" s="3">
        <v>0</v>
      </c>
      <c r="I4888" s="3" t="s">
        <v>26</v>
      </c>
      <c r="J4888" s="4">
        <v>50.7</v>
      </c>
      <c r="K4888" s="4">
        <v>50.7</v>
      </c>
      <c r="L4888" s="3" t="s">
        <v>27</v>
      </c>
      <c r="M4888" s="1">
        <f t="shared" si="836"/>
        <v>1</v>
      </c>
      <c r="N4888" s="8" t="b">
        <f t="shared" si="837"/>
        <v>0</v>
      </c>
      <c r="O4888" t="b">
        <f t="shared" si="838"/>
        <v>0</v>
      </c>
      <c r="P4888" t="b">
        <f t="shared" si="839"/>
        <v>1</v>
      </c>
      <c r="Q4888" t="b">
        <f t="shared" si="840"/>
        <v>1</v>
      </c>
      <c r="R4888" t="str">
        <f t="shared" si="841"/>
        <v>Yes</v>
      </c>
      <c r="S4888">
        <f t="shared" si="842"/>
        <v>0</v>
      </c>
      <c r="T4888" s="95">
        <f t="shared" si="843"/>
        <v>43669</v>
      </c>
      <c r="U4888" s="96">
        <f t="shared" si="844"/>
        <v>50.7</v>
      </c>
      <c r="V4888" t="str">
        <f>VLOOKUP(H4888, Table2_ContractType!$A$2:$B$4, 2,TRUE)</f>
        <v>Month-to-Month</v>
      </c>
      <c r="W4888" t="str">
        <f>VLOOKUP(F4888, Table3_PhoneService!$A$2:B4930, 2, TRUE)</f>
        <v>One Line</v>
      </c>
      <c r="X4888" t="str">
        <f>VLOOKUP(G4888,Table4_InternetService!$A$2:$B$4, 2, FALSE)</f>
        <v>DSL</v>
      </c>
      <c r="Y4888" s="98" t="str">
        <f t="shared" si="845"/>
        <v>Group1 0-12mo</v>
      </c>
      <c r="Z4888" s="98" t="str">
        <f t="shared" si="846"/>
        <v>Phone+internet</v>
      </c>
    </row>
    <row r="4889" spans="1:26" ht="15.75" customHeight="1" x14ac:dyDescent="0.2">
      <c r="A4889" s="3" t="s">
        <v>5111</v>
      </c>
      <c r="B4889" s="3" t="s">
        <v>29</v>
      </c>
      <c r="C4889" s="3">
        <v>0</v>
      </c>
      <c r="D4889" s="3" t="s">
        <v>27</v>
      </c>
      <c r="E4889" s="3" t="s">
        <v>27</v>
      </c>
      <c r="F4889" s="3">
        <v>2</v>
      </c>
      <c r="G4889" s="3">
        <v>1</v>
      </c>
      <c r="H4889" s="3">
        <v>0</v>
      </c>
      <c r="I4889" s="3" t="s">
        <v>26</v>
      </c>
      <c r="J4889" s="4">
        <v>69.5</v>
      </c>
      <c r="K4889" s="4">
        <v>1199.4000000000001</v>
      </c>
      <c r="L4889" s="3" t="s">
        <v>27</v>
      </c>
      <c r="M4889" s="1">
        <f t="shared" si="836"/>
        <v>17</v>
      </c>
      <c r="N4889" s="8" t="b">
        <f t="shared" si="837"/>
        <v>0</v>
      </c>
      <c r="O4889" t="b">
        <f t="shared" si="838"/>
        <v>0</v>
      </c>
      <c r="P4889" t="b">
        <f t="shared" si="839"/>
        <v>1</v>
      </c>
      <c r="Q4889" t="b">
        <f t="shared" si="840"/>
        <v>1</v>
      </c>
      <c r="R4889" t="str">
        <f t="shared" si="841"/>
        <v>Yes</v>
      </c>
      <c r="S4889">
        <f t="shared" si="842"/>
        <v>0</v>
      </c>
      <c r="T4889" s="95">
        <f t="shared" si="843"/>
        <v>43189</v>
      </c>
      <c r="U4889" s="96">
        <f t="shared" si="844"/>
        <v>70.552941176470597</v>
      </c>
      <c r="V4889" t="str">
        <f>VLOOKUP(H4889, Table2_ContractType!$A$2:$B$4, 2,TRUE)</f>
        <v>Month-to-Month</v>
      </c>
      <c r="W4889" t="str">
        <f>VLOOKUP(F4889, Table3_PhoneService!$A$2:B4931, 2, TRUE)</f>
        <v>Two or More Lines</v>
      </c>
      <c r="X4889" t="str">
        <f>VLOOKUP(G4889,Table4_InternetService!$A$2:$B$4, 2, FALSE)</f>
        <v>DSL</v>
      </c>
      <c r="Y4889" s="98" t="str">
        <f t="shared" si="845"/>
        <v>Group2 13-24mo</v>
      </c>
      <c r="Z4889" s="98" t="str">
        <f t="shared" si="846"/>
        <v>Phone+internet</v>
      </c>
    </row>
    <row r="4890" spans="1:26" ht="15.75" customHeight="1" x14ac:dyDescent="0.2">
      <c r="A4890" s="3" t="s">
        <v>5112</v>
      </c>
      <c r="B4890" s="3" t="s">
        <v>24</v>
      </c>
      <c r="C4890" s="3">
        <v>0</v>
      </c>
      <c r="D4890" s="3" t="s">
        <v>25</v>
      </c>
      <c r="E4890" s="3" t="s">
        <v>25</v>
      </c>
      <c r="F4890" s="3">
        <v>2</v>
      </c>
      <c r="G4890" s="3">
        <v>2</v>
      </c>
      <c r="H4890" s="3">
        <v>0</v>
      </c>
      <c r="I4890" s="3" t="s">
        <v>35</v>
      </c>
      <c r="J4890" s="4">
        <v>105.25</v>
      </c>
      <c r="K4890" s="4">
        <v>4997.5</v>
      </c>
      <c r="L4890" s="3" t="s">
        <v>27</v>
      </c>
      <c r="M4890" s="1">
        <f t="shared" si="836"/>
        <v>47</v>
      </c>
      <c r="N4890" s="8" t="b">
        <f t="shared" si="837"/>
        <v>1</v>
      </c>
      <c r="O4890" t="b">
        <f t="shared" si="838"/>
        <v>0</v>
      </c>
      <c r="P4890" t="b">
        <f t="shared" si="839"/>
        <v>1</v>
      </c>
      <c r="Q4890" t="b">
        <f t="shared" si="840"/>
        <v>1</v>
      </c>
      <c r="R4890" t="str">
        <f t="shared" si="841"/>
        <v>Yes</v>
      </c>
      <c r="S4890">
        <f t="shared" si="842"/>
        <v>3</v>
      </c>
      <c r="T4890" s="95">
        <f t="shared" si="843"/>
        <v>42289</v>
      </c>
      <c r="U4890" s="96">
        <f t="shared" si="844"/>
        <v>106.32978723404256</v>
      </c>
      <c r="V4890" t="str">
        <f>VLOOKUP(H4890, Table2_ContractType!$A$2:$B$4, 2,TRUE)</f>
        <v>Month-to-Month</v>
      </c>
      <c r="W4890" t="str">
        <f>VLOOKUP(F4890, Table3_PhoneService!$A$2:B4932, 2, TRUE)</f>
        <v>Two or More Lines</v>
      </c>
      <c r="X4890" t="str">
        <f>VLOOKUP(G4890,Table4_InternetService!$A$2:$B$4, 2, FALSE)</f>
        <v>Fiber Optic</v>
      </c>
      <c r="Y4890" s="98" t="str">
        <f t="shared" si="845"/>
        <v>Group4 37-48mo</v>
      </c>
      <c r="Z4890" s="98" t="str">
        <f t="shared" si="846"/>
        <v>Phone+internet</v>
      </c>
    </row>
    <row r="4891" spans="1:26" ht="15.75" customHeight="1" x14ac:dyDescent="0.2">
      <c r="A4891" s="3" t="s">
        <v>5113</v>
      </c>
      <c r="B4891" s="3" t="s">
        <v>24</v>
      </c>
      <c r="C4891" s="3">
        <v>0</v>
      </c>
      <c r="D4891" s="3" t="s">
        <v>25</v>
      </c>
      <c r="E4891" s="3" t="s">
        <v>27</v>
      </c>
      <c r="F4891" s="3">
        <v>1</v>
      </c>
      <c r="G4891" s="3">
        <v>0</v>
      </c>
      <c r="H4891" s="3">
        <v>2</v>
      </c>
      <c r="I4891" s="3" t="s">
        <v>37</v>
      </c>
      <c r="J4891" s="4">
        <v>20.9</v>
      </c>
      <c r="K4891" s="4">
        <v>1493.2</v>
      </c>
      <c r="L4891" s="3" t="s">
        <v>27</v>
      </c>
      <c r="M4891" s="1">
        <f t="shared" si="836"/>
        <v>71</v>
      </c>
      <c r="N4891" s="8" t="b">
        <f t="shared" si="837"/>
        <v>1</v>
      </c>
      <c r="O4891" t="b">
        <f t="shared" si="838"/>
        <v>0</v>
      </c>
      <c r="P4891" t="b">
        <f t="shared" si="839"/>
        <v>1</v>
      </c>
      <c r="Q4891" t="b">
        <f t="shared" si="840"/>
        <v>0</v>
      </c>
      <c r="R4891" t="str">
        <f t="shared" si="841"/>
        <v>No</v>
      </c>
      <c r="S4891">
        <f t="shared" si="842"/>
        <v>1</v>
      </c>
      <c r="T4891" s="95">
        <f t="shared" si="843"/>
        <v>41569</v>
      </c>
      <c r="U4891" s="96">
        <f t="shared" si="844"/>
        <v>21.030985915492959</v>
      </c>
      <c r="V4891" t="str">
        <f>VLOOKUP(H4891, Table2_ContractType!$A$2:$B$4, 2,TRUE)</f>
        <v>2 Year</v>
      </c>
      <c r="W4891" t="str">
        <f>VLOOKUP(F4891, Table3_PhoneService!$A$2:B4933, 2, TRUE)</f>
        <v>One Line</v>
      </c>
      <c r="X4891" t="str">
        <f>VLOOKUP(G4891,Table4_InternetService!$A$2:$B$4, 2, FALSE)</f>
        <v>No Internet Service</v>
      </c>
      <c r="Y4891" s="98" t="str">
        <f t="shared" si="845"/>
        <v>Group5 over49mo</v>
      </c>
      <c r="Z4891" s="98" t="str">
        <f t="shared" si="846"/>
        <v>Phone</v>
      </c>
    </row>
    <row r="4892" spans="1:26" ht="15.75" customHeight="1" x14ac:dyDescent="0.2">
      <c r="A4892" s="3" t="s">
        <v>5114</v>
      </c>
      <c r="B4892" s="3" t="s">
        <v>24</v>
      </c>
      <c r="C4892" s="3">
        <v>0</v>
      </c>
      <c r="D4892" s="3" t="s">
        <v>25</v>
      </c>
      <c r="E4892" s="3" t="s">
        <v>27</v>
      </c>
      <c r="F4892" s="3">
        <v>2</v>
      </c>
      <c r="G4892" s="3">
        <v>2</v>
      </c>
      <c r="H4892" s="3">
        <v>0</v>
      </c>
      <c r="I4892" s="3" t="s">
        <v>31</v>
      </c>
      <c r="J4892" s="4">
        <v>91.65</v>
      </c>
      <c r="K4892" s="4">
        <v>365.4</v>
      </c>
      <c r="L4892" s="3" t="s">
        <v>25</v>
      </c>
      <c r="M4892" s="1">
        <f t="shared" si="836"/>
        <v>4</v>
      </c>
      <c r="N4892" s="8" t="b">
        <f t="shared" si="837"/>
        <v>1</v>
      </c>
      <c r="O4892" t="b">
        <f t="shared" si="838"/>
        <v>1</v>
      </c>
      <c r="P4892" t="b">
        <f t="shared" si="839"/>
        <v>1</v>
      </c>
      <c r="Q4892" t="b">
        <f t="shared" si="840"/>
        <v>1</v>
      </c>
      <c r="R4892" t="str">
        <f t="shared" si="841"/>
        <v>Yes</v>
      </c>
      <c r="S4892">
        <f t="shared" si="842"/>
        <v>1</v>
      </c>
      <c r="T4892" s="95">
        <f t="shared" si="843"/>
        <v>43579</v>
      </c>
      <c r="U4892" s="96">
        <f t="shared" si="844"/>
        <v>91.35</v>
      </c>
      <c r="V4892" t="str">
        <f>VLOOKUP(H4892, Table2_ContractType!$A$2:$B$4, 2,TRUE)</f>
        <v>Month-to-Month</v>
      </c>
      <c r="W4892" t="str">
        <f>VLOOKUP(F4892, Table3_PhoneService!$A$2:B4934, 2, TRUE)</f>
        <v>Two or More Lines</v>
      </c>
      <c r="X4892" t="str">
        <f>VLOOKUP(G4892,Table4_InternetService!$A$2:$B$4, 2, FALSE)</f>
        <v>Fiber Optic</v>
      </c>
      <c r="Y4892" s="98" t="str">
        <f t="shared" si="845"/>
        <v>Group1 0-12mo</v>
      </c>
      <c r="Z4892" s="98" t="str">
        <f t="shared" si="846"/>
        <v>Phone+internet</v>
      </c>
    </row>
    <row r="4893" spans="1:26" ht="15.75" customHeight="1" x14ac:dyDescent="0.2">
      <c r="A4893" s="3" t="s">
        <v>5115</v>
      </c>
      <c r="B4893" s="3" t="s">
        <v>29</v>
      </c>
      <c r="C4893" s="3">
        <v>1</v>
      </c>
      <c r="D4893" s="3" t="s">
        <v>25</v>
      </c>
      <c r="E4893" s="3" t="s">
        <v>27</v>
      </c>
      <c r="F4893" s="3">
        <v>2</v>
      </c>
      <c r="G4893" s="3">
        <v>2</v>
      </c>
      <c r="H4893" s="3">
        <v>0</v>
      </c>
      <c r="I4893" s="3" t="s">
        <v>31</v>
      </c>
      <c r="J4893" s="4">
        <v>104.25</v>
      </c>
      <c r="K4893" s="4">
        <v>2433.9</v>
      </c>
      <c r="L4893" s="3" t="s">
        <v>25</v>
      </c>
      <c r="M4893" s="1">
        <f t="shared" si="836"/>
        <v>23</v>
      </c>
      <c r="N4893" s="8" t="b">
        <f t="shared" si="837"/>
        <v>0</v>
      </c>
      <c r="O4893" t="b">
        <f t="shared" si="838"/>
        <v>1</v>
      </c>
      <c r="P4893" t="b">
        <f t="shared" si="839"/>
        <v>1</v>
      </c>
      <c r="Q4893" t="b">
        <f t="shared" si="840"/>
        <v>1</v>
      </c>
      <c r="R4893" t="str">
        <f t="shared" si="841"/>
        <v>Yes</v>
      </c>
      <c r="S4893">
        <f t="shared" si="842"/>
        <v>1</v>
      </c>
      <c r="T4893" s="95">
        <f t="shared" si="843"/>
        <v>43009</v>
      </c>
      <c r="U4893" s="96">
        <f t="shared" si="844"/>
        <v>105.82173913043479</v>
      </c>
      <c r="V4893" t="str">
        <f>VLOOKUP(H4893, Table2_ContractType!$A$2:$B$4, 2,TRUE)</f>
        <v>Month-to-Month</v>
      </c>
      <c r="W4893" t="str">
        <f>VLOOKUP(F4893, Table3_PhoneService!$A$2:B4935, 2, TRUE)</f>
        <v>Two or More Lines</v>
      </c>
      <c r="X4893" t="str">
        <f>VLOOKUP(G4893,Table4_InternetService!$A$2:$B$4, 2, FALSE)</f>
        <v>Fiber Optic</v>
      </c>
      <c r="Y4893" s="98" t="str">
        <f t="shared" si="845"/>
        <v>Group2 13-24mo</v>
      </c>
      <c r="Z4893" s="98" t="str">
        <f t="shared" si="846"/>
        <v>Phone+internet</v>
      </c>
    </row>
    <row r="4894" spans="1:26" ht="15.75" customHeight="1" x14ac:dyDescent="0.2">
      <c r="A4894" s="3" t="s">
        <v>5116</v>
      </c>
      <c r="B4894" s="3" t="s">
        <v>29</v>
      </c>
      <c r="C4894" s="3">
        <v>0</v>
      </c>
      <c r="D4894" s="3" t="s">
        <v>27</v>
      </c>
      <c r="E4894" s="3" t="s">
        <v>27</v>
      </c>
      <c r="F4894" s="3">
        <v>1</v>
      </c>
      <c r="G4894" s="3">
        <v>2</v>
      </c>
      <c r="H4894" s="3">
        <v>1</v>
      </c>
      <c r="I4894" s="3" t="s">
        <v>35</v>
      </c>
      <c r="J4894" s="4">
        <v>90.1</v>
      </c>
      <c r="K4894" s="4">
        <v>4549.45</v>
      </c>
      <c r="L4894" s="3" t="s">
        <v>27</v>
      </c>
      <c r="M4894" s="1">
        <f t="shared" si="836"/>
        <v>50</v>
      </c>
      <c r="N4894" s="8" t="b">
        <f t="shared" si="837"/>
        <v>0</v>
      </c>
      <c r="O4894" t="b">
        <f t="shared" si="838"/>
        <v>0</v>
      </c>
      <c r="P4894" t="b">
        <f t="shared" si="839"/>
        <v>1</v>
      </c>
      <c r="Q4894" t="b">
        <f t="shared" si="840"/>
        <v>1</v>
      </c>
      <c r="R4894" t="str">
        <f t="shared" si="841"/>
        <v>Yes</v>
      </c>
      <c r="S4894">
        <f t="shared" si="842"/>
        <v>0</v>
      </c>
      <c r="T4894" s="95">
        <f t="shared" si="843"/>
        <v>42199</v>
      </c>
      <c r="U4894" s="96">
        <f t="shared" si="844"/>
        <v>90.98899999999999</v>
      </c>
      <c r="V4894" t="str">
        <f>VLOOKUP(H4894, Table2_ContractType!$A$2:$B$4, 2,TRUE)</f>
        <v>1 Year</v>
      </c>
      <c r="W4894" t="str">
        <f>VLOOKUP(F4894, Table3_PhoneService!$A$2:B4936, 2, TRUE)</f>
        <v>One Line</v>
      </c>
      <c r="X4894" t="str">
        <f>VLOOKUP(G4894,Table4_InternetService!$A$2:$B$4, 2, FALSE)</f>
        <v>Fiber Optic</v>
      </c>
      <c r="Y4894" s="98" t="str">
        <f t="shared" si="845"/>
        <v>Group5 over49mo</v>
      </c>
      <c r="Z4894" s="98" t="str">
        <f t="shared" si="846"/>
        <v>Phone+internet</v>
      </c>
    </row>
    <row r="4895" spans="1:26" ht="15.75" customHeight="1" x14ac:dyDescent="0.2">
      <c r="A4895" s="3" t="s">
        <v>5117</v>
      </c>
      <c r="B4895" s="3" t="s">
        <v>29</v>
      </c>
      <c r="C4895" s="3">
        <v>1</v>
      </c>
      <c r="D4895" s="3" t="s">
        <v>27</v>
      </c>
      <c r="E4895" s="3" t="s">
        <v>27</v>
      </c>
      <c r="F4895" s="3">
        <v>2</v>
      </c>
      <c r="G4895" s="3">
        <v>2</v>
      </c>
      <c r="H4895" s="3">
        <v>0</v>
      </c>
      <c r="I4895" s="3" t="s">
        <v>31</v>
      </c>
      <c r="J4895" s="4">
        <v>75.75</v>
      </c>
      <c r="K4895" s="4">
        <v>75.75</v>
      </c>
      <c r="L4895" s="3" t="s">
        <v>25</v>
      </c>
      <c r="M4895" s="1">
        <f t="shared" si="836"/>
        <v>1</v>
      </c>
      <c r="N4895" s="8" t="b">
        <f t="shared" si="837"/>
        <v>0</v>
      </c>
      <c r="O4895" t="b">
        <f t="shared" si="838"/>
        <v>1</v>
      </c>
      <c r="P4895" t="b">
        <f t="shared" si="839"/>
        <v>1</v>
      </c>
      <c r="Q4895" t="b">
        <f t="shared" si="840"/>
        <v>1</v>
      </c>
      <c r="R4895" t="str">
        <f t="shared" si="841"/>
        <v>Yes</v>
      </c>
      <c r="S4895">
        <f t="shared" si="842"/>
        <v>0</v>
      </c>
      <c r="T4895" s="95">
        <f t="shared" si="843"/>
        <v>43669</v>
      </c>
      <c r="U4895" s="96">
        <f t="shared" si="844"/>
        <v>75.75</v>
      </c>
      <c r="V4895" t="str">
        <f>VLOOKUP(H4895, Table2_ContractType!$A$2:$B$4, 2,TRUE)</f>
        <v>Month-to-Month</v>
      </c>
      <c r="W4895" t="str">
        <f>VLOOKUP(F4895, Table3_PhoneService!$A$2:B4937, 2, TRUE)</f>
        <v>Two or More Lines</v>
      </c>
      <c r="X4895" t="str">
        <f>VLOOKUP(G4895,Table4_InternetService!$A$2:$B$4, 2, FALSE)</f>
        <v>Fiber Optic</v>
      </c>
      <c r="Y4895" s="98" t="str">
        <f t="shared" si="845"/>
        <v>Group1 0-12mo</v>
      </c>
      <c r="Z4895" s="98" t="str">
        <f t="shared" si="846"/>
        <v>Phone+internet</v>
      </c>
    </row>
    <row r="4896" spans="1:26" ht="15.75" customHeight="1" x14ac:dyDescent="0.2">
      <c r="A4896" s="3" t="s">
        <v>5118</v>
      </c>
      <c r="B4896" s="3" t="s">
        <v>29</v>
      </c>
      <c r="C4896" s="3">
        <v>1</v>
      </c>
      <c r="D4896" s="3" t="s">
        <v>27</v>
      </c>
      <c r="E4896" s="3" t="s">
        <v>27</v>
      </c>
      <c r="F4896" s="3">
        <v>1</v>
      </c>
      <c r="G4896" s="3">
        <v>2</v>
      </c>
      <c r="H4896" s="3">
        <v>0</v>
      </c>
      <c r="I4896" s="3" t="s">
        <v>31</v>
      </c>
      <c r="J4896" s="4">
        <v>73.849999999999994</v>
      </c>
      <c r="K4896" s="4">
        <v>3122.4</v>
      </c>
      <c r="L4896" s="3" t="s">
        <v>27</v>
      </c>
      <c r="M4896" s="1">
        <f t="shared" si="836"/>
        <v>42</v>
      </c>
      <c r="N4896" s="8" t="b">
        <f t="shared" si="837"/>
        <v>0</v>
      </c>
      <c r="O4896" t="b">
        <f t="shared" si="838"/>
        <v>0</v>
      </c>
      <c r="P4896" t="b">
        <f t="shared" si="839"/>
        <v>1</v>
      </c>
      <c r="Q4896" t="b">
        <f t="shared" si="840"/>
        <v>1</v>
      </c>
      <c r="R4896" t="str">
        <f t="shared" si="841"/>
        <v>Yes</v>
      </c>
      <c r="S4896">
        <f t="shared" si="842"/>
        <v>0</v>
      </c>
      <c r="T4896" s="95">
        <f t="shared" si="843"/>
        <v>42439</v>
      </c>
      <c r="U4896" s="96">
        <f t="shared" si="844"/>
        <v>74.342857142857142</v>
      </c>
      <c r="V4896" t="str">
        <f>VLOOKUP(H4896, Table2_ContractType!$A$2:$B$4, 2,TRUE)</f>
        <v>Month-to-Month</v>
      </c>
      <c r="W4896" t="str">
        <f>VLOOKUP(F4896, Table3_PhoneService!$A$2:B4938, 2, TRUE)</f>
        <v>One Line</v>
      </c>
      <c r="X4896" t="str">
        <f>VLOOKUP(G4896,Table4_InternetService!$A$2:$B$4, 2, FALSE)</f>
        <v>Fiber Optic</v>
      </c>
      <c r="Y4896" s="98" t="str">
        <f t="shared" si="845"/>
        <v>Group4 37-48mo</v>
      </c>
      <c r="Z4896" s="98" t="str">
        <f t="shared" si="846"/>
        <v>Phone+internet</v>
      </c>
    </row>
    <row r="4897" spans="1:26" ht="15.75" customHeight="1" x14ac:dyDescent="0.2">
      <c r="A4897" s="3" t="s">
        <v>5119</v>
      </c>
      <c r="B4897" s="3" t="s">
        <v>29</v>
      </c>
      <c r="C4897" s="3">
        <v>0</v>
      </c>
      <c r="D4897" s="3" t="s">
        <v>25</v>
      </c>
      <c r="E4897" s="3" t="s">
        <v>25</v>
      </c>
      <c r="F4897" s="3">
        <v>1</v>
      </c>
      <c r="G4897" s="3">
        <v>1</v>
      </c>
      <c r="H4897" s="3">
        <v>2</v>
      </c>
      <c r="I4897" s="3" t="s">
        <v>37</v>
      </c>
      <c r="J4897" s="4">
        <v>68.05</v>
      </c>
      <c r="K4897" s="4">
        <v>4158.25</v>
      </c>
      <c r="L4897" s="3" t="s">
        <v>27</v>
      </c>
      <c r="M4897" s="1">
        <f t="shared" si="836"/>
        <v>61</v>
      </c>
      <c r="N4897" s="8" t="b">
        <f t="shared" si="837"/>
        <v>0</v>
      </c>
      <c r="O4897" t="b">
        <f t="shared" si="838"/>
        <v>0</v>
      </c>
      <c r="P4897" t="b">
        <f t="shared" si="839"/>
        <v>1</v>
      </c>
      <c r="Q4897" t="b">
        <f t="shared" si="840"/>
        <v>1</v>
      </c>
      <c r="R4897" t="str">
        <f t="shared" si="841"/>
        <v>Yes</v>
      </c>
      <c r="S4897">
        <f t="shared" si="842"/>
        <v>3</v>
      </c>
      <c r="T4897" s="95">
        <f t="shared" si="843"/>
        <v>41869</v>
      </c>
      <c r="U4897" s="96">
        <f t="shared" si="844"/>
        <v>68.168032786885249</v>
      </c>
      <c r="V4897" t="str">
        <f>VLOOKUP(H4897, Table2_ContractType!$A$2:$B$4, 2,TRUE)</f>
        <v>2 Year</v>
      </c>
      <c r="W4897" t="str">
        <f>VLOOKUP(F4897, Table3_PhoneService!$A$2:B4939, 2, TRUE)</f>
        <v>One Line</v>
      </c>
      <c r="X4897" t="str">
        <f>VLOOKUP(G4897,Table4_InternetService!$A$2:$B$4, 2, FALSE)</f>
        <v>DSL</v>
      </c>
      <c r="Y4897" s="98" t="str">
        <f t="shared" si="845"/>
        <v>Group5 over49mo</v>
      </c>
      <c r="Z4897" s="98" t="str">
        <f t="shared" si="846"/>
        <v>Phone+internet</v>
      </c>
    </row>
    <row r="4898" spans="1:26" ht="15.75" customHeight="1" x14ac:dyDescent="0.2">
      <c r="A4898" s="3" t="s">
        <v>5120</v>
      </c>
      <c r="B4898" s="3" t="s">
        <v>29</v>
      </c>
      <c r="C4898" s="3">
        <v>0</v>
      </c>
      <c r="D4898" s="3" t="s">
        <v>27</v>
      </c>
      <c r="E4898" s="3" t="s">
        <v>27</v>
      </c>
      <c r="F4898" s="3">
        <v>1</v>
      </c>
      <c r="G4898" s="3">
        <v>2</v>
      </c>
      <c r="H4898" s="3">
        <v>0</v>
      </c>
      <c r="I4898" s="3" t="s">
        <v>26</v>
      </c>
      <c r="J4898" s="4">
        <v>89.65</v>
      </c>
      <c r="K4898" s="4">
        <v>2623.65</v>
      </c>
      <c r="L4898" s="3" t="s">
        <v>27</v>
      </c>
      <c r="M4898" s="1">
        <f t="shared" si="836"/>
        <v>29</v>
      </c>
      <c r="N4898" s="8" t="b">
        <f t="shared" si="837"/>
        <v>0</v>
      </c>
      <c r="O4898" t="b">
        <f t="shared" si="838"/>
        <v>0</v>
      </c>
      <c r="P4898" t="b">
        <f t="shared" si="839"/>
        <v>1</v>
      </c>
      <c r="Q4898" t="b">
        <f t="shared" si="840"/>
        <v>1</v>
      </c>
      <c r="R4898" t="str">
        <f t="shared" si="841"/>
        <v>Yes</v>
      </c>
      <c r="S4898">
        <f t="shared" si="842"/>
        <v>0</v>
      </c>
      <c r="T4898" s="95">
        <f t="shared" si="843"/>
        <v>42829</v>
      </c>
      <c r="U4898" s="96">
        <f t="shared" si="844"/>
        <v>90.470689655172421</v>
      </c>
      <c r="V4898" t="str">
        <f>VLOOKUP(H4898, Table2_ContractType!$A$2:$B$4, 2,TRUE)</f>
        <v>Month-to-Month</v>
      </c>
      <c r="W4898" t="str">
        <f>VLOOKUP(F4898, Table3_PhoneService!$A$2:B4940, 2, TRUE)</f>
        <v>One Line</v>
      </c>
      <c r="X4898" t="str">
        <f>VLOOKUP(G4898,Table4_InternetService!$A$2:$B$4, 2, FALSE)</f>
        <v>Fiber Optic</v>
      </c>
      <c r="Y4898" s="98" t="str">
        <f t="shared" si="845"/>
        <v>Group3 25-36mo</v>
      </c>
      <c r="Z4898" s="98" t="str">
        <f t="shared" si="846"/>
        <v>Phone+internet</v>
      </c>
    </row>
    <row r="4899" spans="1:26" ht="15.75" customHeight="1" x14ac:dyDescent="0.2">
      <c r="A4899" s="3" t="s">
        <v>5121</v>
      </c>
      <c r="B4899" s="3" t="s">
        <v>29</v>
      </c>
      <c r="C4899" s="3">
        <v>0</v>
      </c>
      <c r="D4899" s="3" t="s">
        <v>27</v>
      </c>
      <c r="E4899" s="3" t="s">
        <v>27</v>
      </c>
      <c r="F4899" s="3">
        <v>1</v>
      </c>
      <c r="G4899" s="3">
        <v>1</v>
      </c>
      <c r="H4899" s="3">
        <v>0</v>
      </c>
      <c r="I4899" s="3" t="s">
        <v>26</v>
      </c>
      <c r="J4899" s="4">
        <v>53.75</v>
      </c>
      <c r="K4899" s="4">
        <v>648.65</v>
      </c>
      <c r="L4899" s="3" t="s">
        <v>27</v>
      </c>
      <c r="M4899" s="1">
        <f t="shared" si="836"/>
        <v>12</v>
      </c>
      <c r="N4899" s="8" t="b">
        <f t="shared" si="837"/>
        <v>0</v>
      </c>
      <c r="O4899" t="b">
        <f t="shared" si="838"/>
        <v>0</v>
      </c>
      <c r="P4899" t="b">
        <f t="shared" si="839"/>
        <v>1</v>
      </c>
      <c r="Q4899" t="b">
        <f t="shared" si="840"/>
        <v>1</v>
      </c>
      <c r="R4899" t="str">
        <f t="shared" si="841"/>
        <v>Yes</v>
      </c>
      <c r="S4899">
        <f t="shared" si="842"/>
        <v>0</v>
      </c>
      <c r="T4899" s="95">
        <f t="shared" si="843"/>
        <v>43339</v>
      </c>
      <c r="U4899" s="96">
        <f t="shared" si="844"/>
        <v>54.054166666666667</v>
      </c>
      <c r="V4899" t="str">
        <f>VLOOKUP(H4899, Table2_ContractType!$A$2:$B$4, 2,TRUE)</f>
        <v>Month-to-Month</v>
      </c>
      <c r="W4899" t="str">
        <f>VLOOKUP(F4899, Table3_PhoneService!$A$2:B4941, 2, TRUE)</f>
        <v>One Line</v>
      </c>
      <c r="X4899" t="str">
        <f>VLOOKUP(G4899,Table4_InternetService!$A$2:$B$4, 2, FALSE)</f>
        <v>DSL</v>
      </c>
      <c r="Y4899" s="98" t="str">
        <f t="shared" si="845"/>
        <v>Group2 13-24mo</v>
      </c>
      <c r="Z4899" s="98" t="str">
        <f t="shared" si="846"/>
        <v>Phone+internet</v>
      </c>
    </row>
    <row r="4900" spans="1:26" ht="15.75" customHeight="1" x14ac:dyDescent="0.2">
      <c r="A4900" s="3" t="s">
        <v>5122</v>
      </c>
      <c r="B4900" s="3" t="s">
        <v>24</v>
      </c>
      <c r="C4900" s="3">
        <v>0</v>
      </c>
      <c r="D4900" s="3" t="s">
        <v>25</v>
      </c>
      <c r="E4900" s="3" t="s">
        <v>25</v>
      </c>
      <c r="F4900" s="3">
        <v>2</v>
      </c>
      <c r="G4900" s="3">
        <v>1</v>
      </c>
      <c r="H4900" s="3">
        <v>2</v>
      </c>
      <c r="I4900" s="3" t="s">
        <v>37</v>
      </c>
      <c r="J4900" s="4">
        <v>79.3</v>
      </c>
      <c r="K4900" s="4">
        <v>3902.45</v>
      </c>
      <c r="L4900" s="3" t="s">
        <v>27</v>
      </c>
      <c r="M4900" s="1">
        <f t="shared" si="836"/>
        <v>49</v>
      </c>
      <c r="N4900" s="8" t="b">
        <f t="shared" si="837"/>
        <v>1</v>
      </c>
      <c r="O4900" t="b">
        <f t="shared" si="838"/>
        <v>0</v>
      </c>
      <c r="P4900" t="b">
        <f t="shared" si="839"/>
        <v>1</v>
      </c>
      <c r="Q4900" t="b">
        <f t="shared" si="840"/>
        <v>1</v>
      </c>
      <c r="R4900" t="str">
        <f t="shared" si="841"/>
        <v>Yes</v>
      </c>
      <c r="S4900">
        <f t="shared" si="842"/>
        <v>3</v>
      </c>
      <c r="T4900" s="95">
        <f t="shared" si="843"/>
        <v>42229</v>
      </c>
      <c r="U4900" s="96">
        <f t="shared" si="844"/>
        <v>79.641836734693868</v>
      </c>
      <c r="V4900" t="str">
        <f>VLOOKUP(H4900, Table2_ContractType!$A$2:$B$4, 2,TRUE)</f>
        <v>2 Year</v>
      </c>
      <c r="W4900" t="str">
        <f>VLOOKUP(F4900, Table3_PhoneService!$A$2:B4942, 2, TRUE)</f>
        <v>Two or More Lines</v>
      </c>
      <c r="X4900" t="str">
        <f>VLOOKUP(G4900,Table4_InternetService!$A$2:$B$4, 2, FALSE)</f>
        <v>DSL</v>
      </c>
      <c r="Y4900" s="98" t="str">
        <f t="shared" si="845"/>
        <v>Group5 over49mo</v>
      </c>
      <c r="Z4900" s="98" t="str">
        <f t="shared" si="846"/>
        <v>Phone+internet</v>
      </c>
    </row>
    <row r="4901" spans="1:26" ht="15.75" customHeight="1" x14ac:dyDescent="0.2">
      <c r="A4901" s="3" t="s">
        <v>5123</v>
      </c>
      <c r="B4901" s="3" t="s">
        <v>24</v>
      </c>
      <c r="C4901" s="3">
        <v>1</v>
      </c>
      <c r="D4901" s="3" t="s">
        <v>27</v>
      </c>
      <c r="E4901" s="3" t="s">
        <v>27</v>
      </c>
      <c r="F4901" s="3">
        <v>2</v>
      </c>
      <c r="G4901" s="3">
        <v>2</v>
      </c>
      <c r="H4901" s="3">
        <v>0</v>
      </c>
      <c r="I4901" s="3" t="s">
        <v>31</v>
      </c>
      <c r="J4901" s="4">
        <v>96.55</v>
      </c>
      <c r="K4901" s="4">
        <v>3580.3</v>
      </c>
      <c r="L4901" s="3" t="s">
        <v>25</v>
      </c>
      <c r="M4901" s="1">
        <f t="shared" si="836"/>
        <v>37</v>
      </c>
      <c r="N4901" s="8" t="b">
        <f t="shared" si="837"/>
        <v>1</v>
      </c>
      <c r="O4901" t="b">
        <f t="shared" si="838"/>
        <v>1</v>
      </c>
      <c r="P4901" t="b">
        <f t="shared" si="839"/>
        <v>1</v>
      </c>
      <c r="Q4901" t="b">
        <f t="shared" si="840"/>
        <v>1</v>
      </c>
      <c r="R4901" t="str">
        <f t="shared" si="841"/>
        <v>Yes</v>
      </c>
      <c r="S4901">
        <f t="shared" si="842"/>
        <v>0</v>
      </c>
      <c r="T4901" s="95">
        <f t="shared" si="843"/>
        <v>42589</v>
      </c>
      <c r="U4901" s="96">
        <f t="shared" si="844"/>
        <v>96.764864864864876</v>
      </c>
      <c r="V4901" t="str">
        <f>VLOOKUP(H4901, Table2_ContractType!$A$2:$B$4, 2,TRUE)</f>
        <v>Month-to-Month</v>
      </c>
      <c r="W4901" t="str">
        <f>VLOOKUP(F4901, Table3_PhoneService!$A$2:B4943, 2, TRUE)</f>
        <v>Two or More Lines</v>
      </c>
      <c r="X4901" t="str">
        <f>VLOOKUP(G4901,Table4_InternetService!$A$2:$B$4, 2, FALSE)</f>
        <v>Fiber Optic</v>
      </c>
      <c r="Y4901" s="98" t="str">
        <f t="shared" si="845"/>
        <v>Group4 37-48mo</v>
      </c>
      <c r="Z4901" s="98" t="str">
        <f t="shared" si="846"/>
        <v>Phone+internet</v>
      </c>
    </row>
    <row r="4902" spans="1:26" ht="15.75" customHeight="1" x14ac:dyDescent="0.2">
      <c r="A4902" s="3" t="s">
        <v>5124</v>
      </c>
      <c r="B4902" s="3" t="s">
        <v>29</v>
      </c>
      <c r="C4902" s="3">
        <v>1</v>
      </c>
      <c r="D4902" s="3" t="s">
        <v>25</v>
      </c>
      <c r="E4902" s="3" t="s">
        <v>25</v>
      </c>
      <c r="F4902" s="3">
        <v>2</v>
      </c>
      <c r="G4902" s="3">
        <v>2</v>
      </c>
      <c r="H4902" s="3">
        <v>0</v>
      </c>
      <c r="I4902" s="3" t="s">
        <v>31</v>
      </c>
      <c r="J4902" s="4">
        <v>105.75</v>
      </c>
      <c r="K4902" s="4">
        <v>2710.25</v>
      </c>
      <c r="L4902" s="3" t="s">
        <v>25</v>
      </c>
      <c r="M4902" s="1">
        <f t="shared" si="836"/>
        <v>26</v>
      </c>
      <c r="N4902" s="8" t="b">
        <f t="shared" si="837"/>
        <v>0</v>
      </c>
      <c r="O4902" t="b">
        <f t="shared" si="838"/>
        <v>1</v>
      </c>
      <c r="P4902" t="b">
        <f t="shared" si="839"/>
        <v>1</v>
      </c>
      <c r="Q4902" t="b">
        <f t="shared" si="840"/>
        <v>1</v>
      </c>
      <c r="R4902" t="str">
        <f t="shared" si="841"/>
        <v>Yes</v>
      </c>
      <c r="S4902">
        <f t="shared" si="842"/>
        <v>3</v>
      </c>
      <c r="T4902" s="95">
        <f t="shared" si="843"/>
        <v>42919</v>
      </c>
      <c r="U4902" s="96">
        <f t="shared" si="844"/>
        <v>104.24038461538461</v>
      </c>
      <c r="V4902" t="str">
        <f>VLOOKUP(H4902, Table2_ContractType!$A$2:$B$4, 2,TRUE)</f>
        <v>Month-to-Month</v>
      </c>
      <c r="W4902" t="str">
        <f>VLOOKUP(F4902, Table3_PhoneService!$A$2:B4944, 2, TRUE)</f>
        <v>Two or More Lines</v>
      </c>
      <c r="X4902" t="str">
        <f>VLOOKUP(G4902,Table4_InternetService!$A$2:$B$4, 2, FALSE)</f>
        <v>Fiber Optic</v>
      </c>
      <c r="Y4902" s="98" t="str">
        <f t="shared" si="845"/>
        <v>Group3 25-36mo</v>
      </c>
      <c r="Z4902" s="98" t="str">
        <f t="shared" si="846"/>
        <v>Phone+internet</v>
      </c>
    </row>
    <row r="4903" spans="1:26" ht="15.75" customHeight="1" x14ac:dyDescent="0.2">
      <c r="A4903" s="3" t="s">
        <v>5125</v>
      </c>
      <c r="B4903" s="3" t="s">
        <v>29</v>
      </c>
      <c r="C4903" s="3">
        <v>0</v>
      </c>
      <c r="D4903" s="3" t="s">
        <v>27</v>
      </c>
      <c r="E4903" s="3" t="s">
        <v>27</v>
      </c>
      <c r="F4903" s="3">
        <v>2</v>
      </c>
      <c r="G4903" s="3">
        <v>2</v>
      </c>
      <c r="H4903" s="3">
        <v>2</v>
      </c>
      <c r="I4903" s="3" t="s">
        <v>35</v>
      </c>
      <c r="J4903" s="4">
        <v>89.45</v>
      </c>
      <c r="K4903" s="4">
        <v>4577.75</v>
      </c>
      <c r="L4903" s="3" t="s">
        <v>27</v>
      </c>
      <c r="M4903" s="1">
        <f t="shared" si="836"/>
        <v>51</v>
      </c>
      <c r="N4903" s="8" t="b">
        <f t="shared" si="837"/>
        <v>0</v>
      </c>
      <c r="O4903" t="b">
        <f t="shared" si="838"/>
        <v>0</v>
      </c>
      <c r="P4903" t="b">
        <f t="shared" si="839"/>
        <v>1</v>
      </c>
      <c r="Q4903" t="b">
        <f t="shared" si="840"/>
        <v>1</v>
      </c>
      <c r="R4903" t="str">
        <f t="shared" si="841"/>
        <v>Yes</v>
      </c>
      <c r="S4903">
        <f t="shared" si="842"/>
        <v>0</v>
      </c>
      <c r="T4903" s="95">
        <f t="shared" si="843"/>
        <v>42169</v>
      </c>
      <c r="U4903" s="96">
        <f t="shared" si="844"/>
        <v>89.759803921568633</v>
      </c>
      <c r="V4903" t="str">
        <f>VLOOKUP(H4903, Table2_ContractType!$A$2:$B$4, 2,TRUE)</f>
        <v>2 Year</v>
      </c>
      <c r="W4903" t="str">
        <f>VLOOKUP(F4903, Table3_PhoneService!$A$2:B4945, 2, TRUE)</f>
        <v>Two or More Lines</v>
      </c>
      <c r="X4903" t="str">
        <f>VLOOKUP(G4903,Table4_InternetService!$A$2:$B$4, 2, FALSE)</f>
        <v>Fiber Optic</v>
      </c>
      <c r="Y4903" s="98" t="str">
        <f t="shared" si="845"/>
        <v>Group5 over49mo</v>
      </c>
      <c r="Z4903" s="98" t="str">
        <f t="shared" si="846"/>
        <v>Phone+internet</v>
      </c>
    </row>
    <row r="4904" spans="1:26" ht="15.75" customHeight="1" x14ac:dyDescent="0.2">
      <c r="A4904" s="3" t="s">
        <v>5126</v>
      </c>
      <c r="B4904" s="3" t="s">
        <v>29</v>
      </c>
      <c r="C4904" s="3">
        <v>0</v>
      </c>
      <c r="D4904" s="3" t="s">
        <v>27</v>
      </c>
      <c r="E4904" s="3" t="s">
        <v>25</v>
      </c>
      <c r="F4904" s="3">
        <v>2</v>
      </c>
      <c r="G4904" s="3">
        <v>1</v>
      </c>
      <c r="H4904" s="3">
        <v>2</v>
      </c>
      <c r="I4904" s="3" t="s">
        <v>31</v>
      </c>
      <c r="J4904" s="4">
        <v>84.95</v>
      </c>
      <c r="K4904" s="4">
        <v>4984.8500000000004</v>
      </c>
      <c r="L4904" s="3" t="s">
        <v>27</v>
      </c>
      <c r="M4904" s="1">
        <f t="shared" si="836"/>
        <v>59</v>
      </c>
      <c r="N4904" s="8" t="b">
        <f t="shared" si="837"/>
        <v>0</v>
      </c>
      <c r="O4904" t="b">
        <f t="shared" si="838"/>
        <v>0</v>
      </c>
      <c r="P4904" t="b">
        <f t="shared" si="839"/>
        <v>1</v>
      </c>
      <c r="Q4904" t="b">
        <f t="shared" si="840"/>
        <v>1</v>
      </c>
      <c r="R4904" t="str">
        <f t="shared" si="841"/>
        <v>Yes</v>
      </c>
      <c r="S4904">
        <f t="shared" si="842"/>
        <v>2</v>
      </c>
      <c r="T4904" s="95">
        <f t="shared" si="843"/>
        <v>41929</v>
      </c>
      <c r="U4904" s="96">
        <f t="shared" si="844"/>
        <v>84.488983050847466</v>
      </c>
      <c r="V4904" t="str">
        <f>VLOOKUP(H4904, Table2_ContractType!$A$2:$B$4, 2,TRUE)</f>
        <v>2 Year</v>
      </c>
      <c r="W4904" t="str">
        <f>VLOOKUP(F4904, Table3_PhoneService!$A$2:B4946, 2, TRUE)</f>
        <v>Two or More Lines</v>
      </c>
      <c r="X4904" t="str">
        <f>VLOOKUP(G4904,Table4_InternetService!$A$2:$B$4, 2, FALSE)</f>
        <v>DSL</v>
      </c>
      <c r="Y4904" s="98" t="str">
        <f t="shared" si="845"/>
        <v>Group5 over49mo</v>
      </c>
      <c r="Z4904" s="98" t="str">
        <f t="shared" si="846"/>
        <v>Phone+internet</v>
      </c>
    </row>
    <row r="4905" spans="1:26" ht="15.75" customHeight="1" x14ac:dyDescent="0.2">
      <c r="A4905" s="3" t="s">
        <v>5127</v>
      </c>
      <c r="B4905" s="3" t="s">
        <v>24</v>
      </c>
      <c r="C4905" s="3">
        <v>1</v>
      </c>
      <c r="D4905" s="3" t="s">
        <v>27</v>
      </c>
      <c r="E4905" s="3" t="s">
        <v>27</v>
      </c>
      <c r="F4905" s="3">
        <v>2</v>
      </c>
      <c r="G4905" s="3">
        <v>2</v>
      </c>
      <c r="H4905" s="3">
        <v>2</v>
      </c>
      <c r="I4905" s="3" t="s">
        <v>35</v>
      </c>
      <c r="J4905" s="4">
        <v>117.35</v>
      </c>
      <c r="K4905" s="4">
        <v>8436.25</v>
      </c>
      <c r="L4905" s="3" t="s">
        <v>27</v>
      </c>
      <c r="M4905" s="1">
        <f t="shared" si="836"/>
        <v>72</v>
      </c>
      <c r="N4905" s="8" t="b">
        <f t="shared" si="837"/>
        <v>1</v>
      </c>
      <c r="O4905" t="b">
        <f t="shared" si="838"/>
        <v>0</v>
      </c>
      <c r="P4905" t="b">
        <f t="shared" si="839"/>
        <v>1</v>
      </c>
      <c r="Q4905" t="b">
        <f t="shared" si="840"/>
        <v>1</v>
      </c>
      <c r="R4905" t="str">
        <f t="shared" si="841"/>
        <v>Yes</v>
      </c>
      <c r="S4905">
        <f t="shared" si="842"/>
        <v>0</v>
      </c>
      <c r="T4905" s="95">
        <f t="shared" si="843"/>
        <v>41539</v>
      </c>
      <c r="U4905" s="96">
        <f t="shared" si="844"/>
        <v>117.17013888888889</v>
      </c>
      <c r="V4905" t="str">
        <f>VLOOKUP(H4905, Table2_ContractType!$A$2:$B$4, 2,TRUE)</f>
        <v>2 Year</v>
      </c>
      <c r="W4905" t="str">
        <f>VLOOKUP(F4905, Table3_PhoneService!$A$2:B4947, 2, TRUE)</f>
        <v>Two or More Lines</v>
      </c>
      <c r="X4905" t="str">
        <f>VLOOKUP(G4905,Table4_InternetService!$A$2:$B$4, 2, FALSE)</f>
        <v>Fiber Optic</v>
      </c>
      <c r="Y4905" s="98" t="str">
        <f t="shared" si="845"/>
        <v>Group5 over49mo</v>
      </c>
      <c r="Z4905" s="98" t="str">
        <f t="shared" si="846"/>
        <v>Phone+internet</v>
      </c>
    </row>
    <row r="4906" spans="1:26" ht="15.75" customHeight="1" x14ac:dyDescent="0.2">
      <c r="A4906" s="3" t="s">
        <v>5128</v>
      </c>
      <c r="B4906" s="3" t="s">
        <v>29</v>
      </c>
      <c r="C4906" s="3">
        <v>0</v>
      </c>
      <c r="D4906" s="3" t="s">
        <v>27</v>
      </c>
      <c r="E4906" s="3" t="s">
        <v>27</v>
      </c>
      <c r="F4906" s="3">
        <v>1</v>
      </c>
      <c r="G4906" s="3">
        <v>1</v>
      </c>
      <c r="H4906" s="3">
        <v>0</v>
      </c>
      <c r="I4906" s="3" t="s">
        <v>26</v>
      </c>
      <c r="J4906" s="4">
        <v>50.65</v>
      </c>
      <c r="K4906" s="4">
        <v>50.65</v>
      </c>
      <c r="L4906" s="3" t="s">
        <v>25</v>
      </c>
      <c r="M4906" s="1">
        <f t="shared" si="836"/>
        <v>1</v>
      </c>
      <c r="N4906" s="8" t="b">
        <f t="shared" si="837"/>
        <v>0</v>
      </c>
      <c r="O4906" t="b">
        <f t="shared" si="838"/>
        <v>1</v>
      </c>
      <c r="P4906" t="b">
        <f t="shared" si="839"/>
        <v>1</v>
      </c>
      <c r="Q4906" t="b">
        <f t="shared" si="840"/>
        <v>1</v>
      </c>
      <c r="R4906" t="str">
        <f t="shared" si="841"/>
        <v>Yes</v>
      </c>
      <c r="S4906">
        <f t="shared" si="842"/>
        <v>0</v>
      </c>
      <c r="T4906" s="95">
        <f t="shared" si="843"/>
        <v>43669</v>
      </c>
      <c r="U4906" s="96">
        <f t="shared" si="844"/>
        <v>50.65</v>
      </c>
      <c r="V4906" t="str">
        <f>VLOOKUP(H4906, Table2_ContractType!$A$2:$B$4, 2,TRUE)</f>
        <v>Month-to-Month</v>
      </c>
      <c r="W4906" t="str">
        <f>VLOOKUP(F4906, Table3_PhoneService!$A$2:B4948, 2, TRUE)</f>
        <v>One Line</v>
      </c>
      <c r="X4906" t="str">
        <f>VLOOKUP(G4906,Table4_InternetService!$A$2:$B$4, 2, FALSE)</f>
        <v>DSL</v>
      </c>
      <c r="Y4906" s="98" t="str">
        <f t="shared" si="845"/>
        <v>Group1 0-12mo</v>
      </c>
      <c r="Z4906" s="98" t="str">
        <f t="shared" si="846"/>
        <v>Phone+internet</v>
      </c>
    </row>
    <row r="4907" spans="1:26" ht="15.75" customHeight="1" x14ac:dyDescent="0.2">
      <c r="A4907" s="3" t="s">
        <v>5129</v>
      </c>
      <c r="B4907" s="3" t="s">
        <v>29</v>
      </c>
      <c r="C4907" s="3">
        <v>0</v>
      </c>
      <c r="D4907" s="3" t="s">
        <v>25</v>
      </c>
      <c r="E4907" s="3" t="s">
        <v>25</v>
      </c>
      <c r="F4907" s="3">
        <v>2</v>
      </c>
      <c r="G4907" s="3">
        <v>2</v>
      </c>
      <c r="H4907" s="3">
        <v>0</v>
      </c>
      <c r="I4907" s="3" t="s">
        <v>37</v>
      </c>
      <c r="J4907" s="4">
        <v>74.900000000000006</v>
      </c>
      <c r="K4907" s="4">
        <v>1107.25</v>
      </c>
      <c r="L4907" s="3" t="s">
        <v>25</v>
      </c>
      <c r="M4907" s="1">
        <f t="shared" si="836"/>
        <v>15</v>
      </c>
      <c r="N4907" s="8" t="b">
        <f t="shared" si="837"/>
        <v>0</v>
      </c>
      <c r="O4907" t="b">
        <f t="shared" si="838"/>
        <v>1</v>
      </c>
      <c r="P4907" t="b">
        <f t="shared" si="839"/>
        <v>1</v>
      </c>
      <c r="Q4907" t="b">
        <f t="shared" si="840"/>
        <v>1</v>
      </c>
      <c r="R4907" t="str">
        <f t="shared" si="841"/>
        <v>Yes</v>
      </c>
      <c r="S4907">
        <f t="shared" si="842"/>
        <v>3</v>
      </c>
      <c r="T4907" s="95">
        <f t="shared" si="843"/>
        <v>43249</v>
      </c>
      <c r="U4907" s="96">
        <f t="shared" si="844"/>
        <v>73.816666666666663</v>
      </c>
      <c r="V4907" t="str">
        <f>VLOOKUP(H4907, Table2_ContractType!$A$2:$B$4, 2,TRUE)</f>
        <v>Month-to-Month</v>
      </c>
      <c r="W4907" t="str">
        <f>VLOOKUP(F4907, Table3_PhoneService!$A$2:B4949, 2, TRUE)</f>
        <v>Two or More Lines</v>
      </c>
      <c r="X4907" t="str">
        <f>VLOOKUP(G4907,Table4_InternetService!$A$2:$B$4, 2, FALSE)</f>
        <v>Fiber Optic</v>
      </c>
      <c r="Y4907" s="98" t="str">
        <f t="shared" si="845"/>
        <v>Group2 13-24mo</v>
      </c>
      <c r="Z4907" s="98" t="str">
        <f t="shared" si="846"/>
        <v>Phone+internet</v>
      </c>
    </row>
    <row r="4908" spans="1:26" ht="15.75" customHeight="1" x14ac:dyDescent="0.2">
      <c r="A4908" s="3" t="s">
        <v>5130</v>
      </c>
      <c r="B4908" s="3" t="s">
        <v>29</v>
      </c>
      <c r="C4908" s="3">
        <v>0</v>
      </c>
      <c r="D4908" s="3" t="s">
        <v>27</v>
      </c>
      <c r="E4908" s="3" t="s">
        <v>27</v>
      </c>
      <c r="F4908" s="3">
        <v>1</v>
      </c>
      <c r="G4908" s="3">
        <v>2</v>
      </c>
      <c r="H4908" s="3">
        <v>1</v>
      </c>
      <c r="I4908" s="3" t="s">
        <v>35</v>
      </c>
      <c r="J4908" s="4">
        <v>89.6</v>
      </c>
      <c r="K4908" s="4">
        <v>3488.15</v>
      </c>
      <c r="L4908" s="3" t="s">
        <v>27</v>
      </c>
      <c r="M4908" s="1">
        <f t="shared" si="836"/>
        <v>39</v>
      </c>
      <c r="N4908" s="8" t="b">
        <f t="shared" si="837"/>
        <v>0</v>
      </c>
      <c r="O4908" t="b">
        <f t="shared" si="838"/>
        <v>0</v>
      </c>
      <c r="P4908" t="b">
        <f t="shared" si="839"/>
        <v>1</v>
      </c>
      <c r="Q4908" t="b">
        <f t="shared" si="840"/>
        <v>1</v>
      </c>
      <c r="R4908" t="str">
        <f t="shared" si="841"/>
        <v>Yes</v>
      </c>
      <c r="S4908">
        <f t="shared" si="842"/>
        <v>0</v>
      </c>
      <c r="T4908" s="95">
        <f t="shared" si="843"/>
        <v>42529</v>
      </c>
      <c r="U4908" s="96">
        <f t="shared" si="844"/>
        <v>89.439743589743586</v>
      </c>
      <c r="V4908" t="str">
        <f>VLOOKUP(H4908, Table2_ContractType!$A$2:$B$4, 2,TRUE)</f>
        <v>1 Year</v>
      </c>
      <c r="W4908" t="str">
        <f>VLOOKUP(F4908, Table3_PhoneService!$A$2:B4950, 2, TRUE)</f>
        <v>One Line</v>
      </c>
      <c r="X4908" t="str">
        <f>VLOOKUP(G4908,Table4_InternetService!$A$2:$B$4, 2, FALSE)</f>
        <v>Fiber Optic</v>
      </c>
      <c r="Y4908" s="98" t="str">
        <f t="shared" si="845"/>
        <v>Group4 37-48mo</v>
      </c>
      <c r="Z4908" s="98" t="str">
        <f t="shared" si="846"/>
        <v>Phone+internet</v>
      </c>
    </row>
    <row r="4909" spans="1:26" ht="15.75" customHeight="1" x14ac:dyDescent="0.2">
      <c r="A4909" s="3" t="s">
        <v>5131</v>
      </c>
      <c r="B4909" s="3" t="s">
        <v>29</v>
      </c>
      <c r="C4909" s="3">
        <v>0</v>
      </c>
      <c r="D4909" s="3" t="s">
        <v>27</v>
      </c>
      <c r="E4909" s="3" t="s">
        <v>27</v>
      </c>
      <c r="F4909" s="3">
        <v>0</v>
      </c>
      <c r="G4909" s="3">
        <v>1</v>
      </c>
      <c r="H4909" s="3">
        <v>0</v>
      </c>
      <c r="I4909" s="3" t="s">
        <v>31</v>
      </c>
      <c r="J4909" s="4">
        <v>34.299999999999997</v>
      </c>
      <c r="K4909" s="4">
        <v>1004.75</v>
      </c>
      <c r="L4909" s="3" t="s">
        <v>27</v>
      </c>
      <c r="M4909" s="1">
        <f t="shared" si="836"/>
        <v>29</v>
      </c>
      <c r="N4909" s="8" t="b">
        <f t="shared" si="837"/>
        <v>0</v>
      </c>
      <c r="O4909" t="b">
        <f t="shared" si="838"/>
        <v>0</v>
      </c>
      <c r="P4909" t="b">
        <f t="shared" si="839"/>
        <v>0</v>
      </c>
      <c r="Q4909" t="b">
        <f t="shared" si="840"/>
        <v>1</v>
      </c>
      <c r="R4909" t="str">
        <f t="shared" si="841"/>
        <v>No</v>
      </c>
      <c r="S4909">
        <f t="shared" si="842"/>
        <v>0</v>
      </c>
      <c r="T4909" s="95">
        <f t="shared" si="843"/>
        <v>42829</v>
      </c>
      <c r="U4909" s="96">
        <f t="shared" si="844"/>
        <v>34.646551724137929</v>
      </c>
      <c r="V4909" t="str">
        <f>VLOOKUP(H4909, Table2_ContractType!$A$2:$B$4, 2,TRUE)</f>
        <v>Month-to-Month</v>
      </c>
      <c r="W4909" t="str">
        <f>VLOOKUP(F4909, Table3_PhoneService!$A$2:B4951, 2, TRUE)</f>
        <v>No Phone Service</v>
      </c>
      <c r="X4909" t="str">
        <f>VLOOKUP(G4909,Table4_InternetService!$A$2:$B$4, 2, FALSE)</f>
        <v>DSL</v>
      </c>
      <c r="Y4909" s="98" t="str">
        <f t="shared" si="845"/>
        <v>Group3 25-36mo</v>
      </c>
      <c r="Z4909" s="98" t="str">
        <f t="shared" si="846"/>
        <v>Internet</v>
      </c>
    </row>
    <row r="4910" spans="1:26" ht="15.75" customHeight="1" x14ac:dyDescent="0.2">
      <c r="A4910" s="3" t="s">
        <v>5132</v>
      </c>
      <c r="B4910" s="3" t="s">
        <v>29</v>
      </c>
      <c r="C4910" s="3">
        <v>0</v>
      </c>
      <c r="D4910" s="3" t="s">
        <v>27</v>
      </c>
      <c r="E4910" s="3" t="s">
        <v>27</v>
      </c>
      <c r="F4910" s="3">
        <v>2</v>
      </c>
      <c r="G4910" s="3">
        <v>1</v>
      </c>
      <c r="H4910" s="3">
        <v>0</v>
      </c>
      <c r="I4910" s="3" t="s">
        <v>31</v>
      </c>
      <c r="J4910" s="4">
        <v>54.3</v>
      </c>
      <c r="K4910" s="4">
        <v>54.3</v>
      </c>
      <c r="L4910" s="3" t="s">
        <v>27</v>
      </c>
      <c r="M4910" s="1">
        <f t="shared" si="836"/>
        <v>1</v>
      </c>
      <c r="N4910" s="8" t="b">
        <f t="shared" si="837"/>
        <v>0</v>
      </c>
      <c r="O4910" t="b">
        <f t="shared" si="838"/>
        <v>0</v>
      </c>
      <c r="P4910" t="b">
        <f t="shared" si="839"/>
        <v>1</v>
      </c>
      <c r="Q4910" t="b">
        <f t="shared" si="840"/>
        <v>1</v>
      </c>
      <c r="R4910" t="str">
        <f t="shared" si="841"/>
        <v>Yes</v>
      </c>
      <c r="S4910">
        <f t="shared" si="842"/>
        <v>0</v>
      </c>
      <c r="T4910" s="95">
        <f t="shared" si="843"/>
        <v>43669</v>
      </c>
      <c r="U4910" s="96">
        <f t="shared" si="844"/>
        <v>54.3</v>
      </c>
      <c r="V4910" t="str">
        <f>VLOOKUP(H4910, Table2_ContractType!$A$2:$B$4, 2,TRUE)</f>
        <v>Month-to-Month</v>
      </c>
      <c r="W4910" t="str">
        <f>VLOOKUP(F4910, Table3_PhoneService!$A$2:B4952, 2, TRUE)</f>
        <v>Two or More Lines</v>
      </c>
      <c r="X4910" t="str">
        <f>VLOOKUP(G4910,Table4_InternetService!$A$2:$B$4, 2, FALSE)</f>
        <v>DSL</v>
      </c>
      <c r="Y4910" s="98" t="str">
        <f t="shared" si="845"/>
        <v>Group1 0-12mo</v>
      </c>
      <c r="Z4910" s="98" t="str">
        <f t="shared" si="846"/>
        <v>Phone+internet</v>
      </c>
    </row>
    <row r="4911" spans="1:26" ht="15.75" customHeight="1" x14ac:dyDescent="0.2">
      <c r="A4911" s="3" t="s">
        <v>5133</v>
      </c>
      <c r="B4911" s="3" t="s">
        <v>24</v>
      </c>
      <c r="C4911" s="3">
        <v>0</v>
      </c>
      <c r="D4911" s="3" t="s">
        <v>27</v>
      </c>
      <c r="E4911" s="3" t="s">
        <v>27</v>
      </c>
      <c r="F4911" s="3">
        <v>2</v>
      </c>
      <c r="G4911" s="3">
        <v>2</v>
      </c>
      <c r="H4911" s="3">
        <v>0</v>
      </c>
      <c r="I4911" s="3" t="s">
        <v>31</v>
      </c>
      <c r="J4911" s="4">
        <v>99.15</v>
      </c>
      <c r="K4911" s="4">
        <v>3615.6</v>
      </c>
      <c r="L4911" s="3" t="s">
        <v>25</v>
      </c>
      <c r="M4911" s="1">
        <f t="shared" si="836"/>
        <v>36</v>
      </c>
      <c r="N4911" s="8" t="b">
        <f t="shared" si="837"/>
        <v>1</v>
      </c>
      <c r="O4911" t="b">
        <f t="shared" si="838"/>
        <v>1</v>
      </c>
      <c r="P4911" t="b">
        <f t="shared" si="839"/>
        <v>1</v>
      </c>
      <c r="Q4911" t="b">
        <f t="shared" si="840"/>
        <v>1</v>
      </c>
      <c r="R4911" t="str">
        <f t="shared" si="841"/>
        <v>Yes</v>
      </c>
      <c r="S4911">
        <f t="shared" si="842"/>
        <v>0</v>
      </c>
      <c r="T4911" s="95">
        <f t="shared" si="843"/>
        <v>42619</v>
      </c>
      <c r="U4911" s="96">
        <f t="shared" si="844"/>
        <v>100.43333333333334</v>
      </c>
      <c r="V4911" t="str">
        <f>VLOOKUP(H4911, Table2_ContractType!$A$2:$B$4, 2,TRUE)</f>
        <v>Month-to-Month</v>
      </c>
      <c r="W4911" t="str">
        <f>VLOOKUP(F4911, Table3_PhoneService!$A$2:B4953, 2, TRUE)</f>
        <v>Two or More Lines</v>
      </c>
      <c r="X4911" t="str">
        <f>VLOOKUP(G4911,Table4_InternetService!$A$2:$B$4, 2, FALSE)</f>
        <v>Fiber Optic</v>
      </c>
      <c r="Y4911" s="98" t="str">
        <f t="shared" si="845"/>
        <v>Group4 37-48mo</v>
      </c>
      <c r="Z4911" s="98" t="str">
        <f t="shared" si="846"/>
        <v>Phone+internet</v>
      </c>
    </row>
    <row r="4912" spans="1:26" ht="15.75" customHeight="1" x14ac:dyDescent="0.2">
      <c r="A4912" s="3" t="s">
        <v>5134</v>
      </c>
      <c r="B4912" s="3" t="s">
        <v>29</v>
      </c>
      <c r="C4912" s="3">
        <v>0</v>
      </c>
      <c r="D4912" s="3" t="s">
        <v>25</v>
      </c>
      <c r="E4912" s="3" t="s">
        <v>27</v>
      </c>
      <c r="F4912" s="3">
        <v>2</v>
      </c>
      <c r="G4912" s="3">
        <v>2</v>
      </c>
      <c r="H4912" s="3">
        <v>0</v>
      </c>
      <c r="I4912" s="3" t="s">
        <v>31</v>
      </c>
      <c r="J4912" s="4">
        <v>90.65</v>
      </c>
      <c r="K4912" s="4">
        <v>5931</v>
      </c>
      <c r="L4912" s="3" t="s">
        <v>27</v>
      </c>
      <c r="M4912" s="1">
        <f t="shared" si="836"/>
        <v>65</v>
      </c>
      <c r="N4912" s="8" t="b">
        <f t="shared" si="837"/>
        <v>0</v>
      </c>
      <c r="O4912" t="b">
        <f t="shared" si="838"/>
        <v>0</v>
      </c>
      <c r="P4912" t="b">
        <f t="shared" si="839"/>
        <v>1</v>
      </c>
      <c r="Q4912" t="b">
        <f t="shared" si="840"/>
        <v>1</v>
      </c>
      <c r="R4912" t="str">
        <f t="shared" si="841"/>
        <v>Yes</v>
      </c>
      <c r="S4912">
        <f t="shared" si="842"/>
        <v>1</v>
      </c>
      <c r="T4912" s="95">
        <f t="shared" si="843"/>
        <v>41749</v>
      </c>
      <c r="U4912" s="96">
        <f t="shared" si="844"/>
        <v>91.246153846153845</v>
      </c>
      <c r="V4912" t="str">
        <f>VLOOKUP(H4912, Table2_ContractType!$A$2:$B$4, 2,TRUE)</f>
        <v>Month-to-Month</v>
      </c>
      <c r="W4912" t="str">
        <f>VLOOKUP(F4912, Table3_PhoneService!$A$2:B4954, 2, TRUE)</f>
        <v>Two or More Lines</v>
      </c>
      <c r="X4912" t="str">
        <f>VLOOKUP(G4912,Table4_InternetService!$A$2:$B$4, 2, FALSE)</f>
        <v>Fiber Optic</v>
      </c>
      <c r="Y4912" s="98" t="str">
        <f t="shared" si="845"/>
        <v>Group5 over49mo</v>
      </c>
      <c r="Z4912" s="98" t="str">
        <f t="shared" si="846"/>
        <v>Phone+internet</v>
      </c>
    </row>
    <row r="4913" spans="1:26" ht="15.75" customHeight="1" x14ac:dyDescent="0.2">
      <c r="A4913" s="3" t="s">
        <v>5135</v>
      </c>
      <c r="B4913" s="3" t="s">
        <v>24</v>
      </c>
      <c r="C4913" s="3">
        <v>0</v>
      </c>
      <c r="D4913" s="3" t="s">
        <v>27</v>
      </c>
      <c r="E4913" s="3" t="s">
        <v>27</v>
      </c>
      <c r="F4913" s="3">
        <v>1</v>
      </c>
      <c r="G4913" s="3">
        <v>2</v>
      </c>
      <c r="H4913" s="3">
        <v>0</v>
      </c>
      <c r="I4913" s="3" t="s">
        <v>31</v>
      </c>
      <c r="J4913" s="4">
        <v>76.349999999999994</v>
      </c>
      <c r="K4913" s="4">
        <v>76.349999999999994</v>
      </c>
      <c r="L4913" s="3" t="s">
        <v>25</v>
      </c>
      <c r="M4913" s="1">
        <f t="shared" si="836"/>
        <v>1</v>
      </c>
      <c r="N4913" s="8" t="b">
        <f t="shared" si="837"/>
        <v>1</v>
      </c>
      <c r="O4913" t="b">
        <f t="shared" si="838"/>
        <v>1</v>
      </c>
      <c r="P4913" t="b">
        <f t="shared" si="839"/>
        <v>1</v>
      </c>
      <c r="Q4913" t="b">
        <f t="shared" si="840"/>
        <v>1</v>
      </c>
      <c r="R4913" t="str">
        <f t="shared" si="841"/>
        <v>Yes</v>
      </c>
      <c r="S4913">
        <f t="shared" si="842"/>
        <v>0</v>
      </c>
      <c r="T4913" s="95">
        <f t="shared" si="843"/>
        <v>43669</v>
      </c>
      <c r="U4913" s="96">
        <f t="shared" si="844"/>
        <v>76.349999999999994</v>
      </c>
      <c r="V4913" t="str">
        <f>VLOOKUP(H4913, Table2_ContractType!$A$2:$B$4, 2,TRUE)</f>
        <v>Month-to-Month</v>
      </c>
      <c r="W4913" t="str">
        <f>VLOOKUP(F4913, Table3_PhoneService!$A$2:B4955, 2, TRUE)</f>
        <v>One Line</v>
      </c>
      <c r="X4913" t="str">
        <f>VLOOKUP(G4913,Table4_InternetService!$A$2:$B$4, 2, FALSE)</f>
        <v>Fiber Optic</v>
      </c>
      <c r="Y4913" s="98" t="str">
        <f t="shared" si="845"/>
        <v>Group1 0-12mo</v>
      </c>
      <c r="Z4913" s="98" t="str">
        <f t="shared" si="846"/>
        <v>Phone+internet</v>
      </c>
    </row>
    <row r="4914" spans="1:26" ht="15.75" customHeight="1" x14ac:dyDescent="0.2">
      <c r="A4914" s="3" t="s">
        <v>5136</v>
      </c>
      <c r="B4914" s="3" t="s">
        <v>24</v>
      </c>
      <c r="C4914" s="3">
        <v>0</v>
      </c>
      <c r="D4914" s="3" t="s">
        <v>27</v>
      </c>
      <c r="E4914" s="3" t="s">
        <v>27</v>
      </c>
      <c r="F4914" s="3">
        <v>1</v>
      </c>
      <c r="G4914" s="3">
        <v>1</v>
      </c>
      <c r="H4914" s="3">
        <v>2</v>
      </c>
      <c r="I4914" s="3" t="s">
        <v>37</v>
      </c>
      <c r="J4914" s="4">
        <v>84.85</v>
      </c>
      <c r="K4914" s="4">
        <v>5459.2</v>
      </c>
      <c r="L4914" s="3" t="s">
        <v>27</v>
      </c>
      <c r="M4914" s="1">
        <f t="shared" si="836"/>
        <v>64</v>
      </c>
      <c r="N4914" s="8" t="b">
        <f t="shared" si="837"/>
        <v>1</v>
      </c>
      <c r="O4914" t="b">
        <f t="shared" si="838"/>
        <v>0</v>
      </c>
      <c r="P4914" t="b">
        <f t="shared" si="839"/>
        <v>1</v>
      </c>
      <c r="Q4914" t="b">
        <f t="shared" si="840"/>
        <v>1</v>
      </c>
      <c r="R4914" t="str">
        <f t="shared" si="841"/>
        <v>Yes</v>
      </c>
      <c r="S4914">
        <f t="shared" si="842"/>
        <v>0</v>
      </c>
      <c r="T4914" s="95">
        <f t="shared" si="843"/>
        <v>41779</v>
      </c>
      <c r="U4914" s="96">
        <f t="shared" si="844"/>
        <v>85.3</v>
      </c>
      <c r="V4914" t="str">
        <f>VLOOKUP(H4914, Table2_ContractType!$A$2:$B$4, 2,TRUE)</f>
        <v>2 Year</v>
      </c>
      <c r="W4914" t="str">
        <f>VLOOKUP(F4914, Table3_PhoneService!$A$2:B4956, 2, TRUE)</f>
        <v>One Line</v>
      </c>
      <c r="X4914" t="str">
        <f>VLOOKUP(G4914,Table4_InternetService!$A$2:$B$4, 2, FALSE)</f>
        <v>DSL</v>
      </c>
      <c r="Y4914" s="98" t="str">
        <f t="shared" si="845"/>
        <v>Group5 over49mo</v>
      </c>
      <c r="Z4914" s="98" t="str">
        <f t="shared" si="846"/>
        <v>Phone+internet</v>
      </c>
    </row>
    <row r="4915" spans="1:26" ht="15.75" customHeight="1" x14ac:dyDescent="0.2">
      <c r="A4915" s="3" t="s">
        <v>5137</v>
      </c>
      <c r="B4915" s="3" t="s">
        <v>24</v>
      </c>
      <c r="C4915" s="3">
        <v>0</v>
      </c>
      <c r="D4915" s="3" t="s">
        <v>25</v>
      </c>
      <c r="E4915" s="3" t="s">
        <v>27</v>
      </c>
      <c r="F4915" s="3">
        <v>2</v>
      </c>
      <c r="G4915" s="3">
        <v>0</v>
      </c>
      <c r="H4915" s="3">
        <v>2</v>
      </c>
      <c r="I4915" s="3" t="s">
        <v>26</v>
      </c>
      <c r="J4915" s="4">
        <v>26</v>
      </c>
      <c r="K4915" s="4">
        <v>1776</v>
      </c>
      <c r="L4915" s="3" t="s">
        <v>27</v>
      </c>
      <c r="M4915" s="1">
        <f t="shared" si="836"/>
        <v>68</v>
      </c>
      <c r="N4915" s="8" t="b">
        <f t="shared" si="837"/>
        <v>1</v>
      </c>
      <c r="O4915" t="b">
        <f t="shared" si="838"/>
        <v>0</v>
      </c>
      <c r="P4915" t="b">
        <f t="shared" si="839"/>
        <v>1</v>
      </c>
      <c r="Q4915" t="b">
        <f t="shared" si="840"/>
        <v>0</v>
      </c>
      <c r="R4915" t="str">
        <f t="shared" si="841"/>
        <v>No</v>
      </c>
      <c r="S4915">
        <f t="shared" si="842"/>
        <v>1</v>
      </c>
      <c r="T4915" s="95">
        <f t="shared" si="843"/>
        <v>41659</v>
      </c>
      <c r="U4915" s="96">
        <f t="shared" si="844"/>
        <v>26.117647058823529</v>
      </c>
      <c r="V4915" t="str">
        <f>VLOOKUP(H4915, Table2_ContractType!$A$2:$B$4, 2,TRUE)</f>
        <v>2 Year</v>
      </c>
      <c r="W4915" t="str">
        <f>VLOOKUP(F4915, Table3_PhoneService!$A$2:B4957, 2, TRUE)</f>
        <v>Two or More Lines</v>
      </c>
      <c r="X4915" t="str">
        <f>VLOOKUP(G4915,Table4_InternetService!$A$2:$B$4, 2, FALSE)</f>
        <v>No Internet Service</v>
      </c>
      <c r="Y4915" s="98" t="str">
        <f t="shared" si="845"/>
        <v>Group5 over49mo</v>
      </c>
      <c r="Z4915" s="98" t="str">
        <f t="shared" si="846"/>
        <v>Phone</v>
      </c>
    </row>
    <row r="4916" spans="1:26" ht="15.75" customHeight="1" x14ac:dyDescent="0.2">
      <c r="A4916" s="3" t="s">
        <v>5138</v>
      </c>
      <c r="B4916" s="3" t="s">
        <v>29</v>
      </c>
      <c r="C4916" s="3">
        <v>0</v>
      </c>
      <c r="D4916" s="3" t="s">
        <v>27</v>
      </c>
      <c r="E4916" s="3" t="s">
        <v>25</v>
      </c>
      <c r="F4916" s="3">
        <v>0</v>
      </c>
      <c r="G4916" s="3">
        <v>1</v>
      </c>
      <c r="H4916" s="3">
        <v>0</v>
      </c>
      <c r="I4916" s="3" t="s">
        <v>26</v>
      </c>
      <c r="J4916" s="4">
        <v>33.6</v>
      </c>
      <c r="K4916" s="4">
        <v>33.6</v>
      </c>
      <c r="L4916" s="3" t="s">
        <v>27</v>
      </c>
      <c r="M4916" s="1">
        <f t="shared" si="836"/>
        <v>1</v>
      </c>
      <c r="N4916" s="8" t="b">
        <f t="shared" si="837"/>
        <v>0</v>
      </c>
      <c r="O4916" t="b">
        <f t="shared" si="838"/>
        <v>0</v>
      </c>
      <c r="P4916" t="b">
        <f t="shared" si="839"/>
        <v>0</v>
      </c>
      <c r="Q4916" t="b">
        <f t="shared" si="840"/>
        <v>1</v>
      </c>
      <c r="R4916" t="str">
        <f t="shared" si="841"/>
        <v>No</v>
      </c>
      <c r="S4916">
        <f t="shared" si="842"/>
        <v>2</v>
      </c>
      <c r="T4916" s="95">
        <f t="shared" si="843"/>
        <v>43669</v>
      </c>
      <c r="U4916" s="96">
        <f t="shared" si="844"/>
        <v>33.6</v>
      </c>
      <c r="V4916" t="str">
        <f>VLOOKUP(H4916, Table2_ContractType!$A$2:$B$4, 2,TRUE)</f>
        <v>Month-to-Month</v>
      </c>
      <c r="W4916" t="str">
        <f>VLOOKUP(F4916, Table3_PhoneService!$A$2:B4958, 2, TRUE)</f>
        <v>No Phone Service</v>
      </c>
      <c r="X4916" t="str">
        <f>VLOOKUP(G4916,Table4_InternetService!$A$2:$B$4, 2, FALSE)</f>
        <v>DSL</v>
      </c>
      <c r="Y4916" s="98" t="str">
        <f t="shared" si="845"/>
        <v>Group1 0-12mo</v>
      </c>
      <c r="Z4916" s="98" t="str">
        <f t="shared" si="846"/>
        <v>Internet</v>
      </c>
    </row>
    <row r="4917" spans="1:26" ht="15.75" customHeight="1" x14ac:dyDescent="0.2">
      <c r="A4917" s="3" t="s">
        <v>5139</v>
      </c>
      <c r="B4917" s="3" t="s">
        <v>24</v>
      </c>
      <c r="C4917" s="3">
        <v>1</v>
      </c>
      <c r="D4917" s="3" t="s">
        <v>27</v>
      </c>
      <c r="E4917" s="3" t="s">
        <v>27</v>
      </c>
      <c r="F4917" s="3">
        <v>2</v>
      </c>
      <c r="G4917" s="3">
        <v>2</v>
      </c>
      <c r="H4917" s="3">
        <v>0</v>
      </c>
      <c r="I4917" s="3" t="s">
        <v>31</v>
      </c>
      <c r="J4917" s="4">
        <v>89.75</v>
      </c>
      <c r="K4917" s="4">
        <v>5496.9</v>
      </c>
      <c r="L4917" s="3" t="s">
        <v>27</v>
      </c>
      <c r="M4917" s="1">
        <f t="shared" si="836"/>
        <v>61</v>
      </c>
      <c r="N4917" s="8" t="b">
        <f t="shared" si="837"/>
        <v>1</v>
      </c>
      <c r="O4917" t="b">
        <f t="shared" si="838"/>
        <v>0</v>
      </c>
      <c r="P4917" t="b">
        <f t="shared" si="839"/>
        <v>1</v>
      </c>
      <c r="Q4917" t="b">
        <f t="shared" si="840"/>
        <v>1</v>
      </c>
      <c r="R4917" t="str">
        <f t="shared" si="841"/>
        <v>Yes</v>
      </c>
      <c r="S4917">
        <f t="shared" si="842"/>
        <v>0</v>
      </c>
      <c r="T4917" s="95">
        <f t="shared" si="843"/>
        <v>41869</v>
      </c>
      <c r="U4917" s="96">
        <f t="shared" si="844"/>
        <v>90.113114754098348</v>
      </c>
      <c r="V4917" t="str">
        <f>VLOOKUP(H4917, Table2_ContractType!$A$2:$B$4, 2,TRUE)</f>
        <v>Month-to-Month</v>
      </c>
      <c r="W4917" t="str">
        <f>VLOOKUP(F4917, Table3_PhoneService!$A$2:B4959, 2, TRUE)</f>
        <v>Two or More Lines</v>
      </c>
      <c r="X4917" t="str">
        <f>VLOOKUP(G4917,Table4_InternetService!$A$2:$B$4, 2, FALSE)</f>
        <v>Fiber Optic</v>
      </c>
      <c r="Y4917" s="98" t="str">
        <f t="shared" si="845"/>
        <v>Group5 over49mo</v>
      </c>
      <c r="Z4917" s="98" t="str">
        <f t="shared" si="846"/>
        <v>Phone+internet</v>
      </c>
    </row>
    <row r="4918" spans="1:26" ht="15.75" customHeight="1" x14ac:dyDescent="0.2">
      <c r="A4918" s="3" t="s">
        <v>5140</v>
      </c>
      <c r="B4918" s="3" t="s">
        <v>24</v>
      </c>
      <c r="C4918" s="3">
        <v>0</v>
      </c>
      <c r="D4918" s="3" t="s">
        <v>27</v>
      </c>
      <c r="E4918" s="3" t="s">
        <v>27</v>
      </c>
      <c r="F4918" s="3">
        <v>1</v>
      </c>
      <c r="G4918" s="3">
        <v>2</v>
      </c>
      <c r="H4918" s="3">
        <v>0</v>
      </c>
      <c r="I4918" s="3" t="s">
        <v>31</v>
      </c>
      <c r="J4918" s="4">
        <v>80.2</v>
      </c>
      <c r="K4918" s="4">
        <v>384.25</v>
      </c>
      <c r="L4918" s="3" t="s">
        <v>27</v>
      </c>
      <c r="M4918" s="1">
        <f t="shared" si="836"/>
        <v>5</v>
      </c>
      <c r="N4918" s="8" t="b">
        <f t="shared" si="837"/>
        <v>1</v>
      </c>
      <c r="O4918" t="b">
        <f t="shared" si="838"/>
        <v>0</v>
      </c>
      <c r="P4918" t="b">
        <f t="shared" si="839"/>
        <v>1</v>
      </c>
      <c r="Q4918" t="b">
        <f t="shared" si="840"/>
        <v>1</v>
      </c>
      <c r="R4918" t="str">
        <f t="shared" si="841"/>
        <v>Yes</v>
      </c>
      <c r="S4918">
        <f t="shared" si="842"/>
        <v>0</v>
      </c>
      <c r="T4918" s="95">
        <f t="shared" si="843"/>
        <v>43549</v>
      </c>
      <c r="U4918" s="96">
        <f t="shared" si="844"/>
        <v>76.849999999999994</v>
      </c>
      <c r="V4918" t="str">
        <f>VLOOKUP(H4918, Table2_ContractType!$A$2:$B$4, 2,TRUE)</f>
        <v>Month-to-Month</v>
      </c>
      <c r="W4918" t="str">
        <f>VLOOKUP(F4918, Table3_PhoneService!$A$2:B4960, 2, TRUE)</f>
        <v>One Line</v>
      </c>
      <c r="X4918" t="str">
        <f>VLOOKUP(G4918,Table4_InternetService!$A$2:$B$4, 2, FALSE)</f>
        <v>Fiber Optic</v>
      </c>
      <c r="Y4918" s="98" t="str">
        <f t="shared" si="845"/>
        <v>Group1 0-12mo</v>
      </c>
      <c r="Z4918" s="98" t="str">
        <f t="shared" si="846"/>
        <v>Phone+internet</v>
      </c>
    </row>
    <row r="4919" spans="1:26" ht="15.75" customHeight="1" x14ac:dyDescent="0.2">
      <c r="A4919" s="3" t="s">
        <v>5141</v>
      </c>
      <c r="B4919" s="3" t="s">
        <v>29</v>
      </c>
      <c r="C4919" s="3">
        <v>1</v>
      </c>
      <c r="D4919" s="3" t="s">
        <v>25</v>
      </c>
      <c r="E4919" s="3" t="s">
        <v>25</v>
      </c>
      <c r="F4919" s="3">
        <v>2</v>
      </c>
      <c r="G4919" s="3">
        <v>2</v>
      </c>
      <c r="H4919" s="3">
        <v>2</v>
      </c>
      <c r="I4919" s="3" t="s">
        <v>37</v>
      </c>
      <c r="J4919" s="4">
        <v>114.95</v>
      </c>
      <c r="K4919" s="4">
        <v>8196.4</v>
      </c>
      <c r="L4919" s="3" t="s">
        <v>27</v>
      </c>
      <c r="M4919" s="1">
        <f t="shared" si="836"/>
        <v>71</v>
      </c>
      <c r="N4919" s="8" t="b">
        <f t="shared" si="837"/>
        <v>0</v>
      </c>
      <c r="O4919" t="b">
        <f t="shared" si="838"/>
        <v>0</v>
      </c>
      <c r="P4919" t="b">
        <f t="shared" si="839"/>
        <v>1</v>
      </c>
      <c r="Q4919" t="b">
        <f t="shared" si="840"/>
        <v>1</v>
      </c>
      <c r="R4919" t="str">
        <f t="shared" si="841"/>
        <v>Yes</v>
      </c>
      <c r="S4919">
        <f t="shared" si="842"/>
        <v>3</v>
      </c>
      <c r="T4919" s="95">
        <f t="shared" si="843"/>
        <v>41569</v>
      </c>
      <c r="U4919" s="96">
        <f t="shared" si="844"/>
        <v>115.44225352112676</v>
      </c>
      <c r="V4919" t="str">
        <f>VLOOKUP(H4919, Table2_ContractType!$A$2:$B$4, 2,TRUE)</f>
        <v>2 Year</v>
      </c>
      <c r="W4919" t="str">
        <f>VLOOKUP(F4919, Table3_PhoneService!$A$2:B4961, 2, TRUE)</f>
        <v>Two or More Lines</v>
      </c>
      <c r="X4919" t="str">
        <f>VLOOKUP(G4919,Table4_InternetService!$A$2:$B$4, 2, FALSE)</f>
        <v>Fiber Optic</v>
      </c>
      <c r="Y4919" s="98" t="str">
        <f t="shared" si="845"/>
        <v>Group5 over49mo</v>
      </c>
      <c r="Z4919" s="98" t="str">
        <f t="shared" si="846"/>
        <v>Phone+internet</v>
      </c>
    </row>
    <row r="4920" spans="1:26" ht="15.75" customHeight="1" x14ac:dyDescent="0.2">
      <c r="A4920" s="3" t="s">
        <v>5142</v>
      </c>
      <c r="B4920" s="3" t="s">
        <v>29</v>
      </c>
      <c r="C4920" s="3">
        <v>0</v>
      </c>
      <c r="D4920" s="3" t="s">
        <v>25</v>
      </c>
      <c r="E4920" s="3" t="s">
        <v>25</v>
      </c>
      <c r="F4920" s="3">
        <v>2</v>
      </c>
      <c r="G4920" s="3">
        <v>1</v>
      </c>
      <c r="H4920" s="3">
        <v>0</v>
      </c>
      <c r="I4920" s="3" t="s">
        <v>26</v>
      </c>
      <c r="J4920" s="4">
        <v>55.7</v>
      </c>
      <c r="K4920" s="4">
        <v>259.39999999999998</v>
      </c>
      <c r="L4920" s="3" t="s">
        <v>27</v>
      </c>
      <c r="M4920" s="1">
        <f t="shared" si="836"/>
        <v>5</v>
      </c>
      <c r="N4920" s="8" t="b">
        <f t="shared" si="837"/>
        <v>0</v>
      </c>
      <c r="O4920" t="b">
        <f t="shared" si="838"/>
        <v>0</v>
      </c>
      <c r="P4920" t="b">
        <f t="shared" si="839"/>
        <v>1</v>
      </c>
      <c r="Q4920" t="b">
        <f t="shared" si="840"/>
        <v>1</v>
      </c>
      <c r="R4920" t="str">
        <f t="shared" si="841"/>
        <v>Yes</v>
      </c>
      <c r="S4920">
        <f t="shared" si="842"/>
        <v>3</v>
      </c>
      <c r="T4920" s="95">
        <f t="shared" si="843"/>
        <v>43549</v>
      </c>
      <c r="U4920" s="96">
        <f t="shared" si="844"/>
        <v>51.879999999999995</v>
      </c>
      <c r="V4920" t="str">
        <f>VLOOKUP(H4920, Table2_ContractType!$A$2:$B$4, 2,TRUE)</f>
        <v>Month-to-Month</v>
      </c>
      <c r="W4920" t="str">
        <f>VLOOKUP(F4920, Table3_PhoneService!$A$2:B4962, 2, TRUE)</f>
        <v>Two or More Lines</v>
      </c>
      <c r="X4920" t="str">
        <f>VLOOKUP(G4920,Table4_InternetService!$A$2:$B$4, 2, FALSE)</f>
        <v>DSL</v>
      </c>
      <c r="Y4920" s="98" t="str">
        <f t="shared" si="845"/>
        <v>Group1 0-12mo</v>
      </c>
      <c r="Z4920" s="98" t="str">
        <f t="shared" si="846"/>
        <v>Phone+internet</v>
      </c>
    </row>
    <row r="4921" spans="1:26" ht="15.75" customHeight="1" x14ac:dyDescent="0.2">
      <c r="A4921" s="3" t="s">
        <v>5143</v>
      </c>
      <c r="B4921" s="3" t="s">
        <v>29</v>
      </c>
      <c r="C4921" s="3">
        <v>0</v>
      </c>
      <c r="D4921" s="3" t="s">
        <v>27</v>
      </c>
      <c r="E4921" s="3" t="s">
        <v>25</v>
      </c>
      <c r="F4921" s="3">
        <v>1</v>
      </c>
      <c r="G4921" s="3">
        <v>0</v>
      </c>
      <c r="H4921" s="3">
        <v>1</v>
      </c>
      <c r="I4921" s="3" t="s">
        <v>26</v>
      </c>
      <c r="J4921" s="4">
        <v>21.2</v>
      </c>
      <c r="K4921" s="4">
        <v>1238.6500000000001</v>
      </c>
      <c r="L4921" s="3" t="s">
        <v>27</v>
      </c>
      <c r="M4921" s="1">
        <f t="shared" si="836"/>
        <v>58</v>
      </c>
      <c r="N4921" s="8" t="b">
        <f t="shared" si="837"/>
        <v>0</v>
      </c>
      <c r="O4921" t="b">
        <f t="shared" si="838"/>
        <v>0</v>
      </c>
      <c r="P4921" t="b">
        <f t="shared" si="839"/>
        <v>1</v>
      </c>
      <c r="Q4921" t="b">
        <f t="shared" si="840"/>
        <v>0</v>
      </c>
      <c r="R4921" t="str">
        <f t="shared" si="841"/>
        <v>No</v>
      </c>
      <c r="S4921" t="b">
        <f t="shared" si="842"/>
        <v>0</v>
      </c>
      <c r="T4921" s="95">
        <f t="shared" si="843"/>
        <v>41959</v>
      </c>
      <c r="U4921" s="96">
        <f t="shared" si="844"/>
        <v>21.356034482758623</v>
      </c>
      <c r="V4921" t="str">
        <f>VLOOKUP(H4921, Table2_ContractType!$A$2:$B$4, 2,TRUE)</f>
        <v>1 Year</v>
      </c>
      <c r="W4921" t="str">
        <f>VLOOKUP(F4921, Table3_PhoneService!$A$2:B4963, 2, TRUE)</f>
        <v>One Line</v>
      </c>
      <c r="X4921" t="str">
        <f>VLOOKUP(G4921,Table4_InternetService!$A$2:$B$4, 2, FALSE)</f>
        <v>No Internet Service</v>
      </c>
      <c r="Y4921" s="98" t="str">
        <f t="shared" si="845"/>
        <v>Group5 over49mo</v>
      </c>
      <c r="Z4921" s="98" t="str">
        <f t="shared" si="846"/>
        <v>Phone</v>
      </c>
    </row>
    <row r="4922" spans="1:26" ht="15.75" customHeight="1" x14ac:dyDescent="0.2">
      <c r="A4922" s="3" t="s">
        <v>5144</v>
      </c>
      <c r="B4922" s="3" t="s">
        <v>29</v>
      </c>
      <c r="C4922" s="3">
        <v>0</v>
      </c>
      <c r="D4922" s="3" t="s">
        <v>25</v>
      </c>
      <c r="E4922" s="3" t="s">
        <v>25</v>
      </c>
      <c r="F4922" s="3">
        <v>1</v>
      </c>
      <c r="G4922" s="3">
        <v>0</v>
      </c>
      <c r="H4922" s="3">
        <v>2</v>
      </c>
      <c r="I4922" s="3" t="s">
        <v>26</v>
      </c>
      <c r="J4922" s="4">
        <v>20.9</v>
      </c>
      <c r="K4922" s="4">
        <v>454</v>
      </c>
      <c r="L4922" s="3" t="s">
        <v>27</v>
      </c>
      <c r="M4922" s="1">
        <f t="shared" si="836"/>
        <v>22</v>
      </c>
      <c r="N4922" s="8" t="b">
        <f t="shared" si="837"/>
        <v>0</v>
      </c>
      <c r="O4922" t="b">
        <f t="shared" si="838"/>
        <v>0</v>
      </c>
      <c r="P4922" t="b">
        <f t="shared" si="839"/>
        <v>1</v>
      </c>
      <c r="Q4922" t="b">
        <f t="shared" si="840"/>
        <v>0</v>
      </c>
      <c r="R4922" t="str">
        <f t="shared" si="841"/>
        <v>No</v>
      </c>
      <c r="S4922">
        <f t="shared" si="842"/>
        <v>3</v>
      </c>
      <c r="T4922" s="95">
        <f t="shared" si="843"/>
        <v>43039</v>
      </c>
      <c r="U4922" s="96">
        <f t="shared" si="844"/>
        <v>20.636363636363637</v>
      </c>
      <c r="V4922" t="str">
        <f>VLOOKUP(H4922, Table2_ContractType!$A$2:$B$4, 2,TRUE)</f>
        <v>2 Year</v>
      </c>
      <c r="W4922" t="str">
        <f>VLOOKUP(F4922, Table3_PhoneService!$A$2:B4964, 2, TRUE)</f>
        <v>One Line</v>
      </c>
      <c r="X4922" t="str">
        <f>VLOOKUP(G4922,Table4_InternetService!$A$2:$B$4, 2, FALSE)</f>
        <v>No Internet Service</v>
      </c>
      <c r="Y4922" s="98" t="str">
        <f t="shared" si="845"/>
        <v>Group2 13-24mo</v>
      </c>
      <c r="Z4922" s="98" t="str">
        <f t="shared" si="846"/>
        <v>Phone</v>
      </c>
    </row>
    <row r="4923" spans="1:26" ht="15.75" customHeight="1" x14ac:dyDescent="0.2">
      <c r="A4923" s="3" t="s">
        <v>5145</v>
      </c>
      <c r="B4923" s="3" t="s">
        <v>29</v>
      </c>
      <c r="C4923" s="3">
        <v>0</v>
      </c>
      <c r="D4923" s="3" t="s">
        <v>27</v>
      </c>
      <c r="E4923" s="3" t="s">
        <v>27</v>
      </c>
      <c r="F4923" s="3">
        <v>2</v>
      </c>
      <c r="G4923" s="3">
        <v>1</v>
      </c>
      <c r="H4923" s="3">
        <v>0</v>
      </c>
      <c r="I4923" s="3" t="s">
        <v>35</v>
      </c>
      <c r="J4923" s="4">
        <v>51.75</v>
      </c>
      <c r="K4923" s="4">
        <v>201.1</v>
      </c>
      <c r="L4923" s="3" t="s">
        <v>25</v>
      </c>
      <c r="M4923" s="1">
        <f t="shared" si="836"/>
        <v>4</v>
      </c>
      <c r="N4923" s="8" t="b">
        <f t="shared" si="837"/>
        <v>0</v>
      </c>
      <c r="O4923" t="b">
        <f t="shared" si="838"/>
        <v>1</v>
      </c>
      <c r="P4923" t="b">
        <f t="shared" si="839"/>
        <v>1</v>
      </c>
      <c r="Q4923" t="b">
        <f t="shared" si="840"/>
        <v>1</v>
      </c>
      <c r="R4923" t="str">
        <f t="shared" si="841"/>
        <v>Yes</v>
      </c>
      <c r="S4923">
        <f t="shared" si="842"/>
        <v>0</v>
      </c>
      <c r="T4923" s="95">
        <f t="shared" si="843"/>
        <v>43579</v>
      </c>
      <c r="U4923" s="96">
        <f t="shared" si="844"/>
        <v>50.274999999999999</v>
      </c>
      <c r="V4923" t="str">
        <f>VLOOKUP(H4923, Table2_ContractType!$A$2:$B$4, 2,TRUE)</f>
        <v>Month-to-Month</v>
      </c>
      <c r="W4923" t="str">
        <f>VLOOKUP(F4923, Table3_PhoneService!$A$2:B4965, 2, TRUE)</f>
        <v>Two or More Lines</v>
      </c>
      <c r="X4923" t="str">
        <f>VLOOKUP(G4923,Table4_InternetService!$A$2:$B$4, 2, FALSE)</f>
        <v>DSL</v>
      </c>
      <c r="Y4923" s="98" t="str">
        <f t="shared" si="845"/>
        <v>Group1 0-12mo</v>
      </c>
      <c r="Z4923" s="98" t="str">
        <f t="shared" si="846"/>
        <v>Phone+internet</v>
      </c>
    </row>
    <row r="4924" spans="1:26" ht="15.75" customHeight="1" x14ac:dyDescent="0.2">
      <c r="A4924" s="3" t="s">
        <v>5146</v>
      </c>
      <c r="B4924" s="3" t="s">
        <v>24</v>
      </c>
      <c r="C4924" s="3">
        <v>0</v>
      </c>
      <c r="D4924" s="3" t="s">
        <v>27</v>
      </c>
      <c r="E4924" s="3" t="s">
        <v>27</v>
      </c>
      <c r="F4924" s="3">
        <v>1</v>
      </c>
      <c r="G4924" s="3">
        <v>2</v>
      </c>
      <c r="H4924" s="3">
        <v>0</v>
      </c>
      <c r="I4924" s="3" t="s">
        <v>31</v>
      </c>
      <c r="J4924" s="4">
        <v>80.45</v>
      </c>
      <c r="K4924" s="4">
        <v>137.1</v>
      </c>
      <c r="L4924" s="3" t="s">
        <v>27</v>
      </c>
      <c r="M4924" s="1">
        <f t="shared" si="836"/>
        <v>2</v>
      </c>
      <c r="N4924" s="8" t="b">
        <f t="shared" si="837"/>
        <v>1</v>
      </c>
      <c r="O4924" t="b">
        <f t="shared" si="838"/>
        <v>0</v>
      </c>
      <c r="P4924" t="b">
        <f t="shared" si="839"/>
        <v>1</v>
      </c>
      <c r="Q4924" t="b">
        <f t="shared" si="840"/>
        <v>1</v>
      </c>
      <c r="R4924" t="str">
        <f t="shared" si="841"/>
        <v>Yes</v>
      </c>
      <c r="S4924">
        <f t="shared" si="842"/>
        <v>0</v>
      </c>
      <c r="T4924" s="95">
        <f t="shared" si="843"/>
        <v>43639</v>
      </c>
      <c r="U4924" s="96">
        <f t="shared" si="844"/>
        <v>68.55</v>
      </c>
      <c r="V4924" t="str">
        <f>VLOOKUP(H4924, Table2_ContractType!$A$2:$B$4, 2,TRUE)</f>
        <v>Month-to-Month</v>
      </c>
      <c r="W4924" t="str">
        <f>VLOOKUP(F4924, Table3_PhoneService!$A$2:B4966, 2, TRUE)</f>
        <v>One Line</v>
      </c>
      <c r="X4924" t="str">
        <f>VLOOKUP(G4924,Table4_InternetService!$A$2:$B$4, 2, FALSE)</f>
        <v>Fiber Optic</v>
      </c>
      <c r="Y4924" s="98" t="str">
        <f t="shared" si="845"/>
        <v>Group1 0-12mo</v>
      </c>
      <c r="Z4924" s="98" t="str">
        <f t="shared" si="846"/>
        <v>Phone+internet</v>
      </c>
    </row>
    <row r="4925" spans="1:26" ht="15.75" customHeight="1" x14ac:dyDescent="0.2">
      <c r="A4925" s="3" t="s">
        <v>5147</v>
      </c>
      <c r="B4925" s="3" t="s">
        <v>29</v>
      </c>
      <c r="C4925" s="3">
        <v>0</v>
      </c>
      <c r="D4925" s="3" t="s">
        <v>25</v>
      </c>
      <c r="E4925" s="3" t="s">
        <v>27</v>
      </c>
      <c r="F4925" s="3">
        <v>1</v>
      </c>
      <c r="G4925" s="3">
        <v>0</v>
      </c>
      <c r="H4925" s="3">
        <v>1</v>
      </c>
      <c r="I4925" s="3" t="s">
        <v>26</v>
      </c>
      <c r="J4925" s="4">
        <v>20.55</v>
      </c>
      <c r="K4925" s="4">
        <v>184.95</v>
      </c>
      <c r="L4925" s="3" t="s">
        <v>27</v>
      </c>
      <c r="M4925" s="1">
        <f t="shared" si="836"/>
        <v>9</v>
      </c>
      <c r="N4925" s="8" t="b">
        <f t="shared" si="837"/>
        <v>0</v>
      </c>
      <c r="O4925" t="b">
        <f t="shared" si="838"/>
        <v>0</v>
      </c>
      <c r="P4925" t="b">
        <f t="shared" si="839"/>
        <v>1</v>
      </c>
      <c r="Q4925" t="b">
        <f t="shared" si="840"/>
        <v>0</v>
      </c>
      <c r="R4925" t="str">
        <f t="shared" si="841"/>
        <v>No</v>
      </c>
      <c r="S4925">
        <f t="shared" si="842"/>
        <v>1</v>
      </c>
      <c r="T4925" s="95">
        <f t="shared" si="843"/>
        <v>43429</v>
      </c>
      <c r="U4925" s="96">
        <f t="shared" si="844"/>
        <v>20.549999999999997</v>
      </c>
      <c r="V4925" t="str">
        <f>VLOOKUP(H4925, Table2_ContractType!$A$2:$B$4, 2,TRUE)</f>
        <v>1 Year</v>
      </c>
      <c r="W4925" t="str">
        <f>VLOOKUP(F4925, Table3_PhoneService!$A$2:B4967, 2, TRUE)</f>
        <v>One Line</v>
      </c>
      <c r="X4925" t="str">
        <f>VLOOKUP(G4925,Table4_InternetService!$A$2:$B$4, 2, FALSE)</f>
        <v>No Internet Service</v>
      </c>
      <c r="Y4925" s="98" t="str">
        <f t="shared" si="845"/>
        <v>Group1 0-12mo</v>
      </c>
      <c r="Z4925" s="98" t="str">
        <f t="shared" si="846"/>
        <v>Phone</v>
      </c>
    </row>
    <row r="4926" spans="1:26" ht="15.75" customHeight="1" x14ac:dyDescent="0.2">
      <c r="A4926" s="3" t="s">
        <v>5148</v>
      </c>
      <c r="B4926" s="3" t="s">
        <v>24</v>
      </c>
      <c r="C4926" s="3">
        <v>1</v>
      </c>
      <c r="D4926" s="3" t="s">
        <v>25</v>
      </c>
      <c r="E4926" s="3" t="s">
        <v>27</v>
      </c>
      <c r="F4926" s="3">
        <v>2</v>
      </c>
      <c r="G4926" s="3">
        <v>0</v>
      </c>
      <c r="H4926" s="3">
        <v>2</v>
      </c>
      <c r="I4926" s="3" t="s">
        <v>35</v>
      </c>
      <c r="J4926" s="4">
        <v>25.1</v>
      </c>
      <c r="K4926" s="4">
        <v>1275.5999999999999</v>
      </c>
      <c r="L4926" s="3" t="s">
        <v>27</v>
      </c>
      <c r="M4926" s="1">
        <f t="shared" si="836"/>
        <v>51</v>
      </c>
      <c r="N4926" s="8" t="b">
        <f t="shared" si="837"/>
        <v>1</v>
      </c>
      <c r="O4926" t="b">
        <f t="shared" si="838"/>
        <v>0</v>
      </c>
      <c r="P4926" t="b">
        <f t="shared" si="839"/>
        <v>1</v>
      </c>
      <c r="Q4926" t="b">
        <f t="shared" si="840"/>
        <v>0</v>
      </c>
      <c r="R4926" t="str">
        <f t="shared" si="841"/>
        <v>No</v>
      </c>
      <c r="S4926">
        <f t="shared" si="842"/>
        <v>1</v>
      </c>
      <c r="T4926" s="95">
        <f t="shared" si="843"/>
        <v>42169</v>
      </c>
      <c r="U4926" s="96">
        <f t="shared" si="844"/>
        <v>25.011764705882353</v>
      </c>
      <c r="V4926" t="str">
        <f>VLOOKUP(H4926, Table2_ContractType!$A$2:$B$4, 2,TRUE)</f>
        <v>2 Year</v>
      </c>
      <c r="W4926" t="str">
        <f>VLOOKUP(F4926, Table3_PhoneService!$A$2:B4968, 2, TRUE)</f>
        <v>Two or More Lines</v>
      </c>
      <c r="X4926" t="str">
        <f>VLOOKUP(G4926,Table4_InternetService!$A$2:$B$4, 2, FALSE)</f>
        <v>No Internet Service</v>
      </c>
      <c r="Y4926" s="98" t="str">
        <f t="shared" si="845"/>
        <v>Group5 over49mo</v>
      </c>
      <c r="Z4926" s="98" t="str">
        <f t="shared" si="846"/>
        <v>Phone</v>
      </c>
    </row>
    <row r="4927" spans="1:26" ht="15.75" customHeight="1" x14ac:dyDescent="0.2">
      <c r="A4927" s="3" t="s">
        <v>5149</v>
      </c>
      <c r="B4927" s="3" t="s">
        <v>29</v>
      </c>
      <c r="C4927" s="3">
        <v>1</v>
      </c>
      <c r="D4927" s="3" t="s">
        <v>27</v>
      </c>
      <c r="E4927" s="3" t="s">
        <v>27</v>
      </c>
      <c r="F4927" s="3">
        <v>1</v>
      </c>
      <c r="G4927" s="3">
        <v>2</v>
      </c>
      <c r="H4927" s="3">
        <v>0</v>
      </c>
      <c r="I4927" s="3" t="s">
        <v>35</v>
      </c>
      <c r="J4927" s="4">
        <v>71.3</v>
      </c>
      <c r="K4927" s="4">
        <v>1389.2</v>
      </c>
      <c r="L4927" s="3" t="s">
        <v>25</v>
      </c>
      <c r="M4927" s="1">
        <f t="shared" si="836"/>
        <v>19</v>
      </c>
      <c r="N4927" s="8" t="b">
        <f t="shared" si="837"/>
        <v>0</v>
      </c>
      <c r="O4927" t="b">
        <f t="shared" si="838"/>
        <v>1</v>
      </c>
      <c r="P4927" t="b">
        <f t="shared" si="839"/>
        <v>1</v>
      </c>
      <c r="Q4927" t="b">
        <f t="shared" si="840"/>
        <v>1</v>
      </c>
      <c r="R4927" t="str">
        <f t="shared" si="841"/>
        <v>Yes</v>
      </c>
      <c r="S4927">
        <f t="shared" si="842"/>
        <v>0</v>
      </c>
      <c r="T4927" s="95">
        <f t="shared" si="843"/>
        <v>43129</v>
      </c>
      <c r="U4927" s="96">
        <f t="shared" si="844"/>
        <v>73.115789473684217</v>
      </c>
      <c r="V4927" t="str">
        <f>VLOOKUP(H4927, Table2_ContractType!$A$2:$B$4, 2,TRUE)</f>
        <v>Month-to-Month</v>
      </c>
      <c r="W4927" t="str">
        <f>VLOOKUP(F4927, Table3_PhoneService!$A$2:B4969, 2, TRUE)</f>
        <v>One Line</v>
      </c>
      <c r="X4927" t="str">
        <f>VLOOKUP(G4927,Table4_InternetService!$A$2:$B$4, 2, FALSE)</f>
        <v>Fiber Optic</v>
      </c>
      <c r="Y4927" s="98" t="str">
        <f t="shared" si="845"/>
        <v>Group2 13-24mo</v>
      </c>
      <c r="Z4927" s="98" t="str">
        <f t="shared" si="846"/>
        <v>Phone+internet</v>
      </c>
    </row>
    <row r="4928" spans="1:26" ht="15.75" customHeight="1" x14ac:dyDescent="0.2">
      <c r="A4928" s="3" t="s">
        <v>5150</v>
      </c>
      <c r="B4928" s="3" t="s">
        <v>24</v>
      </c>
      <c r="C4928" s="3">
        <v>0</v>
      </c>
      <c r="D4928" s="3" t="s">
        <v>25</v>
      </c>
      <c r="E4928" s="3" t="s">
        <v>25</v>
      </c>
      <c r="F4928" s="3">
        <v>1</v>
      </c>
      <c r="G4928" s="3">
        <v>0</v>
      </c>
      <c r="H4928" s="3">
        <v>2</v>
      </c>
      <c r="I4928" s="3" t="s">
        <v>35</v>
      </c>
      <c r="J4928" s="4">
        <v>19.7</v>
      </c>
      <c r="K4928" s="4">
        <v>1379.8</v>
      </c>
      <c r="L4928" s="3" t="s">
        <v>27</v>
      </c>
      <c r="M4928" s="1">
        <f t="shared" si="836"/>
        <v>70</v>
      </c>
      <c r="N4928" s="8" t="b">
        <f t="shared" si="837"/>
        <v>1</v>
      </c>
      <c r="O4928" t="b">
        <f t="shared" si="838"/>
        <v>0</v>
      </c>
      <c r="P4928" t="b">
        <f t="shared" si="839"/>
        <v>1</v>
      </c>
      <c r="Q4928" t="b">
        <f t="shared" si="840"/>
        <v>0</v>
      </c>
      <c r="R4928" t="str">
        <f t="shared" si="841"/>
        <v>No</v>
      </c>
      <c r="S4928">
        <f t="shared" si="842"/>
        <v>3</v>
      </c>
      <c r="T4928" s="95">
        <f t="shared" si="843"/>
        <v>41599</v>
      </c>
      <c r="U4928" s="96">
        <f t="shared" si="844"/>
        <v>19.71142857142857</v>
      </c>
      <c r="V4928" t="str">
        <f>VLOOKUP(H4928, Table2_ContractType!$A$2:$B$4, 2,TRUE)</f>
        <v>2 Year</v>
      </c>
      <c r="W4928" t="str">
        <f>VLOOKUP(F4928, Table3_PhoneService!$A$2:B4970, 2, TRUE)</f>
        <v>One Line</v>
      </c>
      <c r="X4928" t="str">
        <f>VLOOKUP(G4928,Table4_InternetService!$A$2:$B$4, 2, FALSE)</f>
        <v>No Internet Service</v>
      </c>
      <c r="Y4928" s="98" t="str">
        <f t="shared" si="845"/>
        <v>Group5 over49mo</v>
      </c>
      <c r="Z4928" s="98" t="str">
        <f t="shared" si="846"/>
        <v>Phone</v>
      </c>
    </row>
    <row r="4929" spans="1:26" ht="15.75" customHeight="1" x14ac:dyDescent="0.2">
      <c r="A4929" s="3" t="s">
        <v>5151</v>
      </c>
      <c r="B4929" s="3" t="s">
        <v>24</v>
      </c>
      <c r="C4929" s="3">
        <v>0</v>
      </c>
      <c r="D4929" s="3" t="s">
        <v>27</v>
      </c>
      <c r="E4929" s="3" t="s">
        <v>27</v>
      </c>
      <c r="F4929" s="3">
        <v>1</v>
      </c>
      <c r="G4929" s="3">
        <v>1</v>
      </c>
      <c r="H4929" s="3">
        <v>1</v>
      </c>
      <c r="I4929" s="3" t="s">
        <v>26</v>
      </c>
      <c r="J4929" s="4">
        <v>56.05</v>
      </c>
      <c r="K4929" s="4">
        <v>1553.2</v>
      </c>
      <c r="L4929" s="3" t="s">
        <v>27</v>
      </c>
      <c r="M4929" s="1">
        <f t="shared" si="836"/>
        <v>28</v>
      </c>
      <c r="N4929" s="8" t="b">
        <f t="shared" si="837"/>
        <v>1</v>
      </c>
      <c r="O4929" t="b">
        <f t="shared" si="838"/>
        <v>0</v>
      </c>
      <c r="P4929" t="b">
        <f t="shared" si="839"/>
        <v>1</v>
      </c>
      <c r="Q4929" t="b">
        <f t="shared" si="840"/>
        <v>1</v>
      </c>
      <c r="R4929" t="str">
        <f t="shared" si="841"/>
        <v>Yes</v>
      </c>
      <c r="S4929">
        <f t="shared" si="842"/>
        <v>0</v>
      </c>
      <c r="T4929" s="95">
        <f t="shared" si="843"/>
        <v>42859</v>
      </c>
      <c r="U4929" s="96">
        <f t="shared" si="844"/>
        <v>55.471428571428575</v>
      </c>
      <c r="V4929" t="str">
        <f>VLOOKUP(H4929, Table2_ContractType!$A$2:$B$4, 2,TRUE)</f>
        <v>1 Year</v>
      </c>
      <c r="W4929" t="str">
        <f>VLOOKUP(F4929, Table3_PhoneService!$A$2:B4971, 2, TRUE)</f>
        <v>One Line</v>
      </c>
      <c r="X4929" t="str">
        <f>VLOOKUP(G4929,Table4_InternetService!$A$2:$B$4, 2, FALSE)</f>
        <v>DSL</v>
      </c>
      <c r="Y4929" s="98" t="str">
        <f t="shared" si="845"/>
        <v>Group3 25-36mo</v>
      </c>
      <c r="Z4929" s="98" t="str">
        <f t="shared" si="846"/>
        <v>Phone+internet</v>
      </c>
    </row>
    <row r="4930" spans="1:26" ht="15.75" customHeight="1" x14ac:dyDescent="0.2">
      <c r="A4930" s="3" t="s">
        <v>5152</v>
      </c>
      <c r="B4930" s="3" t="s">
        <v>29</v>
      </c>
      <c r="C4930" s="3">
        <v>0</v>
      </c>
      <c r="D4930" s="3" t="s">
        <v>25</v>
      </c>
      <c r="E4930" s="3" t="s">
        <v>25</v>
      </c>
      <c r="F4930" s="3">
        <v>0</v>
      </c>
      <c r="G4930" s="3">
        <v>1</v>
      </c>
      <c r="H4930" s="3">
        <v>1</v>
      </c>
      <c r="I4930" s="3" t="s">
        <v>31</v>
      </c>
      <c r="J4930" s="4">
        <v>59.95</v>
      </c>
      <c r="K4930" s="4">
        <v>1848.8</v>
      </c>
      <c r="L4930" s="3" t="s">
        <v>27</v>
      </c>
      <c r="M4930" s="1">
        <f t="shared" ref="M4930:M4993" si="847">ROUND(K4930/J4930,0)</f>
        <v>31</v>
      </c>
      <c r="N4930" s="8" t="b">
        <f t="shared" ref="N4930:N4993" si="848">IF(B4930="Female", TRUE, FALSE)</f>
        <v>0</v>
      </c>
      <c r="O4930" t="b">
        <f t="shared" ref="O4930:O4993" si="849">IF(L4930="Yes", TRUE, FALSE)</f>
        <v>0</v>
      </c>
      <c r="P4930" t="b">
        <f t="shared" ref="P4930:P4993" si="850">IF(F4930&gt;=1, TRUE, FALSE)</f>
        <v>0</v>
      </c>
      <c r="Q4930" t="b">
        <f t="shared" ref="Q4930:Q4993" si="851">IF(G4930&gt;=1, TRUE, FALSE)</f>
        <v>1</v>
      </c>
      <c r="R4930" t="str">
        <f t="shared" ref="R4930:R4993" si="852">IF(AND(Q4930=TRUE, P4930=TRUE), "Yes", "No")</f>
        <v>No</v>
      </c>
      <c r="S4930">
        <f t="shared" ref="S4930:S4993" si="853">IF(AND(D4930="No",E4930="No"),0,IF(AND(D4930="Yes",E4930="No"),1,IF(AND(D4930="No",E4930="Yes",Q4930),2,IF(AND(D4930="Yes",E4930="Yes"),3))))</f>
        <v>3</v>
      </c>
      <c r="T4930" s="95">
        <f t="shared" ref="T4930:T4993" si="854">DATE(2019, 8, 22)- (M4930*30)</f>
        <v>42769</v>
      </c>
      <c r="U4930" s="96">
        <f t="shared" ref="U4930:U4993" si="855">(K4930/M4930)</f>
        <v>59.638709677419357</v>
      </c>
      <c r="V4930" t="str">
        <f>VLOOKUP(H4930, Table2_ContractType!$A$2:$B$4, 2,TRUE)</f>
        <v>1 Year</v>
      </c>
      <c r="W4930" t="str">
        <f>VLOOKUP(F4930, Table3_PhoneService!$A$2:B4972, 2, TRUE)</f>
        <v>No Phone Service</v>
      </c>
      <c r="X4930" t="str">
        <f>VLOOKUP(G4930,Table4_InternetService!$A$2:$B$4, 2, FALSE)</f>
        <v>DSL</v>
      </c>
      <c r="Y4930" s="98" t="str">
        <f t="shared" ref="Y4930:Y4993" si="856">IF((M4930&lt;12), "Group1 0-12mo", IF((M4930&lt;24), "Group2 13-24mo", IF((M4930&lt;36), "Group3 25-36mo", IF((M4930&lt;48), "Group4 37-48mo", IF((M4930&gt;4), "Group5 over49mo")))))</f>
        <v>Group3 25-36mo</v>
      </c>
      <c r="Z4930" s="98" t="str">
        <f t="shared" ref="Z4930:Z4993" si="857">IF(R4930="Yes","Phone+internet",IF(P4930=TRUE,"Phone",IF(Q4930=TRUE,"Internet")))</f>
        <v>Internet</v>
      </c>
    </row>
    <row r="4931" spans="1:26" ht="15.75" customHeight="1" x14ac:dyDescent="0.2">
      <c r="A4931" s="3" t="s">
        <v>5153</v>
      </c>
      <c r="B4931" s="3" t="s">
        <v>29</v>
      </c>
      <c r="C4931" s="3">
        <v>0</v>
      </c>
      <c r="D4931" s="3" t="s">
        <v>25</v>
      </c>
      <c r="E4931" s="3" t="s">
        <v>25</v>
      </c>
      <c r="F4931" s="3">
        <v>1</v>
      </c>
      <c r="G4931" s="3">
        <v>1</v>
      </c>
      <c r="H4931" s="3">
        <v>1</v>
      </c>
      <c r="I4931" s="3" t="s">
        <v>37</v>
      </c>
      <c r="J4931" s="4">
        <v>48.95</v>
      </c>
      <c r="K4931" s="4">
        <v>955.6</v>
      </c>
      <c r="L4931" s="3" t="s">
        <v>27</v>
      </c>
      <c r="M4931" s="1">
        <f t="shared" si="847"/>
        <v>20</v>
      </c>
      <c r="N4931" s="8" t="b">
        <f t="shared" si="848"/>
        <v>0</v>
      </c>
      <c r="O4931" t="b">
        <f t="shared" si="849"/>
        <v>0</v>
      </c>
      <c r="P4931" t="b">
        <f t="shared" si="850"/>
        <v>1</v>
      </c>
      <c r="Q4931" t="b">
        <f t="shared" si="851"/>
        <v>1</v>
      </c>
      <c r="R4931" t="str">
        <f t="shared" si="852"/>
        <v>Yes</v>
      </c>
      <c r="S4931">
        <f t="shared" si="853"/>
        <v>3</v>
      </c>
      <c r="T4931" s="95">
        <f t="shared" si="854"/>
        <v>43099</v>
      </c>
      <c r="U4931" s="96">
        <f t="shared" si="855"/>
        <v>47.78</v>
      </c>
      <c r="V4931" t="str">
        <f>VLOOKUP(H4931, Table2_ContractType!$A$2:$B$4, 2,TRUE)</f>
        <v>1 Year</v>
      </c>
      <c r="W4931" t="str">
        <f>VLOOKUP(F4931, Table3_PhoneService!$A$2:B4973, 2, TRUE)</f>
        <v>One Line</v>
      </c>
      <c r="X4931" t="str">
        <f>VLOOKUP(G4931,Table4_InternetService!$A$2:$B$4, 2, FALSE)</f>
        <v>DSL</v>
      </c>
      <c r="Y4931" s="98" t="str">
        <f t="shared" si="856"/>
        <v>Group2 13-24mo</v>
      </c>
      <c r="Z4931" s="98" t="str">
        <f t="shared" si="857"/>
        <v>Phone+internet</v>
      </c>
    </row>
    <row r="4932" spans="1:26" ht="15.75" customHeight="1" x14ac:dyDescent="0.2">
      <c r="A4932" s="3" t="s">
        <v>5154</v>
      </c>
      <c r="B4932" s="3" t="s">
        <v>24</v>
      </c>
      <c r="C4932" s="3">
        <v>1</v>
      </c>
      <c r="D4932" s="3" t="s">
        <v>25</v>
      </c>
      <c r="E4932" s="3" t="s">
        <v>27</v>
      </c>
      <c r="F4932" s="3">
        <v>1</v>
      </c>
      <c r="G4932" s="3">
        <v>1</v>
      </c>
      <c r="H4932" s="3">
        <v>1</v>
      </c>
      <c r="I4932" s="3" t="s">
        <v>37</v>
      </c>
      <c r="J4932" s="4">
        <v>58.95</v>
      </c>
      <c r="K4932" s="4">
        <v>2789.7</v>
      </c>
      <c r="L4932" s="3" t="s">
        <v>27</v>
      </c>
      <c r="M4932" s="1">
        <f t="shared" si="847"/>
        <v>47</v>
      </c>
      <c r="N4932" s="8" t="b">
        <f t="shared" si="848"/>
        <v>1</v>
      </c>
      <c r="O4932" t="b">
        <f t="shared" si="849"/>
        <v>0</v>
      </c>
      <c r="P4932" t="b">
        <f t="shared" si="850"/>
        <v>1</v>
      </c>
      <c r="Q4932" t="b">
        <f t="shared" si="851"/>
        <v>1</v>
      </c>
      <c r="R4932" t="str">
        <f t="shared" si="852"/>
        <v>Yes</v>
      </c>
      <c r="S4932">
        <f t="shared" si="853"/>
        <v>1</v>
      </c>
      <c r="T4932" s="95">
        <f t="shared" si="854"/>
        <v>42289</v>
      </c>
      <c r="U4932" s="96">
        <f t="shared" si="855"/>
        <v>59.355319148936168</v>
      </c>
      <c r="V4932" t="str">
        <f>VLOOKUP(H4932, Table2_ContractType!$A$2:$B$4, 2,TRUE)</f>
        <v>1 Year</v>
      </c>
      <c r="W4932" t="str">
        <f>VLOOKUP(F4932, Table3_PhoneService!$A$2:B4974, 2, TRUE)</f>
        <v>One Line</v>
      </c>
      <c r="X4932" t="str">
        <f>VLOOKUP(G4932,Table4_InternetService!$A$2:$B$4, 2, FALSE)</f>
        <v>DSL</v>
      </c>
      <c r="Y4932" s="98" t="str">
        <f t="shared" si="856"/>
        <v>Group4 37-48mo</v>
      </c>
      <c r="Z4932" s="98" t="str">
        <f t="shared" si="857"/>
        <v>Phone+internet</v>
      </c>
    </row>
    <row r="4933" spans="1:26" ht="15.75" customHeight="1" x14ac:dyDescent="0.2">
      <c r="A4933" s="3" t="s">
        <v>5155</v>
      </c>
      <c r="B4933" s="3" t="s">
        <v>24</v>
      </c>
      <c r="C4933" s="3">
        <v>0</v>
      </c>
      <c r="D4933" s="3" t="s">
        <v>27</v>
      </c>
      <c r="E4933" s="3" t="s">
        <v>27</v>
      </c>
      <c r="F4933" s="3">
        <v>1</v>
      </c>
      <c r="G4933" s="3">
        <v>2</v>
      </c>
      <c r="H4933" s="3">
        <v>0</v>
      </c>
      <c r="I4933" s="3" t="s">
        <v>31</v>
      </c>
      <c r="J4933" s="4">
        <v>80</v>
      </c>
      <c r="K4933" s="4">
        <v>412.5</v>
      </c>
      <c r="L4933" s="3" t="s">
        <v>25</v>
      </c>
      <c r="M4933" s="1">
        <f t="shared" si="847"/>
        <v>5</v>
      </c>
      <c r="N4933" s="8" t="b">
        <f t="shared" si="848"/>
        <v>1</v>
      </c>
      <c r="O4933" t="b">
        <f t="shared" si="849"/>
        <v>1</v>
      </c>
      <c r="P4933" t="b">
        <f t="shared" si="850"/>
        <v>1</v>
      </c>
      <c r="Q4933" t="b">
        <f t="shared" si="851"/>
        <v>1</v>
      </c>
      <c r="R4933" t="str">
        <f t="shared" si="852"/>
        <v>Yes</v>
      </c>
      <c r="S4933">
        <f t="shared" si="853"/>
        <v>0</v>
      </c>
      <c r="T4933" s="95">
        <f t="shared" si="854"/>
        <v>43549</v>
      </c>
      <c r="U4933" s="96">
        <f t="shared" si="855"/>
        <v>82.5</v>
      </c>
      <c r="V4933" t="str">
        <f>VLOOKUP(H4933, Table2_ContractType!$A$2:$B$4, 2,TRUE)</f>
        <v>Month-to-Month</v>
      </c>
      <c r="W4933" t="str">
        <f>VLOOKUP(F4933, Table3_PhoneService!$A$2:B4975, 2, TRUE)</f>
        <v>One Line</v>
      </c>
      <c r="X4933" t="str">
        <f>VLOOKUP(G4933,Table4_InternetService!$A$2:$B$4, 2, FALSE)</f>
        <v>Fiber Optic</v>
      </c>
      <c r="Y4933" s="98" t="str">
        <f t="shared" si="856"/>
        <v>Group1 0-12mo</v>
      </c>
      <c r="Z4933" s="98" t="str">
        <f t="shared" si="857"/>
        <v>Phone+internet</v>
      </c>
    </row>
    <row r="4934" spans="1:26" ht="15.75" customHeight="1" x14ac:dyDescent="0.2">
      <c r="A4934" s="3" t="s">
        <v>5156</v>
      </c>
      <c r="B4934" s="3" t="s">
        <v>24</v>
      </c>
      <c r="C4934" s="3">
        <v>0</v>
      </c>
      <c r="D4934" s="3" t="s">
        <v>27</v>
      </c>
      <c r="E4934" s="3" t="s">
        <v>27</v>
      </c>
      <c r="F4934" s="3">
        <v>1</v>
      </c>
      <c r="G4934" s="3">
        <v>0</v>
      </c>
      <c r="H4934" s="3">
        <v>0</v>
      </c>
      <c r="I4934" s="3" t="s">
        <v>26</v>
      </c>
      <c r="J4934" s="4">
        <v>20.55</v>
      </c>
      <c r="K4934" s="4">
        <v>33.6</v>
      </c>
      <c r="L4934" s="3" t="s">
        <v>27</v>
      </c>
      <c r="M4934" s="1">
        <f t="shared" si="847"/>
        <v>2</v>
      </c>
      <c r="N4934" s="8" t="b">
        <f t="shared" si="848"/>
        <v>1</v>
      </c>
      <c r="O4934" t="b">
        <f t="shared" si="849"/>
        <v>0</v>
      </c>
      <c r="P4934" t="b">
        <f t="shared" si="850"/>
        <v>1</v>
      </c>
      <c r="Q4934" t="b">
        <f t="shared" si="851"/>
        <v>0</v>
      </c>
      <c r="R4934" t="str">
        <f t="shared" si="852"/>
        <v>No</v>
      </c>
      <c r="S4934">
        <f t="shared" si="853"/>
        <v>0</v>
      </c>
      <c r="T4934" s="95">
        <f t="shared" si="854"/>
        <v>43639</v>
      </c>
      <c r="U4934" s="96">
        <f t="shared" si="855"/>
        <v>16.8</v>
      </c>
      <c r="V4934" t="str">
        <f>VLOOKUP(H4934, Table2_ContractType!$A$2:$B$4, 2,TRUE)</f>
        <v>Month-to-Month</v>
      </c>
      <c r="W4934" t="str">
        <f>VLOOKUP(F4934, Table3_PhoneService!$A$2:B4976, 2, TRUE)</f>
        <v>One Line</v>
      </c>
      <c r="X4934" t="str">
        <f>VLOOKUP(G4934,Table4_InternetService!$A$2:$B$4, 2, FALSE)</f>
        <v>No Internet Service</v>
      </c>
      <c r="Y4934" s="98" t="str">
        <f t="shared" si="856"/>
        <v>Group1 0-12mo</v>
      </c>
      <c r="Z4934" s="98" t="str">
        <f t="shared" si="857"/>
        <v>Phone</v>
      </c>
    </row>
    <row r="4935" spans="1:26" ht="15.75" customHeight="1" x14ac:dyDescent="0.2">
      <c r="A4935" s="3" t="s">
        <v>5157</v>
      </c>
      <c r="B4935" s="3" t="s">
        <v>29</v>
      </c>
      <c r="C4935" s="3">
        <v>1</v>
      </c>
      <c r="D4935" s="3" t="s">
        <v>25</v>
      </c>
      <c r="E4935" s="3" t="s">
        <v>27</v>
      </c>
      <c r="F4935" s="3">
        <v>2</v>
      </c>
      <c r="G4935" s="3">
        <v>2</v>
      </c>
      <c r="H4935" s="3">
        <v>1</v>
      </c>
      <c r="I4935" s="3" t="s">
        <v>31</v>
      </c>
      <c r="J4935" s="4">
        <v>89.05</v>
      </c>
      <c r="K4935" s="4">
        <v>2177.4499999999998</v>
      </c>
      <c r="L4935" s="3" t="s">
        <v>25</v>
      </c>
      <c r="M4935" s="1">
        <f t="shared" si="847"/>
        <v>24</v>
      </c>
      <c r="N4935" s="8" t="b">
        <f t="shared" si="848"/>
        <v>0</v>
      </c>
      <c r="O4935" t="b">
        <f t="shared" si="849"/>
        <v>1</v>
      </c>
      <c r="P4935" t="b">
        <f t="shared" si="850"/>
        <v>1</v>
      </c>
      <c r="Q4935" t="b">
        <f t="shared" si="851"/>
        <v>1</v>
      </c>
      <c r="R4935" t="str">
        <f t="shared" si="852"/>
        <v>Yes</v>
      </c>
      <c r="S4935">
        <f t="shared" si="853"/>
        <v>1</v>
      </c>
      <c r="T4935" s="95">
        <f t="shared" si="854"/>
        <v>42979</v>
      </c>
      <c r="U4935" s="96">
        <f t="shared" si="855"/>
        <v>90.727083333333326</v>
      </c>
      <c r="V4935" t="str">
        <f>VLOOKUP(H4935, Table2_ContractType!$A$2:$B$4, 2,TRUE)</f>
        <v>1 Year</v>
      </c>
      <c r="W4935" t="str">
        <f>VLOOKUP(F4935, Table3_PhoneService!$A$2:B4977, 2, TRUE)</f>
        <v>Two or More Lines</v>
      </c>
      <c r="X4935" t="str">
        <f>VLOOKUP(G4935,Table4_InternetService!$A$2:$B$4, 2, FALSE)</f>
        <v>Fiber Optic</v>
      </c>
      <c r="Y4935" s="98" t="str">
        <f t="shared" si="856"/>
        <v>Group3 25-36mo</v>
      </c>
      <c r="Z4935" s="98" t="str">
        <f t="shared" si="857"/>
        <v>Phone+internet</v>
      </c>
    </row>
    <row r="4936" spans="1:26" ht="15.75" customHeight="1" x14ac:dyDescent="0.2">
      <c r="A4936" s="3" t="s">
        <v>5158</v>
      </c>
      <c r="B4936" s="3" t="s">
        <v>29</v>
      </c>
      <c r="C4936" s="3">
        <v>0</v>
      </c>
      <c r="D4936" s="3" t="s">
        <v>25</v>
      </c>
      <c r="E4936" s="3" t="s">
        <v>25</v>
      </c>
      <c r="F4936" s="3">
        <v>1</v>
      </c>
      <c r="G4936" s="3">
        <v>2</v>
      </c>
      <c r="H4936" s="3">
        <v>2</v>
      </c>
      <c r="I4936" s="3" t="s">
        <v>37</v>
      </c>
      <c r="J4936" s="4">
        <v>79.95</v>
      </c>
      <c r="K4936" s="4">
        <v>4362.05</v>
      </c>
      <c r="L4936" s="3" t="s">
        <v>27</v>
      </c>
      <c r="M4936" s="1">
        <f t="shared" si="847"/>
        <v>55</v>
      </c>
      <c r="N4936" s="8" t="b">
        <f t="shared" si="848"/>
        <v>0</v>
      </c>
      <c r="O4936" t="b">
        <f t="shared" si="849"/>
        <v>0</v>
      </c>
      <c r="P4936" t="b">
        <f t="shared" si="850"/>
        <v>1</v>
      </c>
      <c r="Q4936" t="b">
        <f t="shared" si="851"/>
        <v>1</v>
      </c>
      <c r="R4936" t="str">
        <f t="shared" si="852"/>
        <v>Yes</v>
      </c>
      <c r="S4936">
        <f t="shared" si="853"/>
        <v>3</v>
      </c>
      <c r="T4936" s="95">
        <f t="shared" si="854"/>
        <v>42049</v>
      </c>
      <c r="U4936" s="96">
        <f t="shared" si="855"/>
        <v>79.31</v>
      </c>
      <c r="V4936" t="str">
        <f>VLOOKUP(H4936, Table2_ContractType!$A$2:$B$4, 2,TRUE)</f>
        <v>2 Year</v>
      </c>
      <c r="W4936" t="str">
        <f>VLOOKUP(F4936, Table3_PhoneService!$A$2:B4978, 2, TRUE)</f>
        <v>One Line</v>
      </c>
      <c r="X4936" t="str">
        <f>VLOOKUP(G4936,Table4_InternetService!$A$2:$B$4, 2, FALSE)</f>
        <v>Fiber Optic</v>
      </c>
      <c r="Y4936" s="98" t="str">
        <f t="shared" si="856"/>
        <v>Group5 over49mo</v>
      </c>
      <c r="Z4936" s="98" t="str">
        <f t="shared" si="857"/>
        <v>Phone+internet</v>
      </c>
    </row>
    <row r="4937" spans="1:26" ht="15.75" customHeight="1" x14ac:dyDescent="0.2">
      <c r="A4937" s="3" t="s">
        <v>5159</v>
      </c>
      <c r="B4937" s="3" t="s">
        <v>29</v>
      </c>
      <c r="C4937" s="3">
        <v>1</v>
      </c>
      <c r="D4937" s="3" t="s">
        <v>25</v>
      </c>
      <c r="E4937" s="3" t="s">
        <v>27</v>
      </c>
      <c r="F4937" s="3">
        <v>2</v>
      </c>
      <c r="G4937" s="3">
        <v>2</v>
      </c>
      <c r="H4937" s="3">
        <v>0</v>
      </c>
      <c r="I4937" s="3" t="s">
        <v>35</v>
      </c>
      <c r="J4937" s="4">
        <v>80.349999999999994</v>
      </c>
      <c r="K4937" s="4">
        <v>5589.3</v>
      </c>
      <c r="L4937" s="3" t="s">
        <v>27</v>
      </c>
      <c r="M4937" s="1">
        <f t="shared" si="847"/>
        <v>70</v>
      </c>
      <c r="N4937" s="8" t="b">
        <f t="shared" si="848"/>
        <v>0</v>
      </c>
      <c r="O4937" t="b">
        <f t="shared" si="849"/>
        <v>0</v>
      </c>
      <c r="P4937" t="b">
        <f t="shared" si="850"/>
        <v>1</v>
      </c>
      <c r="Q4937" t="b">
        <f t="shared" si="851"/>
        <v>1</v>
      </c>
      <c r="R4937" t="str">
        <f t="shared" si="852"/>
        <v>Yes</v>
      </c>
      <c r="S4937">
        <f t="shared" si="853"/>
        <v>1</v>
      </c>
      <c r="T4937" s="95">
        <f t="shared" si="854"/>
        <v>41599</v>
      </c>
      <c r="U4937" s="96">
        <f t="shared" si="855"/>
        <v>79.847142857142856</v>
      </c>
      <c r="V4937" t="str">
        <f>VLOOKUP(H4937, Table2_ContractType!$A$2:$B$4, 2,TRUE)</f>
        <v>Month-to-Month</v>
      </c>
      <c r="W4937" t="str">
        <f>VLOOKUP(F4937, Table3_PhoneService!$A$2:B4979, 2, TRUE)</f>
        <v>Two or More Lines</v>
      </c>
      <c r="X4937" t="str">
        <f>VLOOKUP(G4937,Table4_InternetService!$A$2:$B$4, 2, FALSE)</f>
        <v>Fiber Optic</v>
      </c>
      <c r="Y4937" s="98" t="str">
        <f t="shared" si="856"/>
        <v>Group5 over49mo</v>
      </c>
      <c r="Z4937" s="98" t="str">
        <f t="shared" si="857"/>
        <v>Phone+internet</v>
      </c>
    </row>
    <row r="4938" spans="1:26" ht="15.75" customHeight="1" x14ac:dyDescent="0.2">
      <c r="A4938" s="3" t="s">
        <v>5160</v>
      </c>
      <c r="B4938" s="3" t="s">
        <v>29</v>
      </c>
      <c r="C4938" s="3">
        <v>0</v>
      </c>
      <c r="D4938" s="3" t="s">
        <v>25</v>
      </c>
      <c r="E4938" s="3" t="s">
        <v>27</v>
      </c>
      <c r="F4938" s="3">
        <v>2</v>
      </c>
      <c r="G4938" s="3">
        <v>1</v>
      </c>
      <c r="H4938" s="3">
        <v>2</v>
      </c>
      <c r="I4938" s="3" t="s">
        <v>37</v>
      </c>
      <c r="J4938" s="4">
        <v>72.95</v>
      </c>
      <c r="K4938" s="4">
        <v>5265.55</v>
      </c>
      <c r="L4938" s="3" t="s">
        <v>27</v>
      </c>
      <c r="M4938" s="1">
        <f t="shared" si="847"/>
        <v>72</v>
      </c>
      <c r="N4938" s="8" t="b">
        <f t="shared" si="848"/>
        <v>0</v>
      </c>
      <c r="O4938" t="b">
        <f t="shared" si="849"/>
        <v>0</v>
      </c>
      <c r="P4938" t="b">
        <f t="shared" si="850"/>
        <v>1</v>
      </c>
      <c r="Q4938" t="b">
        <f t="shared" si="851"/>
        <v>1</v>
      </c>
      <c r="R4938" t="str">
        <f t="shared" si="852"/>
        <v>Yes</v>
      </c>
      <c r="S4938">
        <f t="shared" si="853"/>
        <v>1</v>
      </c>
      <c r="T4938" s="95">
        <f t="shared" si="854"/>
        <v>41539</v>
      </c>
      <c r="U4938" s="96">
        <f t="shared" si="855"/>
        <v>73.132638888888891</v>
      </c>
      <c r="V4938" t="str">
        <f>VLOOKUP(H4938, Table2_ContractType!$A$2:$B$4, 2,TRUE)</f>
        <v>2 Year</v>
      </c>
      <c r="W4938" t="str">
        <f>VLOOKUP(F4938, Table3_PhoneService!$A$2:B4980, 2, TRUE)</f>
        <v>Two or More Lines</v>
      </c>
      <c r="X4938" t="str">
        <f>VLOOKUP(G4938,Table4_InternetService!$A$2:$B$4, 2, FALSE)</f>
        <v>DSL</v>
      </c>
      <c r="Y4938" s="98" t="str">
        <f t="shared" si="856"/>
        <v>Group5 over49mo</v>
      </c>
      <c r="Z4938" s="98" t="str">
        <f t="shared" si="857"/>
        <v>Phone+internet</v>
      </c>
    </row>
    <row r="4939" spans="1:26" ht="15.75" customHeight="1" x14ac:dyDescent="0.2">
      <c r="A4939" s="3" t="s">
        <v>5161</v>
      </c>
      <c r="B4939" s="3" t="s">
        <v>29</v>
      </c>
      <c r="C4939" s="3">
        <v>0</v>
      </c>
      <c r="D4939" s="3" t="s">
        <v>25</v>
      </c>
      <c r="E4939" s="3" t="s">
        <v>27</v>
      </c>
      <c r="F4939" s="3">
        <v>1</v>
      </c>
      <c r="G4939" s="3">
        <v>1</v>
      </c>
      <c r="H4939" s="3">
        <v>0</v>
      </c>
      <c r="I4939" s="3" t="s">
        <v>37</v>
      </c>
      <c r="J4939" s="4">
        <v>44.35</v>
      </c>
      <c r="K4939" s="4">
        <v>768.05</v>
      </c>
      <c r="L4939" s="3" t="s">
        <v>27</v>
      </c>
      <c r="M4939" s="1">
        <f t="shared" si="847"/>
        <v>17</v>
      </c>
      <c r="N4939" s="8" t="b">
        <f t="shared" si="848"/>
        <v>0</v>
      </c>
      <c r="O4939" t="b">
        <f t="shared" si="849"/>
        <v>0</v>
      </c>
      <c r="P4939" t="b">
        <f t="shared" si="850"/>
        <v>1</v>
      </c>
      <c r="Q4939" t="b">
        <f t="shared" si="851"/>
        <v>1</v>
      </c>
      <c r="R4939" t="str">
        <f t="shared" si="852"/>
        <v>Yes</v>
      </c>
      <c r="S4939">
        <f t="shared" si="853"/>
        <v>1</v>
      </c>
      <c r="T4939" s="95">
        <f t="shared" si="854"/>
        <v>43189</v>
      </c>
      <c r="U4939" s="96">
        <f t="shared" si="855"/>
        <v>45.179411764705883</v>
      </c>
      <c r="V4939" t="str">
        <f>VLOOKUP(H4939, Table2_ContractType!$A$2:$B$4, 2,TRUE)</f>
        <v>Month-to-Month</v>
      </c>
      <c r="W4939" t="str">
        <f>VLOOKUP(F4939, Table3_PhoneService!$A$2:B4981, 2, TRUE)</f>
        <v>One Line</v>
      </c>
      <c r="X4939" t="str">
        <f>VLOOKUP(G4939,Table4_InternetService!$A$2:$B$4, 2, FALSE)</f>
        <v>DSL</v>
      </c>
      <c r="Y4939" s="98" t="str">
        <f t="shared" si="856"/>
        <v>Group2 13-24mo</v>
      </c>
      <c r="Z4939" s="98" t="str">
        <f t="shared" si="857"/>
        <v>Phone+internet</v>
      </c>
    </row>
    <row r="4940" spans="1:26" ht="15.75" customHeight="1" x14ac:dyDescent="0.2">
      <c r="A4940" s="3" t="s">
        <v>5162</v>
      </c>
      <c r="B4940" s="3" t="s">
        <v>24</v>
      </c>
      <c r="C4940" s="3">
        <v>0</v>
      </c>
      <c r="D4940" s="3" t="s">
        <v>27</v>
      </c>
      <c r="E4940" s="3" t="s">
        <v>27</v>
      </c>
      <c r="F4940" s="3">
        <v>1</v>
      </c>
      <c r="G4940" s="3">
        <v>2</v>
      </c>
      <c r="H4940" s="3">
        <v>0</v>
      </c>
      <c r="I4940" s="3" t="s">
        <v>35</v>
      </c>
      <c r="J4940" s="4">
        <v>99</v>
      </c>
      <c r="K4940" s="4">
        <v>287.39999999999998</v>
      </c>
      <c r="L4940" s="3" t="s">
        <v>25</v>
      </c>
      <c r="M4940" s="1">
        <f t="shared" si="847"/>
        <v>3</v>
      </c>
      <c r="N4940" s="8" t="b">
        <f t="shared" si="848"/>
        <v>1</v>
      </c>
      <c r="O4940" t="b">
        <f t="shared" si="849"/>
        <v>1</v>
      </c>
      <c r="P4940" t="b">
        <f t="shared" si="850"/>
        <v>1</v>
      </c>
      <c r="Q4940" t="b">
        <f t="shared" si="851"/>
        <v>1</v>
      </c>
      <c r="R4940" t="str">
        <f t="shared" si="852"/>
        <v>Yes</v>
      </c>
      <c r="S4940">
        <f t="shared" si="853"/>
        <v>0</v>
      </c>
      <c r="T4940" s="95">
        <f t="shared" si="854"/>
        <v>43609</v>
      </c>
      <c r="U4940" s="96">
        <f t="shared" si="855"/>
        <v>95.8</v>
      </c>
      <c r="V4940" t="str">
        <f>VLOOKUP(H4940, Table2_ContractType!$A$2:$B$4, 2,TRUE)</f>
        <v>Month-to-Month</v>
      </c>
      <c r="W4940" t="str">
        <f>VLOOKUP(F4940, Table3_PhoneService!$A$2:B4982, 2, TRUE)</f>
        <v>One Line</v>
      </c>
      <c r="X4940" t="str">
        <f>VLOOKUP(G4940,Table4_InternetService!$A$2:$B$4, 2, FALSE)</f>
        <v>Fiber Optic</v>
      </c>
      <c r="Y4940" s="98" t="str">
        <f t="shared" si="856"/>
        <v>Group1 0-12mo</v>
      </c>
      <c r="Z4940" s="98" t="str">
        <f t="shared" si="857"/>
        <v>Phone+internet</v>
      </c>
    </row>
    <row r="4941" spans="1:26" ht="15.75" customHeight="1" x14ac:dyDescent="0.2">
      <c r="A4941" s="3" t="s">
        <v>5163</v>
      </c>
      <c r="B4941" s="3" t="s">
        <v>29</v>
      </c>
      <c r="C4941" s="3">
        <v>0</v>
      </c>
      <c r="D4941" s="3" t="s">
        <v>27</v>
      </c>
      <c r="E4941" s="3" t="s">
        <v>27</v>
      </c>
      <c r="F4941" s="3">
        <v>1</v>
      </c>
      <c r="G4941" s="3">
        <v>1</v>
      </c>
      <c r="H4941" s="3">
        <v>0</v>
      </c>
      <c r="I4941" s="3" t="s">
        <v>31</v>
      </c>
      <c r="J4941" s="4">
        <v>75.95</v>
      </c>
      <c r="K4941" s="4">
        <v>3273.8</v>
      </c>
      <c r="L4941" s="3" t="s">
        <v>27</v>
      </c>
      <c r="M4941" s="1">
        <f t="shared" si="847"/>
        <v>43</v>
      </c>
      <c r="N4941" s="8" t="b">
        <f t="shared" si="848"/>
        <v>0</v>
      </c>
      <c r="O4941" t="b">
        <f t="shared" si="849"/>
        <v>0</v>
      </c>
      <c r="P4941" t="b">
        <f t="shared" si="850"/>
        <v>1</v>
      </c>
      <c r="Q4941" t="b">
        <f t="shared" si="851"/>
        <v>1</v>
      </c>
      <c r="R4941" t="str">
        <f t="shared" si="852"/>
        <v>Yes</v>
      </c>
      <c r="S4941">
        <f t="shared" si="853"/>
        <v>0</v>
      </c>
      <c r="T4941" s="95">
        <f t="shared" si="854"/>
        <v>42409</v>
      </c>
      <c r="U4941" s="96">
        <f t="shared" si="855"/>
        <v>76.134883720930233</v>
      </c>
      <c r="V4941" t="str">
        <f>VLOOKUP(H4941, Table2_ContractType!$A$2:$B$4, 2,TRUE)</f>
        <v>Month-to-Month</v>
      </c>
      <c r="W4941" t="str">
        <f>VLOOKUP(F4941, Table3_PhoneService!$A$2:B4983, 2, TRUE)</f>
        <v>One Line</v>
      </c>
      <c r="X4941" t="str">
        <f>VLOOKUP(G4941,Table4_InternetService!$A$2:$B$4, 2, FALSE)</f>
        <v>DSL</v>
      </c>
      <c r="Y4941" s="98" t="str">
        <f t="shared" si="856"/>
        <v>Group4 37-48mo</v>
      </c>
      <c r="Z4941" s="98" t="str">
        <f t="shared" si="857"/>
        <v>Phone+internet</v>
      </c>
    </row>
    <row r="4942" spans="1:26" ht="15.75" customHeight="1" x14ac:dyDescent="0.2">
      <c r="A4942" s="3" t="s">
        <v>5164</v>
      </c>
      <c r="B4942" s="3" t="s">
        <v>29</v>
      </c>
      <c r="C4942" s="3">
        <v>0</v>
      </c>
      <c r="D4942" s="3" t="s">
        <v>27</v>
      </c>
      <c r="E4942" s="3" t="s">
        <v>27</v>
      </c>
      <c r="F4942" s="3">
        <v>1</v>
      </c>
      <c r="G4942" s="3">
        <v>1</v>
      </c>
      <c r="H4942" s="3">
        <v>0</v>
      </c>
      <c r="I4942" s="3" t="s">
        <v>31</v>
      </c>
      <c r="J4942" s="4">
        <v>42.9</v>
      </c>
      <c r="K4942" s="4">
        <v>42.9</v>
      </c>
      <c r="L4942" s="3" t="s">
        <v>25</v>
      </c>
      <c r="M4942" s="1">
        <f t="shared" si="847"/>
        <v>1</v>
      </c>
      <c r="N4942" s="8" t="b">
        <f t="shared" si="848"/>
        <v>0</v>
      </c>
      <c r="O4942" t="b">
        <f t="shared" si="849"/>
        <v>1</v>
      </c>
      <c r="P4942" t="b">
        <f t="shared" si="850"/>
        <v>1</v>
      </c>
      <c r="Q4942" t="b">
        <f t="shared" si="851"/>
        <v>1</v>
      </c>
      <c r="R4942" t="str">
        <f t="shared" si="852"/>
        <v>Yes</v>
      </c>
      <c r="S4942">
        <f t="shared" si="853"/>
        <v>0</v>
      </c>
      <c r="T4942" s="95">
        <f t="shared" si="854"/>
        <v>43669</v>
      </c>
      <c r="U4942" s="96">
        <f t="shared" si="855"/>
        <v>42.9</v>
      </c>
      <c r="V4942" t="str">
        <f>VLOOKUP(H4942, Table2_ContractType!$A$2:$B$4, 2,TRUE)</f>
        <v>Month-to-Month</v>
      </c>
      <c r="W4942" t="str">
        <f>VLOOKUP(F4942, Table3_PhoneService!$A$2:B4984, 2, TRUE)</f>
        <v>One Line</v>
      </c>
      <c r="X4942" t="str">
        <f>VLOOKUP(G4942,Table4_InternetService!$A$2:$B$4, 2, FALSE)</f>
        <v>DSL</v>
      </c>
      <c r="Y4942" s="98" t="str">
        <f t="shared" si="856"/>
        <v>Group1 0-12mo</v>
      </c>
      <c r="Z4942" s="98" t="str">
        <f t="shared" si="857"/>
        <v>Phone+internet</v>
      </c>
    </row>
    <row r="4943" spans="1:26" ht="15.75" customHeight="1" x14ac:dyDescent="0.2">
      <c r="A4943" s="3" t="s">
        <v>5165</v>
      </c>
      <c r="B4943" s="3" t="s">
        <v>24</v>
      </c>
      <c r="C4943" s="3">
        <v>0</v>
      </c>
      <c r="D4943" s="3" t="s">
        <v>27</v>
      </c>
      <c r="E4943" s="3" t="s">
        <v>27</v>
      </c>
      <c r="F4943" s="3">
        <v>2</v>
      </c>
      <c r="G4943" s="3">
        <v>2</v>
      </c>
      <c r="H4943" s="3">
        <v>0</v>
      </c>
      <c r="I4943" s="3" t="s">
        <v>31</v>
      </c>
      <c r="J4943" s="4">
        <v>76</v>
      </c>
      <c r="K4943" s="4">
        <v>76</v>
      </c>
      <c r="L4943" s="3" t="s">
        <v>25</v>
      </c>
      <c r="M4943" s="1">
        <f t="shared" si="847"/>
        <v>1</v>
      </c>
      <c r="N4943" s="8" t="b">
        <f t="shared" si="848"/>
        <v>1</v>
      </c>
      <c r="O4943" t="b">
        <f t="shared" si="849"/>
        <v>1</v>
      </c>
      <c r="P4943" t="b">
        <f t="shared" si="850"/>
        <v>1</v>
      </c>
      <c r="Q4943" t="b">
        <f t="shared" si="851"/>
        <v>1</v>
      </c>
      <c r="R4943" t="str">
        <f t="shared" si="852"/>
        <v>Yes</v>
      </c>
      <c r="S4943">
        <f t="shared" si="853"/>
        <v>0</v>
      </c>
      <c r="T4943" s="95">
        <f t="shared" si="854"/>
        <v>43669</v>
      </c>
      <c r="U4943" s="96">
        <f t="shared" si="855"/>
        <v>76</v>
      </c>
      <c r="V4943" t="str">
        <f>VLOOKUP(H4943, Table2_ContractType!$A$2:$B$4, 2,TRUE)</f>
        <v>Month-to-Month</v>
      </c>
      <c r="W4943" t="str">
        <f>VLOOKUP(F4943, Table3_PhoneService!$A$2:B4985, 2, TRUE)</f>
        <v>Two or More Lines</v>
      </c>
      <c r="X4943" t="str">
        <f>VLOOKUP(G4943,Table4_InternetService!$A$2:$B$4, 2, FALSE)</f>
        <v>Fiber Optic</v>
      </c>
      <c r="Y4943" s="98" t="str">
        <f t="shared" si="856"/>
        <v>Group1 0-12mo</v>
      </c>
      <c r="Z4943" s="98" t="str">
        <f t="shared" si="857"/>
        <v>Phone+internet</v>
      </c>
    </row>
    <row r="4944" spans="1:26" ht="15.75" customHeight="1" x14ac:dyDescent="0.2">
      <c r="A4944" s="3" t="s">
        <v>5166</v>
      </c>
      <c r="B4944" s="3" t="s">
        <v>29</v>
      </c>
      <c r="C4944" s="3">
        <v>0</v>
      </c>
      <c r="D4944" s="3" t="s">
        <v>27</v>
      </c>
      <c r="E4944" s="3" t="s">
        <v>27</v>
      </c>
      <c r="F4944" s="3">
        <v>1</v>
      </c>
      <c r="G4944" s="3">
        <v>0</v>
      </c>
      <c r="H4944" s="3">
        <v>2</v>
      </c>
      <c r="I4944" s="3" t="s">
        <v>37</v>
      </c>
      <c r="J4944" s="4">
        <v>20.45</v>
      </c>
      <c r="K4944" s="4">
        <v>943</v>
      </c>
      <c r="L4944" s="3" t="s">
        <v>27</v>
      </c>
      <c r="M4944" s="1">
        <f t="shared" si="847"/>
        <v>46</v>
      </c>
      <c r="N4944" s="8" t="b">
        <f t="shared" si="848"/>
        <v>0</v>
      </c>
      <c r="O4944" t="b">
        <f t="shared" si="849"/>
        <v>0</v>
      </c>
      <c r="P4944" t="b">
        <f t="shared" si="850"/>
        <v>1</v>
      </c>
      <c r="Q4944" t="b">
        <f t="shared" si="851"/>
        <v>0</v>
      </c>
      <c r="R4944" t="str">
        <f t="shared" si="852"/>
        <v>No</v>
      </c>
      <c r="S4944">
        <f t="shared" si="853"/>
        <v>0</v>
      </c>
      <c r="T4944" s="95">
        <f t="shared" si="854"/>
        <v>42319</v>
      </c>
      <c r="U4944" s="96">
        <f t="shared" si="855"/>
        <v>20.5</v>
      </c>
      <c r="V4944" t="str">
        <f>VLOOKUP(H4944, Table2_ContractType!$A$2:$B$4, 2,TRUE)</f>
        <v>2 Year</v>
      </c>
      <c r="W4944" t="str">
        <f>VLOOKUP(F4944, Table3_PhoneService!$A$2:B4986, 2, TRUE)</f>
        <v>One Line</v>
      </c>
      <c r="X4944" t="str">
        <f>VLOOKUP(G4944,Table4_InternetService!$A$2:$B$4, 2, FALSE)</f>
        <v>No Internet Service</v>
      </c>
      <c r="Y4944" s="98" t="str">
        <f t="shared" si="856"/>
        <v>Group4 37-48mo</v>
      </c>
      <c r="Z4944" s="98" t="str">
        <f t="shared" si="857"/>
        <v>Phone</v>
      </c>
    </row>
    <row r="4945" spans="1:26" ht="15.75" customHeight="1" x14ac:dyDescent="0.2">
      <c r="A4945" s="3" t="s">
        <v>5167</v>
      </c>
      <c r="B4945" s="3" t="s">
        <v>29</v>
      </c>
      <c r="C4945" s="3">
        <v>1</v>
      </c>
      <c r="D4945" s="3" t="s">
        <v>25</v>
      </c>
      <c r="E4945" s="3" t="s">
        <v>27</v>
      </c>
      <c r="F4945" s="3">
        <v>1</v>
      </c>
      <c r="G4945" s="3">
        <v>2</v>
      </c>
      <c r="H4945" s="3">
        <v>0</v>
      </c>
      <c r="I4945" s="3" t="s">
        <v>31</v>
      </c>
      <c r="J4945" s="4">
        <v>80.400000000000006</v>
      </c>
      <c r="K4945" s="4">
        <v>3605.2</v>
      </c>
      <c r="L4945" s="3" t="s">
        <v>25</v>
      </c>
      <c r="M4945" s="1">
        <f t="shared" si="847"/>
        <v>45</v>
      </c>
      <c r="N4945" s="8" t="b">
        <f t="shared" si="848"/>
        <v>0</v>
      </c>
      <c r="O4945" t="b">
        <f t="shared" si="849"/>
        <v>1</v>
      </c>
      <c r="P4945" t="b">
        <f t="shared" si="850"/>
        <v>1</v>
      </c>
      <c r="Q4945" t="b">
        <f t="shared" si="851"/>
        <v>1</v>
      </c>
      <c r="R4945" t="str">
        <f t="shared" si="852"/>
        <v>Yes</v>
      </c>
      <c r="S4945">
        <f t="shared" si="853"/>
        <v>1</v>
      </c>
      <c r="T4945" s="95">
        <f t="shared" si="854"/>
        <v>42349</v>
      </c>
      <c r="U4945" s="96">
        <f t="shared" si="855"/>
        <v>80.115555555555545</v>
      </c>
      <c r="V4945" t="str">
        <f>VLOOKUP(H4945, Table2_ContractType!$A$2:$B$4, 2,TRUE)</f>
        <v>Month-to-Month</v>
      </c>
      <c r="W4945" t="str">
        <f>VLOOKUP(F4945, Table3_PhoneService!$A$2:B4987, 2, TRUE)</f>
        <v>One Line</v>
      </c>
      <c r="X4945" t="str">
        <f>VLOOKUP(G4945,Table4_InternetService!$A$2:$B$4, 2, FALSE)</f>
        <v>Fiber Optic</v>
      </c>
      <c r="Y4945" s="98" t="str">
        <f t="shared" si="856"/>
        <v>Group4 37-48mo</v>
      </c>
      <c r="Z4945" s="98" t="str">
        <f t="shared" si="857"/>
        <v>Phone+internet</v>
      </c>
    </row>
    <row r="4946" spans="1:26" ht="15.75" customHeight="1" x14ac:dyDescent="0.2">
      <c r="A4946" s="3" t="s">
        <v>5168</v>
      </c>
      <c r="B4946" s="3" t="s">
        <v>29</v>
      </c>
      <c r="C4946" s="3">
        <v>1</v>
      </c>
      <c r="D4946" s="3" t="s">
        <v>25</v>
      </c>
      <c r="E4946" s="3" t="s">
        <v>27</v>
      </c>
      <c r="F4946" s="3">
        <v>2</v>
      </c>
      <c r="G4946" s="3">
        <v>1</v>
      </c>
      <c r="H4946" s="3">
        <v>2</v>
      </c>
      <c r="I4946" s="3" t="s">
        <v>35</v>
      </c>
      <c r="J4946" s="4">
        <v>88.55</v>
      </c>
      <c r="K4946" s="4">
        <v>6306.5</v>
      </c>
      <c r="L4946" s="3" t="s">
        <v>27</v>
      </c>
      <c r="M4946" s="1">
        <f t="shared" si="847"/>
        <v>71</v>
      </c>
      <c r="N4946" s="8" t="b">
        <f t="shared" si="848"/>
        <v>0</v>
      </c>
      <c r="O4946" t="b">
        <f t="shared" si="849"/>
        <v>0</v>
      </c>
      <c r="P4946" t="b">
        <f t="shared" si="850"/>
        <v>1</v>
      </c>
      <c r="Q4946" t="b">
        <f t="shared" si="851"/>
        <v>1</v>
      </c>
      <c r="R4946" t="str">
        <f t="shared" si="852"/>
        <v>Yes</v>
      </c>
      <c r="S4946">
        <f t="shared" si="853"/>
        <v>1</v>
      </c>
      <c r="T4946" s="95">
        <f t="shared" si="854"/>
        <v>41569</v>
      </c>
      <c r="U4946" s="96">
        <f t="shared" si="855"/>
        <v>88.823943661971825</v>
      </c>
      <c r="V4946" t="str">
        <f>VLOOKUP(H4946, Table2_ContractType!$A$2:$B$4, 2,TRUE)</f>
        <v>2 Year</v>
      </c>
      <c r="W4946" t="str">
        <f>VLOOKUP(F4946, Table3_PhoneService!$A$2:B4988, 2, TRUE)</f>
        <v>Two or More Lines</v>
      </c>
      <c r="X4946" t="str">
        <f>VLOOKUP(G4946,Table4_InternetService!$A$2:$B$4, 2, FALSE)</f>
        <v>DSL</v>
      </c>
      <c r="Y4946" s="98" t="str">
        <f t="shared" si="856"/>
        <v>Group5 over49mo</v>
      </c>
      <c r="Z4946" s="98" t="str">
        <f t="shared" si="857"/>
        <v>Phone+internet</v>
      </c>
    </row>
    <row r="4947" spans="1:26" ht="15.75" customHeight="1" x14ac:dyDescent="0.2">
      <c r="A4947" s="3" t="s">
        <v>5169</v>
      </c>
      <c r="B4947" s="3" t="s">
        <v>24</v>
      </c>
      <c r="C4947" s="3">
        <v>0</v>
      </c>
      <c r="D4947" s="3" t="s">
        <v>25</v>
      </c>
      <c r="E4947" s="3" t="s">
        <v>25</v>
      </c>
      <c r="F4947" s="3">
        <v>2</v>
      </c>
      <c r="G4947" s="3">
        <v>0</v>
      </c>
      <c r="H4947" s="3">
        <v>2</v>
      </c>
      <c r="I4947" s="3" t="s">
        <v>26</v>
      </c>
      <c r="J4947" s="4">
        <v>24.05</v>
      </c>
      <c r="K4947" s="4">
        <v>1764.75</v>
      </c>
      <c r="L4947" s="3" t="s">
        <v>27</v>
      </c>
      <c r="M4947" s="1">
        <f t="shared" si="847"/>
        <v>73</v>
      </c>
      <c r="N4947" s="8" t="b">
        <f t="shared" si="848"/>
        <v>1</v>
      </c>
      <c r="O4947" t="b">
        <f t="shared" si="849"/>
        <v>0</v>
      </c>
      <c r="P4947" t="b">
        <f t="shared" si="850"/>
        <v>1</v>
      </c>
      <c r="Q4947" t="b">
        <f t="shared" si="851"/>
        <v>0</v>
      </c>
      <c r="R4947" t="str">
        <f t="shared" si="852"/>
        <v>No</v>
      </c>
      <c r="S4947">
        <f t="shared" si="853"/>
        <v>3</v>
      </c>
      <c r="T4947" s="95">
        <f t="shared" si="854"/>
        <v>41509</v>
      </c>
      <c r="U4947" s="96">
        <f t="shared" si="855"/>
        <v>24.174657534246574</v>
      </c>
      <c r="V4947" t="str">
        <f>VLOOKUP(H4947, Table2_ContractType!$A$2:$B$4, 2,TRUE)</f>
        <v>2 Year</v>
      </c>
      <c r="W4947" t="str">
        <f>VLOOKUP(F4947, Table3_PhoneService!$A$2:B4989, 2, TRUE)</f>
        <v>Two or More Lines</v>
      </c>
      <c r="X4947" t="str">
        <f>VLOOKUP(G4947,Table4_InternetService!$A$2:$B$4, 2, FALSE)</f>
        <v>No Internet Service</v>
      </c>
      <c r="Y4947" s="98" t="str">
        <f t="shared" si="856"/>
        <v>Group5 over49mo</v>
      </c>
      <c r="Z4947" s="98" t="str">
        <f t="shared" si="857"/>
        <v>Phone</v>
      </c>
    </row>
    <row r="4948" spans="1:26" ht="15.75" customHeight="1" x14ac:dyDescent="0.2">
      <c r="A4948" s="3" t="s">
        <v>5170</v>
      </c>
      <c r="B4948" s="3" t="s">
        <v>29</v>
      </c>
      <c r="C4948" s="3">
        <v>0</v>
      </c>
      <c r="D4948" s="3" t="s">
        <v>25</v>
      </c>
      <c r="E4948" s="3" t="s">
        <v>25</v>
      </c>
      <c r="F4948" s="3">
        <v>0</v>
      </c>
      <c r="G4948" s="3">
        <v>1</v>
      </c>
      <c r="H4948" s="3">
        <v>1</v>
      </c>
      <c r="I4948" s="3" t="s">
        <v>31</v>
      </c>
      <c r="J4948" s="4">
        <v>40.200000000000003</v>
      </c>
      <c r="K4948" s="4">
        <v>1525.35</v>
      </c>
      <c r="L4948" s="3" t="s">
        <v>27</v>
      </c>
      <c r="M4948" s="1">
        <f t="shared" si="847"/>
        <v>38</v>
      </c>
      <c r="N4948" s="8" t="b">
        <f t="shared" si="848"/>
        <v>0</v>
      </c>
      <c r="O4948" t="b">
        <f t="shared" si="849"/>
        <v>0</v>
      </c>
      <c r="P4948" t="b">
        <f t="shared" si="850"/>
        <v>0</v>
      </c>
      <c r="Q4948" t="b">
        <f t="shared" si="851"/>
        <v>1</v>
      </c>
      <c r="R4948" t="str">
        <f t="shared" si="852"/>
        <v>No</v>
      </c>
      <c r="S4948">
        <f t="shared" si="853"/>
        <v>3</v>
      </c>
      <c r="T4948" s="95">
        <f t="shared" si="854"/>
        <v>42559</v>
      </c>
      <c r="U4948" s="96">
        <f t="shared" si="855"/>
        <v>40.140789473684208</v>
      </c>
      <c r="V4948" t="str">
        <f>VLOOKUP(H4948, Table2_ContractType!$A$2:$B$4, 2,TRUE)</f>
        <v>1 Year</v>
      </c>
      <c r="W4948" t="str">
        <f>VLOOKUP(F4948, Table3_PhoneService!$A$2:B4990, 2, TRUE)</f>
        <v>No Phone Service</v>
      </c>
      <c r="X4948" t="str">
        <f>VLOOKUP(G4948,Table4_InternetService!$A$2:$B$4, 2, FALSE)</f>
        <v>DSL</v>
      </c>
      <c r="Y4948" s="98" t="str">
        <f t="shared" si="856"/>
        <v>Group4 37-48mo</v>
      </c>
      <c r="Z4948" s="98" t="str">
        <f t="shared" si="857"/>
        <v>Internet</v>
      </c>
    </row>
    <row r="4949" spans="1:26" ht="15.75" customHeight="1" x14ac:dyDescent="0.2">
      <c r="A4949" s="3" t="s">
        <v>5171</v>
      </c>
      <c r="B4949" s="3" t="s">
        <v>29</v>
      </c>
      <c r="C4949" s="3">
        <v>0</v>
      </c>
      <c r="D4949" s="3" t="s">
        <v>25</v>
      </c>
      <c r="E4949" s="3" t="s">
        <v>25</v>
      </c>
      <c r="F4949" s="3">
        <v>1</v>
      </c>
      <c r="G4949" s="3">
        <v>2</v>
      </c>
      <c r="H4949" s="3">
        <v>1</v>
      </c>
      <c r="I4949" s="3" t="s">
        <v>31</v>
      </c>
      <c r="J4949" s="4">
        <v>101.9</v>
      </c>
      <c r="K4949" s="4">
        <v>1667.25</v>
      </c>
      <c r="L4949" s="3" t="s">
        <v>27</v>
      </c>
      <c r="M4949" s="1">
        <f t="shared" si="847"/>
        <v>16</v>
      </c>
      <c r="N4949" s="8" t="b">
        <f t="shared" si="848"/>
        <v>0</v>
      </c>
      <c r="O4949" t="b">
        <f t="shared" si="849"/>
        <v>0</v>
      </c>
      <c r="P4949" t="b">
        <f t="shared" si="850"/>
        <v>1</v>
      </c>
      <c r="Q4949" t="b">
        <f t="shared" si="851"/>
        <v>1</v>
      </c>
      <c r="R4949" t="str">
        <f t="shared" si="852"/>
        <v>Yes</v>
      </c>
      <c r="S4949">
        <f t="shared" si="853"/>
        <v>3</v>
      </c>
      <c r="T4949" s="95">
        <f t="shared" si="854"/>
        <v>43219</v>
      </c>
      <c r="U4949" s="96">
        <f t="shared" si="855"/>
        <v>104.203125</v>
      </c>
      <c r="V4949" t="str">
        <f>VLOOKUP(H4949, Table2_ContractType!$A$2:$B$4, 2,TRUE)</f>
        <v>1 Year</v>
      </c>
      <c r="W4949" t="str">
        <f>VLOOKUP(F4949, Table3_PhoneService!$A$2:B4991, 2, TRUE)</f>
        <v>One Line</v>
      </c>
      <c r="X4949" t="str">
        <f>VLOOKUP(G4949,Table4_InternetService!$A$2:$B$4, 2, FALSE)</f>
        <v>Fiber Optic</v>
      </c>
      <c r="Y4949" s="98" t="str">
        <f t="shared" si="856"/>
        <v>Group2 13-24mo</v>
      </c>
      <c r="Z4949" s="98" t="str">
        <f t="shared" si="857"/>
        <v>Phone+internet</v>
      </c>
    </row>
    <row r="4950" spans="1:26" ht="15.75" customHeight="1" x14ac:dyDescent="0.2">
      <c r="A4950" s="3" t="s">
        <v>5172</v>
      </c>
      <c r="B4950" s="3" t="s">
        <v>24</v>
      </c>
      <c r="C4950" s="3">
        <v>0</v>
      </c>
      <c r="D4950" s="3" t="s">
        <v>27</v>
      </c>
      <c r="E4950" s="3" t="s">
        <v>27</v>
      </c>
      <c r="F4950" s="3">
        <v>1</v>
      </c>
      <c r="G4950" s="3">
        <v>2</v>
      </c>
      <c r="H4950" s="3">
        <v>0</v>
      </c>
      <c r="I4950" s="3" t="s">
        <v>31</v>
      </c>
      <c r="J4950" s="4">
        <v>81.55</v>
      </c>
      <c r="K4950" s="4">
        <v>4509.5</v>
      </c>
      <c r="L4950" s="3" t="s">
        <v>27</v>
      </c>
      <c r="M4950" s="1">
        <f t="shared" si="847"/>
        <v>55</v>
      </c>
      <c r="N4950" s="8" t="b">
        <f t="shared" si="848"/>
        <v>1</v>
      </c>
      <c r="O4950" t="b">
        <f t="shared" si="849"/>
        <v>0</v>
      </c>
      <c r="P4950" t="b">
        <f t="shared" si="850"/>
        <v>1</v>
      </c>
      <c r="Q4950" t="b">
        <f t="shared" si="851"/>
        <v>1</v>
      </c>
      <c r="R4950" t="str">
        <f t="shared" si="852"/>
        <v>Yes</v>
      </c>
      <c r="S4950">
        <f t="shared" si="853"/>
        <v>0</v>
      </c>
      <c r="T4950" s="95">
        <f t="shared" si="854"/>
        <v>42049</v>
      </c>
      <c r="U4950" s="96">
        <f t="shared" si="855"/>
        <v>81.990909090909085</v>
      </c>
      <c r="V4950" t="str">
        <f>VLOOKUP(H4950, Table2_ContractType!$A$2:$B$4, 2,TRUE)</f>
        <v>Month-to-Month</v>
      </c>
      <c r="W4950" t="str">
        <f>VLOOKUP(F4950, Table3_PhoneService!$A$2:B4992, 2, TRUE)</f>
        <v>One Line</v>
      </c>
      <c r="X4950" t="str">
        <f>VLOOKUP(G4950,Table4_InternetService!$A$2:$B$4, 2, FALSE)</f>
        <v>Fiber Optic</v>
      </c>
      <c r="Y4950" s="98" t="str">
        <f t="shared" si="856"/>
        <v>Group5 over49mo</v>
      </c>
      <c r="Z4950" s="98" t="str">
        <f t="shared" si="857"/>
        <v>Phone+internet</v>
      </c>
    </row>
    <row r="4951" spans="1:26" ht="15.75" customHeight="1" x14ac:dyDescent="0.2">
      <c r="A4951" s="3" t="s">
        <v>5173</v>
      </c>
      <c r="B4951" s="3" t="s">
        <v>29</v>
      </c>
      <c r="C4951" s="3">
        <v>0</v>
      </c>
      <c r="D4951" s="3" t="s">
        <v>25</v>
      </c>
      <c r="E4951" s="3" t="s">
        <v>27</v>
      </c>
      <c r="F4951" s="3">
        <v>0</v>
      </c>
      <c r="G4951" s="3">
        <v>1</v>
      </c>
      <c r="H4951" s="3">
        <v>1</v>
      </c>
      <c r="I4951" s="3" t="s">
        <v>35</v>
      </c>
      <c r="J4951" s="4">
        <v>45</v>
      </c>
      <c r="K4951" s="4">
        <v>2689.35</v>
      </c>
      <c r="L4951" s="3" t="s">
        <v>27</v>
      </c>
      <c r="M4951" s="1">
        <f t="shared" si="847"/>
        <v>60</v>
      </c>
      <c r="N4951" s="8" t="b">
        <f t="shared" si="848"/>
        <v>0</v>
      </c>
      <c r="O4951" t="b">
        <f t="shared" si="849"/>
        <v>0</v>
      </c>
      <c r="P4951" t="b">
        <f t="shared" si="850"/>
        <v>0</v>
      </c>
      <c r="Q4951" t="b">
        <f t="shared" si="851"/>
        <v>1</v>
      </c>
      <c r="R4951" t="str">
        <f t="shared" si="852"/>
        <v>No</v>
      </c>
      <c r="S4951">
        <f t="shared" si="853"/>
        <v>1</v>
      </c>
      <c r="T4951" s="95">
        <f t="shared" si="854"/>
        <v>41899</v>
      </c>
      <c r="U4951" s="96">
        <f t="shared" si="855"/>
        <v>44.822499999999998</v>
      </c>
      <c r="V4951" t="str">
        <f>VLOOKUP(H4951, Table2_ContractType!$A$2:$B$4, 2,TRUE)</f>
        <v>1 Year</v>
      </c>
      <c r="W4951" t="str">
        <f>VLOOKUP(F4951, Table3_PhoneService!$A$2:B4993, 2, TRUE)</f>
        <v>No Phone Service</v>
      </c>
      <c r="X4951" t="str">
        <f>VLOOKUP(G4951,Table4_InternetService!$A$2:$B$4, 2, FALSE)</f>
        <v>DSL</v>
      </c>
      <c r="Y4951" s="98" t="str">
        <f t="shared" si="856"/>
        <v>Group5 over49mo</v>
      </c>
      <c r="Z4951" s="98" t="str">
        <f t="shared" si="857"/>
        <v>Internet</v>
      </c>
    </row>
    <row r="4952" spans="1:26" ht="15.75" customHeight="1" x14ac:dyDescent="0.2">
      <c r="A4952" s="3" t="s">
        <v>5174</v>
      </c>
      <c r="B4952" s="3" t="s">
        <v>29</v>
      </c>
      <c r="C4952" s="3">
        <v>0</v>
      </c>
      <c r="D4952" s="3" t="s">
        <v>25</v>
      </c>
      <c r="E4952" s="3" t="s">
        <v>27</v>
      </c>
      <c r="F4952" s="3">
        <v>1</v>
      </c>
      <c r="G4952" s="3">
        <v>1</v>
      </c>
      <c r="H4952" s="3">
        <v>1</v>
      </c>
      <c r="I4952" s="3" t="s">
        <v>26</v>
      </c>
      <c r="J4952" s="4">
        <v>56.35</v>
      </c>
      <c r="K4952" s="4">
        <v>2391.15</v>
      </c>
      <c r="L4952" s="3" t="s">
        <v>27</v>
      </c>
      <c r="M4952" s="1">
        <f t="shared" si="847"/>
        <v>42</v>
      </c>
      <c r="N4952" s="8" t="b">
        <f t="shared" si="848"/>
        <v>0</v>
      </c>
      <c r="O4952" t="b">
        <f t="shared" si="849"/>
        <v>0</v>
      </c>
      <c r="P4952" t="b">
        <f t="shared" si="850"/>
        <v>1</v>
      </c>
      <c r="Q4952" t="b">
        <f t="shared" si="851"/>
        <v>1</v>
      </c>
      <c r="R4952" t="str">
        <f t="shared" si="852"/>
        <v>Yes</v>
      </c>
      <c r="S4952">
        <f t="shared" si="853"/>
        <v>1</v>
      </c>
      <c r="T4952" s="95">
        <f t="shared" si="854"/>
        <v>42439</v>
      </c>
      <c r="U4952" s="96">
        <f t="shared" si="855"/>
        <v>56.932142857142857</v>
      </c>
      <c r="V4952" t="str">
        <f>VLOOKUP(H4952, Table2_ContractType!$A$2:$B$4, 2,TRUE)</f>
        <v>1 Year</v>
      </c>
      <c r="W4952" t="str">
        <f>VLOOKUP(F4952, Table3_PhoneService!$A$2:B4994, 2, TRUE)</f>
        <v>One Line</v>
      </c>
      <c r="X4952" t="str">
        <f>VLOOKUP(G4952,Table4_InternetService!$A$2:$B$4, 2, FALSE)</f>
        <v>DSL</v>
      </c>
      <c r="Y4952" s="98" t="str">
        <f t="shared" si="856"/>
        <v>Group4 37-48mo</v>
      </c>
      <c r="Z4952" s="98" t="str">
        <f t="shared" si="857"/>
        <v>Phone+internet</v>
      </c>
    </row>
    <row r="4953" spans="1:26" ht="15.75" customHeight="1" x14ac:dyDescent="0.2">
      <c r="A4953" s="3" t="s">
        <v>5175</v>
      </c>
      <c r="B4953" s="3" t="s">
        <v>24</v>
      </c>
      <c r="C4953" s="3">
        <v>1</v>
      </c>
      <c r="D4953" s="3" t="s">
        <v>27</v>
      </c>
      <c r="E4953" s="3" t="s">
        <v>27</v>
      </c>
      <c r="F4953" s="3">
        <v>2</v>
      </c>
      <c r="G4953" s="3">
        <v>2</v>
      </c>
      <c r="H4953" s="3">
        <v>0</v>
      </c>
      <c r="I4953" s="3" t="s">
        <v>31</v>
      </c>
      <c r="J4953" s="4">
        <v>90.1</v>
      </c>
      <c r="K4953" s="4">
        <v>816.8</v>
      </c>
      <c r="L4953" s="3" t="s">
        <v>27</v>
      </c>
      <c r="M4953" s="1">
        <f t="shared" si="847"/>
        <v>9</v>
      </c>
      <c r="N4953" s="8" t="b">
        <f t="shared" si="848"/>
        <v>1</v>
      </c>
      <c r="O4953" t="b">
        <f t="shared" si="849"/>
        <v>0</v>
      </c>
      <c r="P4953" t="b">
        <f t="shared" si="850"/>
        <v>1</v>
      </c>
      <c r="Q4953" t="b">
        <f t="shared" si="851"/>
        <v>1</v>
      </c>
      <c r="R4953" t="str">
        <f t="shared" si="852"/>
        <v>Yes</v>
      </c>
      <c r="S4953">
        <f t="shared" si="853"/>
        <v>0</v>
      </c>
      <c r="T4953" s="95">
        <f t="shared" si="854"/>
        <v>43429</v>
      </c>
      <c r="U4953" s="96">
        <f t="shared" si="855"/>
        <v>90.755555555555546</v>
      </c>
      <c r="V4953" t="str">
        <f>VLOOKUP(H4953, Table2_ContractType!$A$2:$B$4, 2,TRUE)</f>
        <v>Month-to-Month</v>
      </c>
      <c r="W4953" t="str">
        <f>VLOOKUP(F4953, Table3_PhoneService!$A$2:B4995, 2, TRUE)</f>
        <v>Two or More Lines</v>
      </c>
      <c r="X4953" t="str">
        <f>VLOOKUP(G4953,Table4_InternetService!$A$2:$B$4, 2, FALSE)</f>
        <v>Fiber Optic</v>
      </c>
      <c r="Y4953" s="98" t="str">
        <f t="shared" si="856"/>
        <v>Group1 0-12mo</v>
      </c>
      <c r="Z4953" s="98" t="str">
        <f t="shared" si="857"/>
        <v>Phone+internet</v>
      </c>
    </row>
    <row r="4954" spans="1:26" ht="15.75" customHeight="1" x14ac:dyDescent="0.2">
      <c r="A4954" s="3" t="s">
        <v>5176</v>
      </c>
      <c r="B4954" s="3" t="s">
        <v>24</v>
      </c>
      <c r="C4954" s="3">
        <v>0</v>
      </c>
      <c r="D4954" s="3" t="s">
        <v>27</v>
      </c>
      <c r="E4954" s="3" t="s">
        <v>27</v>
      </c>
      <c r="F4954" s="3">
        <v>1</v>
      </c>
      <c r="G4954" s="3">
        <v>0</v>
      </c>
      <c r="H4954" s="3">
        <v>0</v>
      </c>
      <c r="I4954" s="3" t="s">
        <v>26</v>
      </c>
      <c r="J4954" s="4">
        <v>20</v>
      </c>
      <c r="K4954" s="4">
        <v>109.2</v>
      </c>
      <c r="L4954" s="3" t="s">
        <v>27</v>
      </c>
      <c r="M4954" s="1">
        <f t="shared" si="847"/>
        <v>5</v>
      </c>
      <c r="N4954" s="8" t="b">
        <f t="shared" si="848"/>
        <v>1</v>
      </c>
      <c r="O4954" t="b">
        <f t="shared" si="849"/>
        <v>0</v>
      </c>
      <c r="P4954" t="b">
        <f t="shared" si="850"/>
        <v>1</v>
      </c>
      <c r="Q4954" t="b">
        <f t="shared" si="851"/>
        <v>0</v>
      </c>
      <c r="R4954" t="str">
        <f t="shared" si="852"/>
        <v>No</v>
      </c>
      <c r="S4954">
        <f t="shared" si="853"/>
        <v>0</v>
      </c>
      <c r="T4954" s="95">
        <f t="shared" si="854"/>
        <v>43549</v>
      </c>
      <c r="U4954" s="96">
        <f t="shared" si="855"/>
        <v>21.84</v>
      </c>
      <c r="V4954" t="str">
        <f>VLOOKUP(H4954, Table2_ContractType!$A$2:$B$4, 2,TRUE)</f>
        <v>Month-to-Month</v>
      </c>
      <c r="W4954" t="str">
        <f>VLOOKUP(F4954, Table3_PhoneService!$A$2:B4996, 2, TRUE)</f>
        <v>One Line</v>
      </c>
      <c r="X4954" t="str">
        <f>VLOOKUP(G4954,Table4_InternetService!$A$2:$B$4, 2, FALSE)</f>
        <v>No Internet Service</v>
      </c>
      <c r="Y4954" s="98" t="str">
        <f t="shared" si="856"/>
        <v>Group1 0-12mo</v>
      </c>
      <c r="Z4954" s="98" t="str">
        <f t="shared" si="857"/>
        <v>Phone</v>
      </c>
    </row>
    <row r="4955" spans="1:26" ht="15.75" customHeight="1" x14ac:dyDescent="0.2">
      <c r="A4955" s="3" t="s">
        <v>5177</v>
      </c>
      <c r="B4955" s="3" t="s">
        <v>24</v>
      </c>
      <c r="C4955" s="3">
        <v>0</v>
      </c>
      <c r="D4955" s="3" t="s">
        <v>25</v>
      </c>
      <c r="E4955" s="3" t="s">
        <v>27</v>
      </c>
      <c r="F4955" s="3">
        <v>1</v>
      </c>
      <c r="G4955" s="3">
        <v>0</v>
      </c>
      <c r="H4955" s="3">
        <v>1</v>
      </c>
      <c r="I4955" s="3" t="s">
        <v>31</v>
      </c>
      <c r="J4955" s="4">
        <v>19.7</v>
      </c>
      <c r="K4955" s="4">
        <v>1140.05</v>
      </c>
      <c r="L4955" s="3" t="s">
        <v>27</v>
      </c>
      <c r="M4955" s="1">
        <f t="shared" si="847"/>
        <v>58</v>
      </c>
      <c r="N4955" s="8" t="b">
        <f t="shared" si="848"/>
        <v>1</v>
      </c>
      <c r="O4955" t="b">
        <f t="shared" si="849"/>
        <v>0</v>
      </c>
      <c r="P4955" t="b">
        <f t="shared" si="850"/>
        <v>1</v>
      </c>
      <c r="Q4955" t="b">
        <f t="shared" si="851"/>
        <v>0</v>
      </c>
      <c r="R4955" t="str">
        <f t="shared" si="852"/>
        <v>No</v>
      </c>
      <c r="S4955">
        <f t="shared" si="853"/>
        <v>1</v>
      </c>
      <c r="T4955" s="95">
        <f t="shared" si="854"/>
        <v>41959</v>
      </c>
      <c r="U4955" s="96">
        <f t="shared" si="855"/>
        <v>19.656034482758621</v>
      </c>
      <c r="V4955" t="str">
        <f>VLOOKUP(H4955, Table2_ContractType!$A$2:$B$4, 2,TRUE)</f>
        <v>1 Year</v>
      </c>
      <c r="W4955" t="str">
        <f>VLOOKUP(F4955, Table3_PhoneService!$A$2:B4997, 2, TRUE)</f>
        <v>One Line</v>
      </c>
      <c r="X4955" t="str">
        <f>VLOOKUP(G4955,Table4_InternetService!$A$2:$B$4, 2, FALSE)</f>
        <v>No Internet Service</v>
      </c>
      <c r="Y4955" s="98" t="str">
        <f t="shared" si="856"/>
        <v>Group5 over49mo</v>
      </c>
      <c r="Z4955" s="98" t="str">
        <f t="shared" si="857"/>
        <v>Phone</v>
      </c>
    </row>
    <row r="4956" spans="1:26" ht="15.75" customHeight="1" x14ac:dyDescent="0.2">
      <c r="A4956" s="3" t="s">
        <v>5178</v>
      </c>
      <c r="B4956" s="3" t="s">
        <v>24</v>
      </c>
      <c r="C4956" s="3">
        <v>0</v>
      </c>
      <c r="D4956" s="3" t="s">
        <v>25</v>
      </c>
      <c r="E4956" s="3" t="s">
        <v>25</v>
      </c>
      <c r="F4956" s="3">
        <v>2</v>
      </c>
      <c r="G4956" s="3">
        <v>0</v>
      </c>
      <c r="H4956" s="3">
        <v>2</v>
      </c>
      <c r="I4956" s="3" t="s">
        <v>37</v>
      </c>
      <c r="J4956" s="4">
        <v>25.2</v>
      </c>
      <c r="K4956" s="4">
        <v>1787.35</v>
      </c>
      <c r="L4956" s="3" t="s">
        <v>27</v>
      </c>
      <c r="M4956" s="1">
        <f t="shared" si="847"/>
        <v>71</v>
      </c>
      <c r="N4956" s="8" t="b">
        <f t="shared" si="848"/>
        <v>1</v>
      </c>
      <c r="O4956" t="b">
        <f t="shared" si="849"/>
        <v>0</v>
      </c>
      <c r="P4956" t="b">
        <f t="shared" si="850"/>
        <v>1</v>
      </c>
      <c r="Q4956" t="b">
        <f t="shared" si="851"/>
        <v>0</v>
      </c>
      <c r="R4956" t="str">
        <f t="shared" si="852"/>
        <v>No</v>
      </c>
      <c r="S4956">
        <f t="shared" si="853"/>
        <v>3</v>
      </c>
      <c r="T4956" s="95">
        <f t="shared" si="854"/>
        <v>41569</v>
      </c>
      <c r="U4956" s="96">
        <f t="shared" si="855"/>
        <v>25.17394366197183</v>
      </c>
      <c r="V4956" t="str">
        <f>VLOOKUP(H4956, Table2_ContractType!$A$2:$B$4, 2,TRUE)</f>
        <v>2 Year</v>
      </c>
      <c r="W4956" t="str">
        <f>VLOOKUP(F4956, Table3_PhoneService!$A$2:B4998, 2, TRUE)</f>
        <v>Two or More Lines</v>
      </c>
      <c r="X4956" t="str">
        <f>VLOOKUP(G4956,Table4_InternetService!$A$2:$B$4, 2, FALSE)</f>
        <v>No Internet Service</v>
      </c>
      <c r="Y4956" s="98" t="str">
        <f t="shared" si="856"/>
        <v>Group5 over49mo</v>
      </c>
      <c r="Z4956" s="98" t="str">
        <f t="shared" si="857"/>
        <v>Phone</v>
      </c>
    </row>
    <row r="4957" spans="1:26" ht="15.75" customHeight="1" x14ac:dyDescent="0.2">
      <c r="A4957" s="3" t="s">
        <v>5179</v>
      </c>
      <c r="B4957" s="3" t="s">
        <v>24</v>
      </c>
      <c r="C4957" s="3">
        <v>0</v>
      </c>
      <c r="D4957" s="3" t="s">
        <v>27</v>
      </c>
      <c r="E4957" s="3" t="s">
        <v>27</v>
      </c>
      <c r="F4957" s="3">
        <v>1</v>
      </c>
      <c r="G4957" s="3">
        <v>0</v>
      </c>
      <c r="H4957" s="3">
        <v>0</v>
      </c>
      <c r="I4957" s="3" t="s">
        <v>26</v>
      </c>
      <c r="J4957" s="4">
        <v>19.2</v>
      </c>
      <c r="K4957" s="4">
        <v>156.85</v>
      </c>
      <c r="L4957" s="3" t="s">
        <v>27</v>
      </c>
      <c r="M4957" s="1">
        <f t="shared" si="847"/>
        <v>8</v>
      </c>
      <c r="N4957" s="8" t="b">
        <f t="shared" si="848"/>
        <v>1</v>
      </c>
      <c r="O4957" t="b">
        <f t="shared" si="849"/>
        <v>0</v>
      </c>
      <c r="P4957" t="b">
        <f t="shared" si="850"/>
        <v>1</v>
      </c>
      <c r="Q4957" t="b">
        <f t="shared" si="851"/>
        <v>0</v>
      </c>
      <c r="R4957" t="str">
        <f t="shared" si="852"/>
        <v>No</v>
      </c>
      <c r="S4957">
        <f t="shared" si="853"/>
        <v>0</v>
      </c>
      <c r="T4957" s="95">
        <f t="shared" si="854"/>
        <v>43459</v>
      </c>
      <c r="U4957" s="96">
        <f t="shared" si="855"/>
        <v>19.606249999999999</v>
      </c>
      <c r="V4957" t="str">
        <f>VLOOKUP(H4957, Table2_ContractType!$A$2:$B$4, 2,TRUE)</f>
        <v>Month-to-Month</v>
      </c>
      <c r="W4957" t="str">
        <f>VLOOKUP(F4957, Table3_PhoneService!$A$2:B4999, 2, TRUE)</f>
        <v>One Line</v>
      </c>
      <c r="X4957" t="str">
        <f>VLOOKUP(G4957,Table4_InternetService!$A$2:$B$4, 2, FALSE)</f>
        <v>No Internet Service</v>
      </c>
      <c r="Y4957" s="98" t="str">
        <f t="shared" si="856"/>
        <v>Group1 0-12mo</v>
      </c>
      <c r="Z4957" s="98" t="str">
        <f t="shared" si="857"/>
        <v>Phone</v>
      </c>
    </row>
    <row r="4958" spans="1:26" ht="15.75" customHeight="1" x14ac:dyDescent="0.2">
      <c r="A4958" s="3" t="s">
        <v>5180</v>
      </c>
      <c r="B4958" s="3" t="s">
        <v>24</v>
      </c>
      <c r="C4958" s="3">
        <v>0</v>
      </c>
      <c r="D4958" s="3" t="s">
        <v>27</v>
      </c>
      <c r="E4958" s="3" t="s">
        <v>27</v>
      </c>
      <c r="F4958" s="3">
        <v>2</v>
      </c>
      <c r="G4958" s="3">
        <v>2</v>
      </c>
      <c r="H4958" s="3">
        <v>0</v>
      </c>
      <c r="I4958" s="3" t="s">
        <v>31</v>
      </c>
      <c r="J4958" s="4">
        <v>87.05</v>
      </c>
      <c r="K4958" s="4">
        <v>762.1</v>
      </c>
      <c r="L4958" s="3" t="s">
        <v>25</v>
      </c>
      <c r="M4958" s="1">
        <f t="shared" si="847"/>
        <v>9</v>
      </c>
      <c r="N4958" s="8" t="b">
        <f t="shared" si="848"/>
        <v>1</v>
      </c>
      <c r="O4958" t="b">
        <f t="shared" si="849"/>
        <v>1</v>
      </c>
      <c r="P4958" t="b">
        <f t="shared" si="850"/>
        <v>1</v>
      </c>
      <c r="Q4958" t="b">
        <f t="shared" si="851"/>
        <v>1</v>
      </c>
      <c r="R4958" t="str">
        <f t="shared" si="852"/>
        <v>Yes</v>
      </c>
      <c r="S4958">
        <f t="shared" si="853"/>
        <v>0</v>
      </c>
      <c r="T4958" s="95">
        <f t="shared" si="854"/>
        <v>43429</v>
      </c>
      <c r="U4958" s="96">
        <f t="shared" si="855"/>
        <v>84.677777777777777</v>
      </c>
      <c r="V4958" t="str">
        <f>VLOOKUP(H4958, Table2_ContractType!$A$2:$B$4, 2,TRUE)</f>
        <v>Month-to-Month</v>
      </c>
      <c r="W4958" t="str">
        <f>VLOOKUP(F4958, Table3_PhoneService!$A$2:B5000, 2, TRUE)</f>
        <v>Two or More Lines</v>
      </c>
      <c r="X4958" t="str">
        <f>VLOOKUP(G4958,Table4_InternetService!$A$2:$B$4, 2, FALSE)</f>
        <v>Fiber Optic</v>
      </c>
      <c r="Y4958" s="98" t="str">
        <f t="shared" si="856"/>
        <v>Group1 0-12mo</v>
      </c>
      <c r="Z4958" s="98" t="str">
        <f t="shared" si="857"/>
        <v>Phone+internet</v>
      </c>
    </row>
    <row r="4959" spans="1:26" ht="15.75" customHeight="1" x14ac:dyDescent="0.2">
      <c r="A4959" s="3" t="s">
        <v>5181</v>
      </c>
      <c r="B4959" s="3" t="s">
        <v>24</v>
      </c>
      <c r="C4959" s="3">
        <v>0</v>
      </c>
      <c r="D4959" s="3" t="s">
        <v>25</v>
      </c>
      <c r="E4959" s="3" t="s">
        <v>27</v>
      </c>
      <c r="F4959" s="3">
        <v>1</v>
      </c>
      <c r="G4959" s="3">
        <v>0</v>
      </c>
      <c r="H4959" s="3">
        <v>1</v>
      </c>
      <c r="I4959" s="3" t="s">
        <v>37</v>
      </c>
      <c r="J4959" s="4">
        <v>20.85</v>
      </c>
      <c r="K4959" s="4">
        <v>1327.4</v>
      </c>
      <c r="L4959" s="3" t="s">
        <v>27</v>
      </c>
      <c r="M4959" s="1">
        <f t="shared" si="847"/>
        <v>64</v>
      </c>
      <c r="N4959" s="8" t="b">
        <f t="shared" si="848"/>
        <v>1</v>
      </c>
      <c r="O4959" t="b">
        <f t="shared" si="849"/>
        <v>0</v>
      </c>
      <c r="P4959" t="b">
        <f t="shared" si="850"/>
        <v>1</v>
      </c>
      <c r="Q4959" t="b">
        <f t="shared" si="851"/>
        <v>0</v>
      </c>
      <c r="R4959" t="str">
        <f t="shared" si="852"/>
        <v>No</v>
      </c>
      <c r="S4959">
        <f t="shared" si="853"/>
        <v>1</v>
      </c>
      <c r="T4959" s="95">
        <f t="shared" si="854"/>
        <v>41779</v>
      </c>
      <c r="U4959" s="96">
        <f t="shared" si="855"/>
        <v>20.740625000000001</v>
      </c>
      <c r="V4959" t="str">
        <f>VLOOKUP(H4959, Table2_ContractType!$A$2:$B$4, 2,TRUE)</f>
        <v>1 Year</v>
      </c>
      <c r="W4959" t="str">
        <f>VLOOKUP(F4959, Table3_PhoneService!$A$2:B5001, 2, TRUE)</f>
        <v>One Line</v>
      </c>
      <c r="X4959" t="str">
        <f>VLOOKUP(G4959,Table4_InternetService!$A$2:$B$4, 2, FALSE)</f>
        <v>No Internet Service</v>
      </c>
      <c r="Y4959" s="98" t="str">
        <f t="shared" si="856"/>
        <v>Group5 over49mo</v>
      </c>
      <c r="Z4959" s="98" t="str">
        <f t="shared" si="857"/>
        <v>Phone</v>
      </c>
    </row>
    <row r="4960" spans="1:26" ht="15.75" customHeight="1" x14ac:dyDescent="0.2">
      <c r="A4960" s="3" t="s">
        <v>5182</v>
      </c>
      <c r="B4960" s="3" t="s">
        <v>24</v>
      </c>
      <c r="C4960" s="3">
        <v>0</v>
      </c>
      <c r="D4960" s="3" t="s">
        <v>25</v>
      </c>
      <c r="E4960" s="3" t="s">
        <v>25</v>
      </c>
      <c r="F4960" s="3">
        <v>1</v>
      </c>
      <c r="G4960" s="3">
        <v>0</v>
      </c>
      <c r="H4960" s="3">
        <v>2</v>
      </c>
      <c r="I4960" s="3" t="s">
        <v>37</v>
      </c>
      <c r="J4960" s="4">
        <v>20.2</v>
      </c>
      <c r="K4960" s="4">
        <v>1412.65</v>
      </c>
      <c r="L4960" s="3" t="s">
        <v>27</v>
      </c>
      <c r="M4960" s="1">
        <f t="shared" si="847"/>
        <v>70</v>
      </c>
      <c r="N4960" s="8" t="b">
        <f t="shared" si="848"/>
        <v>1</v>
      </c>
      <c r="O4960" t="b">
        <f t="shared" si="849"/>
        <v>0</v>
      </c>
      <c r="P4960" t="b">
        <f t="shared" si="850"/>
        <v>1</v>
      </c>
      <c r="Q4960" t="b">
        <f t="shared" si="851"/>
        <v>0</v>
      </c>
      <c r="R4960" t="str">
        <f t="shared" si="852"/>
        <v>No</v>
      </c>
      <c r="S4960">
        <f t="shared" si="853"/>
        <v>3</v>
      </c>
      <c r="T4960" s="95">
        <f t="shared" si="854"/>
        <v>41599</v>
      </c>
      <c r="U4960" s="96">
        <f t="shared" si="855"/>
        <v>20.180714285714288</v>
      </c>
      <c r="V4960" t="str">
        <f>VLOOKUP(H4960, Table2_ContractType!$A$2:$B$4, 2,TRUE)</f>
        <v>2 Year</v>
      </c>
      <c r="W4960" t="str">
        <f>VLOOKUP(F4960, Table3_PhoneService!$A$2:B5002, 2, TRUE)</f>
        <v>One Line</v>
      </c>
      <c r="X4960" t="str">
        <f>VLOOKUP(G4960,Table4_InternetService!$A$2:$B$4, 2, FALSE)</f>
        <v>No Internet Service</v>
      </c>
      <c r="Y4960" s="98" t="str">
        <f t="shared" si="856"/>
        <v>Group5 over49mo</v>
      </c>
      <c r="Z4960" s="98" t="str">
        <f t="shared" si="857"/>
        <v>Phone</v>
      </c>
    </row>
    <row r="4961" spans="1:26" ht="15.75" customHeight="1" x14ac:dyDescent="0.2">
      <c r="A4961" s="3" t="s">
        <v>5183</v>
      </c>
      <c r="B4961" s="3" t="s">
        <v>29</v>
      </c>
      <c r="C4961" s="3">
        <v>0</v>
      </c>
      <c r="D4961" s="3" t="s">
        <v>25</v>
      </c>
      <c r="E4961" s="3" t="s">
        <v>25</v>
      </c>
      <c r="F4961" s="3">
        <v>0</v>
      </c>
      <c r="G4961" s="3">
        <v>1</v>
      </c>
      <c r="H4961" s="3">
        <v>1</v>
      </c>
      <c r="I4961" s="3" t="s">
        <v>31</v>
      </c>
      <c r="J4961" s="4">
        <v>54.3</v>
      </c>
      <c r="K4961" s="4">
        <v>2317.1</v>
      </c>
      <c r="L4961" s="3" t="s">
        <v>27</v>
      </c>
      <c r="M4961" s="1">
        <f t="shared" si="847"/>
        <v>43</v>
      </c>
      <c r="N4961" s="8" t="b">
        <f t="shared" si="848"/>
        <v>0</v>
      </c>
      <c r="O4961" t="b">
        <f t="shared" si="849"/>
        <v>0</v>
      </c>
      <c r="P4961" t="b">
        <f t="shared" si="850"/>
        <v>0</v>
      </c>
      <c r="Q4961" t="b">
        <f t="shared" si="851"/>
        <v>1</v>
      </c>
      <c r="R4961" t="str">
        <f t="shared" si="852"/>
        <v>No</v>
      </c>
      <c r="S4961">
        <f t="shared" si="853"/>
        <v>3</v>
      </c>
      <c r="T4961" s="95">
        <f t="shared" si="854"/>
        <v>42409</v>
      </c>
      <c r="U4961" s="96">
        <f t="shared" si="855"/>
        <v>53.886046511627903</v>
      </c>
      <c r="V4961" t="str">
        <f>VLOOKUP(H4961, Table2_ContractType!$A$2:$B$4, 2,TRUE)</f>
        <v>1 Year</v>
      </c>
      <c r="W4961" t="str">
        <f>VLOOKUP(F4961, Table3_PhoneService!$A$2:B5003, 2, TRUE)</f>
        <v>No Phone Service</v>
      </c>
      <c r="X4961" t="str">
        <f>VLOOKUP(G4961,Table4_InternetService!$A$2:$B$4, 2, FALSE)</f>
        <v>DSL</v>
      </c>
      <c r="Y4961" s="98" t="str">
        <f t="shared" si="856"/>
        <v>Group4 37-48mo</v>
      </c>
      <c r="Z4961" s="98" t="str">
        <f t="shared" si="857"/>
        <v>Internet</v>
      </c>
    </row>
    <row r="4962" spans="1:26" ht="15.75" customHeight="1" x14ac:dyDescent="0.2">
      <c r="A4962" s="3" t="s">
        <v>5184</v>
      </c>
      <c r="B4962" s="3" t="s">
        <v>29</v>
      </c>
      <c r="C4962" s="3">
        <v>0</v>
      </c>
      <c r="D4962" s="3" t="s">
        <v>27</v>
      </c>
      <c r="E4962" s="3" t="s">
        <v>27</v>
      </c>
      <c r="F4962" s="3">
        <v>1</v>
      </c>
      <c r="G4962" s="3">
        <v>1</v>
      </c>
      <c r="H4962" s="3">
        <v>0</v>
      </c>
      <c r="I4962" s="3" t="s">
        <v>26</v>
      </c>
      <c r="J4962" s="4">
        <v>44.4</v>
      </c>
      <c r="K4962" s="4">
        <v>44.4</v>
      </c>
      <c r="L4962" s="3" t="s">
        <v>25</v>
      </c>
      <c r="M4962" s="1">
        <f t="shared" si="847"/>
        <v>1</v>
      </c>
      <c r="N4962" s="8" t="b">
        <f t="shared" si="848"/>
        <v>0</v>
      </c>
      <c r="O4962" t="b">
        <f t="shared" si="849"/>
        <v>1</v>
      </c>
      <c r="P4962" t="b">
        <f t="shared" si="850"/>
        <v>1</v>
      </c>
      <c r="Q4962" t="b">
        <f t="shared" si="851"/>
        <v>1</v>
      </c>
      <c r="R4962" t="str">
        <f t="shared" si="852"/>
        <v>Yes</v>
      </c>
      <c r="S4962">
        <f t="shared" si="853"/>
        <v>0</v>
      </c>
      <c r="T4962" s="95">
        <f t="shared" si="854"/>
        <v>43669</v>
      </c>
      <c r="U4962" s="96">
        <f t="shared" si="855"/>
        <v>44.4</v>
      </c>
      <c r="V4962" t="str">
        <f>VLOOKUP(H4962, Table2_ContractType!$A$2:$B$4, 2,TRUE)</f>
        <v>Month-to-Month</v>
      </c>
      <c r="W4962" t="str">
        <f>VLOOKUP(F4962, Table3_PhoneService!$A$2:B5004, 2, TRUE)</f>
        <v>One Line</v>
      </c>
      <c r="X4962" t="str">
        <f>VLOOKUP(G4962,Table4_InternetService!$A$2:$B$4, 2, FALSE)</f>
        <v>DSL</v>
      </c>
      <c r="Y4962" s="98" t="str">
        <f t="shared" si="856"/>
        <v>Group1 0-12mo</v>
      </c>
      <c r="Z4962" s="98" t="str">
        <f t="shared" si="857"/>
        <v>Phone+internet</v>
      </c>
    </row>
    <row r="4963" spans="1:26" ht="15.75" customHeight="1" x14ac:dyDescent="0.2">
      <c r="A4963" s="3" t="s">
        <v>5185</v>
      </c>
      <c r="B4963" s="3" t="s">
        <v>24</v>
      </c>
      <c r="C4963" s="3">
        <v>1</v>
      </c>
      <c r="D4963" s="3" t="s">
        <v>25</v>
      </c>
      <c r="E4963" s="3" t="s">
        <v>27</v>
      </c>
      <c r="F4963" s="3">
        <v>1</v>
      </c>
      <c r="G4963" s="3">
        <v>0</v>
      </c>
      <c r="H4963" s="3">
        <v>0</v>
      </c>
      <c r="I4963" s="3" t="s">
        <v>26</v>
      </c>
      <c r="J4963" s="4">
        <v>20.85</v>
      </c>
      <c r="K4963" s="4">
        <v>20.85</v>
      </c>
      <c r="L4963" s="3" t="s">
        <v>25</v>
      </c>
      <c r="M4963" s="1">
        <f t="shared" si="847"/>
        <v>1</v>
      </c>
      <c r="N4963" s="8" t="b">
        <f t="shared" si="848"/>
        <v>1</v>
      </c>
      <c r="O4963" t="b">
        <f t="shared" si="849"/>
        <v>1</v>
      </c>
      <c r="P4963" t="b">
        <f t="shared" si="850"/>
        <v>1</v>
      </c>
      <c r="Q4963" t="b">
        <f t="shared" si="851"/>
        <v>0</v>
      </c>
      <c r="R4963" t="str">
        <f t="shared" si="852"/>
        <v>No</v>
      </c>
      <c r="S4963">
        <f t="shared" si="853"/>
        <v>1</v>
      </c>
      <c r="T4963" s="95">
        <f t="shared" si="854"/>
        <v>43669</v>
      </c>
      <c r="U4963" s="96">
        <f t="shared" si="855"/>
        <v>20.85</v>
      </c>
      <c r="V4963" t="str">
        <f>VLOOKUP(H4963, Table2_ContractType!$A$2:$B$4, 2,TRUE)</f>
        <v>Month-to-Month</v>
      </c>
      <c r="W4963" t="str">
        <f>VLOOKUP(F4963, Table3_PhoneService!$A$2:B5005, 2, TRUE)</f>
        <v>One Line</v>
      </c>
      <c r="X4963" t="str">
        <f>VLOOKUP(G4963,Table4_InternetService!$A$2:$B$4, 2, FALSE)</f>
        <v>No Internet Service</v>
      </c>
      <c r="Y4963" s="98" t="str">
        <f t="shared" si="856"/>
        <v>Group1 0-12mo</v>
      </c>
      <c r="Z4963" s="98" t="str">
        <f t="shared" si="857"/>
        <v>Phone</v>
      </c>
    </row>
    <row r="4964" spans="1:26" ht="15.75" customHeight="1" x14ac:dyDescent="0.2">
      <c r="A4964" s="3" t="s">
        <v>5186</v>
      </c>
      <c r="B4964" s="3" t="s">
        <v>24</v>
      </c>
      <c r="C4964" s="3">
        <v>0</v>
      </c>
      <c r="D4964" s="3" t="s">
        <v>25</v>
      </c>
      <c r="E4964" s="3" t="s">
        <v>27</v>
      </c>
      <c r="F4964" s="3">
        <v>2</v>
      </c>
      <c r="G4964" s="3">
        <v>2</v>
      </c>
      <c r="H4964" s="3">
        <v>0</v>
      </c>
      <c r="I4964" s="3" t="s">
        <v>37</v>
      </c>
      <c r="J4964" s="4">
        <v>79.3</v>
      </c>
      <c r="K4964" s="4">
        <v>2015.8</v>
      </c>
      <c r="L4964" s="3" t="s">
        <v>27</v>
      </c>
      <c r="M4964" s="1">
        <f t="shared" si="847"/>
        <v>25</v>
      </c>
      <c r="N4964" s="8" t="b">
        <f t="shared" si="848"/>
        <v>1</v>
      </c>
      <c r="O4964" t="b">
        <f t="shared" si="849"/>
        <v>0</v>
      </c>
      <c r="P4964" t="b">
        <f t="shared" si="850"/>
        <v>1</v>
      </c>
      <c r="Q4964" t="b">
        <f t="shared" si="851"/>
        <v>1</v>
      </c>
      <c r="R4964" t="str">
        <f t="shared" si="852"/>
        <v>Yes</v>
      </c>
      <c r="S4964">
        <f t="shared" si="853"/>
        <v>1</v>
      </c>
      <c r="T4964" s="95">
        <f t="shared" si="854"/>
        <v>42949</v>
      </c>
      <c r="U4964" s="96">
        <f t="shared" si="855"/>
        <v>80.632000000000005</v>
      </c>
      <c r="V4964" t="str">
        <f>VLOOKUP(H4964, Table2_ContractType!$A$2:$B$4, 2,TRUE)</f>
        <v>Month-to-Month</v>
      </c>
      <c r="W4964" t="str">
        <f>VLOOKUP(F4964, Table3_PhoneService!$A$2:B5006, 2, TRUE)</f>
        <v>Two or More Lines</v>
      </c>
      <c r="X4964" t="str">
        <f>VLOOKUP(G4964,Table4_InternetService!$A$2:$B$4, 2, FALSE)</f>
        <v>Fiber Optic</v>
      </c>
      <c r="Y4964" s="98" t="str">
        <f t="shared" si="856"/>
        <v>Group3 25-36mo</v>
      </c>
      <c r="Z4964" s="98" t="str">
        <f t="shared" si="857"/>
        <v>Phone+internet</v>
      </c>
    </row>
    <row r="4965" spans="1:26" ht="15.75" customHeight="1" x14ac:dyDescent="0.2">
      <c r="A4965" s="3" t="s">
        <v>5187</v>
      </c>
      <c r="B4965" s="3" t="s">
        <v>29</v>
      </c>
      <c r="C4965" s="3">
        <v>0</v>
      </c>
      <c r="D4965" s="3" t="s">
        <v>25</v>
      </c>
      <c r="E4965" s="3" t="s">
        <v>25</v>
      </c>
      <c r="F4965" s="3">
        <v>1</v>
      </c>
      <c r="G4965" s="3">
        <v>2</v>
      </c>
      <c r="H4965" s="3">
        <v>0</v>
      </c>
      <c r="I4965" s="3" t="s">
        <v>26</v>
      </c>
      <c r="J4965" s="4">
        <v>86.3</v>
      </c>
      <c r="K4965" s="4">
        <v>3266</v>
      </c>
      <c r="L4965" s="3" t="s">
        <v>25</v>
      </c>
      <c r="M4965" s="1">
        <f t="shared" si="847"/>
        <v>38</v>
      </c>
      <c r="N4965" s="8" t="b">
        <f t="shared" si="848"/>
        <v>0</v>
      </c>
      <c r="O4965" t="b">
        <f t="shared" si="849"/>
        <v>1</v>
      </c>
      <c r="P4965" t="b">
        <f t="shared" si="850"/>
        <v>1</v>
      </c>
      <c r="Q4965" t="b">
        <f t="shared" si="851"/>
        <v>1</v>
      </c>
      <c r="R4965" t="str">
        <f t="shared" si="852"/>
        <v>Yes</v>
      </c>
      <c r="S4965">
        <f t="shared" si="853"/>
        <v>3</v>
      </c>
      <c r="T4965" s="95">
        <f t="shared" si="854"/>
        <v>42559</v>
      </c>
      <c r="U4965" s="96">
        <f t="shared" si="855"/>
        <v>85.94736842105263</v>
      </c>
      <c r="V4965" t="str">
        <f>VLOOKUP(H4965, Table2_ContractType!$A$2:$B$4, 2,TRUE)</f>
        <v>Month-to-Month</v>
      </c>
      <c r="W4965" t="str">
        <f>VLOOKUP(F4965, Table3_PhoneService!$A$2:B5007, 2, TRUE)</f>
        <v>One Line</v>
      </c>
      <c r="X4965" t="str">
        <f>VLOOKUP(G4965,Table4_InternetService!$A$2:$B$4, 2, FALSE)</f>
        <v>Fiber Optic</v>
      </c>
      <c r="Y4965" s="98" t="str">
        <f t="shared" si="856"/>
        <v>Group4 37-48mo</v>
      </c>
      <c r="Z4965" s="98" t="str">
        <f t="shared" si="857"/>
        <v>Phone+internet</v>
      </c>
    </row>
    <row r="4966" spans="1:26" ht="15.75" customHeight="1" x14ac:dyDescent="0.2">
      <c r="A4966" s="3" t="s">
        <v>5188</v>
      </c>
      <c r="B4966" s="3" t="s">
        <v>29</v>
      </c>
      <c r="C4966" s="3">
        <v>0</v>
      </c>
      <c r="D4966" s="3" t="s">
        <v>27</v>
      </c>
      <c r="E4966" s="3" t="s">
        <v>27</v>
      </c>
      <c r="F4966" s="3">
        <v>1</v>
      </c>
      <c r="G4966" s="3">
        <v>2</v>
      </c>
      <c r="H4966" s="3">
        <v>0</v>
      </c>
      <c r="I4966" s="3" t="s">
        <v>31</v>
      </c>
      <c r="J4966" s="4">
        <v>92.9</v>
      </c>
      <c r="K4966" s="4">
        <v>1337.45</v>
      </c>
      <c r="L4966" s="3" t="s">
        <v>27</v>
      </c>
      <c r="M4966" s="1">
        <f t="shared" si="847"/>
        <v>14</v>
      </c>
      <c r="N4966" s="8" t="b">
        <f t="shared" si="848"/>
        <v>0</v>
      </c>
      <c r="O4966" t="b">
        <f t="shared" si="849"/>
        <v>0</v>
      </c>
      <c r="P4966" t="b">
        <f t="shared" si="850"/>
        <v>1</v>
      </c>
      <c r="Q4966" t="b">
        <f t="shared" si="851"/>
        <v>1</v>
      </c>
      <c r="R4966" t="str">
        <f t="shared" si="852"/>
        <v>Yes</v>
      </c>
      <c r="S4966">
        <f t="shared" si="853"/>
        <v>0</v>
      </c>
      <c r="T4966" s="95">
        <f t="shared" si="854"/>
        <v>43279</v>
      </c>
      <c r="U4966" s="96">
        <f t="shared" si="855"/>
        <v>95.532142857142858</v>
      </c>
      <c r="V4966" t="str">
        <f>VLOOKUP(H4966, Table2_ContractType!$A$2:$B$4, 2,TRUE)</f>
        <v>Month-to-Month</v>
      </c>
      <c r="W4966" t="str">
        <f>VLOOKUP(F4966, Table3_PhoneService!$A$2:B5008, 2, TRUE)</f>
        <v>One Line</v>
      </c>
      <c r="X4966" t="str">
        <f>VLOOKUP(G4966,Table4_InternetService!$A$2:$B$4, 2, FALSE)</f>
        <v>Fiber Optic</v>
      </c>
      <c r="Y4966" s="98" t="str">
        <f t="shared" si="856"/>
        <v>Group2 13-24mo</v>
      </c>
      <c r="Z4966" s="98" t="str">
        <f t="shared" si="857"/>
        <v>Phone+internet</v>
      </c>
    </row>
    <row r="4967" spans="1:26" ht="15.75" customHeight="1" x14ac:dyDescent="0.2">
      <c r="A4967" s="3" t="s">
        <v>5189</v>
      </c>
      <c r="B4967" s="3" t="s">
        <v>24</v>
      </c>
      <c r="C4967" s="3">
        <v>1</v>
      </c>
      <c r="D4967" s="3" t="s">
        <v>27</v>
      </c>
      <c r="E4967" s="3" t="s">
        <v>27</v>
      </c>
      <c r="F4967" s="3">
        <v>2</v>
      </c>
      <c r="G4967" s="3">
        <v>2</v>
      </c>
      <c r="H4967" s="3">
        <v>0</v>
      </c>
      <c r="I4967" s="3" t="s">
        <v>31</v>
      </c>
      <c r="J4967" s="4">
        <v>79.5</v>
      </c>
      <c r="K4967" s="4">
        <v>4370.25</v>
      </c>
      <c r="L4967" s="3" t="s">
        <v>25</v>
      </c>
      <c r="M4967" s="1">
        <f t="shared" si="847"/>
        <v>55</v>
      </c>
      <c r="N4967" s="8" t="b">
        <f t="shared" si="848"/>
        <v>1</v>
      </c>
      <c r="O4967" t="b">
        <f t="shared" si="849"/>
        <v>1</v>
      </c>
      <c r="P4967" t="b">
        <f t="shared" si="850"/>
        <v>1</v>
      </c>
      <c r="Q4967" t="b">
        <f t="shared" si="851"/>
        <v>1</v>
      </c>
      <c r="R4967" t="str">
        <f t="shared" si="852"/>
        <v>Yes</v>
      </c>
      <c r="S4967">
        <f t="shared" si="853"/>
        <v>0</v>
      </c>
      <c r="T4967" s="95">
        <f t="shared" si="854"/>
        <v>42049</v>
      </c>
      <c r="U4967" s="96">
        <f t="shared" si="855"/>
        <v>79.459090909090904</v>
      </c>
      <c r="V4967" t="str">
        <f>VLOOKUP(H4967, Table2_ContractType!$A$2:$B$4, 2,TRUE)</f>
        <v>Month-to-Month</v>
      </c>
      <c r="W4967" t="str">
        <f>VLOOKUP(F4967, Table3_PhoneService!$A$2:B5009, 2, TRUE)</f>
        <v>Two or More Lines</v>
      </c>
      <c r="X4967" t="str">
        <f>VLOOKUP(G4967,Table4_InternetService!$A$2:$B$4, 2, FALSE)</f>
        <v>Fiber Optic</v>
      </c>
      <c r="Y4967" s="98" t="str">
        <f t="shared" si="856"/>
        <v>Group5 over49mo</v>
      </c>
      <c r="Z4967" s="98" t="str">
        <f t="shared" si="857"/>
        <v>Phone+internet</v>
      </c>
    </row>
    <row r="4968" spans="1:26" ht="15.75" customHeight="1" x14ac:dyDescent="0.2">
      <c r="A4968" s="3" t="s">
        <v>5190</v>
      </c>
      <c r="B4968" s="3" t="s">
        <v>29</v>
      </c>
      <c r="C4968" s="3">
        <v>0</v>
      </c>
      <c r="D4968" s="3" t="s">
        <v>27</v>
      </c>
      <c r="E4968" s="3" t="s">
        <v>27</v>
      </c>
      <c r="F4968" s="3">
        <v>2</v>
      </c>
      <c r="G4968" s="3">
        <v>2</v>
      </c>
      <c r="H4968" s="3">
        <v>0</v>
      </c>
      <c r="I4968" s="3" t="s">
        <v>31</v>
      </c>
      <c r="J4968" s="4">
        <v>98.7</v>
      </c>
      <c r="K4968" s="4">
        <v>4920.55</v>
      </c>
      <c r="L4968" s="3" t="s">
        <v>27</v>
      </c>
      <c r="M4968" s="1">
        <f t="shared" si="847"/>
        <v>50</v>
      </c>
      <c r="N4968" s="8" t="b">
        <f t="shared" si="848"/>
        <v>0</v>
      </c>
      <c r="O4968" t="b">
        <f t="shared" si="849"/>
        <v>0</v>
      </c>
      <c r="P4968" t="b">
        <f t="shared" si="850"/>
        <v>1</v>
      </c>
      <c r="Q4968" t="b">
        <f t="shared" si="851"/>
        <v>1</v>
      </c>
      <c r="R4968" t="str">
        <f t="shared" si="852"/>
        <v>Yes</v>
      </c>
      <c r="S4968">
        <f t="shared" si="853"/>
        <v>0</v>
      </c>
      <c r="T4968" s="95">
        <f t="shared" si="854"/>
        <v>42199</v>
      </c>
      <c r="U4968" s="96">
        <f t="shared" si="855"/>
        <v>98.411000000000001</v>
      </c>
      <c r="V4968" t="str">
        <f>VLOOKUP(H4968, Table2_ContractType!$A$2:$B$4, 2,TRUE)</f>
        <v>Month-to-Month</v>
      </c>
      <c r="W4968" t="str">
        <f>VLOOKUP(F4968, Table3_PhoneService!$A$2:B5010, 2, TRUE)</f>
        <v>Two or More Lines</v>
      </c>
      <c r="X4968" t="str">
        <f>VLOOKUP(G4968,Table4_InternetService!$A$2:$B$4, 2, FALSE)</f>
        <v>Fiber Optic</v>
      </c>
      <c r="Y4968" s="98" t="str">
        <f t="shared" si="856"/>
        <v>Group5 over49mo</v>
      </c>
      <c r="Z4968" s="98" t="str">
        <f t="shared" si="857"/>
        <v>Phone+internet</v>
      </c>
    </row>
    <row r="4969" spans="1:26" ht="15.75" customHeight="1" x14ac:dyDescent="0.2">
      <c r="A4969" s="3" t="s">
        <v>5191</v>
      </c>
      <c r="B4969" s="3" t="s">
        <v>29</v>
      </c>
      <c r="C4969" s="3">
        <v>0</v>
      </c>
      <c r="D4969" s="3" t="s">
        <v>25</v>
      </c>
      <c r="E4969" s="3" t="s">
        <v>25</v>
      </c>
      <c r="F4969" s="3">
        <v>2</v>
      </c>
      <c r="G4969" s="3">
        <v>2</v>
      </c>
      <c r="H4969" s="3">
        <v>2</v>
      </c>
      <c r="I4969" s="3" t="s">
        <v>37</v>
      </c>
      <c r="J4969" s="4">
        <v>108.65</v>
      </c>
      <c r="K4969" s="4">
        <v>6937.95</v>
      </c>
      <c r="L4969" s="3" t="s">
        <v>25</v>
      </c>
      <c r="M4969" s="1">
        <f t="shared" si="847"/>
        <v>64</v>
      </c>
      <c r="N4969" s="8" t="b">
        <f t="shared" si="848"/>
        <v>0</v>
      </c>
      <c r="O4969" t="b">
        <f t="shared" si="849"/>
        <v>1</v>
      </c>
      <c r="P4969" t="b">
        <f t="shared" si="850"/>
        <v>1</v>
      </c>
      <c r="Q4969" t="b">
        <f t="shared" si="851"/>
        <v>1</v>
      </c>
      <c r="R4969" t="str">
        <f t="shared" si="852"/>
        <v>Yes</v>
      </c>
      <c r="S4969">
        <f t="shared" si="853"/>
        <v>3</v>
      </c>
      <c r="T4969" s="95">
        <f t="shared" si="854"/>
        <v>41779</v>
      </c>
      <c r="U4969" s="96">
        <f t="shared" si="855"/>
        <v>108.40546875</v>
      </c>
      <c r="V4969" t="str">
        <f>VLOOKUP(H4969, Table2_ContractType!$A$2:$B$4, 2,TRUE)</f>
        <v>2 Year</v>
      </c>
      <c r="W4969" t="str">
        <f>VLOOKUP(F4969, Table3_PhoneService!$A$2:B5011, 2, TRUE)</f>
        <v>Two or More Lines</v>
      </c>
      <c r="X4969" t="str">
        <f>VLOOKUP(G4969,Table4_InternetService!$A$2:$B$4, 2, FALSE)</f>
        <v>Fiber Optic</v>
      </c>
      <c r="Y4969" s="98" t="str">
        <f t="shared" si="856"/>
        <v>Group5 over49mo</v>
      </c>
      <c r="Z4969" s="98" t="str">
        <f t="shared" si="857"/>
        <v>Phone+internet</v>
      </c>
    </row>
    <row r="4970" spans="1:26" ht="15.75" customHeight="1" x14ac:dyDescent="0.2">
      <c r="A4970" s="3" t="s">
        <v>5192</v>
      </c>
      <c r="B4970" s="3" t="s">
        <v>29</v>
      </c>
      <c r="C4970" s="3">
        <v>0</v>
      </c>
      <c r="D4970" s="3" t="s">
        <v>25</v>
      </c>
      <c r="E4970" s="3" t="s">
        <v>27</v>
      </c>
      <c r="F4970" s="3">
        <v>2</v>
      </c>
      <c r="G4970" s="3">
        <v>1</v>
      </c>
      <c r="H4970" s="3">
        <v>1</v>
      </c>
      <c r="I4970" s="3" t="s">
        <v>35</v>
      </c>
      <c r="J4970" s="4">
        <v>69</v>
      </c>
      <c r="K4970" s="4">
        <v>2669.45</v>
      </c>
      <c r="L4970" s="3" t="s">
        <v>27</v>
      </c>
      <c r="M4970" s="1">
        <f t="shared" si="847"/>
        <v>39</v>
      </c>
      <c r="N4970" s="8" t="b">
        <f t="shared" si="848"/>
        <v>0</v>
      </c>
      <c r="O4970" t="b">
        <f t="shared" si="849"/>
        <v>0</v>
      </c>
      <c r="P4970" t="b">
        <f t="shared" si="850"/>
        <v>1</v>
      </c>
      <c r="Q4970" t="b">
        <f t="shared" si="851"/>
        <v>1</v>
      </c>
      <c r="R4970" t="str">
        <f t="shared" si="852"/>
        <v>Yes</v>
      </c>
      <c r="S4970">
        <f t="shared" si="853"/>
        <v>1</v>
      </c>
      <c r="T4970" s="95">
        <f t="shared" si="854"/>
        <v>42529</v>
      </c>
      <c r="U4970" s="96">
        <f t="shared" si="855"/>
        <v>68.447435897435895</v>
      </c>
      <c r="V4970" t="str">
        <f>VLOOKUP(H4970, Table2_ContractType!$A$2:$B$4, 2,TRUE)</f>
        <v>1 Year</v>
      </c>
      <c r="W4970" t="str">
        <f>VLOOKUP(F4970, Table3_PhoneService!$A$2:B5012, 2, TRUE)</f>
        <v>Two or More Lines</v>
      </c>
      <c r="X4970" t="str">
        <f>VLOOKUP(G4970,Table4_InternetService!$A$2:$B$4, 2, FALSE)</f>
        <v>DSL</v>
      </c>
      <c r="Y4970" s="98" t="str">
        <f t="shared" si="856"/>
        <v>Group4 37-48mo</v>
      </c>
      <c r="Z4970" s="98" t="str">
        <f t="shared" si="857"/>
        <v>Phone+internet</v>
      </c>
    </row>
    <row r="4971" spans="1:26" ht="15.75" customHeight="1" x14ac:dyDescent="0.2">
      <c r="A4971" s="3" t="s">
        <v>5193</v>
      </c>
      <c r="B4971" s="3" t="s">
        <v>24</v>
      </c>
      <c r="C4971" s="3">
        <v>0</v>
      </c>
      <c r="D4971" s="3" t="s">
        <v>27</v>
      </c>
      <c r="E4971" s="3" t="s">
        <v>27</v>
      </c>
      <c r="F4971" s="3">
        <v>1</v>
      </c>
      <c r="G4971" s="3">
        <v>2</v>
      </c>
      <c r="H4971" s="3">
        <v>0</v>
      </c>
      <c r="I4971" s="3" t="s">
        <v>31</v>
      </c>
      <c r="J4971" s="4">
        <v>68.95</v>
      </c>
      <c r="K4971" s="4">
        <v>119.75</v>
      </c>
      <c r="L4971" s="3" t="s">
        <v>25</v>
      </c>
      <c r="M4971" s="1">
        <f t="shared" si="847"/>
        <v>2</v>
      </c>
      <c r="N4971" s="8" t="b">
        <f t="shared" si="848"/>
        <v>1</v>
      </c>
      <c r="O4971" t="b">
        <f t="shared" si="849"/>
        <v>1</v>
      </c>
      <c r="P4971" t="b">
        <f t="shared" si="850"/>
        <v>1</v>
      </c>
      <c r="Q4971" t="b">
        <f t="shared" si="851"/>
        <v>1</v>
      </c>
      <c r="R4971" t="str">
        <f t="shared" si="852"/>
        <v>Yes</v>
      </c>
      <c r="S4971">
        <f t="shared" si="853"/>
        <v>0</v>
      </c>
      <c r="T4971" s="95">
        <f t="shared" si="854"/>
        <v>43639</v>
      </c>
      <c r="U4971" s="96">
        <f t="shared" si="855"/>
        <v>59.875</v>
      </c>
      <c r="V4971" t="str">
        <f>VLOOKUP(H4971, Table2_ContractType!$A$2:$B$4, 2,TRUE)</f>
        <v>Month-to-Month</v>
      </c>
      <c r="W4971" t="str">
        <f>VLOOKUP(F4971, Table3_PhoneService!$A$2:B5013, 2, TRUE)</f>
        <v>One Line</v>
      </c>
      <c r="X4971" t="str">
        <f>VLOOKUP(G4971,Table4_InternetService!$A$2:$B$4, 2, FALSE)</f>
        <v>Fiber Optic</v>
      </c>
      <c r="Y4971" s="98" t="str">
        <f t="shared" si="856"/>
        <v>Group1 0-12mo</v>
      </c>
      <c r="Z4971" s="98" t="str">
        <f t="shared" si="857"/>
        <v>Phone+internet</v>
      </c>
    </row>
    <row r="4972" spans="1:26" ht="15.75" customHeight="1" x14ac:dyDescent="0.2">
      <c r="A4972" s="3" t="s">
        <v>5194</v>
      </c>
      <c r="B4972" s="3" t="s">
        <v>29</v>
      </c>
      <c r="C4972" s="3">
        <v>0</v>
      </c>
      <c r="D4972" s="3" t="s">
        <v>25</v>
      </c>
      <c r="E4972" s="3" t="s">
        <v>25</v>
      </c>
      <c r="F4972" s="3">
        <v>2</v>
      </c>
      <c r="G4972" s="3">
        <v>2</v>
      </c>
      <c r="H4972" s="3">
        <v>2</v>
      </c>
      <c r="I4972" s="3" t="s">
        <v>31</v>
      </c>
      <c r="J4972" s="4">
        <v>110.6</v>
      </c>
      <c r="K4972" s="4">
        <v>6586.85</v>
      </c>
      <c r="L4972" s="3" t="s">
        <v>27</v>
      </c>
      <c r="M4972" s="1">
        <f t="shared" si="847"/>
        <v>60</v>
      </c>
      <c r="N4972" s="8" t="b">
        <f t="shared" si="848"/>
        <v>0</v>
      </c>
      <c r="O4972" t="b">
        <f t="shared" si="849"/>
        <v>0</v>
      </c>
      <c r="P4972" t="b">
        <f t="shared" si="850"/>
        <v>1</v>
      </c>
      <c r="Q4972" t="b">
        <f t="shared" si="851"/>
        <v>1</v>
      </c>
      <c r="R4972" t="str">
        <f t="shared" si="852"/>
        <v>Yes</v>
      </c>
      <c r="S4972">
        <f t="shared" si="853"/>
        <v>3</v>
      </c>
      <c r="T4972" s="95">
        <f t="shared" si="854"/>
        <v>41899</v>
      </c>
      <c r="U4972" s="96">
        <f t="shared" si="855"/>
        <v>109.78083333333333</v>
      </c>
      <c r="V4972" t="str">
        <f>VLOOKUP(H4972, Table2_ContractType!$A$2:$B$4, 2,TRUE)</f>
        <v>2 Year</v>
      </c>
      <c r="W4972" t="str">
        <f>VLOOKUP(F4972, Table3_PhoneService!$A$2:B5014, 2, TRUE)</f>
        <v>Two or More Lines</v>
      </c>
      <c r="X4972" t="str">
        <f>VLOOKUP(G4972,Table4_InternetService!$A$2:$B$4, 2, FALSE)</f>
        <v>Fiber Optic</v>
      </c>
      <c r="Y4972" s="98" t="str">
        <f t="shared" si="856"/>
        <v>Group5 over49mo</v>
      </c>
      <c r="Z4972" s="98" t="str">
        <f t="shared" si="857"/>
        <v>Phone+internet</v>
      </c>
    </row>
    <row r="4973" spans="1:26" ht="15.75" customHeight="1" x14ac:dyDescent="0.2">
      <c r="A4973" s="3" t="s">
        <v>5195</v>
      </c>
      <c r="B4973" s="3" t="s">
        <v>29</v>
      </c>
      <c r="C4973" s="3">
        <v>0</v>
      </c>
      <c r="D4973" s="3" t="s">
        <v>25</v>
      </c>
      <c r="E4973" s="3" t="s">
        <v>27</v>
      </c>
      <c r="F4973" s="3">
        <v>2</v>
      </c>
      <c r="G4973" s="3">
        <v>2</v>
      </c>
      <c r="H4973" s="3">
        <v>2</v>
      </c>
      <c r="I4973" s="3" t="s">
        <v>37</v>
      </c>
      <c r="J4973" s="4">
        <v>112.55</v>
      </c>
      <c r="K4973" s="4">
        <v>7806.5</v>
      </c>
      <c r="L4973" s="3" t="s">
        <v>27</v>
      </c>
      <c r="M4973" s="1">
        <f t="shared" si="847"/>
        <v>69</v>
      </c>
      <c r="N4973" s="8" t="b">
        <f t="shared" si="848"/>
        <v>0</v>
      </c>
      <c r="O4973" t="b">
        <f t="shared" si="849"/>
        <v>0</v>
      </c>
      <c r="P4973" t="b">
        <f t="shared" si="850"/>
        <v>1</v>
      </c>
      <c r="Q4973" t="b">
        <f t="shared" si="851"/>
        <v>1</v>
      </c>
      <c r="R4973" t="str">
        <f t="shared" si="852"/>
        <v>Yes</v>
      </c>
      <c r="S4973">
        <f t="shared" si="853"/>
        <v>1</v>
      </c>
      <c r="T4973" s="95">
        <f t="shared" si="854"/>
        <v>41629</v>
      </c>
      <c r="U4973" s="96">
        <f t="shared" si="855"/>
        <v>113.1376811594203</v>
      </c>
      <c r="V4973" t="str">
        <f>VLOOKUP(H4973, Table2_ContractType!$A$2:$B$4, 2,TRUE)</f>
        <v>2 Year</v>
      </c>
      <c r="W4973" t="str">
        <f>VLOOKUP(F4973, Table3_PhoneService!$A$2:B5015, 2, TRUE)</f>
        <v>Two or More Lines</v>
      </c>
      <c r="X4973" t="str">
        <f>VLOOKUP(G4973,Table4_InternetService!$A$2:$B$4, 2, FALSE)</f>
        <v>Fiber Optic</v>
      </c>
      <c r="Y4973" s="98" t="str">
        <f t="shared" si="856"/>
        <v>Group5 over49mo</v>
      </c>
      <c r="Z4973" s="98" t="str">
        <f t="shared" si="857"/>
        <v>Phone+internet</v>
      </c>
    </row>
    <row r="4974" spans="1:26" ht="15.75" customHeight="1" x14ac:dyDescent="0.2">
      <c r="A4974" s="3" t="s">
        <v>5196</v>
      </c>
      <c r="B4974" s="3" t="s">
        <v>29</v>
      </c>
      <c r="C4974" s="3">
        <v>0</v>
      </c>
      <c r="D4974" s="3" t="s">
        <v>25</v>
      </c>
      <c r="E4974" s="3" t="s">
        <v>25</v>
      </c>
      <c r="F4974" s="3">
        <v>1</v>
      </c>
      <c r="G4974" s="3">
        <v>2</v>
      </c>
      <c r="H4974" s="3">
        <v>1</v>
      </c>
      <c r="I4974" s="3" t="s">
        <v>31</v>
      </c>
      <c r="J4974" s="4">
        <v>106.15</v>
      </c>
      <c r="K4974" s="4">
        <v>7475.1</v>
      </c>
      <c r="L4974" s="3" t="s">
        <v>27</v>
      </c>
      <c r="M4974" s="1">
        <f t="shared" si="847"/>
        <v>70</v>
      </c>
      <c r="N4974" s="8" t="b">
        <f t="shared" si="848"/>
        <v>0</v>
      </c>
      <c r="O4974" t="b">
        <f t="shared" si="849"/>
        <v>0</v>
      </c>
      <c r="P4974" t="b">
        <f t="shared" si="850"/>
        <v>1</v>
      </c>
      <c r="Q4974" t="b">
        <f t="shared" si="851"/>
        <v>1</v>
      </c>
      <c r="R4974" t="str">
        <f t="shared" si="852"/>
        <v>Yes</v>
      </c>
      <c r="S4974">
        <f t="shared" si="853"/>
        <v>3</v>
      </c>
      <c r="T4974" s="95">
        <f t="shared" si="854"/>
        <v>41599</v>
      </c>
      <c r="U4974" s="96">
        <f t="shared" si="855"/>
        <v>106.78714285714287</v>
      </c>
      <c r="V4974" t="str">
        <f>VLOOKUP(H4974, Table2_ContractType!$A$2:$B$4, 2,TRUE)</f>
        <v>1 Year</v>
      </c>
      <c r="W4974" t="str">
        <f>VLOOKUP(F4974, Table3_PhoneService!$A$2:B5016, 2, TRUE)</f>
        <v>One Line</v>
      </c>
      <c r="X4974" t="str">
        <f>VLOOKUP(G4974,Table4_InternetService!$A$2:$B$4, 2, FALSE)</f>
        <v>Fiber Optic</v>
      </c>
      <c r="Y4974" s="98" t="str">
        <f t="shared" si="856"/>
        <v>Group5 over49mo</v>
      </c>
      <c r="Z4974" s="98" t="str">
        <f t="shared" si="857"/>
        <v>Phone+internet</v>
      </c>
    </row>
    <row r="4975" spans="1:26" ht="15.75" customHeight="1" x14ac:dyDescent="0.2">
      <c r="A4975" s="3" t="s">
        <v>5197</v>
      </c>
      <c r="B4975" s="3" t="s">
        <v>29</v>
      </c>
      <c r="C4975" s="3">
        <v>0</v>
      </c>
      <c r="D4975" s="3" t="s">
        <v>27</v>
      </c>
      <c r="E4975" s="3" t="s">
        <v>27</v>
      </c>
      <c r="F4975" s="3">
        <v>1</v>
      </c>
      <c r="G4975" s="3">
        <v>1</v>
      </c>
      <c r="H4975" s="3">
        <v>0</v>
      </c>
      <c r="I4975" s="3" t="s">
        <v>31</v>
      </c>
      <c r="J4975" s="4">
        <v>55.9</v>
      </c>
      <c r="K4975" s="4">
        <v>238.5</v>
      </c>
      <c r="L4975" s="3" t="s">
        <v>27</v>
      </c>
      <c r="M4975" s="1">
        <f t="shared" si="847"/>
        <v>4</v>
      </c>
      <c r="N4975" s="8" t="b">
        <f t="shared" si="848"/>
        <v>0</v>
      </c>
      <c r="O4975" t="b">
        <f t="shared" si="849"/>
        <v>0</v>
      </c>
      <c r="P4975" t="b">
        <f t="shared" si="850"/>
        <v>1</v>
      </c>
      <c r="Q4975" t="b">
        <f t="shared" si="851"/>
        <v>1</v>
      </c>
      <c r="R4975" t="str">
        <f t="shared" si="852"/>
        <v>Yes</v>
      </c>
      <c r="S4975">
        <f t="shared" si="853"/>
        <v>0</v>
      </c>
      <c r="T4975" s="95">
        <f t="shared" si="854"/>
        <v>43579</v>
      </c>
      <c r="U4975" s="96">
        <f t="shared" si="855"/>
        <v>59.625</v>
      </c>
      <c r="V4975" t="str">
        <f>VLOOKUP(H4975, Table2_ContractType!$A$2:$B$4, 2,TRUE)</f>
        <v>Month-to-Month</v>
      </c>
      <c r="W4975" t="str">
        <f>VLOOKUP(F4975, Table3_PhoneService!$A$2:B5017, 2, TRUE)</f>
        <v>One Line</v>
      </c>
      <c r="X4975" t="str">
        <f>VLOOKUP(G4975,Table4_InternetService!$A$2:$B$4, 2, FALSE)</f>
        <v>DSL</v>
      </c>
      <c r="Y4975" s="98" t="str">
        <f t="shared" si="856"/>
        <v>Group1 0-12mo</v>
      </c>
      <c r="Z4975" s="98" t="str">
        <f t="shared" si="857"/>
        <v>Phone+internet</v>
      </c>
    </row>
    <row r="4976" spans="1:26" ht="15.75" customHeight="1" x14ac:dyDescent="0.2">
      <c r="A4976" s="3" t="s">
        <v>5198</v>
      </c>
      <c r="B4976" s="3" t="s">
        <v>24</v>
      </c>
      <c r="C4976" s="3">
        <v>0</v>
      </c>
      <c r="D4976" s="3" t="s">
        <v>27</v>
      </c>
      <c r="E4976" s="3" t="s">
        <v>27</v>
      </c>
      <c r="F4976" s="3">
        <v>2</v>
      </c>
      <c r="G4976" s="3">
        <v>1</v>
      </c>
      <c r="H4976" s="3">
        <v>1</v>
      </c>
      <c r="I4976" s="3" t="s">
        <v>26</v>
      </c>
      <c r="J4976" s="4">
        <v>54.25</v>
      </c>
      <c r="K4976" s="4">
        <v>773.2</v>
      </c>
      <c r="L4976" s="3" t="s">
        <v>27</v>
      </c>
      <c r="M4976" s="1">
        <f t="shared" si="847"/>
        <v>14</v>
      </c>
      <c r="N4976" s="8" t="b">
        <f t="shared" si="848"/>
        <v>1</v>
      </c>
      <c r="O4976" t="b">
        <f t="shared" si="849"/>
        <v>0</v>
      </c>
      <c r="P4976" t="b">
        <f t="shared" si="850"/>
        <v>1</v>
      </c>
      <c r="Q4976" t="b">
        <f t="shared" si="851"/>
        <v>1</v>
      </c>
      <c r="R4976" t="str">
        <f t="shared" si="852"/>
        <v>Yes</v>
      </c>
      <c r="S4976">
        <f t="shared" si="853"/>
        <v>0</v>
      </c>
      <c r="T4976" s="95">
        <f t="shared" si="854"/>
        <v>43279</v>
      </c>
      <c r="U4976" s="96">
        <f t="shared" si="855"/>
        <v>55.228571428571435</v>
      </c>
      <c r="V4976" t="str">
        <f>VLOOKUP(H4976, Table2_ContractType!$A$2:$B$4, 2,TRUE)</f>
        <v>1 Year</v>
      </c>
      <c r="W4976" t="str">
        <f>VLOOKUP(F4976, Table3_PhoneService!$A$2:B5018, 2, TRUE)</f>
        <v>Two or More Lines</v>
      </c>
      <c r="X4976" t="str">
        <f>VLOOKUP(G4976,Table4_InternetService!$A$2:$B$4, 2, FALSE)</f>
        <v>DSL</v>
      </c>
      <c r="Y4976" s="98" t="str">
        <f t="shared" si="856"/>
        <v>Group2 13-24mo</v>
      </c>
      <c r="Z4976" s="98" t="str">
        <f t="shared" si="857"/>
        <v>Phone+internet</v>
      </c>
    </row>
    <row r="4977" spans="1:26" ht="15.75" customHeight="1" x14ac:dyDescent="0.2">
      <c r="A4977" s="3" t="s">
        <v>5199</v>
      </c>
      <c r="B4977" s="3" t="s">
        <v>24</v>
      </c>
      <c r="C4977" s="3">
        <v>0</v>
      </c>
      <c r="D4977" s="3" t="s">
        <v>27</v>
      </c>
      <c r="E4977" s="3" t="s">
        <v>27</v>
      </c>
      <c r="F4977" s="3">
        <v>1</v>
      </c>
      <c r="G4977" s="3">
        <v>2</v>
      </c>
      <c r="H4977" s="3">
        <v>0</v>
      </c>
      <c r="I4977" s="3" t="s">
        <v>31</v>
      </c>
      <c r="J4977" s="4">
        <v>74.900000000000006</v>
      </c>
      <c r="K4977" s="4">
        <v>74.900000000000006</v>
      </c>
      <c r="L4977" s="3" t="s">
        <v>25</v>
      </c>
      <c r="M4977" s="1">
        <f t="shared" si="847"/>
        <v>1</v>
      </c>
      <c r="N4977" s="8" t="b">
        <f t="shared" si="848"/>
        <v>1</v>
      </c>
      <c r="O4977" t="b">
        <f t="shared" si="849"/>
        <v>1</v>
      </c>
      <c r="P4977" t="b">
        <f t="shared" si="850"/>
        <v>1</v>
      </c>
      <c r="Q4977" t="b">
        <f t="shared" si="851"/>
        <v>1</v>
      </c>
      <c r="R4977" t="str">
        <f t="shared" si="852"/>
        <v>Yes</v>
      </c>
      <c r="S4977">
        <f t="shared" si="853"/>
        <v>0</v>
      </c>
      <c r="T4977" s="95">
        <f t="shared" si="854"/>
        <v>43669</v>
      </c>
      <c r="U4977" s="96">
        <f t="shared" si="855"/>
        <v>74.900000000000006</v>
      </c>
      <c r="V4977" t="str">
        <f>VLOOKUP(H4977, Table2_ContractType!$A$2:$B$4, 2,TRUE)</f>
        <v>Month-to-Month</v>
      </c>
      <c r="W4977" t="str">
        <f>VLOOKUP(F4977, Table3_PhoneService!$A$2:B5019, 2, TRUE)</f>
        <v>One Line</v>
      </c>
      <c r="X4977" t="str">
        <f>VLOOKUP(G4977,Table4_InternetService!$A$2:$B$4, 2, FALSE)</f>
        <v>Fiber Optic</v>
      </c>
      <c r="Y4977" s="98" t="str">
        <f t="shared" si="856"/>
        <v>Group1 0-12mo</v>
      </c>
      <c r="Z4977" s="98" t="str">
        <f t="shared" si="857"/>
        <v>Phone+internet</v>
      </c>
    </row>
    <row r="4978" spans="1:26" ht="15.75" customHeight="1" x14ac:dyDescent="0.2">
      <c r="A4978" s="3" t="s">
        <v>5200</v>
      </c>
      <c r="B4978" s="3" t="s">
        <v>29</v>
      </c>
      <c r="C4978" s="3">
        <v>0</v>
      </c>
      <c r="D4978" s="3" t="s">
        <v>25</v>
      </c>
      <c r="E4978" s="3" t="s">
        <v>25</v>
      </c>
      <c r="F4978" s="3">
        <v>1</v>
      </c>
      <c r="G4978" s="3">
        <v>1</v>
      </c>
      <c r="H4978" s="3">
        <v>2</v>
      </c>
      <c r="I4978" s="3" t="s">
        <v>37</v>
      </c>
      <c r="J4978" s="4">
        <v>85.45</v>
      </c>
      <c r="K4978" s="4">
        <v>6029.9</v>
      </c>
      <c r="L4978" s="3" t="s">
        <v>27</v>
      </c>
      <c r="M4978" s="1">
        <f t="shared" si="847"/>
        <v>71</v>
      </c>
      <c r="N4978" s="8" t="b">
        <f t="shared" si="848"/>
        <v>0</v>
      </c>
      <c r="O4978" t="b">
        <f t="shared" si="849"/>
        <v>0</v>
      </c>
      <c r="P4978" t="b">
        <f t="shared" si="850"/>
        <v>1</v>
      </c>
      <c r="Q4978" t="b">
        <f t="shared" si="851"/>
        <v>1</v>
      </c>
      <c r="R4978" t="str">
        <f t="shared" si="852"/>
        <v>Yes</v>
      </c>
      <c r="S4978">
        <f t="shared" si="853"/>
        <v>3</v>
      </c>
      <c r="T4978" s="95">
        <f t="shared" si="854"/>
        <v>41569</v>
      </c>
      <c r="U4978" s="96">
        <f t="shared" si="855"/>
        <v>84.928169014084503</v>
      </c>
      <c r="V4978" t="str">
        <f>VLOOKUP(H4978, Table2_ContractType!$A$2:$B$4, 2,TRUE)</f>
        <v>2 Year</v>
      </c>
      <c r="W4978" t="str">
        <f>VLOOKUP(F4978, Table3_PhoneService!$A$2:B5020, 2, TRUE)</f>
        <v>One Line</v>
      </c>
      <c r="X4978" t="str">
        <f>VLOOKUP(G4978,Table4_InternetService!$A$2:$B$4, 2, FALSE)</f>
        <v>DSL</v>
      </c>
      <c r="Y4978" s="98" t="str">
        <f t="shared" si="856"/>
        <v>Group5 over49mo</v>
      </c>
      <c r="Z4978" s="98" t="str">
        <f t="shared" si="857"/>
        <v>Phone+internet</v>
      </c>
    </row>
    <row r="4979" spans="1:26" ht="15.75" customHeight="1" x14ac:dyDescent="0.2">
      <c r="A4979" s="3" t="s">
        <v>5201</v>
      </c>
      <c r="B4979" s="3" t="s">
        <v>29</v>
      </c>
      <c r="C4979" s="3">
        <v>0</v>
      </c>
      <c r="D4979" s="3" t="s">
        <v>27</v>
      </c>
      <c r="E4979" s="3" t="s">
        <v>27</v>
      </c>
      <c r="F4979" s="3">
        <v>2</v>
      </c>
      <c r="G4979" s="3">
        <v>2</v>
      </c>
      <c r="H4979" s="3">
        <v>2</v>
      </c>
      <c r="I4979" s="3" t="s">
        <v>37</v>
      </c>
      <c r="J4979" s="4">
        <v>102.1</v>
      </c>
      <c r="K4979" s="4">
        <v>7149.35</v>
      </c>
      <c r="L4979" s="3" t="s">
        <v>27</v>
      </c>
      <c r="M4979" s="1">
        <f t="shared" si="847"/>
        <v>70</v>
      </c>
      <c r="N4979" s="8" t="b">
        <f t="shared" si="848"/>
        <v>0</v>
      </c>
      <c r="O4979" t="b">
        <f t="shared" si="849"/>
        <v>0</v>
      </c>
      <c r="P4979" t="b">
        <f t="shared" si="850"/>
        <v>1</v>
      </c>
      <c r="Q4979" t="b">
        <f t="shared" si="851"/>
        <v>1</v>
      </c>
      <c r="R4979" t="str">
        <f t="shared" si="852"/>
        <v>Yes</v>
      </c>
      <c r="S4979">
        <f t="shared" si="853"/>
        <v>0</v>
      </c>
      <c r="T4979" s="95">
        <f t="shared" si="854"/>
        <v>41599</v>
      </c>
      <c r="U4979" s="96">
        <f t="shared" si="855"/>
        <v>102.13357142857143</v>
      </c>
      <c r="V4979" t="str">
        <f>VLOOKUP(H4979, Table2_ContractType!$A$2:$B$4, 2,TRUE)</f>
        <v>2 Year</v>
      </c>
      <c r="W4979" t="str">
        <f>VLOOKUP(F4979, Table3_PhoneService!$A$2:B5021, 2, TRUE)</f>
        <v>Two or More Lines</v>
      </c>
      <c r="X4979" t="str">
        <f>VLOOKUP(G4979,Table4_InternetService!$A$2:$B$4, 2, FALSE)</f>
        <v>Fiber Optic</v>
      </c>
      <c r="Y4979" s="98" t="str">
        <f t="shared" si="856"/>
        <v>Group5 over49mo</v>
      </c>
      <c r="Z4979" s="98" t="str">
        <f t="shared" si="857"/>
        <v>Phone+internet</v>
      </c>
    </row>
    <row r="4980" spans="1:26" ht="15.75" customHeight="1" x14ac:dyDescent="0.2">
      <c r="A4980" s="3" t="s">
        <v>5202</v>
      </c>
      <c r="B4980" s="3" t="s">
        <v>24</v>
      </c>
      <c r="C4980" s="3">
        <v>1</v>
      </c>
      <c r="D4980" s="3" t="s">
        <v>27</v>
      </c>
      <c r="E4980" s="3" t="s">
        <v>27</v>
      </c>
      <c r="F4980" s="3">
        <v>2</v>
      </c>
      <c r="G4980" s="3">
        <v>1</v>
      </c>
      <c r="H4980" s="3">
        <v>0</v>
      </c>
      <c r="I4980" s="3" t="s">
        <v>26</v>
      </c>
      <c r="J4980" s="4">
        <v>61.6</v>
      </c>
      <c r="K4980" s="4">
        <v>1174.3499999999999</v>
      </c>
      <c r="L4980" s="3" t="s">
        <v>25</v>
      </c>
      <c r="M4980" s="1">
        <f t="shared" si="847"/>
        <v>19</v>
      </c>
      <c r="N4980" s="8" t="b">
        <f t="shared" si="848"/>
        <v>1</v>
      </c>
      <c r="O4980" t="b">
        <f t="shared" si="849"/>
        <v>1</v>
      </c>
      <c r="P4980" t="b">
        <f t="shared" si="850"/>
        <v>1</v>
      </c>
      <c r="Q4980" t="b">
        <f t="shared" si="851"/>
        <v>1</v>
      </c>
      <c r="R4980" t="str">
        <f t="shared" si="852"/>
        <v>Yes</v>
      </c>
      <c r="S4980">
        <f t="shared" si="853"/>
        <v>0</v>
      </c>
      <c r="T4980" s="95">
        <f t="shared" si="854"/>
        <v>43129</v>
      </c>
      <c r="U4980" s="96">
        <f t="shared" si="855"/>
        <v>61.807894736842101</v>
      </c>
      <c r="V4980" t="str">
        <f>VLOOKUP(H4980, Table2_ContractType!$A$2:$B$4, 2,TRUE)</f>
        <v>Month-to-Month</v>
      </c>
      <c r="W4980" t="str">
        <f>VLOOKUP(F4980, Table3_PhoneService!$A$2:B5022, 2, TRUE)</f>
        <v>Two or More Lines</v>
      </c>
      <c r="X4980" t="str">
        <f>VLOOKUP(G4980,Table4_InternetService!$A$2:$B$4, 2, FALSE)</f>
        <v>DSL</v>
      </c>
      <c r="Y4980" s="98" t="str">
        <f t="shared" si="856"/>
        <v>Group2 13-24mo</v>
      </c>
      <c r="Z4980" s="98" t="str">
        <f t="shared" si="857"/>
        <v>Phone+internet</v>
      </c>
    </row>
    <row r="4981" spans="1:26" ht="15.75" customHeight="1" x14ac:dyDescent="0.2">
      <c r="A4981" s="3" t="s">
        <v>5203</v>
      </c>
      <c r="B4981" s="3" t="s">
        <v>29</v>
      </c>
      <c r="C4981" s="3">
        <v>0</v>
      </c>
      <c r="D4981" s="3" t="s">
        <v>27</v>
      </c>
      <c r="E4981" s="3" t="s">
        <v>27</v>
      </c>
      <c r="F4981" s="3">
        <v>1</v>
      </c>
      <c r="G4981" s="3">
        <v>2</v>
      </c>
      <c r="H4981" s="3">
        <v>0</v>
      </c>
      <c r="I4981" s="3" t="s">
        <v>31</v>
      </c>
      <c r="J4981" s="4">
        <v>84.4</v>
      </c>
      <c r="K4981" s="4">
        <v>556.35</v>
      </c>
      <c r="L4981" s="3" t="s">
        <v>25</v>
      </c>
      <c r="M4981" s="1">
        <f t="shared" si="847"/>
        <v>7</v>
      </c>
      <c r="N4981" s="8" t="b">
        <f t="shared" si="848"/>
        <v>0</v>
      </c>
      <c r="O4981" t="b">
        <f t="shared" si="849"/>
        <v>1</v>
      </c>
      <c r="P4981" t="b">
        <f t="shared" si="850"/>
        <v>1</v>
      </c>
      <c r="Q4981" t="b">
        <f t="shared" si="851"/>
        <v>1</v>
      </c>
      <c r="R4981" t="str">
        <f t="shared" si="852"/>
        <v>Yes</v>
      </c>
      <c r="S4981">
        <f t="shared" si="853"/>
        <v>0</v>
      </c>
      <c r="T4981" s="95">
        <f t="shared" si="854"/>
        <v>43489</v>
      </c>
      <c r="U4981" s="96">
        <f t="shared" si="855"/>
        <v>79.478571428571428</v>
      </c>
      <c r="V4981" t="str">
        <f>VLOOKUP(H4981, Table2_ContractType!$A$2:$B$4, 2,TRUE)</f>
        <v>Month-to-Month</v>
      </c>
      <c r="W4981" t="str">
        <f>VLOOKUP(F4981, Table3_PhoneService!$A$2:B5023, 2, TRUE)</f>
        <v>One Line</v>
      </c>
      <c r="X4981" t="str">
        <f>VLOOKUP(G4981,Table4_InternetService!$A$2:$B$4, 2, FALSE)</f>
        <v>Fiber Optic</v>
      </c>
      <c r="Y4981" s="98" t="str">
        <f t="shared" si="856"/>
        <v>Group1 0-12mo</v>
      </c>
      <c r="Z4981" s="98" t="str">
        <f t="shared" si="857"/>
        <v>Phone+internet</v>
      </c>
    </row>
    <row r="4982" spans="1:26" ht="15.75" customHeight="1" x14ac:dyDescent="0.2">
      <c r="A4982" s="3" t="s">
        <v>5204</v>
      </c>
      <c r="B4982" s="3" t="s">
        <v>24</v>
      </c>
      <c r="C4982" s="3">
        <v>1</v>
      </c>
      <c r="D4982" s="3" t="s">
        <v>25</v>
      </c>
      <c r="E4982" s="3" t="s">
        <v>27</v>
      </c>
      <c r="F4982" s="3">
        <v>1</v>
      </c>
      <c r="G4982" s="3">
        <v>2</v>
      </c>
      <c r="H4982" s="3">
        <v>2</v>
      </c>
      <c r="I4982" s="3" t="s">
        <v>31</v>
      </c>
      <c r="J4982" s="4">
        <v>99.4</v>
      </c>
      <c r="K4982" s="4">
        <v>7168.25</v>
      </c>
      <c r="L4982" s="3" t="s">
        <v>27</v>
      </c>
      <c r="M4982" s="1">
        <f t="shared" si="847"/>
        <v>72</v>
      </c>
      <c r="N4982" s="8" t="b">
        <f t="shared" si="848"/>
        <v>1</v>
      </c>
      <c r="O4982" t="b">
        <f t="shared" si="849"/>
        <v>0</v>
      </c>
      <c r="P4982" t="b">
        <f t="shared" si="850"/>
        <v>1</v>
      </c>
      <c r="Q4982" t="b">
        <f t="shared" si="851"/>
        <v>1</v>
      </c>
      <c r="R4982" t="str">
        <f t="shared" si="852"/>
        <v>Yes</v>
      </c>
      <c r="S4982">
        <f t="shared" si="853"/>
        <v>1</v>
      </c>
      <c r="T4982" s="95">
        <f t="shared" si="854"/>
        <v>41539</v>
      </c>
      <c r="U4982" s="96">
        <f t="shared" si="855"/>
        <v>99.559027777777771</v>
      </c>
      <c r="V4982" t="str">
        <f>VLOOKUP(H4982, Table2_ContractType!$A$2:$B$4, 2,TRUE)</f>
        <v>2 Year</v>
      </c>
      <c r="W4982" t="str">
        <f>VLOOKUP(F4982, Table3_PhoneService!$A$2:B5024, 2, TRUE)</f>
        <v>One Line</v>
      </c>
      <c r="X4982" t="str">
        <f>VLOOKUP(G4982,Table4_InternetService!$A$2:$B$4, 2, FALSE)</f>
        <v>Fiber Optic</v>
      </c>
      <c r="Y4982" s="98" t="str">
        <f t="shared" si="856"/>
        <v>Group5 over49mo</v>
      </c>
      <c r="Z4982" s="98" t="str">
        <f t="shared" si="857"/>
        <v>Phone+internet</v>
      </c>
    </row>
    <row r="4983" spans="1:26" ht="15.75" customHeight="1" x14ac:dyDescent="0.2">
      <c r="A4983" s="3" t="s">
        <v>5205</v>
      </c>
      <c r="B4983" s="3" t="s">
        <v>29</v>
      </c>
      <c r="C4983" s="3">
        <v>0</v>
      </c>
      <c r="D4983" s="3" t="s">
        <v>25</v>
      </c>
      <c r="E4983" s="3" t="s">
        <v>25</v>
      </c>
      <c r="F4983" s="3">
        <v>2</v>
      </c>
      <c r="G4983" s="3">
        <v>0</v>
      </c>
      <c r="H4983" s="3">
        <v>2</v>
      </c>
      <c r="I4983" s="3" t="s">
        <v>35</v>
      </c>
      <c r="J4983" s="4">
        <v>25.3</v>
      </c>
      <c r="K4983" s="4">
        <v>1672.35</v>
      </c>
      <c r="L4983" s="3" t="s">
        <v>27</v>
      </c>
      <c r="M4983" s="1">
        <f t="shared" si="847"/>
        <v>66</v>
      </c>
      <c r="N4983" s="8" t="b">
        <f t="shared" si="848"/>
        <v>0</v>
      </c>
      <c r="O4983" t="b">
        <f t="shared" si="849"/>
        <v>0</v>
      </c>
      <c r="P4983" t="b">
        <f t="shared" si="850"/>
        <v>1</v>
      </c>
      <c r="Q4983" t="b">
        <f t="shared" si="851"/>
        <v>0</v>
      </c>
      <c r="R4983" t="str">
        <f t="shared" si="852"/>
        <v>No</v>
      </c>
      <c r="S4983">
        <f t="shared" si="853"/>
        <v>3</v>
      </c>
      <c r="T4983" s="95">
        <f t="shared" si="854"/>
        <v>41719</v>
      </c>
      <c r="U4983" s="96">
        <f t="shared" si="855"/>
        <v>25.338636363636361</v>
      </c>
      <c r="V4983" t="str">
        <f>VLOOKUP(H4983, Table2_ContractType!$A$2:$B$4, 2,TRUE)</f>
        <v>2 Year</v>
      </c>
      <c r="W4983" t="str">
        <f>VLOOKUP(F4983, Table3_PhoneService!$A$2:B5025, 2, TRUE)</f>
        <v>Two or More Lines</v>
      </c>
      <c r="X4983" t="str">
        <f>VLOOKUP(G4983,Table4_InternetService!$A$2:$B$4, 2, FALSE)</f>
        <v>No Internet Service</v>
      </c>
      <c r="Y4983" s="98" t="str">
        <f t="shared" si="856"/>
        <v>Group5 over49mo</v>
      </c>
      <c r="Z4983" s="98" t="str">
        <f t="shared" si="857"/>
        <v>Phone</v>
      </c>
    </row>
    <row r="4984" spans="1:26" ht="15.75" customHeight="1" x14ac:dyDescent="0.2">
      <c r="A4984" s="3" t="s">
        <v>5206</v>
      </c>
      <c r="B4984" s="3" t="s">
        <v>24</v>
      </c>
      <c r="C4984" s="3">
        <v>0</v>
      </c>
      <c r="D4984" s="3" t="s">
        <v>27</v>
      </c>
      <c r="E4984" s="3" t="s">
        <v>27</v>
      </c>
      <c r="F4984" s="3">
        <v>1</v>
      </c>
      <c r="G4984" s="3">
        <v>1</v>
      </c>
      <c r="H4984" s="3">
        <v>0</v>
      </c>
      <c r="I4984" s="3" t="s">
        <v>37</v>
      </c>
      <c r="J4984" s="4">
        <v>50.55</v>
      </c>
      <c r="K4984" s="4">
        <v>235.65</v>
      </c>
      <c r="L4984" s="3" t="s">
        <v>27</v>
      </c>
      <c r="M4984" s="1">
        <f t="shared" si="847"/>
        <v>5</v>
      </c>
      <c r="N4984" s="8" t="b">
        <f t="shared" si="848"/>
        <v>1</v>
      </c>
      <c r="O4984" t="b">
        <f t="shared" si="849"/>
        <v>0</v>
      </c>
      <c r="P4984" t="b">
        <f t="shared" si="850"/>
        <v>1</v>
      </c>
      <c r="Q4984" t="b">
        <f t="shared" si="851"/>
        <v>1</v>
      </c>
      <c r="R4984" t="str">
        <f t="shared" si="852"/>
        <v>Yes</v>
      </c>
      <c r="S4984">
        <f t="shared" si="853"/>
        <v>0</v>
      </c>
      <c r="T4984" s="95">
        <f t="shared" si="854"/>
        <v>43549</v>
      </c>
      <c r="U4984" s="96">
        <f t="shared" si="855"/>
        <v>47.13</v>
      </c>
      <c r="V4984" t="str">
        <f>VLOOKUP(H4984, Table2_ContractType!$A$2:$B$4, 2,TRUE)</f>
        <v>Month-to-Month</v>
      </c>
      <c r="W4984" t="str">
        <f>VLOOKUP(F4984, Table3_PhoneService!$A$2:B5026, 2, TRUE)</f>
        <v>One Line</v>
      </c>
      <c r="X4984" t="str">
        <f>VLOOKUP(G4984,Table4_InternetService!$A$2:$B$4, 2, FALSE)</f>
        <v>DSL</v>
      </c>
      <c r="Y4984" s="98" t="str">
        <f t="shared" si="856"/>
        <v>Group1 0-12mo</v>
      </c>
      <c r="Z4984" s="98" t="str">
        <f t="shared" si="857"/>
        <v>Phone+internet</v>
      </c>
    </row>
    <row r="4985" spans="1:26" ht="15.75" customHeight="1" x14ac:dyDescent="0.2">
      <c r="A4985" s="3" t="s">
        <v>5207</v>
      </c>
      <c r="B4985" s="3" t="s">
        <v>29</v>
      </c>
      <c r="C4985" s="3">
        <v>0</v>
      </c>
      <c r="D4985" s="3" t="s">
        <v>27</v>
      </c>
      <c r="E4985" s="3" t="s">
        <v>25</v>
      </c>
      <c r="F4985" s="3">
        <v>1</v>
      </c>
      <c r="G4985" s="3">
        <v>0</v>
      </c>
      <c r="H4985" s="3">
        <v>1</v>
      </c>
      <c r="I4985" s="3" t="s">
        <v>37</v>
      </c>
      <c r="J4985" s="4">
        <v>19.100000000000001</v>
      </c>
      <c r="K4985" s="4">
        <v>1001.5</v>
      </c>
      <c r="L4985" s="3" t="s">
        <v>27</v>
      </c>
      <c r="M4985" s="1">
        <f t="shared" si="847"/>
        <v>52</v>
      </c>
      <c r="N4985" s="8" t="b">
        <f t="shared" si="848"/>
        <v>0</v>
      </c>
      <c r="O4985" t="b">
        <f t="shared" si="849"/>
        <v>0</v>
      </c>
      <c r="P4985" t="b">
        <f t="shared" si="850"/>
        <v>1</v>
      </c>
      <c r="Q4985" t="b">
        <f t="shared" si="851"/>
        <v>0</v>
      </c>
      <c r="R4985" t="str">
        <f t="shared" si="852"/>
        <v>No</v>
      </c>
      <c r="S4985" t="b">
        <f t="shared" si="853"/>
        <v>0</v>
      </c>
      <c r="T4985" s="95">
        <f t="shared" si="854"/>
        <v>42139</v>
      </c>
      <c r="U4985" s="96">
        <f t="shared" si="855"/>
        <v>19.259615384615383</v>
      </c>
      <c r="V4985" t="str">
        <f>VLOOKUP(H4985, Table2_ContractType!$A$2:$B$4, 2,TRUE)</f>
        <v>1 Year</v>
      </c>
      <c r="W4985" t="str">
        <f>VLOOKUP(F4985, Table3_PhoneService!$A$2:B5027, 2, TRUE)</f>
        <v>One Line</v>
      </c>
      <c r="X4985" t="str">
        <f>VLOOKUP(G4985,Table4_InternetService!$A$2:$B$4, 2, FALSE)</f>
        <v>No Internet Service</v>
      </c>
      <c r="Y4985" s="98" t="str">
        <f t="shared" si="856"/>
        <v>Group5 over49mo</v>
      </c>
      <c r="Z4985" s="98" t="str">
        <f t="shared" si="857"/>
        <v>Phone</v>
      </c>
    </row>
    <row r="4986" spans="1:26" ht="15.75" customHeight="1" x14ac:dyDescent="0.2">
      <c r="A4986" s="3" t="s">
        <v>5208</v>
      </c>
      <c r="B4986" s="3" t="s">
        <v>29</v>
      </c>
      <c r="C4986" s="3">
        <v>0</v>
      </c>
      <c r="D4986" s="3" t="s">
        <v>25</v>
      </c>
      <c r="E4986" s="3" t="s">
        <v>25</v>
      </c>
      <c r="F4986" s="3">
        <v>2</v>
      </c>
      <c r="G4986" s="3">
        <v>0</v>
      </c>
      <c r="H4986" s="3">
        <v>2</v>
      </c>
      <c r="I4986" s="3" t="s">
        <v>35</v>
      </c>
      <c r="J4986" s="4">
        <v>24.1</v>
      </c>
      <c r="K4986" s="4">
        <v>1734.65</v>
      </c>
      <c r="L4986" s="3" t="s">
        <v>27</v>
      </c>
      <c r="M4986" s="1">
        <f t="shared" si="847"/>
        <v>72</v>
      </c>
      <c r="N4986" s="8" t="b">
        <f t="shared" si="848"/>
        <v>0</v>
      </c>
      <c r="O4986" t="b">
        <f t="shared" si="849"/>
        <v>0</v>
      </c>
      <c r="P4986" t="b">
        <f t="shared" si="850"/>
        <v>1</v>
      </c>
      <c r="Q4986" t="b">
        <f t="shared" si="851"/>
        <v>0</v>
      </c>
      <c r="R4986" t="str">
        <f t="shared" si="852"/>
        <v>No</v>
      </c>
      <c r="S4986">
        <f t="shared" si="853"/>
        <v>3</v>
      </c>
      <c r="T4986" s="95">
        <f t="shared" si="854"/>
        <v>41539</v>
      </c>
      <c r="U4986" s="96">
        <f t="shared" si="855"/>
        <v>24.092361111111114</v>
      </c>
      <c r="V4986" t="str">
        <f>VLOOKUP(H4986, Table2_ContractType!$A$2:$B$4, 2,TRUE)</f>
        <v>2 Year</v>
      </c>
      <c r="W4986" t="str">
        <f>VLOOKUP(F4986, Table3_PhoneService!$A$2:B5028, 2, TRUE)</f>
        <v>Two or More Lines</v>
      </c>
      <c r="X4986" t="str">
        <f>VLOOKUP(G4986,Table4_InternetService!$A$2:$B$4, 2, FALSE)</f>
        <v>No Internet Service</v>
      </c>
      <c r="Y4986" s="98" t="str">
        <f t="shared" si="856"/>
        <v>Group5 over49mo</v>
      </c>
      <c r="Z4986" s="98" t="str">
        <f t="shared" si="857"/>
        <v>Phone</v>
      </c>
    </row>
    <row r="4987" spans="1:26" ht="15.75" customHeight="1" x14ac:dyDescent="0.2">
      <c r="A4987" s="3" t="s">
        <v>5209</v>
      </c>
      <c r="B4987" s="3" t="s">
        <v>24</v>
      </c>
      <c r="C4987" s="3">
        <v>0</v>
      </c>
      <c r="D4987" s="3" t="s">
        <v>25</v>
      </c>
      <c r="E4987" s="3" t="s">
        <v>25</v>
      </c>
      <c r="F4987" s="3">
        <v>1</v>
      </c>
      <c r="G4987" s="3">
        <v>0</v>
      </c>
      <c r="H4987" s="3">
        <v>0</v>
      </c>
      <c r="I4987" s="3" t="s">
        <v>26</v>
      </c>
      <c r="J4987" s="4">
        <v>20.45</v>
      </c>
      <c r="K4987" s="4">
        <v>357</v>
      </c>
      <c r="L4987" s="3" t="s">
        <v>27</v>
      </c>
      <c r="M4987" s="1">
        <f t="shared" si="847"/>
        <v>17</v>
      </c>
      <c r="N4987" s="8" t="b">
        <f t="shared" si="848"/>
        <v>1</v>
      </c>
      <c r="O4987" t="b">
        <f t="shared" si="849"/>
        <v>0</v>
      </c>
      <c r="P4987" t="b">
        <f t="shared" si="850"/>
        <v>1</v>
      </c>
      <c r="Q4987" t="b">
        <f t="shared" si="851"/>
        <v>0</v>
      </c>
      <c r="R4987" t="str">
        <f t="shared" si="852"/>
        <v>No</v>
      </c>
      <c r="S4987">
        <f t="shared" si="853"/>
        <v>3</v>
      </c>
      <c r="T4987" s="95">
        <f t="shared" si="854"/>
        <v>43189</v>
      </c>
      <c r="U4987" s="96">
        <f t="shared" si="855"/>
        <v>21</v>
      </c>
      <c r="V4987" t="str">
        <f>VLOOKUP(H4987, Table2_ContractType!$A$2:$B$4, 2,TRUE)</f>
        <v>Month-to-Month</v>
      </c>
      <c r="W4987" t="str">
        <f>VLOOKUP(F4987, Table3_PhoneService!$A$2:B5029, 2, TRUE)</f>
        <v>One Line</v>
      </c>
      <c r="X4987" t="str">
        <f>VLOOKUP(G4987,Table4_InternetService!$A$2:$B$4, 2, FALSE)</f>
        <v>No Internet Service</v>
      </c>
      <c r="Y4987" s="98" t="str">
        <f t="shared" si="856"/>
        <v>Group2 13-24mo</v>
      </c>
      <c r="Z4987" s="98" t="str">
        <f t="shared" si="857"/>
        <v>Phone</v>
      </c>
    </row>
    <row r="4988" spans="1:26" ht="15.75" customHeight="1" x14ac:dyDescent="0.2">
      <c r="A4988" s="3" t="s">
        <v>5210</v>
      </c>
      <c r="B4988" s="3" t="s">
        <v>29</v>
      </c>
      <c r="C4988" s="3">
        <v>0</v>
      </c>
      <c r="D4988" s="3" t="s">
        <v>25</v>
      </c>
      <c r="E4988" s="3" t="s">
        <v>27</v>
      </c>
      <c r="F4988" s="3">
        <v>1</v>
      </c>
      <c r="G4988" s="3">
        <v>2</v>
      </c>
      <c r="H4988" s="3">
        <v>0</v>
      </c>
      <c r="I4988" s="3" t="s">
        <v>35</v>
      </c>
      <c r="J4988" s="4">
        <v>95.7</v>
      </c>
      <c r="K4988" s="4">
        <v>2338.35</v>
      </c>
      <c r="L4988" s="3" t="s">
        <v>27</v>
      </c>
      <c r="M4988" s="1">
        <f t="shared" si="847"/>
        <v>24</v>
      </c>
      <c r="N4988" s="8" t="b">
        <f t="shared" si="848"/>
        <v>0</v>
      </c>
      <c r="O4988" t="b">
        <f t="shared" si="849"/>
        <v>0</v>
      </c>
      <c r="P4988" t="b">
        <f t="shared" si="850"/>
        <v>1</v>
      </c>
      <c r="Q4988" t="b">
        <f t="shared" si="851"/>
        <v>1</v>
      </c>
      <c r="R4988" t="str">
        <f t="shared" si="852"/>
        <v>Yes</v>
      </c>
      <c r="S4988">
        <f t="shared" si="853"/>
        <v>1</v>
      </c>
      <c r="T4988" s="95">
        <f t="shared" si="854"/>
        <v>42979</v>
      </c>
      <c r="U4988" s="96">
        <f t="shared" si="855"/>
        <v>97.431249999999991</v>
      </c>
      <c r="V4988" t="str">
        <f>VLOOKUP(H4988, Table2_ContractType!$A$2:$B$4, 2,TRUE)</f>
        <v>Month-to-Month</v>
      </c>
      <c r="W4988" t="str">
        <f>VLOOKUP(F4988, Table3_PhoneService!$A$2:B5030, 2, TRUE)</f>
        <v>One Line</v>
      </c>
      <c r="X4988" t="str">
        <f>VLOOKUP(G4988,Table4_InternetService!$A$2:$B$4, 2, FALSE)</f>
        <v>Fiber Optic</v>
      </c>
      <c r="Y4988" s="98" t="str">
        <f t="shared" si="856"/>
        <v>Group3 25-36mo</v>
      </c>
      <c r="Z4988" s="98" t="str">
        <f t="shared" si="857"/>
        <v>Phone+internet</v>
      </c>
    </row>
    <row r="4989" spans="1:26" ht="15.75" customHeight="1" x14ac:dyDescent="0.2">
      <c r="A4989" s="3" t="s">
        <v>5211</v>
      </c>
      <c r="B4989" s="3" t="s">
        <v>24</v>
      </c>
      <c r="C4989" s="3">
        <v>0</v>
      </c>
      <c r="D4989" s="3" t="s">
        <v>27</v>
      </c>
      <c r="E4989" s="3" t="s">
        <v>27</v>
      </c>
      <c r="F4989" s="3">
        <v>2</v>
      </c>
      <c r="G4989" s="3">
        <v>1</v>
      </c>
      <c r="H4989" s="3">
        <v>1</v>
      </c>
      <c r="I4989" s="3" t="s">
        <v>26</v>
      </c>
      <c r="J4989" s="4">
        <v>80.75</v>
      </c>
      <c r="K4989" s="4">
        <v>3208.65</v>
      </c>
      <c r="L4989" s="3" t="s">
        <v>27</v>
      </c>
      <c r="M4989" s="1">
        <f t="shared" si="847"/>
        <v>40</v>
      </c>
      <c r="N4989" s="8" t="b">
        <f t="shared" si="848"/>
        <v>1</v>
      </c>
      <c r="O4989" t="b">
        <f t="shared" si="849"/>
        <v>0</v>
      </c>
      <c r="P4989" t="b">
        <f t="shared" si="850"/>
        <v>1</v>
      </c>
      <c r="Q4989" t="b">
        <f t="shared" si="851"/>
        <v>1</v>
      </c>
      <c r="R4989" t="str">
        <f t="shared" si="852"/>
        <v>Yes</v>
      </c>
      <c r="S4989">
        <f t="shared" si="853"/>
        <v>0</v>
      </c>
      <c r="T4989" s="95">
        <f t="shared" si="854"/>
        <v>42499</v>
      </c>
      <c r="U4989" s="96">
        <f t="shared" si="855"/>
        <v>80.216250000000002</v>
      </c>
      <c r="V4989" t="str">
        <f>VLOOKUP(H4989, Table2_ContractType!$A$2:$B$4, 2,TRUE)</f>
        <v>1 Year</v>
      </c>
      <c r="W4989" t="str">
        <f>VLOOKUP(F4989, Table3_PhoneService!$A$2:B5031, 2, TRUE)</f>
        <v>Two or More Lines</v>
      </c>
      <c r="X4989" t="str">
        <f>VLOOKUP(G4989,Table4_InternetService!$A$2:$B$4, 2, FALSE)</f>
        <v>DSL</v>
      </c>
      <c r="Y4989" s="98" t="str">
        <f t="shared" si="856"/>
        <v>Group4 37-48mo</v>
      </c>
      <c r="Z4989" s="98" t="str">
        <f t="shared" si="857"/>
        <v>Phone+internet</v>
      </c>
    </row>
    <row r="4990" spans="1:26" ht="15.75" customHeight="1" x14ac:dyDescent="0.2">
      <c r="A4990" s="3" t="s">
        <v>5212</v>
      </c>
      <c r="B4990" s="3" t="s">
        <v>24</v>
      </c>
      <c r="C4990" s="3">
        <v>0</v>
      </c>
      <c r="D4990" s="3" t="s">
        <v>25</v>
      </c>
      <c r="E4990" s="3" t="s">
        <v>27</v>
      </c>
      <c r="F4990" s="3">
        <v>2</v>
      </c>
      <c r="G4990" s="3">
        <v>0</v>
      </c>
      <c r="H4990" s="3">
        <v>2</v>
      </c>
      <c r="I4990" s="3" t="s">
        <v>35</v>
      </c>
      <c r="J4990" s="4">
        <v>24.25</v>
      </c>
      <c r="K4990" s="4">
        <v>1732.95</v>
      </c>
      <c r="L4990" s="3" t="s">
        <v>27</v>
      </c>
      <c r="M4990" s="1">
        <f t="shared" si="847"/>
        <v>71</v>
      </c>
      <c r="N4990" s="8" t="b">
        <f t="shared" si="848"/>
        <v>1</v>
      </c>
      <c r="O4990" t="b">
        <f t="shared" si="849"/>
        <v>0</v>
      </c>
      <c r="P4990" t="b">
        <f t="shared" si="850"/>
        <v>1</v>
      </c>
      <c r="Q4990" t="b">
        <f t="shared" si="851"/>
        <v>0</v>
      </c>
      <c r="R4990" t="str">
        <f t="shared" si="852"/>
        <v>No</v>
      </c>
      <c r="S4990">
        <f t="shared" si="853"/>
        <v>1</v>
      </c>
      <c r="T4990" s="95">
        <f t="shared" si="854"/>
        <v>41569</v>
      </c>
      <c r="U4990" s="96">
        <f t="shared" si="855"/>
        <v>24.407746478873239</v>
      </c>
      <c r="V4990" t="str">
        <f>VLOOKUP(H4990, Table2_ContractType!$A$2:$B$4, 2,TRUE)</f>
        <v>2 Year</v>
      </c>
      <c r="W4990" t="str">
        <f>VLOOKUP(F4990, Table3_PhoneService!$A$2:B5032, 2, TRUE)</f>
        <v>Two or More Lines</v>
      </c>
      <c r="X4990" t="str">
        <f>VLOOKUP(G4990,Table4_InternetService!$A$2:$B$4, 2, FALSE)</f>
        <v>No Internet Service</v>
      </c>
      <c r="Y4990" s="98" t="str">
        <f t="shared" si="856"/>
        <v>Group5 over49mo</v>
      </c>
      <c r="Z4990" s="98" t="str">
        <f t="shared" si="857"/>
        <v>Phone</v>
      </c>
    </row>
    <row r="4991" spans="1:26" ht="15.75" customHeight="1" x14ac:dyDescent="0.2">
      <c r="A4991" s="3" t="s">
        <v>5213</v>
      </c>
      <c r="B4991" s="3" t="s">
        <v>24</v>
      </c>
      <c r="C4991" s="3">
        <v>0</v>
      </c>
      <c r="D4991" s="3" t="s">
        <v>27</v>
      </c>
      <c r="E4991" s="3" t="s">
        <v>27</v>
      </c>
      <c r="F4991" s="3">
        <v>0</v>
      </c>
      <c r="G4991" s="3">
        <v>1</v>
      </c>
      <c r="H4991" s="3">
        <v>0</v>
      </c>
      <c r="I4991" s="3" t="s">
        <v>35</v>
      </c>
      <c r="J4991" s="4">
        <v>25.1</v>
      </c>
      <c r="K4991" s="4">
        <v>712.85</v>
      </c>
      <c r="L4991" s="3" t="s">
        <v>25</v>
      </c>
      <c r="M4991" s="1">
        <f t="shared" si="847"/>
        <v>28</v>
      </c>
      <c r="N4991" s="8" t="b">
        <f t="shared" si="848"/>
        <v>1</v>
      </c>
      <c r="O4991" t="b">
        <f t="shared" si="849"/>
        <v>1</v>
      </c>
      <c r="P4991" t="b">
        <f t="shared" si="850"/>
        <v>0</v>
      </c>
      <c r="Q4991" t="b">
        <f t="shared" si="851"/>
        <v>1</v>
      </c>
      <c r="R4991" t="str">
        <f t="shared" si="852"/>
        <v>No</v>
      </c>
      <c r="S4991">
        <f t="shared" si="853"/>
        <v>0</v>
      </c>
      <c r="T4991" s="95">
        <f t="shared" si="854"/>
        <v>42859</v>
      </c>
      <c r="U4991" s="96">
        <f t="shared" si="855"/>
        <v>25.458928571428572</v>
      </c>
      <c r="V4991" t="str">
        <f>VLOOKUP(H4991, Table2_ContractType!$A$2:$B$4, 2,TRUE)</f>
        <v>Month-to-Month</v>
      </c>
      <c r="W4991" t="str">
        <f>VLOOKUP(F4991, Table3_PhoneService!$A$2:B5033, 2, TRUE)</f>
        <v>No Phone Service</v>
      </c>
      <c r="X4991" t="str">
        <f>VLOOKUP(G4991,Table4_InternetService!$A$2:$B$4, 2, FALSE)</f>
        <v>DSL</v>
      </c>
      <c r="Y4991" s="98" t="str">
        <f t="shared" si="856"/>
        <v>Group3 25-36mo</v>
      </c>
      <c r="Z4991" s="98" t="str">
        <f t="shared" si="857"/>
        <v>Internet</v>
      </c>
    </row>
    <row r="4992" spans="1:26" ht="15.75" customHeight="1" x14ac:dyDescent="0.2">
      <c r="A4992" s="3" t="s">
        <v>5214</v>
      </c>
      <c r="B4992" s="3" t="s">
        <v>29</v>
      </c>
      <c r="C4992" s="3">
        <v>1</v>
      </c>
      <c r="D4992" s="3" t="s">
        <v>25</v>
      </c>
      <c r="E4992" s="3" t="s">
        <v>27</v>
      </c>
      <c r="F4992" s="3">
        <v>1</v>
      </c>
      <c r="G4992" s="3">
        <v>2</v>
      </c>
      <c r="H4992" s="3">
        <v>1</v>
      </c>
      <c r="I4992" s="3" t="s">
        <v>37</v>
      </c>
      <c r="J4992" s="4">
        <v>90.1</v>
      </c>
      <c r="K4992" s="4">
        <v>2656.7</v>
      </c>
      <c r="L4992" s="3" t="s">
        <v>27</v>
      </c>
      <c r="M4992" s="1">
        <f t="shared" si="847"/>
        <v>29</v>
      </c>
      <c r="N4992" s="8" t="b">
        <f t="shared" si="848"/>
        <v>0</v>
      </c>
      <c r="O4992" t="b">
        <f t="shared" si="849"/>
        <v>0</v>
      </c>
      <c r="P4992" t="b">
        <f t="shared" si="850"/>
        <v>1</v>
      </c>
      <c r="Q4992" t="b">
        <f t="shared" si="851"/>
        <v>1</v>
      </c>
      <c r="R4992" t="str">
        <f t="shared" si="852"/>
        <v>Yes</v>
      </c>
      <c r="S4992">
        <f t="shared" si="853"/>
        <v>1</v>
      </c>
      <c r="T4992" s="95">
        <f t="shared" si="854"/>
        <v>42829</v>
      </c>
      <c r="U4992" s="96">
        <f t="shared" si="855"/>
        <v>91.610344827586204</v>
      </c>
      <c r="V4992" t="str">
        <f>VLOOKUP(H4992, Table2_ContractType!$A$2:$B$4, 2,TRUE)</f>
        <v>1 Year</v>
      </c>
      <c r="W4992" t="str">
        <f>VLOOKUP(F4992, Table3_PhoneService!$A$2:B5034, 2, TRUE)</f>
        <v>One Line</v>
      </c>
      <c r="X4992" t="str">
        <f>VLOOKUP(G4992,Table4_InternetService!$A$2:$B$4, 2, FALSE)</f>
        <v>Fiber Optic</v>
      </c>
      <c r="Y4992" s="98" t="str">
        <f t="shared" si="856"/>
        <v>Group3 25-36mo</v>
      </c>
      <c r="Z4992" s="98" t="str">
        <f t="shared" si="857"/>
        <v>Phone+internet</v>
      </c>
    </row>
    <row r="4993" spans="1:26" ht="15.75" customHeight="1" x14ac:dyDescent="0.2">
      <c r="A4993" s="3" t="s">
        <v>5215</v>
      </c>
      <c r="B4993" s="3" t="s">
        <v>24</v>
      </c>
      <c r="C4993" s="3">
        <v>0</v>
      </c>
      <c r="D4993" s="3" t="s">
        <v>25</v>
      </c>
      <c r="E4993" s="3" t="s">
        <v>25</v>
      </c>
      <c r="F4993" s="3">
        <v>2</v>
      </c>
      <c r="G4993" s="3">
        <v>2</v>
      </c>
      <c r="H4993" s="3">
        <v>2</v>
      </c>
      <c r="I4993" s="3" t="s">
        <v>35</v>
      </c>
      <c r="J4993" s="4">
        <v>115.1</v>
      </c>
      <c r="K4993" s="4">
        <v>7008.15</v>
      </c>
      <c r="L4993" s="3" t="s">
        <v>27</v>
      </c>
      <c r="M4993" s="1">
        <f t="shared" si="847"/>
        <v>61</v>
      </c>
      <c r="N4993" s="8" t="b">
        <f t="shared" si="848"/>
        <v>1</v>
      </c>
      <c r="O4993" t="b">
        <f t="shared" si="849"/>
        <v>0</v>
      </c>
      <c r="P4993" t="b">
        <f t="shared" si="850"/>
        <v>1</v>
      </c>
      <c r="Q4993" t="b">
        <f t="shared" si="851"/>
        <v>1</v>
      </c>
      <c r="R4993" t="str">
        <f t="shared" si="852"/>
        <v>Yes</v>
      </c>
      <c r="S4993">
        <f t="shared" si="853"/>
        <v>3</v>
      </c>
      <c r="T4993" s="95">
        <f t="shared" si="854"/>
        <v>41869</v>
      </c>
      <c r="U4993" s="96">
        <f t="shared" si="855"/>
        <v>114.88770491803278</v>
      </c>
      <c r="V4993" t="str">
        <f>VLOOKUP(H4993, Table2_ContractType!$A$2:$B$4, 2,TRUE)</f>
        <v>2 Year</v>
      </c>
      <c r="W4993" t="str">
        <f>VLOOKUP(F4993, Table3_PhoneService!$A$2:B5035, 2, TRUE)</f>
        <v>Two or More Lines</v>
      </c>
      <c r="X4993" t="str">
        <f>VLOOKUP(G4993,Table4_InternetService!$A$2:$B$4, 2, FALSE)</f>
        <v>Fiber Optic</v>
      </c>
      <c r="Y4993" s="98" t="str">
        <f t="shared" si="856"/>
        <v>Group5 over49mo</v>
      </c>
      <c r="Z4993" s="98" t="str">
        <f t="shared" si="857"/>
        <v>Phone+internet</v>
      </c>
    </row>
    <row r="4994" spans="1:26" ht="15.75" customHeight="1" x14ac:dyDescent="0.2">
      <c r="A4994" s="3" t="s">
        <v>5216</v>
      </c>
      <c r="B4994" s="3" t="s">
        <v>24</v>
      </c>
      <c r="C4994" s="3">
        <v>0</v>
      </c>
      <c r="D4994" s="3" t="s">
        <v>25</v>
      </c>
      <c r="E4994" s="3" t="s">
        <v>27</v>
      </c>
      <c r="F4994" s="3">
        <v>1</v>
      </c>
      <c r="G4994" s="3">
        <v>0</v>
      </c>
      <c r="H4994" s="3">
        <v>0</v>
      </c>
      <c r="I4994" s="3" t="s">
        <v>37</v>
      </c>
      <c r="J4994" s="4">
        <v>20.100000000000001</v>
      </c>
      <c r="K4994" s="4">
        <v>43.15</v>
      </c>
      <c r="L4994" s="3" t="s">
        <v>27</v>
      </c>
      <c r="M4994" s="1">
        <f t="shared" ref="M4994:M5057" si="858">ROUND(K4994/J4994,0)</f>
        <v>2</v>
      </c>
      <c r="N4994" s="8" t="b">
        <f t="shared" ref="N4994:N5057" si="859">IF(B4994="Female", TRUE, FALSE)</f>
        <v>1</v>
      </c>
      <c r="O4994" t="b">
        <f t="shared" ref="O4994:O5057" si="860">IF(L4994="Yes", TRUE, FALSE)</f>
        <v>0</v>
      </c>
      <c r="P4994" t="b">
        <f t="shared" ref="P4994:P5057" si="861">IF(F4994&gt;=1, TRUE, FALSE)</f>
        <v>1</v>
      </c>
      <c r="Q4994" t="b">
        <f t="shared" ref="Q4994:Q5057" si="862">IF(G4994&gt;=1, TRUE, FALSE)</f>
        <v>0</v>
      </c>
      <c r="R4994" t="str">
        <f t="shared" ref="R4994:R5057" si="863">IF(AND(Q4994=TRUE, P4994=TRUE), "Yes", "No")</f>
        <v>No</v>
      </c>
      <c r="S4994">
        <f t="shared" ref="S4994:S5057" si="864">IF(AND(D4994="No",E4994="No"),0,IF(AND(D4994="Yes",E4994="No"),1,IF(AND(D4994="No",E4994="Yes",Q4994),2,IF(AND(D4994="Yes",E4994="Yes"),3))))</f>
        <v>1</v>
      </c>
      <c r="T4994" s="95">
        <f t="shared" ref="T4994:T5057" si="865">DATE(2019, 8, 22)- (M4994*30)</f>
        <v>43639</v>
      </c>
      <c r="U4994" s="96">
        <f t="shared" ref="U4994:U5057" si="866">(K4994/M4994)</f>
        <v>21.574999999999999</v>
      </c>
      <c r="V4994" t="str">
        <f>VLOOKUP(H4994, Table2_ContractType!$A$2:$B$4, 2,TRUE)</f>
        <v>Month-to-Month</v>
      </c>
      <c r="W4994" t="str">
        <f>VLOOKUP(F4994, Table3_PhoneService!$A$2:B5036, 2, TRUE)</f>
        <v>One Line</v>
      </c>
      <c r="X4994" t="str">
        <f>VLOOKUP(G4994,Table4_InternetService!$A$2:$B$4, 2, FALSE)</f>
        <v>No Internet Service</v>
      </c>
      <c r="Y4994" s="98" t="str">
        <f t="shared" ref="Y4994:Y5057" si="867">IF((M4994&lt;12), "Group1 0-12mo", IF((M4994&lt;24), "Group2 13-24mo", IF((M4994&lt;36), "Group3 25-36mo", IF((M4994&lt;48), "Group4 37-48mo", IF((M4994&gt;4), "Group5 over49mo")))))</f>
        <v>Group1 0-12mo</v>
      </c>
      <c r="Z4994" s="98" t="str">
        <f t="shared" ref="Z4994:Z5057" si="868">IF(R4994="Yes","Phone+internet",IF(P4994=TRUE,"Phone",IF(Q4994=TRUE,"Internet")))</f>
        <v>Phone</v>
      </c>
    </row>
    <row r="4995" spans="1:26" ht="15.75" customHeight="1" x14ac:dyDescent="0.2">
      <c r="A4995" s="3" t="s">
        <v>5217</v>
      </c>
      <c r="B4995" s="3" t="s">
        <v>29</v>
      </c>
      <c r="C4995" s="3">
        <v>0</v>
      </c>
      <c r="D4995" s="3" t="s">
        <v>25</v>
      </c>
      <c r="E4995" s="3" t="s">
        <v>25</v>
      </c>
      <c r="F4995" s="3">
        <v>1</v>
      </c>
      <c r="G4995" s="3">
        <v>1</v>
      </c>
      <c r="H4995" s="3">
        <v>2</v>
      </c>
      <c r="I4995" s="3" t="s">
        <v>37</v>
      </c>
      <c r="J4995" s="4">
        <v>59.8</v>
      </c>
      <c r="K4995" s="4">
        <v>3457.45</v>
      </c>
      <c r="L4995" s="3" t="s">
        <v>27</v>
      </c>
      <c r="M4995" s="1">
        <f t="shared" si="858"/>
        <v>58</v>
      </c>
      <c r="N4995" s="8" t="b">
        <f t="shared" si="859"/>
        <v>0</v>
      </c>
      <c r="O4995" t="b">
        <f t="shared" si="860"/>
        <v>0</v>
      </c>
      <c r="P4995" t="b">
        <f t="shared" si="861"/>
        <v>1</v>
      </c>
      <c r="Q4995" t="b">
        <f t="shared" si="862"/>
        <v>1</v>
      </c>
      <c r="R4995" t="str">
        <f t="shared" si="863"/>
        <v>Yes</v>
      </c>
      <c r="S4995">
        <f t="shared" si="864"/>
        <v>3</v>
      </c>
      <c r="T4995" s="95">
        <f t="shared" si="865"/>
        <v>41959</v>
      </c>
      <c r="U4995" s="96">
        <f t="shared" si="866"/>
        <v>59.611206896551721</v>
      </c>
      <c r="V4995" t="str">
        <f>VLOOKUP(H4995, Table2_ContractType!$A$2:$B$4, 2,TRUE)</f>
        <v>2 Year</v>
      </c>
      <c r="W4995" t="str">
        <f>VLOOKUP(F4995, Table3_PhoneService!$A$2:B5037, 2, TRUE)</f>
        <v>One Line</v>
      </c>
      <c r="X4995" t="str">
        <f>VLOOKUP(G4995,Table4_InternetService!$A$2:$B$4, 2, FALSE)</f>
        <v>DSL</v>
      </c>
      <c r="Y4995" s="98" t="str">
        <f t="shared" si="867"/>
        <v>Group5 over49mo</v>
      </c>
      <c r="Z4995" s="98" t="str">
        <f t="shared" si="868"/>
        <v>Phone+internet</v>
      </c>
    </row>
    <row r="4996" spans="1:26" ht="15.75" customHeight="1" x14ac:dyDescent="0.2">
      <c r="A4996" s="3" t="s">
        <v>5218</v>
      </c>
      <c r="B4996" s="3" t="s">
        <v>29</v>
      </c>
      <c r="C4996" s="3">
        <v>0</v>
      </c>
      <c r="D4996" s="3" t="s">
        <v>27</v>
      </c>
      <c r="E4996" s="3" t="s">
        <v>25</v>
      </c>
      <c r="F4996" s="3">
        <v>1</v>
      </c>
      <c r="G4996" s="3">
        <v>2</v>
      </c>
      <c r="H4996" s="3">
        <v>0</v>
      </c>
      <c r="I4996" s="3" t="s">
        <v>35</v>
      </c>
      <c r="J4996" s="4">
        <v>78.3</v>
      </c>
      <c r="K4996" s="4">
        <v>1033.95</v>
      </c>
      <c r="L4996" s="3" t="s">
        <v>27</v>
      </c>
      <c r="M4996" s="1">
        <f t="shared" si="858"/>
        <v>13</v>
      </c>
      <c r="N4996" s="8" t="b">
        <f t="shared" si="859"/>
        <v>0</v>
      </c>
      <c r="O4996" t="b">
        <f t="shared" si="860"/>
        <v>0</v>
      </c>
      <c r="P4996" t="b">
        <f t="shared" si="861"/>
        <v>1</v>
      </c>
      <c r="Q4996" t="b">
        <f t="shared" si="862"/>
        <v>1</v>
      </c>
      <c r="R4996" t="str">
        <f t="shared" si="863"/>
        <v>Yes</v>
      </c>
      <c r="S4996">
        <f t="shared" si="864"/>
        <v>2</v>
      </c>
      <c r="T4996" s="95">
        <f t="shared" si="865"/>
        <v>43309</v>
      </c>
      <c r="U4996" s="96">
        <f t="shared" si="866"/>
        <v>79.534615384615392</v>
      </c>
      <c r="V4996" t="str">
        <f>VLOOKUP(H4996, Table2_ContractType!$A$2:$B$4, 2,TRUE)</f>
        <v>Month-to-Month</v>
      </c>
      <c r="W4996" t="str">
        <f>VLOOKUP(F4996, Table3_PhoneService!$A$2:B5038, 2, TRUE)</f>
        <v>One Line</v>
      </c>
      <c r="X4996" t="str">
        <f>VLOOKUP(G4996,Table4_InternetService!$A$2:$B$4, 2, FALSE)</f>
        <v>Fiber Optic</v>
      </c>
      <c r="Y4996" s="98" t="str">
        <f t="shared" si="867"/>
        <v>Group2 13-24mo</v>
      </c>
      <c r="Z4996" s="98" t="str">
        <f t="shared" si="868"/>
        <v>Phone+internet</v>
      </c>
    </row>
    <row r="4997" spans="1:26" ht="15.75" customHeight="1" x14ac:dyDescent="0.2">
      <c r="A4997" s="3" t="s">
        <v>5219</v>
      </c>
      <c r="B4997" s="3" t="s">
        <v>24</v>
      </c>
      <c r="C4997" s="3">
        <v>1</v>
      </c>
      <c r="D4997" s="3" t="s">
        <v>27</v>
      </c>
      <c r="E4997" s="3" t="s">
        <v>27</v>
      </c>
      <c r="F4997" s="3">
        <v>1</v>
      </c>
      <c r="G4997" s="3">
        <v>2</v>
      </c>
      <c r="H4997" s="3">
        <v>0</v>
      </c>
      <c r="I4997" s="3" t="s">
        <v>35</v>
      </c>
      <c r="J4997" s="4">
        <v>75.5</v>
      </c>
      <c r="K4997" s="4">
        <v>637.4</v>
      </c>
      <c r="L4997" s="3" t="s">
        <v>27</v>
      </c>
      <c r="M4997" s="1">
        <f t="shared" si="858"/>
        <v>8</v>
      </c>
      <c r="N4997" s="8" t="b">
        <f t="shared" si="859"/>
        <v>1</v>
      </c>
      <c r="O4997" t="b">
        <f t="shared" si="860"/>
        <v>0</v>
      </c>
      <c r="P4997" t="b">
        <f t="shared" si="861"/>
        <v>1</v>
      </c>
      <c r="Q4997" t="b">
        <f t="shared" si="862"/>
        <v>1</v>
      </c>
      <c r="R4997" t="str">
        <f t="shared" si="863"/>
        <v>Yes</v>
      </c>
      <c r="S4997">
        <f t="shared" si="864"/>
        <v>0</v>
      </c>
      <c r="T4997" s="95">
        <f t="shared" si="865"/>
        <v>43459</v>
      </c>
      <c r="U4997" s="96">
        <f t="shared" si="866"/>
        <v>79.674999999999997</v>
      </c>
      <c r="V4997" t="str">
        <f>VLOOKUP(H4997, Table2_ContractType!$A$2:$B$4, 2,TRUE)</f>
        <v>Month-to-Month</v>
      </c>
      <c r="W4997" t="str">
        <f>VLOOKUP(F4997, Table3_PhoneService!$A$2:B5039, 2, TRUE)</f>
        <v>One Line</v>
      </c>
      <c r="X4997" t="str">
        <f>VLOOKUP(G4997,Table4_InternetService!$A$2:$B$4, 2, FALSE)</f>
        <v>Fiber Optic</v>
      </c>
      <c r="Y4997" s="98" t="str">
        <f t="shared" si="867"/>
        <v>Group1 0-12mo</v>
      </c>
      <c r="Z4997" s="98" t="str">
        <f t="shared" si="868"/>
        <v>Phone+internet</v>
      </c>
    </row>
    <row r="4998" spans="1:26" ht="15.75" customHeight="1" x14ac:dyDescent="0.2">
      <c r="A4998" s="3" t="s">
        <v>5220</v>
      </c>
      <c r="B4998" s="3" t="s">
        <v>29</v>
      </c>
      <c r="C4998" s="3">
        <v>0</v>
      </c>
      <c r="D4998" s="3" t="s">
        <v>25</v>
      </c>
      <c r="E4998" s="3" t="s">
        <v>25</v>
      </c>
      <c r="F4998" s="3">
        <v>0</v>
      </c>
      <c r="G4998" s="3">
        <v>1</v>
      </c>
      <c r="H4998" s="3">
        <v>2</v>
      </c>
      <c r="I4998" s="3" t="s">
        <v>35</v>
      </c>
      <c r="J4998" s="4">
        <v>49.65</v>
      </c>
      <c r="K4998" s="4">
        <v>305.55</v>
      </c>
      <c r="L4998" s="3" t="s">
        <v>27</v>
      </c>
      <c r="M4998" s="1">
        <f t="shared" si="858"/>
        <v>6</v>
      </c>
      <c r="N4998" s="8" t="b">
        <f t="shared" si="859"/>
        <v>0</v>
      </c>
      <c r="O4998" t="b">
        <f t="shared" si="860"/>
        <v>0</v>
      </c>
      <c r="P4998" t="b">
        <f t="shared" si="861"/>
        <v>0</v>
      </c>
      <c r="Q4998" t="b">
        <f t="shared" si="862"/>
        <v>1</v>
      </c>
      <c r="R4998" t="str">
        <f t="shared" si="863"/>
        <v>No</v>
      </c>
      <c r="S4998">
        <f t="shared" si="864"/>
        <v>3</v>
      </c>
      <c r="T4998" s="95">
        <f t="shared" si="865"/>
        <v>43519</v>
      </c>
      <c r="U4998" s="96">
        <f t="shared" si="866"/>
        <v>50.925000000000004</v>
      </c>
      <c r="V4998" t="str">
        <f>VLOOKUP(H4998, Table2_ContractType!$A$2:$B$4, 2,TRUE)</f>
        <v>2 Year</v>
      </c>
      <c r="W4998" t="str">
        <f>VLOOKUP(F4998, Table3_PhoneService!$A$2:B5040, 2, TRUE)</f>
        <v>No Phone Service</v>
      </c>
      <c r="X4998" t="str">
        <f>VLOOKUP(G4998,Table4_InternetService!$A$2:$B$4, 2, FALSE)</f>
        <v>DSL</v>
      </c>
      <c r="Y4998" s="98" t="str">
        <f t="shared" si="867"/>
        <v>Group1 0-12mo</v>
      </c>
      <c r="Z4998" s="98" t="str">
        <f t="shared" si="868"/>
        <v>Internet</v>
      </c>
    </row>
    <row r="4999" spans="1:26" ht="15.75" customHeight="1" x14ac:dyDescent="0.2">
      <c r="A4999" s="3" t="s">
        <v>5221</v>
      </c>
      <c r="B4999" s="3" t="s">
        <v>24</v>
      </c>
      <c r="C4999" s="3">
        <v>1</v>
      </c>
      <c r="D4999" s="3" t="s">
        <v>27</v>
      </c>
      <c r="E4999" s="3" t="s">
        <v>27</v>
      </c>
      <c r="F4999" s="3">
        <v>2</v>
      </c>
      <c r="G4999" s="3">
        <v>2</v>
      </c>
      <c r="H4999" s="3">
        <v>0</v>
      </c>
      <c r="I4999" s="3" t="s">
        <v>31</v>
      </c>
      <c r="J4999" s="4">
        <v>93.85</v>
      </c>
      <c r="K4999" s="4">
        <v>170.85</v>
      </c>
      <c r="L4999" s="3" t="s">
        <v>25</v>
      </c>
      <c r="M4999" s="1">
        <f t="shared" si="858"/>
        <v>2</v>
      </c>
      <c r="N4999" s="8" t="b">
        <f t="shared" si="859"/>
        <v>1</v>
      </c>
      <c r="O4999" t="b">
        <f t="shared" si="860"/>
        <v>1</v>
      </c>
      <c r="P4999" t="b">
        <f t="shared" si="861"/>
        <v>1</v>
      </c>
      <c r="Q4999" t="b">
        <f t="shared" si="862"/>
        <v>1</v>
      </c>
      <c r="R4999" t="str">
        <f t="shared" si="863"/>
        <v>Yes</v>
      </c>
      <c r="S4999">
        <f t="shared" si="864"/>
        <v>0</v>
      </c>
      <c r="T4999" s="95">
        <f t="shared" si="865"/>
        <v>43639</v>
      </c>
      <c r="U4999" s="96">
        <f t="shared" si="866"/>
        <v>85.424999999999997</v>
      </c>
      <c r="V4999" t="str">
        <f>VLOOKUP(H4999, Table2_ContractType!$A$2:$B$4, 2,TRUE)</f>
        <v>Month-to-Month</v>
      </c>
      <c r="W4999" t="str">
        <f>VLOOKUP(F4999, Table3_PhoneService!$A$2:B5041, 2, TRUE)</f>
        <v>Two or More Lines</v>
      </c>
      <c r="X4999" t="str">
        <f>VLOOKUP(G4999,Table4_InternetService!$A$2:$B$4, 2, FALSE)</f>
        <v>Fiber Optic</v>
      </c>
      <c r="Y4999" s="98" t="str">
        <f t="shared" si="867"/>
        <v>Group1 0-12mo</v>
      </c>
      <c r="Z4999" s="98" t="str">
        <f t="shared" si="868"/>
        <v>Phone+internet</v>
      </c>
    </row>
    <row r="5000" spans="1:26" ht="15.75" customHeight="1" x14ac:dyDescent="0.2">
      <c r="A5000" s="3" t="s">
        <v>5222</v>
      </c>
      <c r="B5000" s="3" t="s">
        <v>29</v>
      </c>
      <c r="C5000" s="3">
        <v>0</v>
      </c>
      <c r="D5000" s="3" t="s">
        <v>27</v>
      </c>
      <c r="E5000" s="3" t="s">
        <v>27</v>
      </c>
      <c r="F5000" s="3">
        <v>1</v>
      </c>
      <c r="G5000" s="3">
        <v>2</v>
      </c>
      <c r="H5000" s="3">
        <v>1</v>
      </c>
      <c r="I5000" s="3" t="s">
        <v>31</v>
      </c>
      <c r="J5000" s="4">
        <v>89.55</v>
      </c>
      <c r="K5000" s="4">
        <v>3729.75</v>
      </c>
      <c r="L5000" s="3" t="s">
        <v>27</v>
      </c>
      <c r="M5000" s="1">
        <f t="shared" si="858"/>
        <v>42</v>
      </c>
      <c r="N5000" s="8" t="b">
        <f t="shared" si="859"/>
        <v>0</v>
      </c>
      <c r="O5000" t="b">
        <f t="shared" si="860"/>
        <v>0</v>
      </c>
      <c r="P5000" t="b">
        <f t="shared" si="861"/>
        <v>1</v>
      </c>
      <c r="Q5000" t="b">
        <f t="shared" si="862"/>
        <v>1</v>
      </c>
      <c r="R5000" t="str">
        <f t="shared" si="863"/>
        <v>Yes</v>
      </c>
      <c r="S5000">
        <f t="shared" si="864"/>
        <v>0</v>
      </c>
      <c r="T5000" s="95">
        <f t="shared" si="865"/>
        <v>42439</v>
      </c>
      <c r="U5000" s="96">
        <f t="shared" si="866"/>
        <v>88.803571428571431</v>
      </c>
      <c r="V5000" t="str">
        <f>VLOOKUP(H5000, Table2_ContractType!$A$2:$B$4, 2,TRUE)</f>
        <v>1 Year</v>
      </c>
      <c r="W5000" t="str">
        <f>VLOOKUP(F5000, Table3_PhoneService!$A$2:B5042, 2, TRUE)</f>
        <v>One Line</v>
      </c>
      <c r="X5000" t="str">
        <f>VLOOKUP(G5000,Table4_InternetService!$A$2:$B$4, 2, FALSE)</f>
        <v>Fiber Optic</v>
      </c>
      <c r="Y5000" s="98" t="str">
        <f t="shared" si="867"/>
        <v>Group4 37-48mo</v>
      </c>
      <c r="Z5000" s="98" t="str">
        <f t="shared" si="868"/>
        <v>Phone+internet</v>
      </c>
    </row>
    <row r="5001" spans="1:26" ht="15.75" customHeight="1" x14ac:dyDescent="0.2">
      <c r="A5001" s="3" t="s">
        <v>5223</v>
      </c>
      <c r="B5001" s="3" t="s">
        <v>29</v>
      </c>
      <c r="C5001" s="3">
        <v>1</v>
      </c>
      <c r="D5001" s="3" t="s">
        <v>27</v>
      </c>
      <c r="E5001" s="3" t="s">
        <v>27</v>
      </c>
      <c r="F5001" s="3">
        <v>2</v>
      </c>
      <c r="G5001" s="3">
        <v>1</v>
      </c>
      <c r="H5001" s="3">
        <v>2</v>
      </c>
      <c r="I5001" s="3" t="s">
        <v>37</v>
      </c>
      <c r="J5001" s="4">
        <v>59.6</v>
      </c>
      <c r="K5001" s="4">
        <v>2754</v>
      </c>
      <c r="L5001" s="3" t="s">
        <v>27</v>
      </c>
      <c r="M5001" s="1">
        <f t="shared" si="858"/>
        <v>46</v>
      </c>
      <c r="N5001" s="8" t="b">
        <f t="shared" si="859"/>
        <v>0</v>
      </c>
      <c r="O5001" t="b">
        <f t="shared" si="860"/>
        <v>0</v>
      </c>
      <c r="P5001" t="b">
        <f t="shared" si="861"/>
        <v>1</v>
      </c>
      <c r="Q5001" t="b">
        <f t="shared" si="862"/>
        <v>1</v>
      </c>
      <c r="R5001" t="str">
        <f t="shared" si="863"/>
        <v>Yes</v>
      </c>
      <c r="S5001">
        <f t="shared" si="864"/>
        <v>0</v>
      </c>
      <c r="T5001" s="95">
        <f t="shared" si="865"/>
        <v>42319</v>
      </c>
      <c r="U5001" s="96">
        <f t="shared" si="866"/>
        <v>59.869565217391305</v>
      </c>
      <c r="V5001" t="str">
        <f>VLOOKUP(H5001, Table2_ContractType!$A$2:$B$4, 2,TRUE)</f>
        <v>2 Year</v>
      </c>
      <c r="W5001" t="str">
        <f>VLOOKUP(F5001, Table3_PhoneService!$A$2:B5043, 2, TRUE)</f>
        <v>Two or More Lines</v>
      </c>
      <c r="X5001" t="str">
        <f>VLOOKUP(G5001,Table4_InternetService!$A$2:$B$4, 2, FALSE)</f>
        <v>DSL</v>
      </c>
      <c r="Y5001" s="98" t="str">
        <f t="shared" si="867"/>
        <v>Group4 37-48mo</v>
      </c>
      <c r="Z5001" s="98" t="str">
        <f t="shared" si="868"/>
        <v>Phone+internet</v>
      </c>
    </row>
    <row r="5002" spans="1:26" ht="15.75" customHeight="1" x14ac:dyDescent="0.2">
      <c r="A5002" s="3" t="s">
        <v>5224</v>
      </c>
      <c r="B5002" s="3" t="s">
        <v>29</v>
      </c>
      <c r="C5002" s="3">
        <v>0</v>
      </c>
      <c r="D5002" s="3" t="s">
        <v>27</v>
      </c>
      <c r="E5002" s="3" t="s">
        <v>27</v>
      </c>
      <c r="F5002" s="3">
        <v>1</v>
      </c>
      <c r="G5002" s="3">
        <v>0</v>
      </c>
      <c r="H5002" s="3">
        <v>1</v>
      </c>
      <c r="I5002" s="3" t="s">
        <v>26</v>
      </c>
      <c r="J5002" s="4">
        <v>19.7</v>
      </c>
      <c r="K5002" s="4">
        <v>625.04999999999995</v>
      </c>
      <c r="L5002" s="3" t="s">
        <v>27</v>
      </c>
      <c r="M5002" s="1">
        <f t="shared" si="858"/>
        <v>32</v>
      </c>
      <c r="N5002" s="8" t="b">
        <f t="shared" si="859"/>
        <v>0</v>
      </c>
      <c r="O5002" t="b">
        <f t="shared" si="860"/>
        <v>0</v>
      </c>
      <c r="P5002" t="b">
        <f t="shared" si="861"/>
        <v>1</v>
      </c>
      <c r="Q5002" t="b">
        <f t="shared" si="862"/>
        <v>0</v>
      </c>
      <c r="R5002" t="str">
        <f t="shared" si="863"/>
        <v>No</v>
      </c>
      <c r="S5002">
        <f t="shared" si="864"/>
        <v>0</v>
      </c>
      <c r="T5002" s="95">
        <f t="shared" si="865"/>
        <v>42739</v>
      </c>
      <c r="U5002" s="96">
        <f t="shared" si="866"/>
        <v>19.532812499999999</v>
      </c>
      <c r="V5002" t="str">
        <f>VLOOKUP(H5002, Table2_ContractType!$A$2:$B$4, 2,TRUE)</f>
        <v>1 Year</v>
      </c>
      <c r="W5002" t="str">
        <f>VLOOKUP(F5002, Table3_PhoneService!$A$2:B5044, 2, TRUE)</f>
        <v>One Line</v>
      </c>
      <c r="X5002" t="str">
        <f>VLOOKUP(G5002,Table4_InternetService!$A$2:$B$4, 2, FALSE)</f>
        <v>No Internet Service</v>
      </c>
      <c r="Y5002" s="98" t="str">
        <f t="shared" si="867"/>
        <v>Group3 25-36mo</v>
      </c>
      <c r="Z5002" s="98" t="str">
        <f t="shared" si="868"/>
        <v>Phone</v>
      </c>
    </row>
    <row r="5003" spans="1:26" ht="15.75" customHeight="1" x14ac:dyDescent="0.2">
      <c r="A5003" s="3" t="s">
        <v>5225</v>
      </c>
      <c r="B5003" s="3" t="s">
        <v>29</v>
      </c>
      <c r="C5003" s="3">
        <v>1</v>
      </c>
      <c r="D5003" s="3" t="s">
        <v>27</v>
      </c>
      <c r="E5003" s="3" t="s">
        <v>27</v>
      </c>
      <c r="F5003" s="3">
        <v>2</v>
      </c>
      <c r="G5003" s="3">
        <v>2</v>
      </c>
      <c r="H5003" s="3">
        <v>0</v>
      </c>
      <c r="I5003" s="3" t="s">
        <v>31</v>
      </c>
      <c r="J5003" s="4">
        <v>99.05</v>
      </c>
      <c r="K5003" s="4">
        <v>3395.8</v>
      </c>
      <c r="L5003" s="3" t="s">
        <v>25</v>
      </c>
      <c r="M5003" s="1">
        <f t="shared" si="858"/>
        <v>34</v>
      </c>
      <c r="N5003" s="8" t="b">
        <f t="shared" si="859"/>
        <v>0</v>
      </c>
      <c r="O5003" t="b">
        <f t="shared" si="860"/>
        <v>1</v>
      </c>
      <c r="P5003" t="b">
        <f t="shared" si="861"/>
        <v>1</v>
      </c>
      <c r="Q5003" t="b">
        <f t="shared" si="862"/>
        <v>1</v>
      </c>
      <c r="R5003" t="str">
        <f t="shared" si="863"/>
        <v>Yes</v>
      </c>
      <c r="S5003">
        <f t="shared" si="864"/>
        <v>0</v>
      </c>
      <c r="T5003" s="95">
        <f t="shared" si="865"/>
        <v>42679</v>
      </c>
      <c r="U5003" s="96">
        <f t="shared" si="866"/>
        <v>99.876470588235293</v>
      </c>
      <c r="V5003" t="str">
        <f>VLOOKUP(H5003, Table2_ContractType!$A$2:$B$4, 2,TRUE)</f>
        <v>Month-to-Month</v>
      </c>
      <c r="W5003" t="str">
        <f>VLOOKUP(F5003, Table3_PhoneService!$A$2:B5045, 2, TRUE)</f>
        <v>Two or More Lines</v>
      </c>
      <c r="X5003" t="str">
        <f>VLOOKUP(G5003,Table4_InternetService!$A$2:$B$4, 2, FALSE)</f>
        <v>Fiber Optic</v>
      </c>
      <c r="Y5003" s="98" t="str">
        <f t="shared" si="867"/>
        <v>Group3 25-36mo</v>
      </c>
      <c r="Z5003" s="98" t="str">
        <f t="shared" si="868"/>
        <v>Phone+internet</v>
      </c>
    </row>
    <row r="5004" spans="1:26" ht="15.75" customHeight="1" x14ac:dyDescent="0.2">
      <c r="A5004" s="3" t="s">
        <v>5226</v>
      </c>
      <c r="B5004" s="3" t="s">
        <v>24</v>
      </c>
      <c r="C5004" s="3">
        <v>0</v>
      </c>
      <c r="D5004" s="3" t="s">
        <v>27</v>
      </c>
      <c r="E5004" s="3" t="s">
        <v>27</v>
      </c>
      <c r="F5004" s="3">
        <v>0</v>
      </c>
      <c r="G5004" s="3">
        <v>1</v>
      </c>
      <c r="H5004" s="3">
        <v>1</v>
      </c>
      <c r="I5004" s="3" t="s">
        <v>37</v>
      </c>
      <c r="J5004" s="4">
        <v>44.1</v>
      </c>
      <c r="K5004" s="4">
        <v>2369.6999999999998</v>
      </c>
      <c r="L5004" s="3" t="s">
        <v>27</v>
      </c>
      <c r="M5004" s="1">
        <f t="shared" si="858"/>
        <v>54</v>
      </c>
      <c r="N5004" s="8" t="b">
        <f t="shared" si="859"/>
        <v>1</v>
      </c>
      <c r="O5004" t="b">
        <f t="shared" si="860"/>
        <v>0</v>
      </c>
      <c r="P5004" t="b">
        <f t="shared" si="861"/>
        <v>0</v>
      </c>
      <c r="Q5004" t="b">
        <f t="shared" si="862"/>
        <v>1</v>
      </c>
      <c r="R5004" t="str">
        <f t="shared" si="863"/>
        <v>No</v>
      </c>
      <c r="S5004">
        <f t="shared" si="864"/>
        <v>0</v>
      </c>
      <c r="T5004" s="95">
        <f t="shared" si="865"/>
        <v>42079</v>
      </c>
      <c r="U5004" s="96">
        <f t="shared" si="866"/>
        <v>43.883333333333333</v>
      </c>
      <c r="V5004" t="str">
        <f>VLOOKUP(H5004, Table2_ContractType!$A$2:$B$4, 2,TRUE)</f>
        <v>1 Year</v>
      </c>
      <c r="W5004" t="str">
        <f>VLOOKUP(F5004, Table3_PhoneService!$A$2:B5046, 2, TRUE)</f>
        <v>No Phone Service</v>
      </c>
      <c r="X5004" t="str">
        <f>VLOOKUP(G5004,Table4_InternetService!$A$2:$B$4, 2, FALSE)</f>
        <v>DSL</v>
      </c>
      <c r="Y5004" s="98" t="str">
        <f t="shared" si="867"/>
        <v>Group5 over49mo</v>
      </c>
      <c r="Z5004" s="98" t="str">
        <f t="shared" si="868"/>
        <v>Internet</v>
      </c>
    </row>
    <row r="5005" spans="1:26" ht="15.75" customHeight="1" x14ac:dyDescent="0.2">
      <c r="A5005" s="3" t="s">
        <v>5227</v>
      </c>
      <c r="B5005" s="3" t="s">
        <v>29</v>
      </c>
      <c r="C5005" s="3">
        <v>1</v>
      </c>
      <c r="D5005" s="3" t="s">
        <v>25</v>
      </c>
      <c r="E5005" s="3" t="s">
        <v>27</v>
      </c>
      <c r="F5005" s="3">
        <v>2</v>
      </c>
      <c r="G5005" s="3">
        <v>2</v>
      </c>
      <c r="H5005" s="3">
        <v>0</v>
      </c>
      <c r="I5005" s="3" t="s">
        <v>35</v>
      </c>
      <c r="J5005" s="4">
        <v>100.45</v>
      </c>
      <c r="K5005" s="4">
        <v>1622.45</v>
      </c>
      <c r="L5005" s="3" t="s">
        <v>25</v>
      </c>
      <c r="M5005" s="1">
        <f t="shared" si="858"/>
        <v>16</v>
      </c>
      <c r="N5005" s="8" t="b">
        <f t="shared" si="859"/>
        <v>0</v>
      </c>
      <c r="O5005" t="b">
        <f t="shared" si="860"/>
        <v>1</v>
      </c>
      <c r="P5005" t="b">
        <f t="shared" si="861"/>
        <v>1</v>
      </c>
      <c r="Q5005" t="b">
        <f t="shared" si="862"/>
        <v>1</v>
      </c>
      <c r="R5005" t="str">
        <f t="shared" si="863"/>
        <v>Yes</v>
      </c>
      <c r="S5005">
        <f t="shared" si="864"/>
        <v>1</v>
      </c>
      <c r="T5005" s="95">
        <f t="shared" si="865"/>
        <v>43219</v>
      </c>
      <c r="U5005" s="96">
        <f t="shared" si="866"/>
        <v>101.403125</v>
      </c>
      <c r="V5005" t="str">
        <f>VLOOKUP(H5005, Table2_ContractType!$A$2:$B$4, 2,TRUE)</f>
        <v>Month-to-Month</v>
      </c>
      <c r="W5005" t="str">
        <f>VLOOKUP(F5005, Table3_PhoneService!$A$2:B5047, 2, TRUE)</f>
        <v>Two or More Lines</v>
      </c>
      <c r="X5005" t="str">
        <f>VLOOKUP(G5005,Table4_InternetService!$A$2:$B$4, 2, FALSE)</f>
        <v>Fiber Optic</v>
      </c>
      <c r="Y5005" s="98" t="str">
        <f t="shared" si="867"/>
        <v>Group2 13-24mo</v>
      </c>
      <c r="Z5005" s="98" t="str">
        <f t="shared" si="868"/>
        <v>Phone+internet</v>
      </c>
    </row>
    <row r="5006" spans="1:26" ht="15.75" customHeight="1" x14ac:dyDescent="0.2">
      <c r="A5006" s="3" t="s">
        <v>5228</v>
      </c>
      <c r="B5006" s="3" t="s">
        <v>29</v>
      </c>
      <c r="C5006" s="3">
        <v>0</v>
      </c>
      <c r="D5006" s="3" t="s">
        <v>25</v>
      </c>
      <c r="E5006" s="3" t="s">
        <v>25</v>
      </c>
      <c r="F5006" s="3">
        <v>2</v>
      </c>
      <c r="G5006" s="3">
        <v>2</v>
      </c>
      <c r="H5006" s="3">
        <v>2</v>
      </c>
      <c r="I5006" s="3" t="s">
        <v>35</v>
      </c>
      <c r="J5006" s="4">
        <v>110.9</v>
      </c>
      <c r="K5006" s="4">
        <v>7922.75</v>
      </c>
      <c r="L5006" s="3" t="s">
        <v>27</v>
      </c>
      <c r="M5006" s="1">
        <f t="shared" si="858"/>
        <v>71</v>
      </c>
      <c r="N5006" s="8" t="b">
        <f t="shared" si="859"/>
        <v>0</v>
      </c>
      <c r="O5006" t="b">
        <f t="shared" si="860"/>
        <v>0</v>
      </c>
      <c r="P5006" t="b">
        <f t="shared" si="861"/>
        <v>1</v>
      </c>
      <c r="Q5006" t="b">
        <f t="shared" si="862"/>
        <v>1</v>
      </c>
      <c r="R5006" t="str">
        <f t="shared" si="863"/>
        <v>Yes</v>
      </c>
      <c r="S5006">
        <f t="shared" si="864"/>
        <v>3</v>
      </c>
      <c r="T5006" s="95">
        <f t="shared" si="865"/>
        <v>41569</v>
      </c>
      <c r="U5006" s="96">
        <f t="shared" si="866"/>
        <v>111.58802816901408</v>
      </c>
      <c r="V5006" t="str">
        <f>VLOOKUP(H5006, Table2_ContractType!$A$2:$B$4, 2,TRUE)</f>
        <v>2 Year</v>
      </c>
      <c r="W5006" t="str">
        <f>VLOOKUP(F5006, Table3_PhoneService!$A$2:B5048, 2, TRUE)</f>
        <v>Two or More Lines</v>
      </c>
      <c r="X5006" t="str">
        <f>VLOOKUP(G5006,Table4_InternetService!$A$2:$B$4, 2, FALSE)</f>
        <v>Fiber Optic</v>
      </c>
      <c r="Y5006" s="98" t="str">
        <f t="shared" si="867"/>
        <v>Group5 over49mo</v>
      </c>
      <c r="Z5006" s="98" t="str">
        <f t="shared" si="868"/>
        <v>Phone+internet</v>
      </c>
    </row>
    <row r="5007" spans="1:26" ht="15.75" customHeight="1" x14ac:dyDescent="0.2">
      <c r="A5007" s="3" t="s">
        <v>5229</v>
      </c>
      <c r="B5007" s="3" t="s">
        <v>29</v>
      </c>
      <c r="C5007" s="3">
        <v>0</v>
      </c>
      <c r="D5007" s="3" t="s">
        <v>25</v>
      </c>
      <c r="E5007" s="3" t="s">
        <v>27</v>
      </c>
      <c r="F5007" s="3">
        <v>1</v>
      </c>
      <c r="G5007" s="3">
        <v>2</v>
      </c>
      <c r="H5007" s="3">
        <v>0</v>
      </c>
      <c r="I5007" s="3" t="s">
        <v>31</v>
      </c>
      <c r="J5007" s="4">
        <v>89.25</v>
      </c>
      <c r="K5007" s="4">
        <v>2210.1999999999998</v>
      </c>
      <c r="L5007" s="3" t="s">
        <v>27</v>
      </c>
      <c r="M5007" s="1">
        <f t="shared" si="858"/>
        <v>25</v>
      </c>
      <c r="N5007" s="8" t="b">
        <f t="shared" si="859"/>
        <v>0</v>
      </c>
      <c r="O5007" t="b">
        <f t="shared" si="860"/>
        <v>0</v>
      </c>
      <c r="P5007" t="b">
        <f t="shared" si="861"/>
        <v>1</v>
      </c>
      <c r="Q5007" t="b">
        <f t="shared" si="862"/>
        <v>1</v>
      </c>
      <c r="R5007" t="str">
        <f t="shared" si="863"/>
        <v>Yes</v>
      </c>
      <c r="S5007">
        <f t="shared" si="864"/>
        <v>1</v>
      </c>
      <c r="T5007" s="95">
        <f t="shared" si="865"/>
        <v>42949</v>
      </c>
      <c r="U5007" s="96">
        <f t="shared" si="866"/>
        <v>88.407999999999987</v>
      </c>
      <c r="V5007" t="str">
        <f>VLOOKUP(H5007, Table2_ContractType!$A$2:$B$4, 2,TRUE)</f>
        <v>Month-to-Month</v>
      </c>
      <c r="W5007" t="str">
        <f>VLOOKUP(F5007, Table3_PhoneService!$A$2:B5049, 2, TRUE)</f>
        <v>One Line</v>
      </c>
      <c r="X5007" t="str">
        <f>VLOOKUP(G5007,Table4_InternetService!$A$2:$B$4, 2, FALSE)</f>
        <v>Fiber Optic</v>
      </c>
      <c r="Y5007" s="98" t="str">
        <f t="shared" si="867"/>
        <v>Group3 25-36mo</v>
      </c>
      <c r="Z5007" s="98" t="str">
        <f t="shared" si="868"/>
        <v>Phone+internet</v>
      </c>
    </row>
    <row r="5008" spans="1:26" ht="15.75" customHeight="1" x14ac:dyDescent="0.2">
      <c r="A5008" s="3" t="s">
        <v>5230</v>
      </c>
      <c r="B5008" s="3" t="s">
        <v>24</v>
      </c>
      <c r="C5008" s="3">
        <v>0</v>
      </c>
      <c r="D5008" s="3" t="s">
        <v>27</v>
      </c>
      <c r="E5008" s="3" t="s">
        <v>27</v>
      </c>
      <c r="F5008" s="3">
        <v>2</v>
      </c>
      <c r="G5008" s="3">
        <v>1</v>
      </c>
      <c r="H5008" s="3">
        <v>1</v>
      </c>
      <c r="I5008" s="3" t="s">
        <v>37</v>
      </c>
      <c r="J5008" s="4">
        <v>64.650000000000006</v>
      </c>
      <c r="K5008" s="4">
        <v>2347.85</v>
      </c>
      <c r="L5008" s="3" t="s">
        <v>27</v>
      </c>
      <c r="M5008" s="1">
        <f t="shared" si="858"/>
        <v>36</v>
      </c>
      <c r="N5008" s="8" t="b">
        <f t="shared" si="859"/>
        <v>1</v>
      </c>
      <c r="O5008" t="b">
        <f t="shared" si="860"/>
        <v>0</v>
      </c>
      <c r="P5008" t="b">
        <f t="shared" si="861"/>
        <v>1</v>
      </c>
      <c r="Q5008" t="b">
        <f t="shared" si="862"/>
        <v>1</v>
      </c>
      <c r="R5008" t="str">
        <f t="shared" si="863"/>
        <v>Yes</v>
      </c>
      <c r="S5008">
        <f t="shared" si="864"/>
        <v>0</v>
      </c>
      <c r="T5008" s="95">
        <f t="shared" si="865"/>
        <v>42619</v>
      </c>
      <c r="U5008" s="96">
        <f t="shared" si="866"/>
        <v>65.218055555555551</v>
      </c>
      <c r="V5008" t="str">
        <f>VLOOKUP(H5008, Table2_ContractType!$A$2:$B$4, 2,TRUE)</f>
        <v>1 Year</v>
      </c>
      <c r="W5008" t="str">
        <f>VLOOKUP(F5008, Table3_PhoneService!$A$2:B5050, 2, TRUE)</f>
        <v>Two or More Lines</v>
      </c>
      <c r="X5008" t="str">
        <f>VLOOKUP(G5008,Table4_InternetService!$A$2:$B$4, 2, FALSE)</f>
        <v>DSL</v>
      </c>
      <c r="Y5008" s="98" t="str">
        <f t="shared" si="867"/>
        <v>Group4 37-48mo</v>
      </c>
      <c r="Z5008" s="98" t="str">
        <f t="shared" si="868"/>
        <v>Phone+internet</v>
      </c>
    </row>
    <row r="5009" spans="1:26" ht="15.75" customHeight="1" x14ac:dyDescent="0.2">
      <c r="A5009" s="3" t="s">
        <v>5231</v>
      </c>
      <c r="B5009" s="3" t="s">
        <v>24</v>
      </c>
      <c r="C5009" s="3">
        <v>0</v>
      </c>
      <c r="D5009" s="3" t="s">
        <v>25</v>
      </c>
      <c r="E5009" s="3" t="s">
        <v>25</v>
      </c>
      <c r="F5009" s="3">
        <v>1</v>
      </c>
      <c r="G5009" s="3">
        <v>0</v>
      </c>
      <c r="H5009" s="3">
        <v>2</v>
      </c>
      <c r="I5009" s="3" t="s">
        <v>37</v>
      </c>
      <c r="J5009" s="4">
        <v>20.2</v>
      </c>
      <c r="K5009" s="4">
        <v>1027.25</v>
      </c>
      <c r="L5009" s="3" t="s">
        <v>27</v>
      </c>
      <c r="M5009" s="1">
        <f t="shared" si="858"/>
        <v>51</v>
      </c>
      <c r="N5009" s="8" t="b">
        <f t="shared" si="859"/>
        <v>1</v>
      </c>
      <c r="O5009" t="b">
        <f t="shared" si="860"/>
        <v>0</v>
      </c>
      <c r="P5009" t="b">
        <f t="shared" si="861"/>
        <v>1</v>
      </c>
      <c r="Q5009" t="b">
        <f t="shared" si="862"/>
        <v>0</v>
      </c>
      <c r="R5009" t="str">
        <f t="shared" si="863"/>
        <v>No</v>
      </c>
      <c r="S5009">
        <f t="shared" si="864"/>
        <v>3</v>
      </c>
      <c r="T5009" s="95">
        <f t="shared" si="865"/>
        <v>42169</v>
      </c>
      <c r="U5009" s="96">
        <f t="shared" si="866"/>
        <v>20.142156862745097</v>
      </c>
      <c r="V5009" t="str">
        <f>VLOOKUP(H5009, Table2_ContractType!$A$2:$B$4, 2,TRUE)</f>
        <v>2 Year</v>
      </c>
      <c r="W5009" t="str">
        <f>VLOOKUP(F5009, Table3_PhoneService!$A$2:B5051, 2, TRUE)</f>
        <v>One Line</v>
      </c>
      <c r="X5009" t="str">
        <f>VLOOKUP(G5009,Table4_InternetService!$A$2:$B$4, 2, FALSE)</f>
        <v>No Internet Service</v>
      </c>
      <c r="Y5009" s="98" t="str">
        <f t="shared" si="867"/>
        <v>Group5 over49mo</v>
      </c>
      <c r="Z5009" s="98" t="str">
        <f t="shared" si="868"/>
        <v>Phone</v>
      </c>
    </row>
    <row r="5010" spans="1:26" ht="15.75" customHeight="1" x14ac:dyDescent="0.2">
      <c r="A5010" s="3" t="s">
        <v>5232</v>
      </c>
      <c r="B5010" s="3" t="s">
        <v>24</v>
      </c>
      <c r="C5010" s="3">
        <v>0</v>
      </c>
      <c r="D5010" s="3" t="s">
        <v>27</v>
      </c>
      <c r="E5010" s="3" t="s">
        <v>27</v>
      </c>
      <c r="F5010" s="3">
        <v>2</v>
      </c>
      <c r="G5010" s="3">
        <v>2</v>
      </c>
      <c r="H5010" s="3">
        <v>2</v>
      </c>
      <c r="I5010" s="3" t="s">
        <v>31</v>
      </c>
      <c r="J5010" s="4">
        <v>104</v>
      </c>
      <c r="K5010" s="4">
        <v>7028.5</v>
      </c>
      <c r="L5010" s="3" t="s">
        <v>27</v>
      </c>
      <c r="M5010" s="1">
        <f t="shared" si="858"/>
        <v>68</v>
      </c>
      <c r="N5010" s="8" t="b">
        <f t="shared" si="859"/>
        <v>1</v>
      </c>
      <c r="O5010" t="b">
        <f t="shared" si="860"/>
        <v>0</v>
      </c>
      <c r="P5010" t="b">
        <f t="shared" si="861"/>
        <v>1</v>
      </c>
      <c r="Q5010" t="b">
        <f t="shared" si="862"/>
        <v>1</v>
      </c>
      <c r="R5010" t="str">
        <f t="shared" si="863"/>
        <v>Yes</v>
      </c>
      <c r="S5010">
        <f t="shared" si="864"/>
        <v>0</v>
      </c>
      <c r="T5010" s="95">
        <f t="shared" si="865"/>
        <v>41659</v>
      </c>
      <c r="U5010" s="96">
        <f t="shared" si="866"/>
        <v>103.36029411764706</v>
      </c>
      <c r="V5010" t="str">
        <f>VLOOKUP(H5010, Table2_ContractType!$A$2:$B$4, 2,TRUE)</f>
        <v>2 Year</v>
      </c>
      <c r="W5010" t="str">
        <f>VLOOKUP(F5010, Table3_PhoneService!$A$2:B5052, 2, TRUE)</f>
        <v>Two or More Lines</v>
      </c>
      <c r="X5010" t="str">
        <f>VLOOKUP(G5010,Table4_InternetService!$A$2:$B$4, 2, FALSE)</f>
        <v>Fiber Optic</v>
      </c>
      <c r="Y5010" s="98" t="str">
        <f t="shared" si="867"/>
        <v>Group5 over49mo</v>
      </c>
      <c r="Z5010" s="98" t="str">
        <f t="shared" si="868"/>
        <v>Phone+internet</v>
      </c>
    </row>
    <row r="5011" spans="1:26" ht="15.75" customHeight="1" x14ac:dyDescent="0.2">
      <c r="A5011" s="3" t="s">
        <v>5233</v>
      </c>
      <c r="B5011" s="3" t="s">
        <v>29</v>
      </c>
      <c r="C5011" s="3">
        <v>0</v>
      </c>
      <c r="D5011" s="3" t="s">
        <v>25</v>
      </c>
      <c r="E5011" s="3" t="s">
        <v>27</v>
      </c>
      <c r="F5011" s="3">
        <v>1</v>
      </c>
      <c r="G5011" s="3">
        <v>1</v>
      </c>
      <c r="H5011" s="3">
        <v>0</v>
      </c>
      <c r="I5011" s="3" t="s">
        <v>35</v>
      </c>
      <c r="J5011" s="4">
        <v>66.400000000000006</v>
      </c>
      <c r="K5011" s="4">
        <v>2019.8</v>
      </c>
      <c r="L5011" s="3" t="s">
        <v>27</v>
      </c>
      <c r="M5011" s="1">
        <f t="shared" si="858"/>
        <v>30</v>
      </c>
      <c r="N5011" s="8" t="b">
        <f t="shared" si="859"/>
        <v>0</v>
      </c>
      <c r="O5011" t="b">
        <f t="shared" si="860"/>
        <v>0</v>
      </c>
      <c r="P5011" t="b">
        <f t="shared" si="861"/>
        <v>1</v>
      </c>
      <c r="Q5011" t="b">
        <f t="shared" si="862"/>
        <v>1</v>
      </c>
      <c r="R5011" t="str">
        <f t="shared" si="863"/>
        <v>Yes</v>
      </c>
      <c r="S5011">
        <f t="shared" si="864"/>
        <v>1</v>
      </c>
      <c r="T5011" s="95">
        <f t="shared" si="865"/>
        <v>42799</v>
      </c>
      <c r="U5011" s="96">
        <f t="shared" si="866"/>
        <v>67.326666666666668</v>
      </c>
      <c r="V5011" t="str">
        <f>VLOOKUP(H5011, Table2_ContractType!$A$2:$B$4, 2,TRUE)</f>
        <v>Month-to-Month</v>
      </c>
      <c r="W5011" t="str">
        <f>VLOOKUP(F5011, Table3_PhoneService!$A$2:B5053, 2, TRUE)</f>
        <v>One Line</v>
      </c>
      <c r="X5011" t="str">
        <f>VLOOKUP(G5011,Table4_InternetService!$A$2:$B$4, 2, FALSE)</f>
        <v>DSL</v>
      </c>
      <c r="Y5011" s="98" t="str">
        <f t="shared" si="867"/>
        <v>Group3 25-36mo</v>
      </c>
      <c r="Z5011" s="98" t="str">
        <f t="shared" si="868"/>
        <v>Phone+internet</v>
      </c>
    </row>
    <row r="5012" spans="1:26" ht="15.75" customHeight="1" x14ac:dyDescent="0.2">
      <c r="A5012" s="3" t="s">
        <v>5234</v>
      </c>
      <c r="B5012" s="3" t="s">
        <v>29</v>
      </c>
      <c r="C5012" s="3">
        <v>0</v>
      </c>
      <c r="D5012" s="3" t="s">
        <v>25</v>
      </c>
      <c r="E5012" s="3" t="s">
        <v>25</v>
      </c>
      <c r="F5012" s="3">
        <v>2</v>
      </c>
      <c r="G5012" s="3">
        <v>1</v>
      </c>
      <c r="H5012" s="3">
        <v>2</v>
      </c>
      <c r="I5012" s="3" t="s">
        <v>37</v>
      </c>
      <c r="J5012" s="4">
        <v>85.4</v>
      </c>
      <c r="K5012" s="4">
        <v>3297</v>
      </c>
      <c r="L5012" s="3" t="s">
        <v>27</v>
      </c>
      <c r="M5012" s="1">
        <f t="shared" si="858"/>
        <v>39</v>
      </c>
      <c r="N5012" s="8" t="b">
        <f t="shared" si="859"/>
        <v>0</v>
      </c>
      <c r="O5012" t="b">
        <f t="shared" si="860"/>
        <v>0</v>
      </c>
      <c r="P5012" t="b">
        <f t="shared" si="861"/>
        <v>1</v>
      </c>
      <c r="Q5012" t="b">
        <f t="shared" si="862"/>
        <v>1</v>
      </c>
      <c r="R5012" t="str">
        <f t="shared" si="863"/>
        <v>Yes</v>
      </c>
      <c r="S5012">
        <f t="shared" si="864"/>
        <v>3</v>
      </c>
      <c r="T5012" s="95">
        <f t="shared" si="865"/>
        <v>42529</v>
      </c>
      <c r="U5012" s="96">
        <f t="shared" si="866"/>
        <v>84.538461538461533</v>
      </c>
      <c r="V5012" t="str">
        <f>VLOOKUP(H5012, Table2_ContractType!$A$2:$B$4, 2,TRUE)</f>
        <v>2 Year</v>
      </c>
      <c r="W5012" t="str">
        <f>VLOOKUP(F5012, Table3_PhoneService!$A$2:B5054, 2, TRUE)</f>
        <v>Two or More Lines</v>
      </c>
      <c r="X5012" t="str">
        <f>VLOOKUP(G5012,Table4_InternetService!$A$2:$B$4, 2, FALSE)</f>
        <v>DSL</v>
      </c>
      <c r="Y5012" s="98" t="str">
        <f t="shared" si="867"/>
        <v>Group4 37-48mo</v>
      </c>
      <c r="Z5012" s="98" t="str">
        <f t="shared" si="868"/>
        <v>Phone+internet</v>
      </c>
    </row>
    <row r="5013" spans="1:26" ht="15.75" customHeight="1" x14ac:dyDescent="0.2">
      <c r="A5013" s="3" t="s">
        <v>5235</v>
      </c>
      <c r="B5013" s="3" t="s">
        <v>24</v>
      </c>
      <c r="C5013" s="3">
        <v>0</v>
      </c>
      <c r="D5013" s="3" t="s">
        <v>27</v>
      </c>
      <c r="E5013" s="3" t="s">
        <v>27</v>
      </c>
      <c r="F5013" s="3">
        <v>0</v>
      </c>
      <c r="G5013" s="3">
        <v>1</v>
      </c>
      <c r="H5013" s="3">
        <v>0</v>
      </c>
      <c r="I5013" s="3" t="s">
        <v>35</v>
      </c>
      <c r="J5013" s="4">
        <v>40.200000000000003</v>
      </c>
      <c r="K5013" s="4">
        <v>1478.85</v>
      </c>
      <c r="L5013" s="3" t="s">
        <v>27</v>
      </c>
      <c r="M5013" s="1">
        <f t="shared" si="858"/>
        <v>37</v>
      </c>
      <c r="N5013" s="8" t="b">
        <f t="shared" si="859"/>
        <v>1</v>
      </c>
      <c r="O5013" t="b">
        <f t="shared" si="860"/>
        <v>0</v>
      </c>
      <c r="P5013" t="b">
        <f t="shared" si="861"/>
        <v>0</v>
      </c>
      <c r="Q5013" t="b">
        <f t="shared" si="862"/>
        <v>1</v>
      </c>
      <c r="R5013" t="str">
        <f t="shared" si="863"/>
        <v>No</v>
      </c>
      <c r="S5013">
        <f t="shared" si="864"/>
        <v>0</v>
      </c>
      <c r="T5013" s="95">
        <f t="shared" si="865"/>
        <v>42589</v>
      </c>
      <c r="U5013" s="96">
        <f t="shared" si="866"/>
        <v>39.968918918918916</v>
      </c>
      <c r="V5013" t="str">
        <f>VLOOKUP(H5013, Table2_ContractType!$A$2:$B$4, 2,TRUE)</f>
        <v>Month-to-Month</v>
      </c>
      <c r="W5013" t="str">
        <f>VLOOKUP(F5013, Table3_PhoneService!$A$2:B5055, 2, TRUE)</f>
        <v>No Phone Service</v>
      </c>
      <c r="X5013" t="str">
        <f>VLOOKUP(G5013,Table4_InternetService!$A$2:$B$4, 2, FALSE)</f>
        <v>DSL</v>
      </c>
      <c r="Y5013" s="98" t="str">
        <f t="shared" si="867"/>
        <v>Group4 37-48mo</v>
      </c>
      <c r="Z5013" s="98" t="str">
        <f t="shared" si="868"/>
        <v>Internet</v>
      </c>
    </row>
    <row r="5014" spans="1:26" ht="15.75" customHeight="1" x14ac:dyDescent="0.2">
      <c r="A5014" s="3" t="s">
        <v>5236</v>
      </c>
      <c r="B5014" s="3" t="s">
        <v>29</v>
      </c>
      <c r="C5014" s="3">
        <v>1</v>
      </c>
      <c r="D5014" s="3" t="s">
        <v>25</v>
      </c>
      <c r="E5014" s="3" t="s">
        <v>27</v>
      </c>
      <c r="F5014" s="3">
        <v>1</v>
      </c>
      <c r="G5014" s="3">
        <v>2</v>
      </c>
      <c r="H5014" s="3">
        <v>0</v>
      </c>
      <c r="I5014" s="3" t="s">
        <v>31</v>
      </c>
      <c r="J5014" s="4">
        <v>70.2</v>
      </c>
      <c r="K5014" s="4">
        <v>280.35000000000002</v>
      </c>
      <c r="L5014" s="3" t="s">
        <v>27</v>
      </c>
      <c r="M5014" s="1">
        <f t="shared" si="858"/>
        <v>4</v>
      </c>
      <c r="N5014" s="8" t="b">
        <f t="shared" si="859"/>
        <v>0</v>
      </c>
      <c r="O5014" t="b">
        <f t="shared" si="860"/>
        <v>0</v>
      </c>
      <c r="P5014" t="b">
        <f t="shared" si="861"/>
        <v>1</v>
      </c>
      <c r="Q5014" t="b">
        <f t="shared" si="862"/>
        <v>1</v>
      </c>
      <c r="R5014" t="str">
        <f t="shared" si="863"/>
        <v>Yes</v>
      </c>
      <c r="S5014">
        <f t="shared" si="864"/>
        <v>1</v>
      </c>
      <c r="T5014" s="95">
        <f t="shared" si="865"/>
        <v>43579</v>
      </c>
      <c r="U5014" s="96">
        <f t="shared" si="866"/>
        <v>70.087500000000006</v>
      </c>
      <c r="V5014" t="str">
        <f>VLOOKUP(H5014, Table2_ContractType!$A$2:$B$4, 2,TRUE)</f>
        <v>Month-to-Month</v>
      </c>
      <c r="W5014" t="str">
        <f>VLOOKUP(F5014, Table3_PhoneService!$A$2:B5056, 2, TRUE)</f>
        <v>One Line</v>
      </c>
      <c r="X5014" t="str">
        <f>VLOOKUP(G5014,Table4_InternetService!$A$2:$B$4, 2, FALSE)</f>
        <v>Fiber Optic</v>
      </c>
      <c r="Y5014" s="98" t="str">
        <f t="shared" si="867"/>
        <v>Group1 0-12mo</v>
      </c>
      <c r="Z5014" s="98" t="str">
        <f t="shared" si="868"/>
        <v>Phone+internet</v>
      </c>
    </row>
    <row r="5015" spans="1:26" ht="15.75" customHeight="1" x14ac:dyDescent="0.2">
      <c r="A5015" s="3" t="s">
        <v>5237</v>
      </c>
      <c r="B5015" s="3" t="s">
        <v>24</v>
      </c>
      <c r="C5015" s="3">
        <v>0</v>
      </c>
      <c r="D5015" s="3" t="s">
        <v>25</v>
      </c>
      <c r="E5015" s="3" t="s">
        <v>27</v>
      </c>
      <c r="F5015" s="3">
        <v>2</v>
      </c>
      <c r="G5015" s="3">
        <v>2</v>
      </c>
      <c r="H5015" s="3">
        <v>1</v>
      </c>
      <c r="I5015" s="3" t="s">
        <v>31</v>
      </c>
      <c r="J5015" s="4">
        <v>103.15</v>
      </c>
      <c r="K5015" s="4">
        <v>4594.6499999999996</v>
      </c>
      <c r="L5015" s="3" t="s">
        <v>27</v>
      </c>
      <c r="M5015" s="1">
        <f t="shared" si="858"/>
        <v>45</v>
      </c>
      <c r="N5015" s="8" t="b">
        <f t="shared" si="859"/>
        <v>1</v>
      </c>
      <c r="O5015" t="b">
        <f t="shared" si="860"/>
        <v>0</v>
      </c>
      <c r="P5015" t="b">
        <f t="shared" si="861"/>
        <v>1</v>
      </c>
      <c r="Q5015" t="b">
        <f t="shared" si="862"/>
        <v>1</v>
      </c>
      <c r="R5015" t="str">
        <f t="shared" si="863"/>
        <v>Yes</v>
      </c>
      <c r="S5015">
        <f t="shared" si="864"/>
        <v>1</v>
      </c>
      <c r="T5015" s="95">
        <f t="shared" si="865"/>
        <v>42349</v>
      </c>
      <c r="U5015" s="96">
        <f t="shared" si="866"/>
        <v>102.10333333333332</v>
      </c>
      <c r="V5015" t="str">
        <f>VLOOKUP(H5015, Table2_ContractType!$A$2:$B$4, 2,TRUE)</f>
        <v>1 Year</v>
      </c>
      <c r="W5015" t="str">
        <f>VLOOKUP(F5015, Table3_PhoneService!$A$2:B5057, 2, TRUE)</f>
        <v>Two or More Lines</v>
      </c>
      <c r="X5015" t="str">
        <f>VLOOKUP(G5015,Table4_InternetService!$A$2:$B$4, 2, FALSE)</f>
        <v>Fiber Optic</v>
      </c>
      <c r="Y5015" s="98" t="str">
        <f t="shared" si="867"/>
        <v>Group4 37-48mo</v>
      </c>
      <c r="Z5015" s="98" t="str">
        <f t="shared" si="868"/>
        <v>Phone+internet</v>
      </c>
    </row>
    <row r="5016" spans="1:26" ht="15.75" customHeight="1" x14ac:dyDescent="0.2">
      <c r="A5016" s="3" t="s">
        <v>5238</v>
      </c>
      <c r="B5016" s="3" t="s">
        <v>29</v>
      </c>
      <c r="C5016" s="3">
        <v>0</v>
      </c>
      <c r="D5016" s="3" t="s">
        <v>27</v>
      </c>
      <c r="E5016" s="3" t="s">
        <v>27</v>
      </c>
      <c r="F5016" s="3">
        <v>1</v>
      </c>
      <c r="G5016" s="3">
        <v>0</v>
      </c>
      <c r="H5016" s="3">
        <v>0</v>
      </c>
      <c r="I5016" s="3" t="s">
        <v>26</v>
      </c>
      <c r="J5016" s="4">
        <v>20</v>
      </c>
      <c r="K5016" s="4">
        <v>417.7</v>
      </c>
      <c r="L5016" s="3" t="s">
        <v>27</v>
      </c>
      <c r="M5016" s="1">
        <f t="shared" si="858"/>
        <v>21</v>
      </c>
      <c r="N5016" s="8" t="b">
        <f t="shared" si="859"/>
        <v>0</v>
      </c>
      <c r="O5016" t="b">
        <f t="shared" si="860"/>
        <v>0</v>
      </c>
      <c r="P5016" t="b">
        <f t="shared" si="861"/>
        <v>1</v>
      </c>
      <c r="Q5016" t="b">
        <f t="shared" si="862"/>
        <v>0</v>
      </c>
      <c r="R5016" t="str">
        <f t="shared" si="863"/>
        <v>No</v>
      </c>
      <c r="S5016">
        <f t="shared" si="864"/>
        <v>0</v>
      </c>
      <c r="T5016" s="95">
        <f t="shared" si="865"/>
        <v>43069</v>
      </c>
      <c r="U5016" s="96">
        <f t="shared" si="866"/>
        <v>19.890476190476189</v>
      </c>
      <c r="V5016" t="str">
        <f>VLOOKUP(H5016, Table2_ContractType!$A$2:$B$4, 2,TRUE)</f>
        <v>Month-to-Month</v>
      </c>
      <c r="W5016" t="str">
        <f>VLOOKUP(F5016, Table3_PhoneService!$A$2:B5058, 2, TRUE)</f>
        <v>One Line</v>
      </c>
      <c r="X5016" t="str">
        <f>VLOOKUP(G5016,Table4_InternetService!$A$2:$B$4, 2, FALSE)</f>
        <v>No Internet Service</v>
      </c>
      <c r="Y5016" s="98" t="str">
        <f t="shared" si="867"/>
        <v>Group2 13-24mo</v>
      </c>
      <c r="Z5016" s="98" t="str">
        <f t="shared" si="868"/>
        <v>Phone</v>
      </c>
    </row>
    <row r="5017" spans="1:26" ht="15.75" customHeight="1" x14ac:dyDescent="0.2">
      <c r="A5017" s="3" t="s">
        <v>5239</v>
      </c>
      <c r="B5017" s="3" t="s">
        <v>29</v>
      </c>
      <c r="C5017" s="3">
        <v>0</v>
      </c>
      <c r="D5017" s="3" t="s">
        <v>27</v>
      </c>
      <c r="E5017" s="3" t="s">
        <v>27</v>
      </c>
      <c r="F5017" s="3">
        <v>2</v>
      </c>
      <c r="G5017" s="3">
        <v>2</v>
      </c>
      <c r="H5017" s="3">
        <v>0</v>
      </c>
      <c r="I5017" s="3" t="s">
        <v>31</v>
      </c>
      <c r="J5017" s="4">
        <v>106.4</v>
      </c>
      <c r="K5017" s="4">
        <v>4040.65</v>
      </c>
      <c r="L5017" s="3" t="s">
        <v>27</v>
      </c>
      <c r="M5017" s="1">
        <f t="shared" si="858"/>
        <v>38</v>
      </c>
      <c r="N5017" s="8" t="b">
        <f t="shared" si="859"/>
        <v>0</v>
      </c>
      <c r="O5017" t="b">
        <f t="shared" si="860"/>
        <v>0</v>
      </c>
      <c r="P5017" t="b">
        <f t="shared" si="861"/>
        <v>1</v>
      </c>
      <c r="Q5017" t="b">
        <f t="shared" si="862"/>
        <v>1</v>
      </c>
      <c r="R5017" t="str">
        <f t="shared" si="863"/>
        <v>Yes</v>
      </c>
      <c r="S5017">
        <f t="shared" si="864"/>
        <v>0</v>
      </c>
      <c r="T5017" s="95">
        <f t="shared" si="865"/>
        <v>42559</v>
      </c>
      <c r="U5017" s="96">
        <f t="shared" si="866"/>
        <v>106.33289473684211</v>
      </c>
      <c r="V5017" t="str">
        <f>VLOOKUP(H5017, Table2_ContractType!$A$2:$B$4, 2,TRUE)</f>
        <v>Month-to-Month</v>
      </c>
      <c r="W5017" t="str">
        <f>VLOOKUP(F5017, Table3_PhoneService!$A$2:B5059, 2, TRUE)</f>
        <v>Two or More Lines</v>
      </c>
      <c r="X5017" t="str">
        <f>VLOOKUP(G5017,Table4_InternetService!$A$2:$B$4, 2, FALSE)</f>
        <v>Fiber Optic</v>
      </c>
      <c r="Y5017" s="98" t="str">
        <f t="shared" si="867"/>
        <v>Group4 37-48mo</v>
      </c>
      <c r="Z5017" s="98" t="str">
        <f t="shared" si="868"/>
        <v>Phone+internet</v>
      </c>
    </row>
    <row r="5018" spans="1:26" ht="15.75" customHeight="1" x14ac:dyDescent="0.2">
      <c r="A5018" s="3" t="s">
        <v>5240</v>
      </c>
      <c r="B5018" s="3" t="s">
        <v>24</v>
      </c>
      <c r="C5018" s="3">
        <v>0</v>
      </c>
      <c r="D5018" s="3" t="s">
        <v>27</v>
      </c>
      <c r="E5018" s="3" t="s">
        <v>27</v>
      </c>
      <c r="F5018" s="3">
        <v>1</v>
      </c>
      <c r="G5018" s="3">
        <v>1</v>
      </c>
      <c r="H5018" s="3">
        <v>1</v>
      </c>
      <c r="I5018" s="3" t="s">
        <v>35</v>
      </c>
      <c r="J5018" s="4">
        <v>79.849999999999994</v>
      </c>
      <c r="K5018" s="4">
        <v>1387.35</v>
      </c>
      <c r="L5018" s="3" t="s">
        <v>27</v>
      </c>
      <c r="M5018" s="1">
        <f t="shared" si="858"/>
        <v>17</v>
      </c>
      <c r="N5018" s="8" t="b">
        <f t="shared" si="859"/>
        <v>1</v>
      </c>
      <c r="O5018" t="b">
        <f t="shared" si="860"/>
        <v>0</v>
      </c>
      <c r="P5018" t="b">
        <f t="shared" si="861"/>
        <v>1</v>
      </c>
      <c r="Q5018" t="b">
        <f t="shared" si="862"/>
        <v>1</v>
      </c>
      <c r="R5018" t="str">
        <f t="shared" si="863"/>
        <v>Yes</v>
      </c>
      <c r="S5018">
        <f t="shared" si="864"/>
        <v>0</v>
      </c>
      <c r="T5018" s="95">
        <f t="shared" si="865"/>
        <v>43189</v>
      </c>
      <c r="U5018" s="96">
        <f t="shared" si="866"/>
        <v>81.608823529411765</v>
      </c>
      <c r="V5018" t="str">
        <f>VLOOKUP(H5018, Table2_ContractType!$A$2:$B$4, 2,TRUE)</f>
        <v>1 Year</v>
      </c>
      <c r="W5018" t="str">
        <f>VLOOKUP(F5018, Table3_PhoneService!$A$2:B5060, 2, TRUE)</f>
        <v>One Line</v>
      </c>
      <c r="X5018" t="str">
        <f>VLOOKUP(G5018,Table4_InternetService!$A$2:$B$4, 2, FALSE)</f>
        <v>DSL</v>
      </c>
      <c r="Y5018" s="98" t="str">
        <f t="shared" si="867"/>
        <v>Group2 13-24mo</v>
      </c>
      <c r="Z5018" s="98" t="str">
        <f t="shared" si="868"/>
        <v>Phone+internet</v>
      </c>
    </row>
    <row r="5019" spans="1:26" ht="15.75" customHeight="1" x14ac:dyDescent="0.2">
      <c r="A5019" s="3" t="s">
        <v>5241</v>
      </c>
      <c r="B5019" s="3" t="s">
        <v>29</v>
      </c>
      <c r="C5019" s="3">
        <v>0</v>
      </c>
      <c r="D5019" s="3" t="s">
        <v>27</v>
      </c>
      <c r="E5019" s="3" t="s">
        <v>27</v>
      </c>
      <c r="F5019" s="3">
        <v>1</v>
      </c>
      <c r="G5019" s="3">
        <v>1</v>
      </c>
      <c r="H5019" s="3">
        <v>2</v>
      </c>
      <c r="I5019" s="3" t="s">
        <v>37</v>
      </c>
      <c r="J5019" s="4">
        <v>65.3</v>
      </c>
      <c r="K5019" s="4">
        <v>3512.9</v>
      </c>
      <c r="L5019" s="3" t="s">
        <v>27</v>
      </c>
      <c r="M5019" s="1">
        <f t="shared" si="858"/>
        <v>54</v>
      </c>
      <c r="N5019" s="8" t="b">
        <f t="shared" si="859"/>
        <v>0</v>
      </c>
      <c r="O5019" t="b">
        <f t="shared" si="860"/>
        <v>0</v>
      </c>
      <c r="P5019" t="b">
        <f t="shared" si="861"/>
        <v>1</v>
      </c>
      <c r="Q5019" t="b">
        <f t="shared" si="862"/>
        <v>1</v>
      </c>
      <c r="R5019" t="str">
        <f t="shared" si="863"/>
        <v>Yes</v>
      </c>
      <c r="S5019">
        <f t="shared" si="864"/>
        <v>0</v>
      </c>
      <c r="T5019" s="95">
        <f t="shared" si="865"/>
        <v>42079</v>
      </c>
      <c r="U5019" s="96">
        <f t="shared" si="866"/>
        <v>65.053703703703704</v>
      </c>
      <c r="V5019" t="str">
        <f>VLOOKUP(H5019, Table2_ContractType!$A$2:$B$4, 2,TRUE)</f>
        <v>2 Year</v>
      </c>
      <c r="W5019" t="str">
        <f>VLOOKUP(F5019, Table3_PhoneService!$A$2:B5061, 2, TRUE)</f>
        <v>One Line</v>
      </c>
      <c r="X5019" t="str">
        <f>VLOOKUP(G5019,Table4_InternetService!$A$2:$B$4, 2, FALSE)</f>
        <v>DSL</v>
      </c>
      <c r="Y5019" s="98" t="str">
        <f t="shared" si="867"/>
        <v>Group5 over49mo</v>
      </c>
      <c r="Z5019" s="98" t="str">
        <f t="shared" si="868"/>
        <v>Phone+internet</v>
      </c>
    </row>
    <row r="5020" spans="1:26" ht="15.75" customHeight="1" x14ac:dyDescent="0.2">
      <c r="A5020" s="3" t="s">
        <v>5242</v>
      </c>
      <c r="B5020" s="3" t="s">
        <v>24</v>
      </c>
      <c r="C5020" s="3">
        <v>0</v>
      </c>
      <c r="D5020" s="3" t="s">
        <v>25</v>
      </c>
      <c r="E5020" s="3" t="s">
        <v>27</v>
      </c>
      <c r="F5020" s="3">
        <v>1</v>
      </c>
      <c r="G5020" s="3">
        <v>1</v>
      </c>
      <c r="H5020" s="3">
        <v>0</v>
      </c>
      <c r="I5020" s="3" t="s">
        <v>26</v>
      </c>
      <c r="J5020" s="4">
        <v>50.85</v>
      </c>
      <c r="K5020" s="4">
        <v>466.6</v>
      </c>
      <c r="L5020" s="3" t="s">
        <v>27</v>
      </c>
      <c r="M5020" s="1">
        <f t="shared" si="858"/>
        <v>9</v>
      </c>
      <c r="N5020" s="8" t="b">
        <f t="shared" si="859"/>
        <v>1</v>
      </c>
      <c r="O5020" t="b">
        <f t="shared" si="860"/>
        <v>0</v>
      </c>
      <c r="P5020" t="b">
        <f t="shared" si="861"/>
        <v>1</v>
      </c>
      <c r="Q5020" t="b">
        <f t="shared" si="862"/>
        <v>1</v>
      </c>
      <c r="R5020" t="str">
        <f t="shared" si="863"/>
        <v>Yes</v>
      </c>
      <c r="S5020">
        <f t="shared" si="864"/>
        <v>1</v>
      </c>
      <c r="T5020" s="95">
        <f t="shared" si="865"/>
        <v>43429</v>
      </c>
      <c r="U5020" s="96">
        <f t="shared" si="866"/>
        <v>51.844444444444449</v>
      </c>
      <c r="V5020" t="str">
        <f>VLOOKUP(H5020, Table2_ContractType!$A$2:$B$4, 2,TRUE)</f>
        <v>Month-to-Month</v>
      </c>
      <c r="W5020" t="str">
        <f>VLOOKUP(F5020, Table3_PhoneService!$A$2:B5062, 2, TRUE)</f>
        <v>One Line</v>
      </c>
      <c r="X5020" t="str">
        <f>VLOOKUP(G5020,Table4_InternetService!$A$2:$B$4, 2, FALSE)</f>
        <v>DSL</v>
      </c>
      <c r="Y5020" s="98" t="str">
        <f t="shared" si="867"/>
        <v>Group1 0-12mo</v>
      </c>
      <c r="Z5020" s="98" t="str">
        <f t="shared" si="868"/>
        <v>Phone+internet</v>
      </c>
    </row>
    <row r="5021" spans="1:26" ht="15.75" customHeight="1" x14ac:dyDescent="0.2">
      <c r="A5021" s="3" t="s">
        <v>5243</v>
      </c>
      <c r="B5021" s="3" t="s">
        <v>24</v>
      </c>
      <c r="C5021" s="3">
        <v>0</v>
      </c>
      <c r="D5021" s="3" t="s">
        <v>27</v>
      </c>
      <c r="E5021" s="3" t="s">
        <v>27</v>
      </c>
      <c r="F5021" s="3">
        <v>1</v>
      </c>
      <c r="G5021" s="3">
        <v>1</v>
      </c>
      <c r="H5021" s="3">
        <v>0</v>
      </c>
      <c r="I5021" s="3" t="s">
        <v>26</v>
      </c>
      <c r="J5021" s="4">
        <v>45.95</v>
      </c>
      <c r="K5021" s="4">
        <v>45.95</v>
      </c>
      <c r="L5021" s="3" t="s">
        <v>25</v>
      </c>
      <c r="M5021" s="1">
        <f t="shared" si="858"/>
        <v>1</v>
      </c>
      <c r="N5021" s="8" t="b">
        <f t="shared" si="859"/>
        <v>1</v>
      </c>
      <c r="O5021" t="b">
        <f t="shared" si="860"/>
        <v>1</v>
      </c>
      <c r="P5021" t="b">
        <f t="shared" si="861"/>
        <v>1</v>
      </c>
      <c r="Q5021" t="b">
        <f t="shared" si="862"/>
        <v>1</v>
      </c>
      <c r="R5021" t="str">
        <f t="shared" si="863"/>
        <v>Yes</v>
      </c>
      <c r="S5021">
        <f t="shared" si="864"/>
        <v>0</v>
      </c>
      <c r="T5021" s="95">
        <f t="shared" si="865"/>
        <v>43669</v>
      </c>
      <c r="U5021" s="96">
        <f t="shared" si="866"/>
        <v>45.95</v>
      </c>
      <c r="V5021" t="str">
        <f>VLOOKUP(H5021, Table2_ContractType!$A$2:$B$4, 2,TRUE)</f>
        <v>Month-to-Month</v>
      </c>
      <c r="W5021" t="str">
        <f>VLOOKUP(F5021, Table3_PhoneService!$A$2:B5063, 2, TRUE)</f>
        <v>One Line</v>
      </c>
      <c r="X5021" t="str">
        <f>VLOOKUP(G5021,Table4_InternetService!$A$2:$B$4, 2, FALSE)</f>
        <v>DSL</v>
      </c>
      <c r="Y5021" s="98" t="str">
        <f t="shared" si="867"/>
        <v>Group1 0-12mo</v>
      </c>
      <c r="Z5021" s="98" t="str">
        <f t="shared" si="868"/>
        <v>Phone+internet</v>
      </c>
    </row>
    <row r="5022" spans="1:26" ht="15.75" customHeight="1" x14ac:dyDescent="0.2">
      <c r="A5022" s="3" t="s">
        <v>5244</v>
      </c>
      <c r="B5022" s="3" t="s">
        <v>29</v>
      </c>
      <c r="C5022" s="3">
        <v>0</v>
      </c>
      <c r="D5022" s="3" t="s">
        <v>25</v>
      </c>
      <c r="E5022" s="3" t="s">
        <v>27</v>
      </c>
      <c r="F5022" s="3">
        <v>1</v>
      </c>
      <c r="G5022" s="3">
        <v>1</v>
      </c>
      <c r="H5022" s="3">
        <v>0</v>
      </c>
      <c r="I5022" s="3" t="s">
        <v>26</v>
      </c>
      <c r="J5022" s="4">
        <v>55.8</v>
      </c>
      <c r="K5022" s="4">
        <v>154.55000000000001</v>
      </c>
      <c r="L5022" s="3" t="s">
        <v>27</v>
      </c>
      <c r="M5022" s="1">
        <f t="shared" si="858"/>
        <v>3</v>
      </c>
      <c r="N5022" s="8" t="b">
        <f t="shared" si="859"/>
        <v>0</v>
      </c>
      <c r="O5022" t="b">
        <f t="shared" si="860"/>
        <v>0</v>
      </c>
      <c r="P5022" t="b">
        <f t="shared" si="861"/>
        <v>1</v>
      </c>
      <c r="Q5022" t="b">
        <f t="shared" si="862"/>
        <v>1</v>
      </c>
      <c r="R5022" t="str">
        <f t="shared" si="863"/>
        <v>Yes</v>
      </c>
      <c r="S5022">
        <f t="shared" si="864"/>
        <v>1</v>
      </c>
      <c r="T5022" s="95">
        <f t="shared" si="865"/>
        <v>43609</v>
      </c>
      <c r="U5022" s="96">
        <f t="shared" si="866"/>
        <v>51.516666666666673</v>
      </c>
      <c r="V5022" t="str">
        <f>VLOOKUP(H5022, Table2_ContractType!$A$2:$B$4, 2,TRUE)</f>
        <v>Month-to-Month</v>
      </c>
      <c r="W5022" t="str">
        <f>VLOOKUP(F5022, Table3_PhoneService!$A$2:B5064, 2, TRUE)</f>
        <v>One Line</v>
      </c>
      <c r="X5022" t="str">
        <f>VLOOKUP(G5022,Table4_InternetService!$A$2:$B$4, 2, FALSE)</f>
        <v>DSL</v>
      </c>
      <c r="Y5022" s="98" t="str">
        <f t="shared" si="867"/>
        <v>Group1 0-12mo</v>
      </c>
      <c r="Z5022" s="98" t="str">
        <f t="shared" si="868"/>
        <v>Phone+internet</v>
      </c>
    </row>
    <row r="5023" spans="1:26" ht="15.75" customHeight="1" x14ac:dyDescent="0.2">
      <c r="A5023" s="3" t="s">
        <v>5245</v>
      </c>
      <c r="B5023" s="3" t="s">
        <v>24</v>
      </c>
      <c r="C5023" s="3">
        <v>0</v>
      </c>
      <c r="D5023" s="3" t="s">
        <v>27</v>
      </c>
      <c r="E5023" s="3" t="s">
        <v>27</v>
      </c>
      <c r="F5023" s="3">
        <v>2</v>
      </c>
      <c r="G5023" s="3">
        <v>2</v>
      </c>
      <c r="H5023" s="3">
        <v>2</v>
      </c>
      <c r="I5023" s="3" t="s">
        <v>35</v>
      </c>
      <c r="J5023" s="4">
        <v>111.95</v>
      </c>
      <c r="K5023" s="4">
        <v>7795.95</v>
      </c>
      <c r="L5023" s="3" t="s">
        <v>27</v>
      </c>
      <c r="M5023" s="1">
        <f t="shared" si="858"/>
        <v>70</v>
      </c>
      <c r="N5023" s="8" t="b">
        <f t="shared" si="859"/>
        <v>1</v>
      </c>
      <c r="O5023" t="b">
        <f t="shared" si="860"/>
        <v>0</v>
      </c>
      <c r="P5023" t="b">
        <f t="shared" si="861"/>
        <v>1</v>
      </c>
      <c r="Q5023" t="b">
        <f t="shared" si="862"/>
        <v>1</v>
      </c>
      <c r="R5023" t="str">
        <f t="shared" si="863"/>
        <v>Yes</v>
      </c>
      <c r="S5023">
        <f t="shared" si="864"/>
        <v>0</v>
      </c>
      <c r="T5023" s="95">
        <f t="shared" si="865"/>
        <v>41599</v>
      </c>
      <c r="U5023" s="96">
        <f t="shared" si="866"/>
        <v>111.37071428571429</v>
      </c>
      <c r="V5023" t="str">
        <f>VLOOKUP(H5023, Table2_ContractType!$A$2:$B$4, 2,TRUE)</f>
        <v>2 Year</v>
      </c>
      <c r="W5023" t="str">
        <f>VLOOKUP(F5023, Table3_PhoneService!$A$2:B5065, 2, TRUE)</f>
        <v>Two or More Lines</v>
      </c>
      <c r="X5023" t="str">
        <f>VLOOKUP(G5023,Table4_InternetService!$A$2:$B$4, 2, FALSE)</f>
        <v>Fiber Optic</v>
      </c>
      <c r="Y5023" s="98" t="str">
        <f t="shared" si="867"/>
        <v>Group5 over49mo</v>
      </c>
      <c r="Z5023" s="98" t="str">
        <f t="shared" si="868"/>
        <v>Phone+internet</v>
      </c>
    </row>
    <row r="5024" spans="1:26" ht="15.75" customHeight="1" x14ac:dyDescent="0.2">
      <c r="A5024" s="3" t="s">
        <v>5246</v>
      </c>
      <c r="B5024" s="3" t="s">
        <v>29</v>
      </c>
      <c r="C5024" s="3">
        <v>0</v>
      </c>
      <c r="D5024" s="3" t="s">
        <v>27</v>
      </c>
      <c r="E5024" s="3" t="s">
        <v>27</v>
      </c>
      <c r="F5024" s="3">
        <v>1</v>
      </c>
      <c r="G5024" s="3">
        <v>2</v>
      </c>
      <c r="H5024" s="3">
        <v>1</v>
      </c>
      <c r="I5024" s="3" t="s">
        <v>35</v>
      </c>
      <c r="J5024" s="4">
        <v>105.4</v>
      </c>
      <c r="K5024" s="4">
        <v>5643.4</v>
      </c>
      <c r="L5024" s="3" t="s">
        <v>25</v>
      </c>
      <c r="M5024" s="1">
        <f t="shared" si="858"/>
        <v>54</v>
      </c>
      <c r="N5024" s="8" t="b">
        <f t="shared" si="859"/>
        <v>0</v>
      </c>
      <c r="O5024" t="b">
        <f t="shared" si="860"/>
        <v>1</v>
      </c>
      <c r="P5024" t="b">
        <f t="shared" si="861"/>
        <v>1</v>
      </c>
      <c r="Q5024" t="b">
        <f t="shared" si="862"/>
        <v>1</v>
      </c>
      <c r="R5024" t="str">
        <f t="shared" si="863"/>
        <v>Yes</v>
      </c>
      <c r="S5024">
        <f t="shared" si="864"/>
        <v>0</v>
      </c>
      <c r="T5024" s="95">
        <f t="shared" si="865"/>
        <v>42079</v>
      </c>
      <c r="U5024" s="96">
        <f t="shared" si="866"/>
        <v>104.5074074074074</v>
      </c>
      <c r="V5024" t="str">
        <f>VLOOKUP(H5024, Table2_ContractType!$A$2:$B$4, 2,TRUE)</f>
        <v>1 Year</v>
      </c>
      <c r="W5024" t="str">
        <f>VLOOKUP(F5024, Table3_PhoneService!$A$2:B5066, 2, TRUE)</f>
        <v>One Line</v>
      </c>
      <c r="X5024" t="str">
        <f>VLOOKUP(G5024,Table4_InternetService!$A$2:$B$4, 2, FALSE)</f>
        <v>Fiber Optic</v>
      </c>
      <c r="Y5024" s="98" t="str">
        <f t="shared" si="867"/>
        <v>Group5 over49mo</v>
      </c>
      <c r="Z5024" s="98" t="str">
        <f t="shared" si="868"/>
        <v>Phone+internet</v>
      </c>
    </row>
    <row r="5025" spans="1:26" ht="15.75" customHeight="1" x14ac:dyDescent="0.2">
      <c r="A5025" s="3" t="s">
        <v>5247</v>
      </c>
      <c r="B5025" s="3" t="s">
        <v>29</v>
      </c>
      <c r="C5025" s="3">
        <v>1</v>
      </c>
      <c r="D5025" s="3" t="s">
        <v>25</v>
      </c>
      <c r="E5025" s="3" t="s">
        <v>27</v>
      </c>
      <c r="F5025" s="3">
        <v>2</v>
      </c>
      <c r="G5025" s="3">
        <v>2</v>
      </c>
      <c r="H5025" s="3">
        <v>0</v>
      </c>
      <c r="I5025" s="3" t="s">
        <v>31</v>
      </c>
      <c r="J5025" s="4">
        <v>101.9</v>
      </c>
      <c r="K5025" s="4">
        <v>5549.4</v>
      </c>
      <c r="L5025" s="3" t="s">
        <v>25</v>
      </c>
      <c r="M5025" s="1">
        <f t="shared" si="858"/>
        <v>54</v>
      </c>
      <c r="N5025" s="8" t="b">
        <f t="shared" si="859"/>
        <v>0</v>
      </c>
      <c r="O5025" t="b">
        <f t="shared" si="860"/>
        <v>1</v>
      </c>
      <c r="P5025" t="b">
        <f t="shared" si="861"/>
        <v>1</v>
      </c>
      <c r="Q5025" t="b">
        <f t="shared" si="862"/>
        <v>1</v>
      </c>
      <c r="R5025" t="str">
        <f t="shared" si="863"/>
        <v>Yes</v>
      </c>
      <c r="S5025">
        <f t="shared" si="864"/>
        <v>1</v>
      </c>
      <c r="T5025" s="95">
        <f t="shared" si="865"/>
        <v>42079</v>
      </c>
      <c r="U5025" s="96">
        <f t="shared" si="866"/>
        <v>102.76666666666667</v>
      </c>
      <c r="V5025" t="str">
        <f>VLOOKUP(H5025, Table2_ContractType!$A$2:$B$4, 2,TRUE)</f>
        <v>Month-to-Month</v>
      </c>
      <c r="W5025" t="str">
        <f>VLOOKUP(F5025, Table3_PhoneService!$A$2:B5067, 2, TRUE)</f>
        <v>Two or More Lines</v>
      </c>
      <c r="X5025" t="str">
        <f>VLOOKUP(G5025,Table4_InternetService!$A$2:$B$4, 2, FALSE)</f>
        <v>Fiber Optic</v>
      </c>
      <c r="Y5025" s="98" t="str">
        <f t="shared" si="867"/>
        <v>Group5 over49mo</v>
      </c>
      <c r="Z5025" s="98" t="str">
        <f t="shared" si="868"/>
        <v>Phone+internet</v>
      </c>
    </row>
    <row r="5026" spans="1:26" ht="15.75" customHeight="1" x14ac:dyDescent="0.2">
      <c r="A5026" s="3" t="s">
        <v>5248</v>
      </c>
      <c r="B5026" s="3" t="s">
        <v>24</v>
      </c>
      <c r="C5026" s="3">
        <v>0</v>
      </c>
      <c r="D5026" s="3" t="s">
        <v>25</v>
      </c>
      <c r="E5026" s="3" t="s">
        <v>25</v>
      </c>
      <c r="F5026" s="3">
        <v>1</v>
      </c>
      <c r="G5026" s="3">
        <v>0</v>
      </c>
      <c r="H5026" s="3">
        <v>1</v>
      </c>
      <c r="I5026" s="3" t="s">
        <v>37</v>
      </c>
      <c r="J5026" s="4">
        <v>19.55</v>
      </c>
      <c r="K5026" s="4">
        <v>608.5</v>
      </c>
      <c r="L5026" s="3" t="s">
        <v>27</v>
      </c>
      <c r="M5026" s="1">
        <f t="shared" si="858"/>
        <v>31</v>
      </c>
      <c r="N5026" s="8" t="b">
        <f t="shared" si="859"/>
        <v>1</v>
      </c>
      <c r="O5026" t="b">
        <f t="shared" si="860"/>
        <v>0</v>
      </c>
      <c r="P5026" t="b">
        <f t="shared" si="861"/>
        <v>1</v>
      </c>
      <c r="Q5026" t="b">
        <f t="shared" si="862"/>
        <v>0</v>
      </c>
      <c r="R5026" t="str">
        <f t="shared" si="863"/>
        <v>No</v>
      </c>
      <c r="S5026">
        <f t="shared" si="864"/>
        <v>3</v>
      </c>
      <c r="T5026" s="95">
        <f t="shared" si="865"/>
        <v>42769</v>
      </c>
      <c r="U5026" s="96">
        <f t="shared" si="866"/>
        <v>19.629032258064516</v>
      </c>
      <c r="V5026" t="str">
        <f>VLOOKUP(H5026, Table2_ContractType!$A$2:$B$4, 2,TRUE)</f>
        <v>1 Year</v>
      </c>
      <c r="W5026" t="str">
        <f>VLOOKUP(F5026, Table3_PhoneService!$A$2:B5068, 2, TRUE)</f>
        <v>One Line</v>
      </c>
      <c r="X5026" t="str">
        <f>VLOOKUP(G5026,Table4_InternetService!$A$2:$B$4, 2, FALSE)</f>
        <v>No Internet Service</v>
      </c>
      <c r="Y5026" s="98" t="str">
        <f t="shared" si="867"/>
        <v>Group3 25-36mo</v>
      </c>
      <c r="Z5026" s="98" t="str">
        <f t="shared" si="868"/>
        <v>Phone</v>
      </c>
    </row>
    <row r="5027" spans="1:26" ht="15.75" customHeight="1" x14ac:dyDescent="0.2">
      <c r="A5027" s="3" t="s">
        <v>5249</v>
      </c>
      <c r="B5027" s="3" t="s">
        <v>29</v>
      </c>
      <c r="C5027" s="3">
        <v>1</v>
      </c>
      <c r="D5027" s="3" t="s">
        <v>27</v>
      </c>
      <c r="E5027" s="3" t="s">
        <v>27</v>
      </c>
      <c r="F5027" s="3">
        <v>2</v>
      </c>
      <c r="G5027" s="3">
        <v>2</v>
      </c>
      <c r="H5027" s="3">
        <v>1</v>
      </c>
      <c r="I5027" s="3" t="s">
        <v>31</v>
      </c>
      <c r="J5027" s="4">
        <v>99</v>
      </c>
      <c r="K5027" s="4">
        <v>4744.3500000000004</v>
      </c>
      <c r="L5027" s="3" t="s">
        <v>27</v>
      </c>
      <c r="M5027" s="1">
        <f t="shared" si="858"/>
        <v>48</v>
      </c>
      <c r="N5027" s="8" t="b">
        <f t="shared" si="859"/>
        <v>0</v>
      </c>
      <c r="O5027" t="b">
        <f t="shared" si="860"/>
        <v>0</v>
      </c>
      <c r="P5027" t="b">
        <f t="shared" si="861"/>
        <v>1</v>
      </c>
      <c r="Q5027" t="b">
        <f t="shared" si="862"/>
        <v>1</v>
      </c>
      <c r="R5027" t="str">
        <f t="shared" si="863"/>
        <v>Yes</v>
      </c>
      <c r="S5027">
        <f t="shared" si="864"/>
        <v>0</v>
      </c>
      <c r="T5027" s="95">
        <f t="shared" si="865"/>
        <v>42259</v>
      </c>
      <c r="U5027" s="96">
        <f t="shared" si="866"/>
        <v>98.840625000000003</v>
      </c>
      <c r="V5027" t="str">
        <f>VLOOKUP(H5027, Table2_ContractType!$A$2:$B$4, 2,TRUE)</f>
        <v>1 Year</v>
      </c>
      <c r="W5027" t="str">
        <f>VLOOKUP(F5027, Table3_PhoneService!$A$2:B5069, 2, TRUE)</f>
        <v>Two or More Lines</v>
      </c>
      <c r="X5027" t="str">
        <f>VLOOKUP(G5027,Table4_InternetService!$A$2:$B$4, 2, FALSE)</f>
        <v>Fiber Optic</v>
      </c>
      <c r="Y5027" s="98" t="str">
        <f t="shared" si="867"/>
        <v>Group5 over49mo</v>
      </c>
      <c r="Z5027" s="98" t="str">
        <f t="shared" si="868"/>
        <v>Phone+internet</v>
      </c>
    </row>
    <row r="5028" spans="1:26" ht="15.75" customHeight="1" x14ac:dyDescent="0.2">
      <c r="A5028" s="3" t="s">
        <v>5250</v>
      </c>
      <c r="B5028" s="3" t="s">
        <v>29</v>
      </c>
      <c r="C5028" s="3">
        <v>0</v>
      </c>
      <c r="D5028" s="3" t="s">
        <v>25</v>
      </c>
      <c r="E5028" s="3" t="s">
        <v>25</v>
      </c>
      <c r="F5028" s="3">
        <v>1</v>
      </c>
      <c r="G5028" s="3">
        <v>0</v>
      </c>
      <c r="H5028" s="3">
        <v>2</v>
      </c>
      <c r="I5028" s="3" t="s">
        <v>35</v>
      </c>
      <c r="J5028" s="4">
        <v>20.05</v>
      </c>
      <c r="K5028" s="4">
        <v>1263.9000000000001</v>
      </c>
      <c r="L5028" s="3" t="s">
        <v>27</v>
      </c>
      <c r="M5028" s="1">
        <f t="shared" si="858"/>
        <v>63</v>
      </c>
      <c r="N5028" s="8" t="b">
        <f t="shared" si="859"/>
        <v>0</v>
      </c>
      <c r="O5028" t="b">
        <f t="shared" si="860"/>
        <v>0</v>
      </c>
      <c r="P5028" t="b">
        <f t="shared" si="861"/>
        <v>1</v>
      </c>
      <c r="Q5028" t="b">
        <f t="shared" si="862"/>
        <v>0</v>
      </c>
      <c r="R5028" t="str">
        <f t="shared" si="863"/>
        <v>No</v>
      </c>
      <c r="S5028">
        <f t="shared" si="864"/>
        <v>3</v>
      </c>
      <c r="T5028" s="95">
        <f t="shared" si="865"/>
        <v>41809</v>
      </c>
      <c r="U5028" s="96">
        <f t="shared" si="866"/>
        <v>20.061904761904763</v>
      </c>
      <c r="V5028" t="str">
        <f>VLOOKUP(H5028, Table2_ContractType!$A$2:$B$4, 2,TRUE)</f>
        <v>2 Year</v>
      </c>
      <c r="W5028" t="str">
        <f>VLOOKUP(F5028, Table3_PhoneService!$A$2:B5070, 2, TRUE)</f>
        <v>One Line</v>
      </c>
      <c r="X5028" t="str">
        <f>VLOOKUP(G5028,Table4_InternetService!$A$2:$B$4, 2, FALSE)</f>
        <v>No Internet Service</v>
      </c>
      <c r="Y5028" s="98" t="str">
        <f t="shared" si="867"/>
        <v>Group5 over49mo</v>
      </c>
      <c r="Z5028" s="98" t="str">
        <f t="shared" si="868"/>
        <v>Phone</v>
      </c>
    </row>
    <row r="5029" spans="1:26" ht="15.75" customHeight="1" x14ac:dyDescent="0.2">
      <c r="A5029" s="3" t="s">
        <v>5251</v>
      </c>
      <c r="B5029" s="3" t="s">
        <v>24</v>
      </c>
      <c r="C5029" s="3">
        <v>0</v>
      </c>
      <c r="D5029" s="3" t="s">
        <v>27</v>
      </c>
      <c r="E5029" s="3" t="s">
        <v>27</v>
      </c>
      <c r="F5029" s="3">
        <v>1</v>
      </c>
      <c r="G5029" s="3">
        <v>1</v>
      </c>
      <c r="H5029" s="3">
        <v>0</v>
      </c>
      <c r="I5029" s="3" t="s">
        <v>26</v>
      </c>
      <c r="J5029" s="4">
        <v>45.3</v>
      </c>
      <c r="K5029" s="4">
        <v>45.3</v>
      </c>
      <c r="L5029" s="3" t="s">
        <v>25</v>
      </c>
      <c r="M5029" s="1">
        <f t="shared" si="858"/>
        <v>1</v>
      </c>
      <c r="N5029" s="8" t="b">
        <f t="shared" si="859"/>
        <v>1</v>
      </c>
      <c r="O5029" t="b">
        <f t="shared" si="860"/>
        <v>1</v>
      </c>
      <c r="P5029" t="b">
        <f t="shared" si="861"/>
        <v>1</v>
      </c>
      <c r="Q5029" t="b">
        <f t="shared" si="862"/>
        <v>1</v>
      </c>
      <c r="R5029" t="str">
        <f t="shared" si="863"/>
        <v>Yes</v>
      </c>
      <c r="S5029">
        <f t="shared" si="864"/>
        <v>0</v>
      </c>
      <c r="T5029" s="95">
        <f t="shared" si="865"/>
        <v>43669</v>
      </c>
      <c r="U5029" s="96">
        <f t="shared" si="866"/>
        <v>45.3</v>
      </c>
      <c r="V5029" t="str">
        <f>VLOOKUP(H5029, Table2_ContractType!$A$2:$B$4, 2,TRUE)</f>
        <v>Month-to-Month</v>
      </c>
      <c r="W5029" t="str">
        <f>VLOOKUP(F5029, Table3_PhoneService!$A$2:B5071, 2, TRUE)</f>
        <v>One Line</v>
      </c>
      <c r="X5029" t="str">
        <f>VLOOKUP(G5029,Table4_InternetService!$A$2:$B$4, 2, FALSE)</f>
        <v>DSL</v>
      </c>
      <c r="Y5029" s="98" t="str">
        <f t="shared" si="867"/>
        <v>Group1 0-12mo</v>
      </c>
      <c r="Z5029" s="98" t="str">
        <f t="shared" si="868"/>
        <v>Phone+internet</v>
      </c>
    </row>
    <row r="5030" spans="1:26" ht="15.75" customHeight="1" x14ac:dyDescent="0.2">
      <c r="A5030" s="3" t="s">
        <v>5252</v>
      </c>
      <c r="B5030" s="3" t="s">
        <v>24</v>
      </c>
      <c r="C5030" s="3">
        <v>1</v>
      </c>
      <c r="D5030" s="3" t="s">
        <v>25</v>
      </c>
      <c r="E5030" s="3" t="s">
        <v>27</v>
      </c>
      <c r="F5030" s="3">
        <v>2</v>
      </c>
      <c r="G5030" s="3">
        <v>2</v>
      </c>
      <c r="H5030" s="3">
        <v>1</v>
      </c>
      <c r="I5030" s="3" t="s">
        <v>31</v>
      </c>
      <c r="J5030" s="4">
        <v>106.25</v>
      </c>
      <c r="K5030" s="4">
        <v>6979.8</v>
      </c>
      <c r="L5030" s="3" t="s">
        <v>25</v>
      </c>
      <c r="M5030" s="1">
        <f t="shared" si="858"/>
        <v>66</v>
      </c>
      <c r="N5030" s="8" t="b">
        <f t="shared" si="859"/>
        <v>1</v>
      </c>
      <c r="O5030" t="b">
        <f t="shared" si="860"/>
        <v>1</v>
      </c>
      <c r="P5030" t="b">
        <f t="shared" si="861"/>
        <v>1</v>
      </c>
      <c r="Q5030" t="b">
        <f t="shared" si="862"/>
        <v>1</v>
      </c>
      <c r="R5030" t="str">
        <f t="shared" si="863"/>
        <v>Yes</v>
      </c>
      <c r="S5030">
        <f t="shared" si="864"/>
        <v>1</v>
      </c>
      <c r="T5030" s="95">
        <f t="shared" si="865"/>
        <v>41719</v>
      </c>
      <c r="U5030" s="96">
        <f t="shared" si="866"/>
        <v>105.75454545454545</v>
      </c>
      <c r="V5030" t="str">
        <f>VLOOKUP(H5030, Table2_ContractType!$A$2:$B$4, 2,TRUE)</f>
        <v>1 Year</v>
      </c>
      <c r="W5030" t="str">
        <f>VLOOKUP(F5030, Table3_PhoneService!$A$2:B5072, 2, TRUE)</f>
        <v>Two or More Lines</v>
      </c>
      <c r="X5030" t="str">
        <f>VLOOKUP(G5030,Table4_InternetService!$A$2:$B$4, 2, FALSE)</f>
        <v>Fiber Optic</v>
      </c>
      <c r="Y5030" s="98" t="str">
        <f t="shared" si="867"/>
        <v>Group5 over49mo</v>
      </c>
      <c r="Z5030" s="98" t="str">
        <f t="shared" si="868"/>
        <v>Phone+internet</v>
      </c>
    </row>
    <row r="5031" spans="1:26" ht="15.75" customHeight="1" x14ac:dyDescent="0.2">
      <c r="A5031" s="3" t="s">
        <v>5253</v>
      </c>
      <c r="B5031" s="3" t="s">
        <v>24</v>
      </c>
      <c r="C5031" s="3">
        <v>1</v>
      </c>
      <c r="D5031" s="3" t="s">
        <v>25</v>
      </c>
      <c r="E5031" s="3" t="s">
        <v>25</v>
      </c>
      <c r="F5031" s="3">
        <v>2</v>
      </c>
      <c r="G5031" s="3">
        <v>2</v>
      </c>
      <c r="H5031" s="3">
        <v>0</v>
      </c>
      <c r="I5031" s="3" t="s">
        <v>35</v>
      </c>
      <c r="J5031" s="4">
        <v>78.099999999999994</v>
      </c>
      <c r="K5031" s="4">
        <v>864.85</v>
      </c>
      <c r="L5031" s="3" t="s">
        <v>27</v>
      </c>
      <c r="M5031" s="1">
        <f t="shared" si="858"/>
        <v>11</v>
      </c>
      <c r="N5031" s="8" t="b">
        <f t="shared" si="859"/>
        <v>1</v>
      </c>
      <c r="O5031" t="b">
        <f t="shared" si="860"/>
        <v>0</v>
      </c>
      <c r="P5031" t="b">
        <f t="shared" si="861"/>
        <v>1</v>
      </c>
      <c r="Q5031" t="b">
        <f t="shared" si="862"/>
        <v>1</v>
      </c>
      <c r="R5031" t="str">
        <f t="shared" si="863"/>
        <v>Yes</v>
      </c>
      <c r="S5031">
        <f t="shared" si="864"/>
        <v>3</v>
      </c>
      <c r="T5031" s="95">
        <f t="shared" si="865"/>
        <v>43369</v>
      </c>
      <c r="U5031" s="96">
        <f t="shared" si="866"/>
        <v>78.622727272727275</v>
      </c>
      <c r="V5031" t="str">
        <f>VLOOKUP(H5031, Table2_ContractType!$A$2:$B$4, 2,TRUE)</f>
        <v>Month-to-Month</v>
      </c>
      <c r="W5031" t="str">
        <f>VLOOKUP(F5031, Table3_PhoneService!$A$2:B5073, 2, TRUE)</f>
        <v>Two or More Lines</v>
      </c>
      <c r="X5031" t="str">
        <f>VLOOKUP(G5031,Table4_InternetService!$A$2:$B$4, 2, FALSE)</f>
        <v>Fiber Optic</v>
      </c>
      <c r="Y5031" s="98" t="str">
        <f t="shared" si="867"/>
        <v>Group1 0-12mo</v>
      </c>
      <c r="Z5031" s="98" t="str">
        <f t="shared" si="868"/>
        <v>Phone+internet</v>
      </c>
    </row>
    <row r="5032" spans="1:26" ht="15.75" customHeight="1" x14ac:dyDescent="0.2">
      <c r="A5032" s="3" t="s">
        <v>5254</v>
      </c>
      <c r="B5032" s="3" t="s">
        <v>29</v>
      </c>
      <c r="C5032" s="3">
        <v>0</v>
      </c>
      <c r="D5032" s="3" t="s">
        <v>25</v>
      </c>
      <c r="E5032" s="3" t="s">
        <v>25</v>
      </c>
      <c r="F5032" s="3">
        <v>1</v>
      </c>
      <c r="G5032" s="3">
        <v>0</v>
      </c>
      <c r="H5032" s="3">
        <v>1</v>
      </c>
      <c r="I5032" s="3" t="s">
        <v>31</v>
      </c>
      <c r="J5032" s="4">
        <v>20.350000000000001</v>
      </c>
      <c r="K5032" s="4">
        <v>1359.5</v>
      </c>
      <c r="L5032" s="3" t="s">
        <v>27</v>
      </c>
      <c r="M5032" s="1">
        <f t="shared" si="858"/>
        <v>67</v>
      </c>
      <c r="N5032" s="8" t="b">
        <f t="shared" si="859"/>
        <v>0</v>
      </c>
      <c r="O5032" t="b">
        <f t="shared" si="860"/>
        <v>0</v>
      </c>
      <c r="P5032" t="b">
        <f t="shared" si="861"/>
        <v>1</v>
      </c>
      <c r="Q5032" t="b">
        <f t="shared" si="862"/>
        <v>0</v>
      </c>
      <c r="R5032" t="str">
        <f t="shared" si="863"/>
        <v>No</v>
      </c>
      <c r="S5032">
        <f t="shared" si="864"/>
        <v>3</v>
      </c>
      <c r="T5032" s="95">
        <f t="shared" si="865"/>
        <v>41689</v>
      </c>
      <c r="U5032" s="96">
        <f t="shared" si="866"/>
        <v>20.291044776119403</v>
      </c>
      <c r="V5032" t="str">
        <f>VLOOKUP(H5032, Table2_ContractType!$A$2:$B$4, 2,TRUE)</f>
        <v>1 Year</v>
      </c>
      <c r="W5032" t="str">
        <f>VLOOKUP(F5032, Table3_PhoneService!$A$2:B5074, 2, TRUE)</f>
        <v>One Line</v>
      </c>
      <c r="X5032" t="str">
        <f>VLOOKUP(G5032,Table4_InternetService!$A$2:$B$4, 2, FALSE)</f>
        <v>No Internet Service</v>
      </c>
      <c r="Y5032" s="98" t="str">
        <f t="shared" si="867"/>
        <v>Group5 over49mo</v>
      </c>
      <c r="Z5032" s="98" t="str">
        <f t="shared" si="868"/>
        <v>Phone</v>
      </c>
    </row>
    <row r="5033" spans="1:26" ht="15.75" customHeight="1" x14ac:dyDescent="0.2">
      <c r="A5033" s="3" t="s">
        <v>5255</v>
      </c>
      <c r="B5033" s="3" t="s">
        <v>24</v>
      </c>
      <c r="C5033" s="3">
        <v>1</v>
      </c>
      <c r="D5033" s="3" t="s">
        <v>27</v>
      </c>
      <c r="E5033" s="3" t="s">
        <v>27</v>
      </c>
      <c r="F5033" s="3">
        <v>2</v>
      </c>
      <c r="G5033" s="3">
        <v>2</v>
      </c>
      <c r="H5033" s="3">
        <v>0</v>
      </c>
      <c r="I5033" s="3" t="s">
        <v>31</v>
      </c>
      <c r="J5033" s="4">
        <v>79.400000000000006</v>
      </c>
      <c r="K5033" s="4">
        <v>205.05</v>
      </c>
      <c r="L5033" s="3" t="s">
        <v>25</v>
      </c>
      <c r="M5033" s="1">
        <f t="shared" si="858"/>
        <v>3</v>
      </c>
      <c r="N5033" s="8" t="b">
        <f t="shared" si="859"/>
        <v>1</v>
      </c>
      <c r="O5033" t="b">
        <f t="shared" si="860"/>
        <v>1</v>
      </c>
      <c r="P5033" t="b">
        <f t="shared" si="861"/>
        <v>1</v>
      </c>
      <c r="Q5033" t="b">
        <f t="shared" si="862"/>
        <v>1</v>
      </c>
      <c r="R5033" t="str">
        <f t="shared" si="863"/>
        <v>Yes</v>
      </c>
      <c r="S5033">
        <f t="shared" si="864"/>
        <v>0</v>
      </c>
      <c r="T5033" s="95">
        <f t="shared" si="865"/>
        <v>43609</v>
      </c>
      <c r="U5033" s="96">
        <f t="shared" si="866"/>
        <v>68.350000000000009</v>
      </c>
      <c r="V5033" t="str">
        <f>VLOOKUP(H5033, Table2_ContractType!$A$2:$B$4, 2,TRUE)</f>
        <v>Month-to-Month</v>
      </c>
      <c r="W5033" t="str">
        <f>VLOOKUP(F5033, Table3_PhoneService!$A$2:B5075, 2, TRUE)</f>
        <v>Two or More Lines</v>
      </c>
      <c r="X5033" t="str">
        <f>VLOOKUP(G5033,Table4_InternetService!$A$2:$B$4, 2, FALSE)</f>
        <v>Fiber Optic</v>
      </c>
      <c r="Y5033" s="98" t="str">
        <f t="shared" si="867"/>
        <v>Group1 0-12mo</v>
      </c>
      <c r="Z5033" s="98" t="str">
        <f t="shared" si="868"/>
        <v>Phone+internet</v>
      </c>
    </row>
    <row r="5034" spans="1:26" ht="15.75" customHeight="1" x14ac:dyDescent="0.2">
      <c r="A5034" s="3" t="s">
        <v>5256</v>
      </c>
      <c r="B5034" s="3" t="s">
        <v>29</v>
      </c>
      <c r="C5034" s="3">
        <v>0</v>
      </c>
      <c r="D5034" s="3" t="s">
        <v>27</v>
      </c>
      <c r="E5034" s="3" t="s">
        <v>27</v>
      </c>
      <c r="F5034" s="3">
        <v>0</v>
      </c>
      <c r="G5034" s="3">
        <v>1</v>
      </c>
      <c r="H5034" s="3">
        <v>0</v>
      </c>
      <c r="I5034" s="3" t="s">
        <v>31</v>
      </c>
      <c r="J5034" s="4">
        <v>40.6</v>
      </c>
      <c r="K5034" s="4">
        <v>1494.5</v>
      </c>
      <c r="L5034" s="3" t="s">
        <v>27</v>
      </c>
      <c r="M5034" s="1">
        <f t="shared" si="858"/>
        <v>37</v>
      </c>
      <c r="N5034" s="8" t="b">
        <f t="shared" si="859"/>
        <v>0</v>
      </c>
      <c r="O5034" t="b">
        <f t="shared" si="860"/>
        <v>0</v>
      </c>
      <c r="P5034" t="b">
        <f t="shared" si="861"/>
        <v>0</v>
      </c>
      <c r="Q5034" t="b">
        <f t="shared" si="862"/>
        <v>1</v>
      </c>
      <c r="R5034" t="str">
        <f t="shared" si="863"/>
        <v>No</v>
      </c>
      <c r="S5034">
        <f t="shared" si="864"/>
        <v>0</v>
      </c>
      <c r="T5034" s="95">
        <f t="shared" si="865"/>
        <v>42589</v>
      </c>
      <c r="U5034" s="96">
        <f t="shared" si="866"/>
        <v>40.391891891891895</v>
      </c>
      <c r="V5034" t="str">
        <f>VLOOKUP(H5034, Table2_ContractType!$A$2:$B$4, 2,TRUE)</f>
        <v>Month-to-Month</v>
      </c>
      <c r="W5034" t="str">
        <f>VLOOKUP(F5034, Table3_PhoneService!$A$2:B5076, 2, TRUE)</f>
        <v>No Phone Service</v>
      </c>
      <c r="X5034" t="str">
        <f>VLOOKUP(G5034,Table4_InternetService!$A$2:$B$4, 2, FALSE)</f>
        <v>DSL</v>
      </c>
      <c r="Y5034" s="98" t="str">
        <f t="shared" si="867"/>
        <v>Group4 37-48mo</v>
      </c>
      <c r="Z5034" s="98" t="str">
        <f t="shared" si="868"/>
        <v>Internet</v>
      </c>
    </row>
    <row r="5035" spans="1:26" ht="15.75" customHeight="1" x14ac:dyDescent="0.2">
      <c r="A5035" s="3" t="s">
        <v>5257</v>
      </c>
      <c r="B5035" s="3" t="s">
        <v>24</v>
      </c>
      <c r="C5035" s="3">
        <v>0</v>
      </c>
      <c r="D5035" s="3" t="s">
        <v>27</v>
      </c>
      <c r="E5035" s="3" t="s">
        <v>27</v>
      </c>
      <c r="F5035" s="3">
        <v>0</v>
      </c>
      <c r="G5035" s="3">
        <v>1</v>
      </c>
      <c r="H5035" s="3">
        <v>0</v>
      </c>
      <c r="I5035" s="3" t="s">
        <v>26</v>
      </c>
      <c r="J5035" s="4">
        <v>35</v>
      </c>
      <c r="K5035" s="4">
        <v>135.75</v>
      </c>
      <c r="L5035" s="3" t="s">
        <v>27</v>
      </c>
      <c r="M5035" s="1">
        <f t="shared" si="858"/>
        <v>4</v>
      </c>
      <c r="N5035" s="8" t="b">
        <f t="shared" si="859"/>
        <v>1</v>
      </c>
      <c r="O5035" t="b">
        <f t="shared" si="860"/>
        <v>0</v>
      </c>
      <c r="P5035" t="b">
        <f t="shared" si="861"/>
        <v>0</v>
      </c>
      <c r="Q5035" t="b">
        <f t="shared" si="862"/>
        <v>1</v>
      </c>
      <c r="R5035" t="str">
        <f t="shared" si="863"/>
        <v>No</v>
      </c>
      <c r="S5035">
        <f t="shared" si="864"/>
        <v>0</v>
      </c>
      <c r="T5035" s="95">
        <f t="shared" si="865"/>
        <v>43579</v>
      </c>
      <c r="U5035" s="96">
        <f t="shared" si="866"/>
        <v>33.9375</v>
      </c>
      <c r="V5035" t="str">
        <f>VLOOKUP(H5035, Table2_ContractType!$A$2:$B$4, 2,TRUE)</f>
        <v>Month-to-Month</v>
      </c>
      <c r="W5035" t="str">
        <f>VLOOKUP(F5035, Table3_PhoneService!$A$2:B5077, 2, TRUE)</f>
        <v>No Phone Service</v>
      </c>
      <c r="X5035" t="str">
        <f>VLOOKUP(G5035,Table4_InternetService!$A$2:$B$4, 2, FALSE)</f>
        <v>DSL</v>
      </c>
      <c r="Y5035" s="98" t="str">
        <f t="shared" si="867"/>
        <v>Group1 0-12mo</v>
      </c>
      <c r="Z5035" s="98" t="str">
        <f t="shared" si="868"/>
        <v>Internet</v>
      </c>
    </row>
    <row r="5036" spans="1:26" ht="15.75" customHeight="1" x14ac:dyDescent="0.2">
      <c r="A5036" s="3" t="s">
        <v>5258</v>
      </c>
      <c r="B5036" s="3" t="s">
        <v>29</v>
      </c>
      <c r="C5036" s="3">
        <v>0</v>
      </c>
      <c r="D5036" s="3" t="s">
        <v>25</v>
      </c>
      <c r="E5036" s="3" t="s">
        <v>27</v>
      </c>
      <c r="F5036" s="3">
        <v>1</v>
      </c>
      <c r="G5036" s="3">
        <v>1</v>
      </c>
      <c r="H5036" s="3">
        <v>0</v>
      </c>
      <c r="I5036" s="3" t="s">
        <v>31</v>
      </c>
      <c r="J5036" s="4">
        <v>74.150000000000006</v>
      </c>
      <c r="K5036" s="4">
        <v>741.4</v>
      </c>
      <c r="L5036" s="3" t="s">
        <v>27</v>
      </c>
      <c r="M5036" s="1">
        <f t="shared" si="858"/>
        <v>10</v>
      </c>
      <c r="N5036" s="8" t="b">
        <f t="shared" si="859"/>
        <v>0</v>
      </c>
      <c r="O5036" t="b">
        <f t="shared" si="860"/>
        <v>0</v>
      </c>
      <c r="P5036" t="b">
        <f t="shared" si="861"/>
        <v>1</v>
      </c>
      <c r="Q5036" t="b">
        <f t="shared" si="862"/>
        <v>1</v>
      </c>
      <c r="R5036" t="str">
        <f t="shared" si="863"/>
        <v>Yes</v>
      </c>
      <c r="S5036">
        <f t="shared" si="864"/>
        <v>1</v>
      </c>
      <c r="T5036" s="95">
        <f t="shared" si="865"/>
        <v>43399</v>
      </c>
      <c r="U5036" s="96">
        <f t="shared" si="866"/>
        <v>74.14</v>
      </c>
      <c r="V5036" t="str">
        <f>VLOOKUP(H5036, Table2_ContractType!$A$2:$B$4, 2,TRUE)</f>
        <v>Month-to-Month</v>
      </c>
      <c r="W5036" t="str">
        <f>VLOOKUP(F5036, Table3_PhoneService!$A$2:B5078, 2, TRUE)</f>
        <v>One Line</v>
      </c>
      <c r="X5036" t="str">
        <f>VLOOKUP(G5036,Table4_InternetService!$A$2:$B$4, 2, FALSE)</f>
        <v>DSL</v>
      </c>
      <c r="Y5036" s="98" t="str">
        <f t="shared" si="867"/>
        <v>Group1 0-12mo</v>
      </c>
      <c r="Z5036" s="98" t="str">
        <f t="shared" si="868"/>
        <v>Phone+internet</v>
      </c>
    </row>
    <row r="5037" spans="1:26" ht="15.75" customHeight="1" x14ac:dyDescent="0.2">
      <c r="A5037" s="3" t="s">
        <v>5259</v>
      </c>
      <c r="B5037" s="3" t="s">
        <v>24</v>
      </c>
      <c r="C5037" s="3">
        <v>0</v>
      </c>
      <c r="D5037" s="3" t="s">
        <v>25</v>
      </c>
      <c r="E5037" s="3" t="s">
        <v>25</v>
      </c>
      <c r="F5037" s="3">
        <v>0</v>
      </c>
      <c r="G5037" s="3">
        <v>1</v>
      </c>
      <c r="H5037" s="3">
        <v>0</v>
      </c>
      <c r="I5037" s="3" t="s">
        <v>31</v>
      </c>
      <c r="J5037" s="4">
        <v>35.15</v>
      </c>
      <c r="K5037" s="4">
        <v>1051.05</v>
      </c>
      <c r="L5037" s="3" t="s">
        <v>27</v>
      </c>
      <c r="M5037" s="1">
        <f t="shared" si="858"/>
        <v>30</v>
      </c>
      <c r="N5037" s="8" t="b">
        <f t="shared" si="859"/>
        <v>1</v>
      </c>
      <c r="O5037" t="b">
        <f t="shared" si="860"/>
        <v>0</v>
      </c>
      <c r="P5037" t="b">
        <f t="shared" si="861"/>
        <v>0</v>
      </c>
      <c r="Q5037" t="b">
        <f t="shared" si="862"/>
        <v>1</v>
      </c>
      <c r="R5037" t="str">
        <f t="shared" si="863"/>
        <v>No</v>
      </c>
      <c r="S5037">
        <f t="shared" si="864"/>
        <v>3</v>
      </c>
      <c r="T5037" s="95">
        <f t="shared" si="865"/>
        <v>42799</v>
      </c>
      <c r="U5037" s="96">
        <f t="shared" si="866"/>
        <v>35.034999999999997</v>
      </c>
      <c r="V5037" t="str">
        <f>VLOOKUP(H5037, Table2_ContractType!$A$2:$B$4, 2,TRUE)</f>
        <v>Month-to-Month</v>
      </c>
      <c r="W5037" t="str">
        <f>VLOOKUP(F5037, Table3_PhoneService!$A$2:B5079, 2, TRUE)</f>
        <v>No Phone Service</v>
      </c>
      <c r="X5037" t="str">
        <f>VLOOKUP(G5037,Table4_InternetService!$A$2:$B$4, 2, FALSE)</f>
        <v>DSL</v>
      </c>
      <c r="Y5037" s="98" t="str">
        <f t="shared" si="867"/>
        <v>Group3 25-36mo</v>
      </c>
      <c r="Z5037" s="98" t="str">
        <f t="shared" si="868"/>
        <v>Internet</v>
      </c>
    </row>
    <row r="5038" spans="1:26" ht="15.75" customHeight="1" x14ac:dyDescent="0.2">
      <c r="A5038" s="3" t="s">
        <v>5260</v>
      </c>
      <c r="B5038" s="3" t="s">
        <v>24</v>
      </c>
      <c r="C5038" s="3">
        <v>0</v>
      </c>
      <c r="D5038" s="3" t="s">
        <v>27</v>
      </c>
      <c r="E5038" s="3" t="s">
        <v>27</v>
      </c>
      <c r="F5038" s="3">
        <v>2</v>
      </c>
      <c r="G5038" s="3">
        <v>2</v>
      </c>
      <c r="H5038" s="3">
        <v>0</v>
      </c>
      <c r="I5038" s="3" t="s">
        <v>31</v>
      </c>
      <c r="J5038" s="4">
        <v>98.75</v>
      </c>
      <c r="K5038" s="4">
        <v>2407.3000000000002</v>
      </c>
      <c r="L5038" s="3" t="s">
        <v>25</v>
      </c>
      <c r="M5038" s="1">
        <f t="shared" si="858"/>
        <v>24</v>
      </c>
      <c r="N5038" s="8" t="b">
        <f t="shared" si="859"/>
        <v>1</v>
      </c>
      <c r="O5038" t="b">
        <f t="shared" si="860"/>
        <v>1</v>
      </c>
      <c r="P5038" t="b">
        <f t="shared" si="861"/>
        <v>1</v>
      </c>
      <c r="Q5038" t="b">
        <f t="shared" si="862"/>
        <v>1</v>
      </c>
      <c r="R5038" t="str">
        <f t="shared" si="863"/>
        <v>Yes</v>
      </c>
      <c r="S5038">
        <f t="shared" si="864"/>
        <v>0</v>
      </c>
      <c r="T5038" s="95">
        <f t="shared" si="865"/>
        <v>42979</v>
      </c>
      <c r="U5038" s="96">
        <f t="shared" si="866"/>
        <v>100.30416666666667</v>
      </c>
      <c r="V5038" t="str">
        <f>VLOOKUP(H5038, Table2_ContractType!$A$2:$B$4, 2,TRUE)</f>
        <v>Month-to-Month</v>
      </c>
      <c r="W5038" t="str">
        <f>VLOOKUP(F5038, Table3_PhoneService!$A$2:B5080, 2, TRUE)</f>
        <v>Two or More Lines</v>
      </c>
      <c r="X5038" t="str">
        <f>VLOOKUP(G5038,Table4_InternetService!$A$2:$B$4, 2, FALSE)</f>
        <v>Fiber Optic</v>
      </c>
      <c r="Y5038" s="98" t="str">
        <f t="shared" si="867"/>
        <v>Group3 25-36mo</v>
      </c>
      <c r="Z5038" s="98" t="str">
        <f t="shared" si="868"/>
        <v>Phone+internet</v>
      </c>
    </row>
    <row r="5039" spans="1:26" ht="15.75" customHeight="1" x14ac:dyDescent="0.2">
      <c r="A5039" s="3" t="s">
        <v>5261</v>
      </c>
      <c r="B5039" s="3" t="s">
        <v>29</v>
      </c>
      <c r="C5039" s="3">
        <v>0</v>
      </c>
      <c r="D5039" s="3" t="s">
        <v>25</v>
      </c>
      <c r="E5039" s="3" t="s">
        <v>27</v>
      </c>
      <c r="F5039" s="3">
        <v>2</v>
      </c>
      <c r="G5039" s="3">
        <v>2</v>
      </c>
      <c r="H5039" s="3">
        <v>1</v>
      </c>
      <c r="I5039" s="3" t="s">
        <v>37</v>
      </c>
      <c r="J5039" s="4">
        <v>95</v>
      </c>
      <c r="K5039" s="4">
        <v>6602.9</v>
      </c>
      <c r="L5039" s="3" t="s">
        <v>27</v>
      </c>
      <c r="M5039" s="1">
        <f t="shared" si="858"/>
        <v>70</v>
      </c>
      <c r="N5039" s="8" t="b">
        <f t="shared" si="859"/>
        <v>0</v>
      </c>
      <c r="O5039" t="b">
        <f t="shared" si="860"/>
        <v>0</v>
      </c>
      <c r="P5039" t="b">
        <f t="shared" si="861"/>
        <v>1</v>
      </c>
      <c r="Q5039" t="b">
        <f t="shared" si="862"/>
        <v>1</v>
      </c>
      <c r="R5039" t="str">
        <f t="shared" si="863"/>
        <v>Yes</v>
      </c>
      <c r="S5039">
        <f t="shared" si="864"/>
        <v>1</v>
      </c>
      <c r="T5039" s="95">
        <f t="shared" si="865"/>
        <v>41599</v>
      </c>
      <c r="U5039" s="96">
        <f t="shared" si="866"/>
        <v>94.327142857142846</v>
      </c>
      <c r="V5039" t="str">
        <f>VLOOKUP(H5039, Table2_ContractType!$A$2:$B$4, 2,TRUE)</f>
        <v>1 Year</v>
      </c>
      <c r="W5039" t="str">
        <f>VLOOKUP(F5039, Table3_PhoneService!$A$2:B5081, 2, TRUE)</f>
        <v>Two or More Lines</v>
      </c>
      <c r="X5039" t="str">
        <f>VLOOKUP(G5039,Table4_InternetService!$A$2:$B$4, 2, FALSE)</f>
        <v>Fiber Optic</v>
      </c>
      <c r="Y5039" s="98" t="str">
        <f t="shared" si="867"/>
        <v>Group5 over49mo</v>
      </c>
      <c r="Z5039" s="98" t="str">
        <f t="shared" si="868"/>
        <v>Phone+internet</v>
      </c>
    </row>
    <row r="5040" spans="1:26" ht="15.75" customHeight="1" x14ac:dyDescent="0.2">
      <c r="A5040" s="3" t="s">
        <v>5262</v>
      </c>
      <c r="B5040" s="3" t="s">
        <v>24</v>
      </c>
      <c r="C5040" s="3">
        <v>0</v>
      </c>
      <c r="D5040" s="3" t="s">
        <v>27</v>
      </c>
      <c r="E5040" s="3" t="s">
        <v>27</v>
      </c>
      <c r="F5040" s="3">
        <v>1</v>
      </c>
      <c r="G5040" s="3">
        <v>0</v>
      </c>
      <c r="H5040" s="3">
        <v>2</v>
      </c>
      <c r="I5040" s="3" t="s">
        <v>35</v>
      </c>
      <c r="J5040" s="4">
        <v>20.25</v>
      </c>
      <c r="K5040" s="4">
        <v>1566.9</v>
      </c>
      <c r="L5040" s="3" t="s">
        <v>27</v>
      </c>
      <c r="M5040" s="1">
        <f t="shared" si="858"/>
        <v>77</v>
      </c>
      <c r="N5040" s="8" t="b">
        <f t="shared" si="859"/>
        <v>1</v>
      </c>
      <c r="O5040" t="b">
        <f t="shared" si="860"/>
        <v>0</v>
      </c>
      <c r="P5040" t="b">
        <f t="shared" si="861"/>
        <v>1</v>
      </c>
      <c r="Q5040" t="b">
        <f t="shared" si="862"/>
        <v>0</v>
      </c>
      <c r="R5040" t="str">
        <f t="shared" si="863"/>
        <v>No</v>
      </c>
      <c r="S5040">
        <f t="shared" si="864"/>
        <v>0</v>
      </c>
      <c r="T5040" s="95">
        <f t="shared" si="865"/>
        <v>41389</v>
      </c>
      <c r="U5040" s="96">
        <f t="shared" si="866"/>
        <v>20.349350649350651</v>
      </c>
      <c r="V5040" t="str">
        <f>VLOOKUP(H5040, Table2_ContractType!$A$2:$B$4, 2,TRUE)</f>
        <v>2 Year</v>
      </c>
      <c r="W5040" t="str">
        <f>VLOOKUP(F5040, Table3_PhoneService!$A$2:B5082, 2, TRUE)</f>
        <v>One Line</v>
      </c>
      <c r="X5040" t="str">
        <f>VLOOKUP(G5040,Table4_InternetService!$A$2:$B$4, 2, FALSE)</f>
        <v>No Internet Service</v>
      </c>
      <c r="Y5040" s="98" t="str">
        <f t="shared" si="867"/>
        <v>Group5 over49mo</v>
      </c>
      <c r="Z5040" s="98" t="str">
        <f t="shared" si="868"/>
        <v>Phone</v>
      </c>
    </row>
    <row r="5041" spans="1:26" ht="15.75" customHeight="1" x14ac:dyDescent="0.2">
      <c r="A5041" s="3" t="s">
        <v>5263</v>
      </c>
      <c r="B5041" s="3" t="s">
        <v>24</v>
      </c>
      <c r="C5041" s="3">
        <v>0</v>
      </c>
      <c r="D5041" s="3" t="s">
        <v>27</v>
      </c>
      <c r="E5041" s="3" t="s">
        <v>27</v>
      </c>
      <c r="F5041" s="3">
        <v>2</v>
      </c>
      <c r="G5041" s="3">
        <v>0</v>
      </c>
      <c r="H5041" s="3">
        <v>0</v>
      </c>
      <c r="I5041" s="3" t="s">
        <v>35</v>
      </c>
      <c r="J5041" s="4">
        <v>25.4</v>
      </c>
      <c r="K5041" s="4">
        <v>399.6</v>
      </c>
      <c r="L5041" s="3" t="s">
        <v>25</v>
      </c>
      <c r="M5041" s="1">
        <f t="shared" si="858"/>
        <v>16</v>
      </c>
      <c r="N5041" s="8" t="b">
        <f t="shared" si="859"/>
        <v>1</v>
      </c>
      <c r="O5041" t="b">
        <f t="shared" si="860"/>
        <v>1</v>
      </c>
      <c r="P5041" t="b">
        <f t="shared" si="861"/>
        <v>1</v>
      </c>
      <c r="Q5041" t="b">
        <f t="shared" si="862"/>
        <v>0</v>
      </c>
      <c r="R5041" t="str">
        <f t="shared" si="863"/>
        <v>No</v>
      </c>
      <c r="S5041">
        <f t="shared" si="864"/>
        <v>0</v>
      </c>
      <c r="T5041" s="95">
        <f t="shared" si="865"/>
        <v>43219</v>
      </c>
      <c r="U5041" s="96">
        <f t="shared" si="866"/>
        <v>24.975000000000001</v>
      </c>
      <c r="V5041" t="str">
        <f>VLOOKUP(H5041, Table2_ContractType!$A$2:$B$4, 2,TRUE)</f>
        <v>Month-to-Month</v>
      </c>
      <c r="W5041" t="str">
        <f>VLOOKUP(F5041, Table3_PhoneService!$A$2:B5083, 2, TRUE)</f>
        <v>Two or More Lines</v>
      </c>
      <c r="X5041" t="str">
        <f>VLOOKUP(G5041,Table4_InternetService!$A$2:$B$4, 2, FALSE)</f>
        <v>No Internet Service</v>
      </c>
      <c r="Y5041" s="98" t="str">
        <f t="shared" si="867"/>
        <v>Group2 13-24mo</v>
      </c>
      <c r="Z5041" s="98" t="str">
        <f t="shared" si="868"/>
        <v>Phone</v>
      </c>
    </row>
    <row r="5042" spans="1:26" ht="15.75" customHeight="1" x14ac:dyDescent="0.2">
      <c r="A5042" s="3" t="s">
        <v>5264</v>
      </c>
      <c r="B5042" s="3" t="s">
        <v>24</v>
      </c>
      <c r="C5042" s="3">
        <v>0</v>
      </c>
      <c r="D5042" s="3" t="s">
        <v>25</v>
      </c>
      <c r="E5042" s="3" t="s">
        <v>25</v>
      </c>
      <c r="F5042" s="3">
        <v>1</v>
      </c>
      <c r="G5042" s="3">
        <v>1</v>
      </c>
      <c r="H5042" s="3">
        <v>0</v>
      </c>
      <c r="I5042" s="3" t="s">
        <v>26</v>
      </c>
      <c r="J5042" s="4">
        <v>74.55</v>
      </c>
      <c r="K5042" s="4">
        <v>1215.8</v>
      </c>
      <c r="L5042" s="3" t="s">
        <v>27</v>
      </c>
      <c r="M5042" s="1">
        <f t="shared" si="858"/>
        <v>16</v>
      </c>
      <c r="N5042" s="8" t="b">
        <f t="shared" si="859"/>
        <v>1</v>
      </c>
      <c r="O5042" t="b">
        <f t="shared" si="860"/>
        <v>0</v>
      </c>
      <c r="P5042" t="b">
        <f t="shared" si="861"/>
        <v>1</v>
      </c>
      <c r="Q5042" t="b">
        <f t="shared" si="862"/>
        <v>1</v>
      </c>
      <c r="R5042" t="str">
        <f t="shared" si="863"/>
        <v>Yes</v>
      </c>
      <c r="S5042">
        <f t="shared" si="864"/>
        <v>3</v>
      </c>
      <c r="T5042" s="95">
        <f t="shared" si="865"/>
        <v>43219</v>
      </c>
      <c r="U5042" s="96">
        <f t="shared" si="866"/>
        <v>75.987499999999997</v>
      </c>
      <c r="V5042" t="str">
        <f>VLOOKUP(H5042, Table2_ContractType!$A$2:$B$4, 2,TRUE)</f>
        <v>Month-to-Month</v>
      </c>
      <c r="W5042" t="str">
        <f>VLOOKUP(F5042, Table3_PhoneService!$A$2:B5084, 2, TRUE)</f>
        <v>One Line</v>
      </c>
      <c r="X5042" t="str">
        <f>VLOOKUP(G5042,Table4_InternetService!$A$2:$B$4, 2, FALSE)</f>
        <v>DSL</v>
      </c>
      <c r="Y5042" s="98" t="str">
        <f t="shared" si="867"/>
        <v>Group2 13-24mo</v>
      </c>
      <c r="Z5042" s="98" t="str">
        <f t="shared" si="868"/>
        <v>Phone+internet</v>
      </c>
    </row>
    <row r="5043" spans="1:26" ht="15.75" customHeight="1" x14ac:dyDescent="0.2">
      <c r="A5043" s="3" t="s">
        <v>5265</v>
      </c>
      <c r="B5043" s="3" t="s">
        <v>24</v>
      </c>
      <c r="C5043" s="3">
        <v>0</v>
      </c>
      <c r="D5043" s="3" t="s">
        <v>27</v>
      </c>
      <c r="E5043" s="3" t="s">
        <v>27</v>
      </c>
      <c r="F5043" s="3">
        <v>2</v>
      </c>
      <c r="G5043" s="3">
        <v>2</v>
      </c>
      <c r="H5043" s="3">
        <v>0</v>
      </c>
      <c r="I5043" s="3" t="s">
        <v>37</v>
      </c>
      <c r="J5043" s="4">
        <v>103.35</v>
      </c>
      <c r="K5043" s="4">
        <v>847.3</v>
      </c>
      <c r="L5043" s="3" t="s">
        <v>25</v>
      </c>
      <c r="M5043" s="1">
        <f t="shared" si="858"/>
        <v>8</v>
      </c>
      <c r="N5043" s="8" t="b">
        <f t="shared" si="859"/>
        <v>1</v>
      </c>
      <c r="O5043" t="b">
        <f t="shared" si="860"/>
        <v>1</v>
      </c>
      <c r="P5043" t="b">
        <f t="shared" si="861"/>
        <v>1</v>
      </c>
      <c r="Q5043" t="b">
        <f t="shared" si="862"/>
        <v>1</v>
      </c>
      <c r="R5043" t="str">
        <f t="shared" si="863"/>
        <v>Yes</v>
      </c>
      <c r="S5043">
        <f t="shared" si="864"/>
        <v>0</v>
      </c>
      <c r="T5043" s="95">
        <f t="shared" si="865"/>
        <v>43459</v>
      </c>
      <c r="U5043" s="96">
        <f t="shared" si="866"/>
        <v>105.91249999999999</v>
      </c>
      <c r="V5043" t="str">
        <f>VLOOKUP(H5043, Table2_ContractType!$A$2:$B$4, 2,TRUE)</f>
        <v>Month-to-Month</v>
      </c>
      <c r="W5043" t="str">
        <f>VLOOKUP(F5043, Table3_PhoneService!$A$2:B5085, 2, TRUE)</f>
        <v>Two or More Lines</v>
      </c>
      <c r="X5043" t="str">
        <f>VLOOKUP(G5043,Table4_InternetService!$A$2:$B$4, 2, FALSE)</f>
        <v>Fiber Optic</v>
      </c>
      <c r="Y5043" s="98" t="str">
        <f t="shared" si="867"/>
        <v>Group1 0-12mo</v>
      </c>
      <c r="Z5043" s="98" t="str">
        <f t="shared" si="868"/>
        <v>Phone+internet</v>
      </c>
    </row>
    <row r="5044" spans="1:26" ht="15.75" customHeight="1" x14ac:dyDescent="0.2">
      <c r="A5044" s="3" t="s">
        <v>5266</v>
      </c>
      <c r="B5044" s="3" t="s">
        <v>29</v>
      </c>
      <c r="C5044" s="3">
        <v>0</v>
      </c>
      <c r="D5044" s="3" t="s">
        <v>25</v>
      </c>
      <c r="E5044" s="3" t="s">
        <v>25</v>
      </c>
      <c r="F5044" s="3">
        <v>2</v>
      </c>
      <c r="G5044" s="3">
        <v>0</v>
      </c>
      <c r="H5044" s="3">
        <v>1</v>
      </c>
      <c r="I5044" s="3" t="s">
        <v>26</v>
      </c>
      <c r="J5044" s="4">
        <v>24.4</v>
      </c>
      <c r="K5044" s="4">
        <v>203.95</v>
      </c>
      <c r="L5044" s="3" t="s">
        <v>27</v>
      </c>
      <c r="M5044" s="1">
        <f t="shared" si="858"/>
        <v>8</v>
      </c>
      <c r="N5044" s="8" t="b">
        <f t="shared" si="859"/>
        <v>0</v>
      </c>
      <c r="O5044" t="b">
        <f t="shared" si="860"/>
        <v>0</v>
      </c>
      <c r="P5044" t="b">
        <f t="shared" si="861"/>
        <v>1</v>
      </c>
      <c r="Q5044" t="b">
        <f t="shared" si="862"/>
        <v>0</v>
      </c>
      <c r="R5044" t="str">
        <f t="shared" si="863"/>
        <v>No</v>
      </c>
      <c r="S5044">
        <f t="shared" si="864"/>
        <v>3</v>
      </c>
      <c r="T5044" s="95">
        <f t="shared" si="865"/>
        <v>43459</v>
      </c>
      <c r="U5044" s="96">
        <f t="shared" si="866"/>
        <v>25.493749999999999</v>
      </c>
      <c r="V5044" t="str">
        <f>VLOOKUP(H5044, Table2_ContractType!$A$2:$B$4, 2,TRUE)</f>
        <v>1 Year</v>
      </c>
      <c r="W5044" t="str">
        <f>VLOOKUP(F5044, Table3_PhoneService!$A$2:B5086, 2, TRUE)</f>
        <v>Two or More Lines</v>
      </c>
      <c r="X5044" t="str">
        <f>VLOOKUP(G5044,Table4_InternetService!$A$2:$B$4, 2, FALSE)</f>
        <v>No Internet Service</v>
      </c>
      <c r="Y5044" s="98" t="str">
        <f t="shared" si="867"/>
        <v>Group1 0-12mo</v>
      </c>
      <c r="Z5044" s="98" t="str">
        <f t="shared" si="868"/>
        <v>Phone</v>
      </c>
    </row>
    <row r="5045" spans="1:26" ht="15.75" customHeight="1" x14ac:dyDescent="0.2">
      <c r="A5045" s="3" t="s">
        <v>5267</v>
      </c>
      <c r="B5045" s="3" t="s">
        <v>29</v>
      </c>
      <c r="C5045" s="3">
        <v>0</v>
      </c>
      <c r="D5045" s="3" t="s">
        <v>25</v>
      </c>
      <c r="E5045" s="3" t="s">
        <v>27</v>
      </c>
      <c r="F5045" s="3">
        <v>0</v>
      </c>
      <c r="G5045" s="3">
        <v>1</v>
      </c>
      <c r="H5045" s="3">
        <v>1</v>
      </c>
      <c r="I5045" s="3" t="s">
        <v>35</v>
      </c>
      <c r="J5045" s="4">
        <v>38.1</v>
      </c>
      <c r="K5045" s="4">
        <v>970.4</v>
      </c>
      <c r="L5045" s="3" t="s">
        <v>27</v>
      </c>
      <c r="M5045" s="1">
        <f t="shared" si="858"/>
        <v>25</v>
      </c>
      <c r="N5045" s="8" t="b">
        <f t="shared" si="859"/>
        <v>0</v>
      </c>
      <c r="O5045" t="b">
        <f t="shared" si="860"/>
        <v>0</v>
      </c>
      <c r="P5045" t="b">
        <f t="shared" si="861"/>
        <v>0</v>
      </c>
      <c r="Q5045" t="b">
        <f t="shared" si="862"/>
        <v>1</v>
      </c>
      <c r="R5045" t="str">
        <f t="shared" si="863"/>
        <v>No</v>
      </c>
      <c r="S5045">
        <f t="shared" si="864"/>
        <v>1</v>
      </c>
      <c r="T5045" s="95">
        <f t="shared" si="865"/>
        <v>42949</v>
      </c>
      <c r="U5045" s="96">
        <f t="shared" si="866"/>
        <v>38.816000000000003</v>
      </c>
      <c r="V5045" t="str">
        <f>VLOOKUP(H5045, Table2_ContractType!$A$2:$B$4, 2,TRUE)</f>
        <v>1 Year</v>
      </c>
      <c r="W5045" t="str">
        <f>VLOOKUP(F5045, Table3_PhoneService!$A$2:B5087, 2, TRUE)</f>
        <v>No Phone Service</v>
      </c>
      <c r="X5045" t="str">
        <f>VLOOKUP(G5045,Table4_InternetService!$A$2:$B$4, 2, FALSE)</f>
        <v>DSL</v>
      </c>
      <c r="Y5045" s="98" t="str">
        <f t="shared" si="867"/>
        <v>Group3 25-36mo</v>
      </c>
      <c r="Z5045" s="98" t="str">
        <f t="shared" si="868"/>
        <v>Internet</v>
      </c>
    </row>
    <row r="5046" spans="1:26" ht="15.75" customHeight="1" x14ac:dyDescent="0.2">
      <c r="A5046" s="3" t="s">
        <v>5268</v>
      </c>
      <c r="B5046" s="3" t="s">
        <v>29</v>
      </c>
      <c r="C5046" s="3">
        <v>0</v>
      </c>
      <c r="D5046" s="3" t="s">
        <v>25</v>
      </c>
      <c r="E5046" s="3" t="s">
        <v>25</v>
      </c>
      <c r="F5046" s="3">
        <v>1</v>
      </c>
      <c r="G5046" s="3">
        <v>0</v>
      </c>
      <c r="H5046" s="3">
        <v>0</v>
      </c>
      <c r="I5046" s="3" t="s">
        <v>35</v>
      </c>
      <c r="J5046" s="4">
        <v>20.05</v>
      </c>
      <c r="K5046" s="4">
        <v>218.5</v>
      </c>
      <c r="L5046" s="3" t="s">
        <v>27</v>
      </c>
      <c r="M5046" s="1">
        <f t="shared" si="858"/>
        <v>11</v>
      </c>
      <c r="N5046" s="8" t="b">
        <f t="shared" si="859"/>
        <v>0</v>
      </c>
      <c r="O5046" t="b">
        <f t="shared" si="860"/>
        <v>0</v>
      </c>
      <c r="P5046" t="b">
        <f t="shared" si="861"/>
        <v>1</v>
      </c>
      <c r="Q5046" t="b">
        <f t="shared" si="862"/>
        <v>0</v>
      </c>
      <c r="R5046" t="str">
        <f t="shared" si="863"/>
        <v>No</v>
      </c>
      <c r="S5046">
        <f t="shared" si="864"/>
        <v>3</v>
      </c>
      <c r="T5046" s="95">
        <f t="shared" si="865"/>
        <v>43369</v>
      </c>
      <c r="U5046" s="96">
        <f t="shared" si="866"/>
        <v>19.863636363636363</v>
      </c>
      <c r="V5046" t="str">
        <f>VLOOKUP(H5046, Table2_ContractType!$A$2:$B$4, 2,TRUE)</f>
        <v>Month-to-Month</v>
      </c>
      <c r="W5046" t="str">
        <f>VLOOKUP(F5046, Table3_PhoneService!$A$2:B5088, 2, TRUE)</f>
        <v>One Line</v>
      </c>
      <c r="X5046" t="str">
        <f>VLOOKUP(G5046,Table4_InternetService!$A$2:$B$4, 2, FALSE)</f>
        <v>No Internet Service</v>
      </c>
      <c r="Y5046" s="98" t="str">
        <f t="shared" si="867"/>
        <v>Group1 0-12mo</v>
      </c>
      <c r="Z5046" s="98" t="str">
        <f t="shared" si="868"/>
        <v>Phone</v>
      </c>
    </row>
    <row r="5047" spans="1:26" ht="15.75" customHeight="1" x14ac:dyDescent="0.2">
      <c r="A5047" s="3" t="s">
        <v>5269</v>
      </c>
      <c r="B5047" s="3" t="s">
        <v>29</v>
      </c>
      <c r="C5047" s="3">
        <v>0</v>
      </c>
      <c r="D5047" s="3" t="s">
        <v>27</v>
      </c>
      <c r="E5047" s="3" t="s">
        <v>27</v>
      </c>
      <c r="F5047" s="3">
        <v>1</v>
      </c>
      <c r="G5047" s="3">
        <v>0</v>
      </c>
      <c r="H5047" s="3">
        <v>0</v>
      </c>
      <c r="I5047" s="3" t="s">
        <v>26</v>
      </c>
      <c r="J5047" s="4">
        <v>20.05</v>
      </c>
      <c r="K5047" s="4">
        <v>20.05</v>
      </c>
      <c r="L5047" s="3" t="s">
        <v>27</v>
      </c>
      <c r="M5047" s="1">
        <f t="shared" si="858"/>
        <v>1</v>
      </c>
      <c r="N5047" s="8" t="b">
        <f t="shared" si="859"/>
        <v>0</v>
      </c>
      <c r="O5047" t="b">
        <f t="shared" si="860"/>
        <v>0</v>
      </c>
      <c r="P5047" t="b">
        <f t="shared" si="861"/>
        <v>1</v>
      </c>
      <c r="Q5047" t="b">
        <f t="shared" si="862"/>
        <v>0</v>
      </c>
      <c r="R5047" t="str">
        <f t="shared" si="863"/>
        <v>No</v>
      </c>
      <c r="S5047">
        <f t="shared" si="864"/>
        <v>0</v>
      </c>
      <c r="T5047" s="95">
        <f t="shared" si="865"/>
        <v>43669</v>
      </c>
      <c r="U5047" s="96">
        <f t="shared" si="866"/>
        <v>20.05</v>
      </c>
      <c r="V5047" t="str">
        <f>VLOOKUP(H5047, Table2_ContractType!$A$2:$B$4, 2,TRUE)</f>
        <v>Month-to-Month</v>
      </c>
      <c r="W5047" t="str">
        <f>VLOOKUP(F5047, Table3_PhoneService!$A$2:B5089, 2, TRUE)</f>
        <v>One Line</v>
      </c>
      <c r="X5047" t="str">
        <f>VLOOKUP(G5047,Table4_InternetService!$A$2:$B$4, 2, FALSE)</f>
        <v>No Internet Service</v>
      </c>
      <c r="Y5047" s="98" t="str">
        <f t="shared" si="867"/>
        <v>Group1 0-12mo</v>
      </c>
      <c r="Z5047" s="98" t="str">
        <f t="shared" si="868"/>
        <v>Phone</v>
      </c>
    </row>
    <row r="5048" spans="1:26" ht="15.75" customHeight="1" x14ac:dyDescent="0.2">
      <c r="A5048" s="3" t="s">
        <v>5270</v>
      </c>
      <c r="B5048" s="3" t="s">
        <v>24</v>
      </c>
      <c r="C5048" s="3">
        <v>0</v>
      </c>
      <c r="D5048" s="3" t="s">
        <v>25</v>
      </c>
      <c r="E5048" s="3" t="s">
        <v>27</v>
      </c>
      <c r="F5048" s="3">
        <v>2</v>
      </c>
      <c r="G5048" s="3">
        <v>0</v>
      </c>
      <c r="H5048" s="3">
        <v>2</v>
      </c>
      <c r="I5048" s="3" t="s">
        <v>35</v>
      </c>
      <c r="J5048" s="4">
        <v>26.45</v>
      </c>
      <c r="K5048" s="4">
        <v>1914.5</v>
      </c>
      <c r="L5048" s="3" t="s">
        <v>27</v>
      </c>
      <c r="M5048" s="1">
        <f t="shared" si="858"/>
        <v>72</v>
      </c>
      <c r="N5048" s="8" t="b">
        <f t="shared" si="859"/>
        <v>1</v>
      </c>
      <c r="O5048" t="b">
        <f t="shared" si="860"/>
        <v>0</v>
      </c>
      <c r="P5048" t="b">
        <f t="shared" si="861"/>
        <v>1</v>
      </c>
      <c r="Q5048" t="b">
        <f t="shared" si="862"/>
        <v>0</v>
      </c>
      <c r="R5048" t="str">
        <f t="shared" si="863"/>
        <v>No</v>
      </c>
      <c r="S5048">
        <f t="shared" si="864"/>
        <v>1</v>
      </c>
      <c r="T5048" s="95">
        <f t="shared" si="865"/>
        <v>41539</v>
      </c>
      <c r="U5048" s="96">
        <f t="shared" si="866"/>
        <v>26.590277777777779</v>
      </c>
      <c r="V5048" t="str">
        <f>VLOOKUP(H5048, Table2_ContractType!$A$2:$B$4, 2,TRUE)</f>
        <v>2 Year</v>
      </c>
      <c r="W5048" t="str">
        <f>VLOOKUP(F5048, Table3_PhoneService!$A$2:B5090, 2, TRUE)</f>
        <v>Two or More Lines</v>
      </c>
      <c r="X5048" t="str">
        <f>VLOOKUP(G5048,Table4_InternetService!$A$2:$B$4, 2, FALSE)</f>
        <v>No Internet Service</v>
      </c>
      <c r="Y5048" s="98" t="str">
        <f t="shared" si="867"/>
        <v>Group5 over49mo</v>
      </c>
      <c r="Z5048" s="98" t="str">
        <f t="shared" si="868"/>
        <v>Phone</v>
      </c>
    </row>
    <row r="5049" spans="1:26" ht="15.75" customHeight="1" x14ac:dyDescent="0.2">
      <c r="A5049" s="3" t="s">
        <v>5271</v>
      </c>
      <c r="B5049" s="3" t="s">
        <v>29</v>
      </c>
      <c r="C5049" s="3">
        <v>0</v>
      </c>
      <c r="D5049" s="3" t="s">
        <v>25</v>
      </c>
      <c r="E5049" s="3" t="s">
        <v>25</v>
      </c>
      <c r="F5049" s="3">
        <v>2</v>
      </c>
      <c r="G5049" s="3">
        <v>1</v>
      </c>
      <c r="H5049" s="3">
        <v>1</v>
      </c>
      <c r="I5049" s="3" t="s">
        <v>35</v>
      </c>
      <c r="J5049" s="4">
        <v>71.900000000000006</v>
      </c>
      <c r="K5049" s="4">
        <v>3173.35</v>
      </c>
      <c r="L5049" s="3" t="s">
        <v>27</v>
      </c>
      <c r="M5049" s="1">
        <f t="shared" si="858"/>
        <v>44</v>
      </c>
      <c r="N5049" s="8" t="b">
        <f t="shared" si="859"/>
        <v>0</v>
      </c>
      <c r="O5049" t="b">
        <f t="shared" si="860"/>
        <v>0</v>
      </c>
      <c r="P5049" t="b">
        <f t="shared" si="861"/>
        <v>1</v>
      </c>
      <c r="Q5049" t="b">
        <f t="shared" si="862"/>
        <v>1</v>
      </c>
      <c r="R5049" t="str">
        <f t="shared" si="863"/>
        <v>Yes</v>
      </c>
      <c r="S5049">
        <f t="shared" si="864"/>
        <v>3</v>
      </c>
      <c r="T5049" s="95">
        <f t="shared" si="865"/>
        <v>42379</v>
      </c>
      <c r="U5049" s="96">
        <f t="shared" si="866"/>
        <v>72.121590909090912</v>
      </c>
      <c r="V5049" t="str">
        <f>VLOOKUP(H5049, Table2_ContractType!$A$2:$B$4, 2,TRUE)</f>
        <v>1 Year</v>
      </c>
      <c r="W5049" t="str">
        <f>VLOOKUP(F5049, Table3_PhoneService!$A$2:B5091, 2, TRUE)</f>
        <v>Two or More Lines</v>
      </c>
      <c r="X5049" t="str">
        <f>VLOOKUP(G5049,Table4_InternetService!$A$2:$B$4, 2, FALSE)</f>
        <v>DSL</v>
      </c>
      <c r="Y5049" s="98" t="str">
        <f t="shared" si="867"/>
        <v>Group4 37-48mo</v>
      </c>
      <c r="Z5049" s="98" t="str">
        <f t="shared" si="868"/>
        <v>Phone+internet</v>
      </c>
    </row>
    <row r="5050" spans="1:26" ht="15.75" customHeight="1" x14ac:dyDescent="0.2">
      <c r="A5050" s="3" t="s">
        <v>5272</v>
      </c>
      <c r="B5050" s="3" t="s">
        <v>24</v>
      </c>
      <c r="C5050" s="3">
        <v>0</v>
      </c>
      <c r="D5050" s="3" t="s">
        <v>25</v>
      </c>
      <c r="E5050" s="3" t="s">
        <v>25</v>
      </c>
      <c r="F5050" s="3">
        <v>1</v>
      </c>
      <c r="G5050" s="3">
        <v>1</v>
      </c>
      <c r="H5050" s="3">
        <v>2</v>
      </c>
      <c r="I5050" s="3" t="s">
        <v>37</v>
      </c>
      <c r="J5050" s="4">
        <v>83.7</v>
      </c>
      <c r="K5050" s="4">
        <v>6096.9</v>
      </c>
      <c r="L5050" s="3" t="s">
        <v>27</v>
      </c>
      <c r="M5050" s="1">
        <f t="shared" si="858"/>
        <v>73</v>
      </c>
      <c r="N5050" s="8" t="b">
        <f t="shared" si="859"/>
        <v>1</v>
      </c>
      <c r="O5050" t="b">
        <f t="shared" si="860"/>
        <v>0</v>
      </c>
      <c r="P5050" t="b">
        <f t="shared" si="861"/>
        <v>1</v>
      </c>
      <c r="Q5050" t="b">
        <f t="shared" si="862"/>
        <v>1</v>
      </c>
      <c r="R5050" t="str">
        <f t="shared" si="863"/>
        <v>Yes</v>
      </c>
      <c r="S5050">
        <f t="shared" si="864"/>
        <v>3</v>
      </c>
      <c r="T5050" s="95">
        <f t="shared" si="865"/>
        <v>41509</v>
      </c>
      <c r="U5050" s="96">
        <f t="shared" si="866"/>
        <v>83.519178082191772</v>
      </c>
      <c r="V5050" t="str">
        <f>VLOOKUP(H5050, Table2_ContractType!$A$2:$B$4, 2,TRUE)</f>
        <v>2 Year</v>
      </c>
      <c r="W5050" t="str">
        <f>VLOOKUP(F5050, Table3_PhoneService!$A$2:B5092, 2, TRUE)</f>
        <v>One Line</v>
      </c>
      <c r="X5050" t="str">
        <f>VLOOKUP(G5050,Table4_InternetService!$A$2:$B$4, 2, FALSE)</f>
        <v>DSL</v>
      </c>
      <c r="Y5050" s="98" t="str">
        <f t="shared" si="867"/>
        <v>Group5 over49mo</v>
      </c>
      <c r="Z5050" s="98" t="str">
        <f t="shared" si="868"/>
        <v>Phone+internet</v>
      </c>
    </row>
    <row r="5051" spans="1:26" ht="15.75" customHeight="1" x14ac:dyDescent="0.2">
      <c r="A5051" s="3" t="s">
        <v>5273</v>
      </c>
      <c r="B5051" s="3" t="s">
        <v>24</v>
      </c>
      <c r="C5051" s="3">
        <v>0</v>
      </c>
      <c r="D5051" s="3" t="s">
        <v>25</v>
      </c>
      <c r="E5051" s="3" t="s">
        <v>25</v>
      </c>
      <c r="F5051" s="3">
        <v>1</v>
      </c>
      <c r="G5051" s="3">
        <v>1</v>
      </c>
      <c r="H5051" s="3">
        <v>1</v>
      </c>
      <c r="I5051" s="3" t="s">
        <v>26</v>
      </c>
      <c r="J5051" s="4">
        <v>48.6</v>
      </c>
      <c r="K5051" s="4">
        <v>422.3</v>
      </c>
      <c r="L5051" s="3" t="s">
        <v>27</v>
      </c>
      <c r="M5051" s="1">
        <f t="shared" si="858"/>
        <v>9</v>
      </c>
      <c r="N5051" s="8" t="b">
        <f t="shared" si="859"/>
        <v>1</v>
      </c>
      <c r="O5051" t="b">
        <f t="shared" si="860"/>
        <v>0</v>
      </c>
      <c r="P5051" t="b">
        <f t="shared" si="861"/>
        <v>1</v>
      </c>
      <c r="Q5051" t="b">
        <f t="shared" si="862"/>
        <v>1</v>
      </c>
      <c r="R5051" t="str">
        <f t="shared" si="863"/>
        <v>Yes</v>
      </c>
      <c r="S5051">
        <f t="shared" si="864"/>
        <v>3</v>
      </c>
      <c r="T5051" s="95">
        <f t="shared" si="865"/>
        <v>43429</v>
      </c>
      <c r="U5051" s="96">
        <f t="shared" si="866"/>
        <v>46.922222222222224</v>
      </c>
      <c r="V5051" t="str">
        <f>VLOOKUP(H5051, Table2_ContractType!$A$2:$B$4, 2,TRUE)</f>
        <v>1 Year</v>
      </c>
      <c r="W5051" t="str">
        <f>VLOOKUP(F5051, Table3_PhoneService!$A$2:B5093, 2, TRUE)</f>
        <v>One Line</v>
      </c>
      <c r="X5051" t="str">
        <f>VLOOKUP(G5051,Table4_InternetService!$A$2:$B$4, 2, FALSE)</f>
        <v>DSL</v>
      </c>
      <c r="Y5051" s="98" t="str">
        <f t="shared" si="867"/>
        <v>Group1 0-12mo</v>
      </c>
      <c r="Z5051" s="98" t="str">
        <f t="shared" si="868"/>
        <v>Phone+internet</v>
      </c>
    </row>
    <row r="5052" spans="1:26" ht="15.75" customHeight="1" x14ac:dyDescent="0.2">
      <c r="A5052" s="3" t="s">
        <v>5274</v>
      </c>
      <c r="B5052" s="3" t="s">
        <v>29</v>
      </c>
      <c r="C5052" s="3">
        <v>0</v>
      </c>
      <c r="D5052" s="3" t="s">
        <v>25</v>
      </c>
      <c r="E5052" s="3" t="s">
        <v>27</v>
      </c>
      <c r="F5052" s="3">
        <v>2</v>
      </c>
      <c r="G5052" s="3">
        <v>2</v>
      </c>
      <c r="H5052" s="3">
        <v>1</v>
      </c>
      <c r="I5052" s="3" t="s">
        <v>31</v>
      </c>
      <c r="J5052" s="4">
        <v>99.4</v>
      </c>
      <c r="K5052" s="4">
        <v>5059.75</v>
      </c>
      <c r="L5052" s="3" t="s">
        <v>27</v>
      </c>
      <c r="M5052" s="1">
        <f t="shared" si="858"/>
        <v>51</v>
      </c>
      <c r="N5052" s="8" t="b">
        <f t="shared" si="859"/>
        <v>0</v>
      </c>
      <c r="O5052" t="b">
        <f t="shared" si="860"/>
        <v>0</v>
      </c>
      <c r="P5052" t="b">
        <f t="shared" si="861"/>
        <v>1</v>
      </c>
      <c r="Q5052" t="b">
        <f t="shared" si="862"/>
        <v>1</v>
      </c>
      <c r="R5052" t="str">
        <f t="shared" si="863"/>
        <v>Yes</v>
      </c>
      <c r="S5052">
        <f t="shared" si="864"/>
        <v>1</v>
      </c>
      <c r="T5052" s="95">
        <f t="shared" si="865"/>
        <v>42169</v>
      </c>
      <c r="U5052" s="96">
        <f t="shared" si="866"/>
        <v>99.210784313725483</v>
      </c>
      <c r="V5052" t="str">
        <f>VLOOKUP(H5052, Table2_ContractType!$A$2:$B$4, 2,TRUE)</f>
        <v>1 Year</v>
      </c>
      <c r="W5052" t="str">
        <f>VLOOKUP(F5052, Table3_PhoneService!$A$2:B5094, 2, TRUE)</f>
        <v>Two or More Lines</v>
      </c>
      <c r="X5052" t="str">
        <f>VLOOKUP(G5052,Table4_InternetService!$A$2:$B$4, 2, FALSE)</f>
        <v>Fiber Optic</v>
      </c>
      <c r="Y5052" s="98" t="str">
        <f t="shared" si="867"/>
        <v>Group5 over49mo</v>
      </c>
      <c r="Z5052" s="98" t="str">
        <f t="shared" si="868"/>
        <v>Phone+internet</v>
      </c>
    </row>
    <row r="5053" spans="1:26" ht="15.75" customHeight="1" x14ac:dyDescent="0.2">
      <c r="A5053" s="3" t="s">
        <v>5275</v>
      </c>
      <c r="B5053" s="3" t="s">
        <v>24</v>
      </c>
      <c r="C5053" s="3">
        <v>0</v>
      </c>
      <c r="D5053" s="3" t="s">
        <v>25</v>
      </c>
      <c r="E5053" s="3" t="s">
        <v>25</v>
      </c>
      <c r="F5053" s="3">
        <v>2</v>
      </c>
      <c r="G5053" s="3">
        <v>1</v>
      </c>
      <c r="H5053" s="3">
        <v>1</v>
      </c>
      <c r="I5053" s="3" t="s">
        <v>35</v>
      </c>
      <c r="J5053" s="4">
        <v>73.7</v>
      </c>
      <c r="K5053" s="4">
        <v>4885.8500000000004</v>
      </c>
      <c r="L5053" s="3" t="s">
        <v>27</v>
      </c>
      <c r="M5053" s="1">
        <f t="shared" si="858"/>
        <v>66</v>
      </c>
      <c r="N5053" s="8" t="b">
        <f t="shared" si="859"/>
        <v>1</v>
      </c>
      <c r="O5053" t="b">
        <f t="shared" si="860"/>
        <v>0</v>
      </c>
      <c r="P5053" t="b">
        <f t="shared" si="861"/>
        <v>1</v>
      </c>
      <c r="Q5053" t="b">
        <f t="shared" si="862"/>
        <v>1</v>
      </c>
      <c r="R5053" t="str">
        <f t="shared" si="863"/>
        <v>Yes</v>
      </c>
      <c r="S5053">
        <f t="shared" si="864"/>
        <v>3</v>
      </c>
      <c r="T5053" s="95">
        <f t="shared" si="865"/>
        <v>41719</v>
      </c>
      <c r="U5053" s="96">
        <f t="shared" si="866"/>
        <v>74.028030303030306</v>
      </c>
      <c r="V5053" t="str">
        <f>VLOOKUP(H5053, Table2_ContractType!$A$2:$B$4, 2,TRUE)</f>
        <v>1 Year</v>
      </c>
      <c r="W5053" t="str">
        <f>VLOOKUP(F5053, Table3_PhoneService!$A$2:B5095, 2, TRUE)</f>
        <v>Two or More Lines</v>
      </c>
      <c r="X5053" t="str">
        <f>VLOOKUP(G5053,Table4_InternetService!$A$2:$B$4, 2, FALSE)</f>
        <v>DSL</v>
      </c>
      <c r="Y5053" s="98" t="str">
        <f t="shared" si="867"/>
        <v>Group5 over49mo</v>
      </c>
      <c r="Z5053" s="98" t="str">
        <f t="shared" si="868"/>
        <v>Phone+internet</v>
      </c>
    </row>
    <row r="5054" spans="1:26" ht="15.75" customHeight="1" x14ac:dyDescent="0.2">
      <c r="A5054" s="3" t="s">
        <v>5276</v>
      </c>
      <c r="B5054" s="3" t="s">
        <v>29</v>
      </c>
      <c r="C5054" s="3">
        <v>0</v>
      </c>
      <c r="D5054" s="3" t="s">
        <v>27</v>
      </c>
      <c r="E5054" s="3" t="s">
        <v>25</v>
      </c>
      <c r="F5054" s="3">
        <v>1</v>
      </c>
      <c r="G5054" s="3">
        <v>1</v>
      </c>
      <c r="H5054" s="3">
        <v>1</v>
      </c>
      <c r="I5054" s="3" t="s">
        <v>26</v>
      </c>
      <c r="J5054" s="4">
        <v>64.849999999999994</v>
      </c>
      <c r="K5054" s="4">
        <v>950.75</v>
      </c>
      <c r="L5054" s="3" t="s">
        <v>27</v>
      </c>
      <c r="M5054" s="1">
        <f t="shared" si="858"/>
        <v>15</v>
      </c>
      <c r="N5054" s="8" t="b">
        <f t="shared" si="859"/>
        <v>0</v>
      </c>
      <c r="O5054" t="b">
        <f t="shared" si="860"/>
        <v>0</v>
      </c>
      <c r="P5054" t="b">
        <f t="shared" si="861"/>
        <v>1</v>
      </c>
      <c r="Q5054" t="b">
        <f t="shared" si="862"/>
        <v>1</v>
      </c>
      <c r="R5054" t="str">
        <f t="shared" si="863"/>
        <v>Yes</v>
      </c>
      <c r="S5054">
        <f t="shared" si="864"/>
        <v>2</v>
      </c>
      <c r="T5054" s="95">
        <f t="shared" si="865"/>
        <v>43249</v>
      </c>
      <c r="U5054" s="96">
        <f t="shared" si="866"/>
        <v>63.383333333333333</v>
      </c>
      <c r="V5054" t="str">
        <f>VLOOKUP(H5054, Table2_ContractType!$A$2:$B$4, 2,TRUE)</f>
        <v>1 Year</v>
      </c>
      <c r="W5054" t="str">
        <f>VLOOKUP(F5054, Table3_PhoneService!$A$2:B5096, 2, TRUE)</f>
        <v>One Line</v>
      </c>
      <c r="X5054" t="str">
        <f>VLOOKUP(G5054,Table4_InternetService!$A$2:$B$4, 2, FALSE)</f>
        <v>DSL</v>
      </c>
      <c r="Y5054" s="98" t="str">
        <f t="shared" si="867"/>
        <v>Group2 13-24mo</v>
      </c>
      <c r="Z5054" s="98" t="str">
        <f t="shared" si="868"/>
        <v>Phone+internet</v>
      </c>
    </row>
    <row r="5055" spans="1:26" ht="15.75" customHeight="1" x14ac:dyDescent="0.2">
      <c r="A5055" s="3" t="s">
        <v>5277</v>
      </c>
      <c r="B5055" s="3" t="s">
        <v>24</v>
      </c>
      <c r="C5055" s="3">
        <v>1</v>
      </c>
      <c r="D5055" s="3" t="s">
        <v>25</v>
      </c>
      <c r="E5055" s="3" t="s">
        <v>27</v>
      </c>
      <c r="F5055" s="3">
        <v>1</v>
      </c>
      <c r="G5055" s="3">
        <v>1</v>
      </c>
      <c r="H5055" s="3">
        <v>1</v>
      </c>
      <c r="I5055" s="3" t="s">
        <v>26</v>
      </c>
      <c r="J5055" s="4">
        <v>60.7</v>
      </c>
      <c r="K5055" s="4">
        <v>1597.4</v>
      </c>
      <c r="L5055" s="3" t="s">
        <v>27</v>
      </c>
      <c r="M5055" s="1">
        <f t="shared" si="858"/>
        <v>26</v>
      </c>
      <c r="N5055" s="8" t="b">
        <f t="shared" si="859"/>
        <v>1</v>
      </c>
      <c r="O5055" t="b">
        <f t="shared" si="860"/>
        <v>0</v>
      </c>
      <c r="P5055" t="b">
        <f t="shared" si="861"/>
        <v>1</v>
      </c>
      <c r="Q5055" t="b">
        <f t="shared" si="862"/>
        <v>1</v>
      </c>
      <c r="R5055" t="str">
        <f t="shared" si="863"/>
        <v>Yes</v>
      </c>
      <c r="S5055">
        <f t="shared" si="864"/>
        <v>1</v>
      </c>
      <c r="T5055" s="95">
        <f t="shared" si="865"/>
        <v>42919</v>
      </c>
      <c r="U5055" s="96">
        <f t="shared" si="866"/>
        <v>61.438461538461539</v>
      </c>
      <c r="V5055" t="str">
        <f>VLOOKUP(H5055, Table2_ContractType!$A$2:$B$4, 2,TRUE)</f>
        <v>1 Year</v>
      </c>
      <c r="W5055" t="str">
        <f>VLOOKUP(F5055, Table3_PhoneService!$A$2:B5097, 2, TRUE)</f>
        <v>One Line</v>
      </c>
      <c r="X5055" t="str">
        <f>VLOOKUP(G5055,Table4_InternetService!$A$2:$B$4, 2, FALSE)</f>
        <v>DSL</v>
      </c>
      <c r="Y5055" s="98" t="str">
        <f t="shared" si="867"/>
        <v>Group3 25-36mo</v>
      </c>
      <c r="Z5055" s="98" t="str">
        <f t="shared" si="868"/>
        <v>Phone+internet</v>
      </c>
    </row>
    <row r="5056" spans="1:26" ht="15.75" customHeight="1" x14ac:dyDescent="0.2">
      <c r="A5056" s="3" t="s">
        <v>5278</v>
      </c>
      <c r="B5056" s="3" t="s">
        <v>24</v>
      </c>
      <c r="C5056" s="3">
        <v>0</v>
      </c>
      <c r="D5056" s="3" t="s">
        <v>25</v>
      </c>
      <c r="E5056" s="3" t="s">
        <v>25</v>
      </c>
      <c r="F5056" s="3">
        <v>2</v>
      </c>
      <c r="G5056" s="3">
        <v>0</v>
      </c>
      <c r="H5056" s="3">
        <v>0</v>
      </c>
      <c r="I5056" s="3" t="s">
        <v>31</v>
      </c>
      <c r="J5056" s="4">
        <v>25.75</v>
      </c>
      <c r="K5056" s="4">
        <v>882.55</v>
      </c>
      <c r="L5056" s="3" t="s">
        <v>27</v>
      </c>
      <c r="M5056" s="1">
        <f t="shared" si="858"/>
        <v>34</v>
      </c>
      <c r="N5056" s="8" t="b">
        <f t="shared" si="859"/>
        <v>1</v>
      </c>
      <c r="O5056" t="b">
        <f t="shared" si="860"/>
        <v>0</v>
      </c>
      <c r="P5056" t="b">
        <f t="shared" si="861"/>
        <v>1</v>
      </c>
      <c r="Q5056" t="b">
        <f t="shared" si="862"/>
        <v>0</v>
      </c>
      <c r="R5056" t="str">
        <f t="shared" si="863"/>
        <v>No</v>
      </c>
      <c r="S5056">
        <f t="shared" si="864"/>
        <v>3</v>
      </c>
      <c r="T5056" s="95">
        <f t="shared" si="865"/>
        <v>42679</v>
      </c>
      <c r="U5056" s="96">
        <f t="shared" si="866"/>
        <v>25.95735294117647</v>
      </c>
      <c r="V5056" t="str">
        <f>VLOOKUP(H5056, Table2_ContractType!$A$2:$B$4, 2,TRUE)</f>
        <v>Month-to-Month</v>
      </c>
      <c r="W5056" t="str">
        <f>VLOOKUP(F5056, Table3_PhoneService!$A$2:B5098, 2, TRUE)</f>
        <v>Two or More Lines</v>
      </c>
      <c r="X5056" t="str">
        <f>VLOOKUP(G5056,Table4_InternetService!$A$2:$B$4, 2, FALSE)</f>
        <v>No Internet Service</v>
      </c>
      <c r="Y5056" s="98" t="str">
        <f t="shared" si="867"/>
        <v>Group3 25-36mo</v>
      </c>
      <c r="Z5056" s="98" t="str">
        <f t="shared" si="868"/>
        <v>Phone</v>
      </c>
    </row>
    <row r="5057" spans="1:26" ht="15.75" customHeight="1" x14ac:dyDescent="0.2">
      <c r="A5057" s="3" t="s">
        <v>5279</v>
      </c>
      <c r="B5057" s="3" t="s">
        <v>24</v>
      </c>
      <c r="C5057" s="3">
        <v>1</v>
      </c>
      <c r="D5057" s="3" t="s">
        <v>25</v>
      </c>
      <c r="E5057" s="3" t="s">
        <v>27</v>
      </c>
      <c r="F5057" s="3">
        <v>2</v>
      </c>
      <c r="G5057" s="3">
        <v>1</v>
      </c>
      <c r="H5057" s="3">
        <v>1</v>
      </c>
      <c r="I5057" s="3" t="s">
        <v>37</v>
      </c>
      <c r="J5057" s="4">
        <v>71.7</v>
      </c>
      <c r="K5057" s="4">
        <v>1497.05</v>
      </c>
      <c r="L5057" s="3" t="s">
        <v>27</v>
      </c>
      <c r="M5057" s="1">
        <f t="shared" si="858"/>
        <v>21</v>
      </c>
      <c r="N5057" s="8" t="b">
        <f t="shared" si="859"/>
        <v>1</v>
      </c>
      <c r="O5057" t="b">
        <f t="shared" si="860"/>
        <v>0</v>
      </c>
      <c r="P5057" t="b">
        <f t="shared" si="861"/>
        <v>1</v>
      </c>
      <c r="Q5057" t="b">
        <f t="shared" si="862"/>
        <v>1</v>
      </c>
      <c r="R5057" t="str">
        <f t="shared" si="863"/>
        <v>Yes</v>
      </c>
      <c r="S5057">
        <f t="shared" si="864"/>
        <v>1</v>
      </c>
      <c r="T5057" s="95">
        <f t="shared" si="865"/>
        <v>43069</v>
      </c>
      <c r="U5057" s="96">
        <f t="shared" si="866"/>
        <v>71.288095238095238</v>
      </c>
      <c r="V5057" t="str">
        <f>VLOOKUP(H5057, Table2_ContractType!$A$2:$B$4, 2,TRUE)</f>
        <v>1 Year</v>
      </c>
      <c r="W5057" t="str">
        <f>VLOOKUP(F5057, Table3_PhoneService!$A$2:B5099, 2, TRUE)</f>
        <v>Two or More Lines</v>
      </c>
      <c r="X5057" t="str">
        <f>VLOOKUP(G5057,Table4_InternetService!$A$2:$B$4, 2, FALSE)</f>
        <v>DSL</v>
      </c>
      <c r="Y5057" s="98" t="str">
        <f t="shared" si="867"/>
        <v>Group2 13-24mo</v>
      </c>
      <c r="Z5057" s="98" t="str">
        <f t="shared" si="868"/>
        <v>Phone+internet</v>
      </c>
    </row>
    <row r="5058" spans="1:26" ht="15.75" customHeight="1" x14ac:dyDescent="0.2">
      <c r="A5058" s="3" t="s">
        <v>5280</v>
      </c>
      <c r="B5058" s="3" t="s">
        <v>29</v>
      </c>
      <c r="C5058" s="3">
        <v>0</v>
      </c>
      <c r="D5058" s="3" t="s">
        <v>27</v>
      </c>
      <c r="E5058" s="3" t="s">
        <v>27</v>
      </c>
      <c r="F5058" s="3">
        <v>2</v>
      </c>
      <c r="G5058" s="3">
        <v>1</v>
      </c>
      <c r="H5058" s="3">
        <v>2</v>
      </c>
      <c r="I5058" s="3" t="s">
        <v>26</v>
      </c>
      <c r="J5058" s="4">
        <v>89.25</v>
      </c>
      <c r="K5058" s="4">
        <v>4652.3999999999996</v>
      </c>
      <c r="L5058" s="3" t="s">
        <v>27</v>
      </c>
      <c r="M5058" s="1">
        <f t="shared" ref="M5058:M5121" si="869">ROUND(K5058/J5058,0)</f>
        <v>52</v>
      </c>
      <c r="N5058" s="8" t="b">
        <f t="shared" ref="N5058:N5121" si="870">IF(B5058="Female", TRUE, FALSE)</f>
        <v>0</v>
      </c>
      <c r="O5058" t="b">
        <f t="shared" ref="O5058:O5121" si="871">IF(L5058="Yes", TRUE, FALSE)</f>
        <v>0</v>
      </c>
      <c r="P5058" t="b">
        <f t="shared" ref="P5058:P5121" si="872">IF(F5058&gt;=1, TRUE, FALSE)</f>
        <v>1</v>
      </c>
      <c r="Q5058" t="b">
        <f t="shared" ref="Q5058:Q5121" si="873">IF(G5058&gt;=1, TRUE, FALSE)</f>
        <v>1</v>
      </c>
      <c r="R5058" t="str">
        <f t="shared" ref="R5058:R5121" si="874">IF(AND(Q5058=TRUE, P5058=TRUE), "Yes", "No")</f>
        <v>Yes</v>
      </c>
      <c r="S5058">
        <f t="shared" ref="S5058:S5121" si="875">IF(AND(D5058="No",E5058="No"),0,IF(AND(D5058="Yes",E5058="No"),1,IF(AND(D5058="No",E5058="Yes",Q5058),2,IF(AND(D5058="Yes",E5058="Yes"),3))))</f>
        <v>0</v>
      </c>
      <c r="T5058" s="95">
        <f t="shared" ref="T5058:T5121" si="876">DATE(2019, 8, 22)- (M5058*30)</f>
        <v>42139</v>
      </c>
      <c r="U5058" s="96">
        <f t="shared" ref="U5058:U5121" si="877">(K5058/M5058)</f>
        <v>89.469230769230762</v>
      </c>
      <c r="V5058" t="str">
        <f>VLOOKUP(H5058, Table2_ContractType!$A$2:$B$4, 2,TRUE)</f>
        <v>2 Year</v>
      </c>
      <c r="W5058" t="str">
        <f>VLOOKUP(F5058, Table3_PhoneService!$A$2:B5100, 2, TRUE)</f>
        <v>Two or More Lines</v>
      </c>
      <c r="X5058" t="str">
        <f>VLOOKUP(G5058,Table4_InternetService!$A$2:$B$4, 2, FALSE)</f>
        <v>DSL</v>
      </c>
      <c r="Y5058" s="98" t="str">
        <f t="shared" ref="Y5058:Y5121" si="878">IF((M5058&lt;12), "Group1 0-12mo", IF((M5058&lt;24), "Group2 13-24mo", IF((M5058&lt;36), "Group3 25-36mo", IF((M5058&lt;48), "Group4 37-48mo", IF((M5058&gt;4), "Group5 over49mo")))))</f>
        <v>Group5 over49mo</v>
      </c>
      <c r="Z5058" s="98" t="str">
        <f t="shared" ref="Z5058:Z5121" si="879">IF(R5058="Yes","Phone+internet",IF(P5058=TRUE,"Phone",IF(Q5058=TRUE,"Internet")))</f>
        <v>Phone+internet</v>
      </c>
    </row>
    <row r="5059" spans="1:26" ht="15.75" customHeight="1" x14ac:dyDescent="0.2">
      <c r="A5059" s="3" t="s">
        <v>5281</v>
      </c>
      <c r="B5059" s="3" t="s">
        <v>29</v>
      </c>
      <c r="C5059" s="3">
        <v>0</v>
      </c>
      <c r="D5059" s="3" t="s">
        <v>27</v>
      </c>
      <c r="E5059" s="3" t="s">
        <v>27</v>
      </c>
      <c r="F5059" s="3">
        <v>1</v>
      </c>
      <c r="G5059" s="3">
        <v>1</v>
      </c>
      <c r="H5059" s="3">
        <v>0</v>
      </c>
      <c r="I5059" s="3" t="s">
        <v>31</v>
      </c>
      <c r="J5059" s="4">
        <v>45.45</v>
      </c>
      <c r="K5059" s="4">
        <v>1233.1500000000001</v>
      </c>
      <c r="L5059" s="3" t="s">
        <v>27</v>
      </c>
      <c r="M5059" s="1">
        <f t="shared" si="869"/>
        <v>27</v>
      </c>
      <c r="N5059" s="8" t="b">
        <f t="shared" si="870"/>
        <v>0</v>
      </c>
      <c r="O5059" t="b">
        <f t="shared" si="871"/>
        <v>0</v>
      </c>
      <c r="P5059" t="b">
        <f t="shared" si="872"/>
        <v>1</v>
      </c>
      <c r="Q5059" t="b">
        <f t="shared" si="873"/>
        <v>1</v>
      </c>
      <c r="R5059" t="str">
        <f t="shared" si="874"/>
        <v>Yes</v>
      </c>
      <c r="S5059">
        <f t="shared" si="875"/>
        <v>0</v>
      </c>
      <c r="T5059" s="95">
        <f t="shared" si="876"/>
        <v>42889</v>
      </c>
      <c r="U5059" s="96">
        <f t="shared" si="877"/>
        <v>45.672222222222224</v>
      </c>
      <c r="V5059" t="str">
        <f>VLOOKUP(H5059, Table2_ContractType!$A$2:$B$4, 2,TRUE)</f>
        <v>Month-to-Month</v>
      </c>
      <c r="W5059" t="str">
        <f>VLOOKUP(F5059, Table3_PhoneService!$A$2:B5101, 2, TRUE)</f>
        <v>One Line</v>
      </c>
      <c r="X5059" t="str">
        <f>VLOOKUP(G5059,Table4_InternetService!$A$2:$B$4, 2, FALSE)</f>
        <v>DSL</v>
      </c>
      <c r="Y5059" s="98" t="str">
        <f t="shared" si="878"/>
        <v>Group3 25-36mo</v>
      </c>
      <c r="Z5059" s="98" t="str">
        <f t="shared" si="879"/>
        <v>Phone+internet</v>
      </c>
    </row>
    <row r="5060" spans="1:26" ht="15.75" customHeight="1" x14ac:dyDescent="0.2">
      <c r="A5060" s="3" t="s">
        <v>5282</v>
      </c>
      <c r="B5060" s="3" t="s">
        <v>24</v>
      </c>
      <c r="C5060" s="3">
        <v>0</v>
      </c>
      <c r="D5060" s="3" t="s">
        <v>25</v>
      </c>
      <c r="E5060" s="3" t="s">
        <v>27</v>
      </c>
      <c r="F5060" s="3">
        <v>0</v>
      </c>
      <c r="G5060" s="3">
        <v>1</v>
      </c>
      <c r="H5060" s="3">
        <v>2</v>
      </c>
      <c r="I5060" s="3" t="s">
        <v>31</v>
      </c>
      <c r="J5060" s="4">
        <v>47.05</v>
      </c>
      <c r="K5060" s="4">
        <v>3263.6</v>
      </c>
      <c r="L5060" s="3" t="s">
        <v>27</v>
      </c>
      <c r="M5060" s="1">
        <f t="shared" si="869"/>
        <v>69</v>
      </c>
      <c r="N5060" s="8" t="b">
        <f t="shared" si="870"/>
        <v>1</v>
      </c>
      <c r="O5060" t="b">
        <f t="shared" si="871"/>
        <v>0</v>
      </c>
      <c r="P5060" t="b">
        <f t="shared" si="872"/>
        <v>0</v>
      </c>
      <c r="Q5060" t="b">
        <f t="shared" si="873"/>
        <v>1</v>
      </c>
      <c r="R5060" t="str">
        <f t="shared" si="874"/>
        <v>No</v>
      </c>
      <c r="S5060">
        <f t="shared" si="875"/>
        <v>1</v>
      </c>
      <c r="T5060" s="95">
        <f t="shared" si="876"/>
        <v>41629</v>
      </c>
      <c r="U5060" s="96">
        <f t="shared" si="877"/>
        <v>47.298550724637678</v>
      </c>
      <c r="V5060" t="str">
        <f>VLOOKUP(H5060, Table2_ContractType!$A$2:$B$4, 2,TRUE)</f>
        <v>2 Year</v>
      </c>
      <c r="W5060" t="str">
        <f>VLOOKUP(F5060, Table3_PhoneService!$A$2:B5102, 2, TRUE)</f>
        <v>No Phone Service</v>
      </c>
      <c r="X5060" t="str">
        <f>VLOOKUP(G5060,Table4_InternetService!$A$2:$B$4, 2, FALSE)</f>
        <v>DSL</v>
      </c>
      <c r="Y5060" s="98" t="str">
        <f t="shared" si="878"/>
        <v>Group5 over49mo</v>
      </c>
      <c r="Z5060" s="98" t="str">
        <f t="shared" si="879"/>
        <v>Internet</v>
      </c>
    </row>
    <row r="5061" spans="1:26" ht="15.75" customHeight="1" x14ac:dyDescent="0.2">
      <c r="A5061" s="3" t="s">
        <v>5283</v>
      </c>
      <c r="B5061" s="3" t="s">
        <v>29</v>
      </c>
      <c r="C5061" s="3">
        <v>0</v>
      </c>
      <c r="D5061" s="3" t="s">
        <v>27</v>
      </c>
      <c r="E5061" s="3" t="s">
        <v>27</v>
      </c>
      <c r="F5061" s="3">
        <v>1</v>
      </c>
      <c r="G5061" s="3">
        <v>2</v>
      </c>
      <c r="H5061" s="3">
        <v>0</v>
      </c>
      <c r="I5061" s="3" t="s">
        <v>31</v>
      </c>
      <c r="J5061" s="4">
        <v>68.25</v>
      </c>
      <c r="K5061" s="4">
        <v>2171.15</v>
      </c>
      <c r="L5061" s="3" t="s">
        <v>25</v>
      </c>
      <c r="M5061" s="1">
        <f t="shared" si="869"/>
        <v>32</v>
      </c>
      <c r="N5061" s="8" t="b">
        <f t="shared" si="870"/>
        <v>0</v>
      </c>
      <c r="O5061" t="b">
        <f t="shared" si="871"/>
        <v>1</v>
      </c>
      <c r="P5061" t="b">
        <f t="shared" si="872"/>
        <v>1</v>
      </c>
      <c r="Q5061" t="b">
        <f t="shared" si="873"/>
        <v>1</v>
      </c>
      <c r="R5061" t="str">
        <f t="shared" si="874"/>
        <v>Yes</v>
      </c>
      <c r="S5061">
        <f t="shared" si="875"/>
        <v>0</v>
      </c>
      <c r="T5061" s="95">
        <f t="shared" si="876"/>
        <v>42739</v>
      </c>
      <c r="U5061" s="96">
        <f t="shared" si="877"/>
        <v>67.848437500000003</v>
      </c>
      <c r="V5061" t="str">
        <f>VLOOKUP(H5061, Table2_ContractType!$A$2:$B$4, 2,TRUE)</f>
        <v>Month-to-Month</v>
      </c>
      <c r="W5061" t="str">
        <f>VLOOKUP(F5061, Table3_PhoneService!$A$2:B5103, 2, TRUE)</f>
        <v>One Line</v>
      </c>
      <c r="X5061" t="str">
        <f>VLOOKUP(G5061,Table4_InternetService!$A$2:$B$4, 2, FALSE)</f>
        <v>Fiber Optic</v>
      </c>
      <c r="Y5061" s="98" t="str">
        <f t="shared" si="878"/>
        <v>Group3 25-36mo</v>
      </c>
      <c r="Z5061" s="98" t="str">
        <f t="shared" si="879"/>
        <v>Phone+internet</v>
      </c>
    </row>
    <row r="5062" spans="1:26" ht="15.75" customHeight="1" x14ac:dyDescent="0.2">
      <c r="A5062" s="3" t="s">
        <v>5284</v>
      </c>
      <c r="B5062" s="3" t="s">
        <v>29</v>
      </c>
      <c r="C5062" s="3">
        <v>0</v>
      </c>
      <c r="D5062" s="3" t="s">
        <v>25</v>
      </c>
      <c r="E5062" s="3" t="s">
        <v>25</v>
      </c>
      <c r="F5062" s="3">
        <v>1</v>
      </c>
      <c r="G5062" s="3">
        <v>1</v>
      </c>
      <c r="H5062" s="3">
        <v>2</v>
      </c>
      <c r="I5062" s="3" t="s">
        <v>26</v>
      </c>
      <c r="J5062" s="4">
        <v>65.849999999999994</v>
      </c>
      <c r="K5062" s="4">
        <v>4097.05</v>
      </c>
      <c r="L5062" s="3" t="s">
        <v>27</v>
      </c>
      <c r="M5062" s="1">
        <f t="shared" si="869"/>
        <v>62</v>
      </c>
      <c r="N5062" s="8" t="b">
        <f t="shared" si="870"/>
        <v>0</v>
      </c>
      <c r="O5062" t="b">
        <f t="shared" si="871"/>
        <v>0</v>
      </c>
      <c r="P5062" t="b">
        <f t="shared" si="872"/>
        <v>1</v>
      </c>
      <c r="Q5062" t="b">
        <f t="shared" si="873"/>
        <v>1</v>
      </c>
      <c r="R5062" t="str">
        <f t="shared" si="874"/>
        <v>Yes</v>
      </c>
      <c r="S5062">
        <f t="shared" si="875"/>
        <v>3</v>
      </c>
      <c r="T5062" s="95">
        <f t="shared" si="876"/>
        <v>41839</v>
      </c>
      <c r="U5062" s="96">
        <f t="shared" si="877"/>
        <v>66.081451612903223</v>
      </c>
      <c r="V5062" t="str">
        <f>VLOOKUP(H5062, Table2_ContractType!$A$2:$B$4, 2,TRUE)</f>
        <v>2 Year</v>
      </c>
      <c r="W5062" t="str">
        <f>VLOOKUP(F5062, Table3_PhoneService!$A$2:B5104, 2, TRUE)</f>
        <v>One Line</v>
      </c>
      <c r="X5062" t="str">
        <f>VLOOKUP(G5062,Table4_InternetService!$A$2:$B$4, 2, FALSE)</f>
        <v>DSL</v>
      </c>
      <c r="Y5062" s="98" t="str">
        <f t="shared" si="878"/>
        <v>Group5 over49mo</v>
      </c>
      <c r="Z5062" s="98" t="str">
        <f t="shared" si="879"/>
        <v>Phone+internet</v>
      </c>
    </row>
    <row r="5063" spans="1:26" ht="15.75" customHeight="1" x14ac:dyDescent="0.2">
      <c r="A5063" s="3" t="s">
        <v>5285</v>
      </c>
      <c r="B5063" s="3" t="s">
        <v>24</v>
      </c>
      <c r="C5063" s="3">
        <v>0</v>
      </c>
      <c r="D5063" s="3" t="s">
        <v>27</v>
      </c>
      <c r="E5063" s="3" t="s">
        <v>27</v>
      </c>
      <c r="F5063" s="3">
        <v>1</v>
      </c>
      <c r="G5063" s="3">
        <v>0</v>
      </c>
      <c r="H5063" s="3">
        <v>2</v>
      </c>
      <c r="I5063" s="3" t="s">
        <v>37</v>
      </c>
      <c r="J5063" s="4">
        <v>19.850000000000001</v>
      </c>
      <c r="K5063" s="4">
        <v>1128.0999999999999</v>
      </c>
      <c r="L5063" s="3" t="s">
        <v>27</v>
      </c>
      <c r="M5063" s="1">
        <f t="shared" si="869"/>
        <v>57</v>
      </c>
      <c r="N5063" s="8" t="b">
        <f t="shared" si="870"/>
        <v>1</v>
      </c>
      <c r="O5063" t="b">
        <f t="shared" si="871"/>
        <v>0</v>
      </c>
      <c r="P5063" t="b">
        <f t="shared" si="872"/>
        <v>1</v>
      </c>
      <c r="Q5063" t="b">
        <f t="shared" si="873"/>
        <v>0</v>
      </c>
      <c r="R5063" t="str">
        <f t="shared" si="874"/>
        <v>No</v>
      </c>
      <c r="S5063">
        <f t="shared" si="875"/>
        <v>0</v>
      </c>
      <c r="T5063" s="95">
        <f t="shared" si="876"/>
        <v>41989</v>
      </c>
      <c r="U5063" s="96">
        <f t="shared" si="877"/>
        <v>19.791228070175436</v>
      </c>
      <c r="V5063" t="str">
        <f>VLOOKUP(H5063, Table2_ContractType!$A$2:$B$4, 2,TRUE)</f>
        <v>2 Year</v>
      </c>
      <c r="W5063" t="str">
        <f>VLOOKUP(F5063, Table3_PhoneService!$A$2:B5105, 2, TRUE)</f>
        <v>One Line</v>
      </c>
      <c r="X5063" t="str">
        <f>VLOOKUP(G5063,Table4_InternetService!$A$2:$B$4, 2, FALSE)</f>
        <v>No Internet Service</v>
      </c>
      <c r="Y5063" s="98" t="str">
        <f t="shared" si="878"/>
        <v>Group5 over49mo</v>
      </c>
      <c r="Z5063" s="98" t="str">
        <f t="shared" si="879"/>
        <v>Phone</v>
      </c>
    </row>
    <row r="5064" spans="1:26" ht="15.75" customHeight="1" x14ac:dyDescent="0.2">
      <c r="A5064" s="3" t="s">
        <v>5286</v>
      </c>
      <c r="B5064" s="3" t="s">
        <v>24</v>
      </c>
      <c r="C5064" s="3">
        <v>0</v>
      </c>
      <c r="D5064" s="3" t="s">
        <v>25</v>
      </c>
      <c r="E5064" s="3" t="s">
        <v>27</v>
      </c>
      <c r="F5064" s="3">
        <v>2</v>
      </c>
      <c r="G5064" s="3">
        <v>0</v>
      </c>
      <c r="H5064" s="3">
        <v>2</v>
      </c>
      <c r="I5064" s="3" t="s">
        <v>37</v>
      </c>
      <c r="J5064" s="4">
        <v>24.65</v>
      </c>
      <c r="K5064" s="4">
        <v>1830.05</v>
      </c>
      <c r="L5064" s="3" t="s">
        <v>27</v>
      </c>
      <c r="M5064" s="1">
        <f t="shared" si="869"/>
        <v>74</v>
      </c>
      <c r="N5064" s="8" t="b">
        <f t="shared" si="870"/>
        <v>1</v>
      </c>
      <c r="O5064" t="b">
        <f t="shared" si="871"/>
        <v>0</v>
      </c>
      <c r="P5064" t="b">
        <f t="shared" si="872"/>
        <v>1</v>
      </c>
      <c r="Q5064" t="b">
        <f t="shared" si="873"/>
        <v>0</v>
      </c>
      <c r="R5064" t="str">
        <f t="shared" si="874"/>
        <v>No</v>
      </c>
      <c r="S5064">
        <f t="shared" si="875"/>
        <v>1</v>
      </c>
      <c r="T5064" s="95">
        <f t="shared" si="876"/>
        <v>41479</v>
      </c>
      <c r="U5064" s="96">
        <f t="shared" si="877"/>
        <v>24.730405405405406</v>
      </c>
      <c r="V5064" t="str">
        <f>VLOOKUP(H5064, Table2_ContractType!$A$2:$B$4, 2,TRUE)</f>
        <v>2 Year</v>
      </c>
      <c r="W5064" t="str">
        <f>VLOOKUP(F5064, Table3_PhoneService!$A$2:B5106, 2, TRUE)</f>
        <v>Two or More Lines</v>
      </c>
      <c r="X5064" t="str">
        <f>VLOOKUP(G5064,Table4_InternetService!$A$2:$B$4, 2, FALSE)</f>
        <v>No Internet Service</v>
      </c>
      <c r="Y5064" s="98" t="str">
        <f t="shared" si="878"/>
        <v>Group5 over49mo</v>
      </c>
      <c r="Z5064" s="98" t="str">
        <f t="shared" si="879"/>
        <v>Phone</v>
      </c>
    </row>
    <row r="5065" spans="1:26" ht="15.75" customHeight="1" x14ac:dyDescent="0.2">
      <c r="A5065" s="3" t="s">
        <v>5287</v>
      </c>
      <c r="B5065" s="3" t="s">
        <v>29</v>
      </c>
      <c r="C5065" s="3">
        <v>0</v>
      </c>
      <c r="D5065" s="3" t="s">
        <v>27</v>
      </c>
      <c r="E5065" s="3" t="s">
        <v>27</v>
      </c>
      <c r="F5065" s="3">
        <v>2</v>
      </c>
      <c r="G5065" s="3">
        <v>2</v>
      </c>
      <c r="H5065" s="3">
        <v>0</v>
      </c>
      <c r="I5065" s="3" t="s">
        <v>31</v>
      </c>
      <c r="J5065" s="4">
        <v>84.5</v>
      </c>
      <c r="K5065" s="4">
        <v>84.5</v>
      </c>
      <c r="L5065" s="3" t="s">
        <v>25</v>
      </c>
      <c r="M5065" s="1">
        <f t="shared" si="869"/>
        <v>1</v>
      </c>
      <c r="N5065" s="8" t="b">
        <f t="shared" si="870"/>
        <v>0</v>
      </c>
      <c r="O5065" t="b">
        <f t="shared" si="871"/>
        <v>1</v>
      </c>
      <c r="P5065" t="b">
        <f t="shared" si="872"/>
        <v>1</v>
      </c>
      <c r="Q5065" t="b">
        <f t="shared" si="873"/>
        <v>1</v>
      </c>
      <c r="R5065" t="str">
        <f t="shared" si="874"/>
        <v>Yes</v>
      </c>
      <c r="S5065">
        <f t="shared" si="875"/>
        <v>0</v>
      </c>
      <c r="T5065" s="95">
        <f t="shared" si="876"/>
        <v>43669</v>
      </c>
      <c r="U5065" s="96">
        <f t="shared" si="877"/>
        <v>84.5</v>
      </c>
      <c r="V5065" t="str">
        <f>VLOOKUP(H5065, Table2_ContractType!$A$2:$B$4, 2,TRUE)</f>
        <v>Month-to-Month</v>
      </c>
      <c r="W5065" t="str">
        <f>VLOOKUP(F5065, Table3_PhoneService!$A$2:B5107, 2, TRUE)</f>
        <v>Two or More Lines</v>
      </c>
      <c r="X5065" t="str">
        <f>VLOOKUP(G5065,Table4_InternetService!$A$2:$B$4, 2, FALSE)</f>
        <v>Fiber Optic</v>
      </c>
      <c r="Y5065" s="98" t="str">
        <f t="shared" si="878"/>
        <v>Group1 0-12mo</v>
      </c>
      <c r="Z5065" s="98" t="str">
        <f t="shared" si="879"/>
        <v>Phone+internet</v>
      </c>
    </row>
    <row r="5066" spans="1:26" ht="15.75" customHeight="1" x14ac:dyDescent="0.2">
      <c r="A5066" s="3" t="s">
        <v>5288</v>
      </c>
      <c r="B5066" s="3" t="s">
        <v>29</v>
      </c>
      <c r="C5066" s="3">
        <v>0</v>
      </c>
      <c r="D5066" s="3" t="s">
        <v>27</v>
      </c>
      <c r="E5066" s="3" t="s">
        <v>27</v>
      </c>
      <c r="F5066" s="3">
        <v>2</v>
      </c>
      <c r="G5066" s="3">
        <v>2</v>
      </c>
      <c r="H5066" s="3">
        <v>1</v>
      </c>
      <c r="I5066" s="3" t="s">
        <v>37</v>
      </c>
      <c r="J5066" s="4">
        <v>95</v>
      </c>
      <c r="K5066" s="4">
        <v>3605.6</v>
      </c>
      <c r="L5066" s="3" t="s">
        <v>27</v>
      </c>
      <c r="M5066" s="1">
        <f t="shared" si="869"/>
        <v>38</v>
      </c>
      <c r="N5066" s="8" t="b">
        <f t="shared" si="870"/>
        <v>0</v>
      </c>
      <c r="O5066" t="b">
        <f t="shared" si="871"/>
        <v>0</v>
      </c>
      <c r="P5066" t="b">
        <f t="shared" si="872"/>
        <v>1</v>
      </c>
      <c r="Q5066" t="b">
        <f t="shared" si="873"/>
        <v>1</v>
      </c>
      <c r="R5066" t="str">
        <f t="shared" si="874"/>
        <v>Yes</v>
      </c>
      <c r="S5066">
        <f t="shared" si="875"/>
        <v>0</v>
      </c>
      <c r="T5066" s="95">
        <f t="shared" si="876"/>
        <v>42559</v>
      </c>
      <c r="U5066" s="96">
        <f t="shared" si="877"/>
        <v>94.884210526315783</v>
      </c>
      <c r="V5066" t="str">
        <f>VLOOKUP(H5066, Table2_ContractType!$A$2:$B$4, 2,TRUE)</f>
        <v>1 Year</v>
      </c>
      <c r="W5066" t="str">
        <f>VLOOKUP(F5066, Table3_PhoneService!$A$2:B5108, 2, TRUE)</f>
        <v>Two or More Lines</v>
      </c>
      <c r="X5066" t="str">
        <f>VLOOKUP(G5066,Table4_InternetService!$A$2:$B$4, 2, FALSE)</f>
        <v>Fiber Optic</v>
      </c>
      <c r="Y5066" s="98" t="str">
        <f t="shared" si="878"/>
        <v>Group4 37-48mo</v>
      </c>
      <c r="Z5066" s="98" t="str">
        <f t="shared" si="879"/>
        <v>Phone+internet</v>
      </c>
    </row>
    <row r="5067" spans="1:26" ht="15.75" customHeight="1" x14ac:dyDescent="0.2">
      <c r="A5067" s="3" t="s">
        <v>5289</v>
      </c>
      <c r="B5067" s="3" t="s">
        <v>24</v>
      </c>
      <c r="C5067" s="3">
        <v>1</v>
      </c>
      <c r="D5067" s="3" t="s">
        <v>25</v>
      </c>
      <c r="E5067" s="3" t="s">
        <v>27</v>
      </c>
      <c r="F5067" s="3">
        <v>2</v>
      </c>
      <c r="G5067" s="3">
        <v>2</v>
      </c>
      <c r="H5067" s="3">
        <v>1</v>
      </c>
      <c r="I5067" s="3" t="s">
        <v>35</v>
      </c>
      <c r="J5067" s="4">
        <v>104.4</v>
      </c>
      <c r="K5067" s="4">
        <v>6405</v>
      </c>
      <c r="L5067" s="3" t="s">
        <v>25</v>
      </c>
      <c r="M5067" s="1">
        <f t="shared" si="869"/>
        <v>61</v>
      </c>
      <c r="N5067" s="8" t="b">
        <f t="shared" si="870"/>
        <v>1</v>
      </c>
      <c r="O5067" t="b">
        <f t="shared" si="871"/>
        <v>1</v>
      </c>
      <c r="P5067" t="b">
        <f t="shared" si="872"/>
        <v>1</v>
      </c>
      <c r="Q5067" t="b">
        <f t="shared" si="873"/>
        <v>1</v>
      </c>
      <c r="R5067" t="str">
        <f t="shared" si="874"/>
        <v>Yes</v>
      </c>
      <c r="S5067">
        <f t="shared" si="875"/>
        <v>1</v>
      </c>
      <c r="T5067" s="95">
        <f t="shared" si="876"/>
        <v>41869</v>
      </c>
      <c r="U5067" s="96">
        <f t="shared" si="877"/>
        <v>105</v>
      </c>
      <c r="V5067" t="str">
        <f>VLOOKUP(H5067, Table2_ContractType!$A$2:$B$4, 2,TRUE)</f>
        <v>1 Year</v>
      </c>
      <c r="W5067" t="str">
        <f>VLOOKUP(F5067, Table3_PhoneService!$A$2:B5109, 2, TRUE)</f>
        <v>Two or More Lines</v>
      </c>
      <c r="X5067" t="str">
        <f>VLOOKUP(G5067,Table4_InternetService!$A$2:$B$4, 2, FALSE)</f>
        <v>Fiber Optic</v>
      </c>
      <c r="Y5067" s="98" t="str">
        <f t="shared" si="878"/>
        <v>Group5 over49mo</v>
      </c>
      <c r="Z5067" s="98" t="str">
        <f t="shared" si="879"/>
        <v>Phone+internet</v>
      </c>
    </row>
    <row r="5068" spans="1:26" ht="15.75" customHeight="1" x14ac:dyDescent="0.2">
      <c r="A5068" s="3" t="s">
        <v>5290</v>
      </c>
      <c r="B5068" s="3" t="s">
        <v>24</v>
      </c>
      <c r="C5068" s="3">
        <v>0</v>
      </c>
      <c r="D5068" s="3" t="s">
        <v>25</v>
      </c>
      <c r="E5068" s="3" t="s">
        <v>27</v>
      </c>
      <c r="F5068" s="3">
        <v>2</v>
      </c>
      <c r="G5068" s="3">
        <v>2</v>
      </c>
      <c r="H5068" s="3">
        <v>0</v>
      </c>
      <c r="I5068" s="3" t="s">
        <v>31</v>
      </c>
      <c r="J5068" s="4">
        <v>78.900000000000006</v>
      </c>
      <c r="K5068" s="4">
        <v>1348.95</v>
      </c>
      <c r="L5068" s="3" t="s">
        <v>27</v>
      </c>
      <c r="M5068" s="1">
        <f t="shared" si="869"/>
        <v>17</v>
      </c>
      <c r="N5068" s="8" t="b">
        <f t="shared" si="870"/>
        <v>1</v>
      </c>
      <c r="O5068" t="b">
        <f t="shared" si="871"/>
        <v>0</v>
      </c>
      <c r="P5068" t="b">
        <f t="shared" si="872"/>
        <v>1</v>
      </c>
      <c r="Q5068" t="b">
        <f t="shared" si="873"/>
        <v>1</v>
      </c>
      <c r="R5068" t="str">
        <f t="shared" si="874"/>
        <v>Yes</v>
      </c>
      <c r="S5068">
        <f t="shared" si="875"/>
        <v>1</v>
      </c>
      <c r="T5068" s="95">
        <f t="shared" si="876"/>
        <v>43189</v>
      </c>
      <c r="U5068" s="96">
        <f t="shared" si="877"/>
        <v>79.350000000000009</v>
      </c>
      <c r="V5068" t="str">
        <f>VLOOKUP(H5068, Table2_ContractType!$A$2:$B$4, 2,TRUE)</f>
        <v>Month-to-Month</v>
      </c>
      <c r="W5068" t="str">
        <f>VLOOKUP(F5068, Table3_PhoneService!$A$2:B5110, 2, TRUE)</f>
        <v>Two or More Lines</v>
      </c>
      <c r="X5068" t="str">
        <f>VLOOKUP(G5068,Table4_InternetService!$A$2:$B$4, 2, FALSE)</f>
        <v>Fiber Optic</v>
      </c>
      <c r="Y5068" s="98" t="str">
        <f t="shared" si="878"/>
        <v>Group2 13-24mo</v>
      </c>
      <c r="Z5068" s="98" t="str">
        <f t="shared" si="879"/>
        <v>Phone+internet</v>
      </c>
    </row>
    <row r="5069" spans="1:26" ht="15.75" customHeight="1" x14ac:dyDescent="0.2">
      <c r="A5069" s="3" t="s">
        <v>5291</v>
      </c>
      <c r="B5069" s="3" t="s">
        <v>29</v>
      </c>
      <c r="C5069" s="3">
        <v>0</v>
      </c>
      <c r="D5069" s="3" t="s">
        <v>27</v>
      </c>
      <c r="E5069" s="3" t="s">
        <v>27</v>
      </c>
      <c r="F5069" s="3">
        <v>2</v>
      </c>
      <c r="G5069" s="3">
        <v>2</v>
      </c>
      <c r="H5069" s="3">
        <v>0</v>
      </c>
      <c r="I5069" s="3" t="s">
        <v>37</v>
      </c>
      <c r="J5069" s="4">
        <v>72.8</v>
      </c>
      <c r="K5069" s="4">
        <v>3249.4</v>
      </c>
      <c r="L5069" s="3" t="s">
        <v>27</v>
      </c>
      <c r="M5069" s="1">
        <f t="shared" si="869"/>
        <v>45</v>
      </c>
      <c r="N5069" s="8" t="b">
        <f t="shared" si="870"/>
        <v>0</v>
      </c>
      <c r="O5069" t="b">
        <f t="shared" si="871"/>
        <v>0</v>
      </c>
      <c r="P5069" t="b">
        <f t="shared" si="872"/>
        <v>1</v>
      </c>
      <c r="Q5069" t="b">
        <f t="shared" si="873"/>
        <v>1</v>
      </c>
      <c r="R5069" t="str">
        <f t="shared" si="874"/>
        <v>Yes</v>
      </c>
      <c r="S5069">
        <f t="shared" si="875"/>
        <v>0</v>
      </c>
      <c r="T5069" s="95">
        <f t="shared" si="876"/>
        <v>42349</v>
      </c>
      <c r="U5069" s="96">
        <f t="shared" si="877"/>
        <v>72.208888888888893</v>
      </c>
      <c r="V5069" t="str">
        <f>VLOOKUP(H5069, Table2_ContractType!$A$2:$B$4, 2,TRUE)</f>
        <v>Month-to-Month</v>
      </c>
      <c r="W5069" t="str">
        <f>VLOOKUP(F5069, Table3_PhoneService!$A$2:B5111, 2, TRUE)</f>
        <v>Two or More Lines</v>
      </c>
      <c r="X5069" t="str">
        <f>VLOOKUP(G5069,Table4_InternetService!$A$2:$B$4, 2, FALSE)</f>
        <v>Fiber Optic</v>
      </c>
      <c r="Y5069" s="98" t="str">
        <f t="shared" si="878"/>
        <v>Group4 37-48mo</v>
      </c>
      <c r="Z5069" s="98" t="str">
        <f t="shared" si="879"/>
        <v>Phone+internet</v>
      </c>
    </row>
    <row r="5070" spans="1:26" ht="15.75" customHeight="1" x14ac:dyDescent="0.2">
      <c r="A5070" s="3" t="s">
        <v>5292</v>
      </c>
      <c r="B5070" s="3" t="s">
        <v>24</v>
      </c>
      <c r="C5070" s="3">
        <v>0</v>
      </c>
      <c r="D5070" s="3" t="s">
        <v>27</v>
      </c>
      <c r="E5070" s="3" t="s">
        <v>27</v>
      </c>
      <c r="F5070" s="3">
        <v>2</v>
      </c>
      <c r="G5070" s="3">
        <v>1</v>
      </c>
      <c r="H5070" s="3">
        <v>0</v>
      </c>
      <c r="I5070" s="3" t="s">
        <v>31</v>
      </c>
      <c r="J5070" s="4">
        <v>53.8</v>
      </c>
      <c r="K5070" s="4">
        <v>283.95</v>
      </c>
      <c r="L5070" s="3" t="s">
        <v>27</v>
      </c>
      <c r="M5070" s="1">
        <f t="shared" si="869"/>
        <v>5</v>
      </c>
      <c r="N5070" s="8" t="b">
        <f t="shared" si="870"/>
        <v>1</v>
      </c>
      <c r="O5070" t="b">
        <f t="shared" si="871"/>
        <v>0</v>
      </c>
      <c r="P5070" t="b">
        <f t="shared" si="872"/>
        <v>1</v>
      </c>
      <c r="Q5070" t="b">
        <f t="shared" si="873"/>
        <v>1</v>
      </c>
      <c r="R5070" t="str">
        <f t="shared" si="874"/>
        <v>Yes</v>
      </c>
      <c r="S5070">
        <f t="shared" si="875"/>
        <v>0</v>
      </c>
      <c r="T5070" s="95">
        <f t="shared" si="876"/>
        <v>43549</v>
      </c>
      <c r="U5070" s="96">
        <f t="shared" si="877"/>
        <v>56.79</v>
      </c>
      <c r="V5070" t="str">
        <f>VLOOKUP(H5070, Table2_ContractType!$A$2:$B$4, 2,TRUE)</f>
        <v>Month-to-Month</v>
      </c>
      <c r="W5070" t="str">
        <f>VLOOKUP(F5070, Table3_PhoneService!$A$2:B5112, 2, TRUE)</f>
        <v>Two or More Lines</v>
      </c>
      <c r="X5070" t="str">
        <f>VLOOKUP(G5070,Table4_InternetService!$A$2:$B$4, 2, FALSE)</f>
        <v>DSL</v>
      </c>
      <c r="Y5070" s="98" t="str">
        <f t="shared" si="878"/>
        <v>Group1 0-12mo</v>
      </c>
      <c r="Z5070" s="98" t="str">
        <f t="shared" si="879"/>
        <v>Phone+internet</v>
      </c>
    </row>
    <row r="5071" spans="1:26" ht="15.75" customHeight="1" x14ac:dyDescent="0.2">
      <c r="A5071" s="3" t="s">
        <v>5293</v>
      </c>
      <c r="B5071" s="3" t="s">
        <v>29</v>
      </c>
      <c r="C5071" s="3">
        <v>0</v>
      </c>
      <c r="D5071" s="3" t="s">
        <v>25</v>
      </c>
      <c r="E5071" s="3" t="s">
        <v>25</v>
      </c>
      <c r="F5071" s="3">
        <v>1</v>
      </c>
      <c r="G5071" s="3">
        <v>2</v>
      </c>
      <c r="H5071" s="3">
        <v>1</v>
      </c>
      <c r="I5071" s="3" t="s">
        <v>37</v>
      </c>
      <c r="J5071" s="4">
        <v>78.95</v>
      </c>
      <c r="K5071" s="4">
        <v>2647.2</v>
      </c>
      <c r="L5071" s="3" t="s">
        <v>27</v>
      </c>
      <c r="M5071" s="1">
        <f t="shared" si="869"/>
        <v>34</v>
      </c>
      <c r="N5071" s="8" t="b">
        <f t="shared" si="870"/>
        <v>0</v>
      </c>
      <c r="O5071" t="b">
        <f t="shared" si="871"/>
        <v>0</v>
      </c>
      <c r="P5071" t="b">
        <f t="shared" si="872"/>
        <v>1</v>
      </c>
      <c r="Q5071" t="b">
        <f t="shared" si="873"/>
        <v>1</v>
      </c>
      <c r="R5071" t="str">
        <f t="shared" si="874"/>
        <v>Yes</v>
      </c>
      <c r="S5071">
        <f t="shared" si="875"/>
        <v>3</v>
      </c>
      <c r="T5071" s="95">
        <f t="shared" si="876"/>
        <v>42679</v>
      </c>
      <c r="U5071" s="96">
        <f t="shared" si="877"/>
        <v>77.858823529411765</v>
      </c>
      <c r="V5071" t="str">
        <f>VLOOKUP(H5071, Table2_ContractType!$A$2:$B$4, 2,TRUE)</f>
        <v>1 Year</v>
      </c>
      <c r="W5071" t="str">
        <f>VLOOKUP(F5071, Table3_PhoneService!$A$2:B5113, 2, TRUE)</f>
        <v>One Line</v>
      </c>
      <c r="X5071" t="str">
        <f>VLOOKUP(G5071,Table4_InternetService!$A$2:$B$4, 2, FALSE)</f>
        <v>Fiber Optic</v>
      </c>
      <c r="Y5071" s="98" t="str">
        <f t="shared" si="878"/>
        <v>Group3 25-36mo</v>
      </c>
      <c r="Z5071" s="98" t="str">
        <f t="shared" si="879"/>
        <v>Phone+internet</v>
      </c>
    </row>
    <row r="5072" spans="1:26" ht="15.75" customHeight="1" x14ac:dyDescent="0.2">
      <c r="A5072" s="3" t="s">
        <v>5294</v>
      </c>
      <c r="B5072" s="3" t="s">
        <v>24</v>
      </c>
      <c r="C5072" s="3">
        <v>0</v>
      </c>
      <c r="D5072" s="3" t="s">
        <v>27</v>
      </c>
      <c r="E5072" s="3" t="s">
        <v>27</v>
      </c>
      <c r="F5072" s="3">
        <v>2</v>
      </c>
      <c r="G5072" s="3">
        <v>2</v>
      </c>
      <c r="H5072" s="3">
        <v>0</v>
      </c>
      <c r="I5072" s="3" t="s">
        <v>37</v>
      </c>
      <c r="J5072" s="4">
        <v>80.05</v>
      </c>
      <c r="K5072" s="4">
        <v>1345.65</v>
      </c>
      <c r="L5072" s="3" t="s">
        <v>27</v>
      </c>
      <c r="M5072" s="1">
        <f t="shared" si="869"/>
        <v>17</v>
      </c>
      <c r="N5072" s="8" t="b">
        <f t="shared" si="870"/>
        <v>1</v>
      </c>
      <c r="O5072" t="b">
        <f t="shared" si="871"/>
        <v>0</v>
      </c>
      <c r="P5072" t="b">
        <f t="shared" si="872"/>
        <v>1</v>
      </c>
      <c r="Q5072" t="b">
        <f t="shared" si="873"/>
        <v>1</v>
      </c>
      <c r="R5072" t="str">
        <f t="shared" si="874"/>
        <v>Yes</v>
      </c>
      <c r="S5072">
        <f t="shared" si="875"/>
        <v>0</v>
      </c>
      <c r="T5072" s="95">
        <f t="shared" si="876"/>
        <v>43189</v>
      </c>
      <c r="U5072" s="96">
        <f t="shared" si="877"/>
        <v>79.155882352941177</v>
      </c>
      <c r="V5072" t="str">
        <f>VLOOKUP(H5072, Table2_ContractType!$A$2:$B$4, 2,TRUE)</f>
        <v>Month-to-Month</v>
      </c>
      <c r="W5072" t="str">
        <f>VLOOKUP(F5072, Table3_PhoneService!$A$2:B5114, 2, TRUE)</f>
        <v>Two or More Lines</v>
      </c>
      <c r="X5072" t="str">
        <f>VLOOKUP(G5072,Table4_InternetService!$A$2:$B$4, 2, FALSE)</f>
        <v>Fiber Optic</v>
      </c>
      <c r="Y5072" s="98" t="str">
        <f t="shared" si="878"/>
        <v>Group2 13-24mo</v>
      </c>
      <c r="Z5072" s="98" t="str">
        <f t="shared" si="879"/>
        <v>Phone+internet</v>
      </c>
    </row>
    <row r="5073" spans="1:26" ht="15.75" customHeight="1" x14ac:dyDescent="0.2">
      <c r="A5073" s="3" t="s">
        <v>5295</v>
      </c>
      <c r="B5073" s="3" t="s">
        <v>29</v>
      </c>
      <c r="C5073" s="3">
        <v>1</v>
      </c>
      <c r="D5073" s="3" t="s">
        <v>25</v>
      </c>
      <c r="E5073" s="3" t="s">
        <v>27</v>
      </c>
      <c r="F5073" s="3">
        <v>1</v>
      </c>
      <c r="G5073" s="3">
        <v>1</v>
      </c>
      <c r="H5073" s="3">
        <v>0</v>
      </c>
      <c r="I5073" s="3" t="s">
        <v>37</v>
      </c>
      <c r="J5073" s="4">
        <v>54.55</v>
      </c>
      <c r="K5073" s="4">
        <v>825.1</v>
      </c>
      <c r="L5073" s="3" t="s">
        <v>27</v>
      </c>
      <c r="M5073" s="1">
        <f t="shared" si="869"/>
        <v>15</v>
      </c>
      <c r="N5073" s="8" t="b">
        <f t="shared" si="870"/>
        <v>0</v>
      </c>
      <c r="O5073" t="b">
        <f t="shared" si="871"/>
        <v>0</v>
      </c>
      <c r="P5073" t="b">
        <f t="shared" si="872"/>
        <v>1</v>
      </c>
      <c r="Q5073" t="b">
        <f t="shared" si="873"/>
        <v>1</v>
      </c>
      <c r="R5073" t="str">
        <f t="shared" si="874"/>
        <v>Yes</v>
      </c>
      <c r="S5073">
        <f t="shared" si="875"/>
        <v>1</v>
      </c>
      <c r="T5073" s="95">
        <f t="shared" si="876"/>
        <v>43249</v>
      </c>
      <c r="U5073" s="96">
        <f t="shared" si="877"/>
        <v>55.006666666666668</v>
      </c>
      <c r="V5073" t="str">
        <f>VLOOKUP(H5073, Table2_ContractType!$A$2:$B$4, 2,TRUE)</f>
        <v>Month-to-Month</v>
      </c>
      <c r="W5073" t="str">
        <f>VLOOKUP(F5073, Table3_PhoneService!$A$2:B5115, 2, TRUE)</f>
        <v>One Line</v>
      </c>
      <c r="X5073" t="str">
        <f>VLOOKUP(G5073,Table4_InternetService!$A$2:$B$4, 2, FALSE)</f>
        <v>DSL</v>
      </c>
      <c r="Y5073" s="98" t="str">
        <f t="shared" si="878"/>
        <v>Group2 13-24mo</v>
      </c>
      <c r="Z5073" s="98" t="str">
        <f t="shared" si="879"/>
        <v>Phone+internet</v>
      </c>
    </row>
    <row r="5074" spans="1:26" ht="15.75" customHeight="1" x14ac:dyDescent="0.2">
      <c r="A5074" s="3" t="s">
        <v>5296</v>
      </c>
      <c r="B5074" s="3" t="s">
        <v>24</v>
      </c>
      <c r="C5074" s="3">
        <v>1</v>
      </c>
      <c r="D5074" s="3" t="s">
        <v>27</v>
      </c>
      <c r="E5074" s="3" t="s">
        <v>27</v>
      </c>
      <c r="F5074" s="3">
        <v>2</v>
      </c>
      <c r="G5074" s="3">
        <v>2</v>
      </c>
      <c r="H5074" s="3">
        <v>0</v>
      </c>
      <c r="I5074" s="3" t="s">
        <v>31</v>
      </c>
      <c r="J5074" s="4">
        <v>75.75</v>
      </c>
      <c r="K5074" s="4">
        <v>606.25</v>
      </c>
      <c r="L5074" s="3" t="s">
        <v>25</v>
      </c>
      <c r="M5074" s="1">
        <f t="shared" si="869"/>
        <v>8</v>
      </c>
      <c r="N5074" s="8" t="b">
        <f t="shared" si="870"/>
        <v>1</v>
      </c>
      <c r="O5074" t="b">
        <f t="shared" si="871"/>
        <v>1</v>
      </c>
      <c r="P5074" t="b">
        <f t="shared" si="872"/>
        <v>1</v>
      </c>
      <c r="Q5074" t="b">
        <f t="shared" si="873"/>
        <v>1</v>
      </c>
      <c r="R5074" t="str">
        <f t="shared" si="874"/>
        <v>Yes</v>
      </c>
      <c r="S5074">
        <f t="shared" si="875"/>
        <v>0</v>
      </c>
      <c r="T5074" s="95">
        <f t="shared" si="876"/>
        <v>43459</v>
      </c>
      <c r="U5074" s="96">
        <f t="shared" si="877"/>
        <v>75.78125</v>
      </c>
      <c r="V5074" t="str">
        <f>VLOOKUP(H5074, Table2_ContractType!$A$2:$B$4, 2,TRUE)</f>
        <v>Month-to-Month</v>
      </c>
      <c r="W5074" t="str">
        <f>VLOOKUP(F5074, Table3_PhoneService!$A$2:B5116, 2, TRUE)</f>
        <v>Two or More Lines</v>
      </c>
      <c r="X5074" t="str">
        <f>VLOOKUP(G5074,Table4_InternetService!$A$2:$B$4, 2, FALSE)</f>
        <v>Fiber Optic</v>
      </c>
      <c r="Y5074" s="98" t="str">
        <f t="shared" si="878"/>
        <v>Group1 0-12mo</v>
      </c>
      <c r="Z5074" s="98" t="str">
        <f t="shared" si="879"/>
        <v>Phone+internet</v>
      </c>
    </row>
    <row r="5075" spans="1:26" ht="15.75" customHeight="1" x14ac:dyDescent="0.2">
      <c r="A5075" s="3" t="s">
        <v>5297</v>
      </c>
      <c r="B5075" s="3" t="s">
        <v>29</v>
      </c>
      <c r="C5075" s="3">
        <v>0</v>
      </c>
      <c r="D5075" s="3" t="s">
        <v>25</v>
      </c>
      <c r="E5075" s="3" t="s">
        <v>27</v>
      </c>
      <c r="F5075" s="3">
        <v>2</v>
      </c>
      <c r="G5075" s="3">
        <v>2</v>
      </c>
      <c r="H5075" s="3">
        <v>0</v>
      </c>
      <c r="I5075" s="3" t="s">
        <v>37</v>
      </c>
      <c r="J5075" s="4">
        <v>111.45</v>
      </c>
      <c r="K5075" s="4">
        <v>5315.1</v>
      </c>
      <c r="L5075" s="3" t="s">
        <v>27</v>
      </c>
      <c r="M5075" s="1">
        <f t="shared" si="869"/>
        <v>48</v>
      </c>
      <c r="N5075" s="8" t="b">
        <f t="shared" si="870"/>
        <v>0</v>
      </c>
      <c r="O5075" t="b">
        <f t="shared" si="871"/>
        <v>0</v>
      </c>
      <c r="P5075" t="b">
        <f t="shared" si="872"/>
        <v>1</v>
      </c>
      <c r="Q5075" t="b">
        <f t="shared" si="873"/>
        <v>1</v>
      </c>
      <c r="R5075" t="str">
        <f t="shared" si="874"/>
        <v>Yes</v>
      </c>
      <c r="S5075">
        <f t="shared" si="875"/>
        <v>1</v>
      </c>
      <c r="T5075" s="95">
        <f t="shared" si="876"/>
        <v>42259</v>
      </c>
      <c r="U5075" s="96">
        <f t="shared" si="877"/>
        <v>110.73125</v>
      </c>
      <c r="V5075" t="str">
        <f>VLOOKUP(H5075, Table2_ContractType!$A$2:$B$4, 2,TRUE)</f>
        <v>Month-to-Month</v>
      </c>
      <c r="W5075" t="str">
        <f>VLOOKUP(F5075, Table3_PhoneService!$A$2:B5117, 2, TRUE)</f>
        <v>Two or More Lines</v>
      </c>
      <c r="X5075" t="str">
        <f>VLOOKUP(G5075,Table4_InternetService!$A$2:$B$4, 2, FALSE)</f>
        <v>Fiber Optic</v>
      </c>
      <c r="Y5075" s="98" t="str">
        <f t="shared" si="878"/>
        <v>Group5 over49mo</v>
      </c>
      <c r="Z5075" s="98" t="str">
        <f t="shared" si="879"/>
        <v>Phone+internet</v>
      </c>
    </row>
    <row r="5076" spans="1:26" ht="15.75" customHeight="1" x14ac:dyDescent="0.2">
      <c r="A5076" s="3" t="s">
        <v>5298</v>
      </c>
      <c r="B5076" s="3" t="s">
        <v>24</v>
      </c>
      <c r="C5076" s="3">
        <v>0</v>
      </c>
      <c r="D5076" s="3" t="s">
        <v>25</v>
      </c>
      <c r="E5076" s="3" t="s">
        <v>25</v>
      </c>
      <c r="F5076" s="3">
        <v>0</v>
      </c>
      <c r="G5076" s="3">
        <v>1</v>
      </c>
      <c r="H5076" s="3">
        <v>2</v>
      </c>
      <c r="I5076" s="3" t="s">
        <v>35</v>
      </c>
      <c r="J5076" s="4">
        <v>59.85</v>
      </c>
      <c r="K5076" s="4">
        <v>3590.2</v>
      </c>
      <c r="L5076" s="3" t="s">
        <v>27</v>
      </c>
      <c r="M5076" s="1">
        <f t="shared" si="869"/>
        <v>60</v>
      </c>
      <c r="N5076" s="8" t="b">
        <f t="shared" si="870"/>
        <v>1</v>
      </c>
      <c r="O5076" t="b">
        <f t="shared" si="871"/>
        <v>0</v>
      </c>
      <c r="P5076" t="b">
        <f t="shared" si="872"/>
        <v>0</v>
      </c>
      <c r="Q5076" t="b">
        <f t="shared" si="873"/>
        <v>1</v>
      </c>
      <c r="R5076" t="str">
        <f t="shared" si="874"/>
        <v>No</v>
      </c>
      <c r="S5076">
        <f t="shared" si="875"/>
        <v>3</v>
      </c>
      <c r="T5076" s="95">
        <f t="shared" si="876"/>
        <v>41899</v>
      </c>
      <c r="U5076" s="96">
        <f t="shared" si="877"/>
        <v>59.836666666666666</v>
      </c>
      <c r="V5076" t="str">
        <f>VLOOKUP(H5076, Table2_ContractType!$A$2:$B$4, 2,TRUE)</f>
        <v>2 Year</v>
      </c>
      <c r="W5076" t="str">
        <f>VLOOKUP(F5076, Table3_PhoneService!$A$2:B5118, 2, TRUE)</f>
        <v>No Phone Service</v>
      </c>
      <c r="X5076" t="str">
        <f>VLOOKUP(G5076,Table4_InternetService!$A$2:$B$4, 2, FALSE)</f>
        <v>DSL</v>
      </c>
      <c r="Y5076" s="98" t="str">
        <f t="shared" si="878"/>
        <v>Group5 over49mo</v>
      </c>
      <c r="Z5076" s="98" t="str">
        <f t="shared" si="879"/>
        <v>Internet</v>
      </c>
    </row>
    <row r="5077" spans="1:26" ht="15.75" customHeight="1" x14ac:dyDescent="0.2">
      <c r="A5077" s="3" t="s">
        <v>5299</v>
      </c>
      <c r="B5077" s="3" t="s">
        <v>24</v>
      </c>
      <c r="C5077" s="3">
        <v>0</v>
      </c>
      <c r="D5077" s="3" t="s">
        <v>27</v>
      </c>
      <c r="E5077" s="3" t="s">
        <v>27</v>
      </c>
      <c r="F5077" s="3">
        <v>1</v>
      </c>
      <c r="G5077" s="3">
        <v>2</v>
      </c>
      <c r="H5077" s="3">
        <v>0</v>
      </c>
      <c r="I5077" s="3" t="s">
        <v>37</v>
      </c>
      <c r="J5077" s="4">
        <v>79.849999999999994</v>
      </c>
      <c r="K5077" s="4">
        <v>2015.35</v>
      </c>
      <c r="L5077" s="3" t="s">
        <v>25</v>
      </c>
      <c r="M5077" s="1">
        <f t="shared" si="869"/>
        <v>25</v>
      </c>
      <c r="N5077" s="8" t="b">
        <f t="shared" si="870"/>
        <v>1</v>
      </c>
      <c r="O5077" t="b">
        <f t="shared" si="871"/>
        <v>1</v>
      </c>
      <c r="P5077" t="b">
        <f t="shared" si="872"/>
        <v>1</v>
      </c>
      <c r="Q5077" t="b">
        <f t="shared" si="873"/>
        <v>1</v>
      </c>
      <c r="R5077" t="str">
        <f t="shared" si="874"/>
        <v>Yes</v>
      </c>
      <c r="S5077">
        <f t="shared" si="875"/>
        <v>0</v>
      </c>
      <c r="T5077" s="95">
        <f t="shared" si="876"/>
        <v>42949</v>
      </c>
      <c r="U5077" s="96">
        <f t="shared" si="877"/>
        <v>80.61399999999999</v>
      </c>
      <c r="V5077" t="str">
        <f>VLOOKUP(H5077, Table2_ContractType!$A$2:$B$4, 2,TRUE)</f>
        <v>Month-to-Month</v>
      </c>
      <c r="W5077" t="str">
        <f>VLOOKUP(F5077, Table3_PhoneService!$A$2:B5119, 2, TRUE)</f>
        <v>One Line</v>
      </c>
      <c r="X5077" t="str">
        <f>VLOOKUP(G5077,Table4_InternetService!$A$2:$B$4, 2, FALSE)</f>
        <v>Fiber Optic</v>
      </c>
      <c r="Y5077" s="98" t="str">
        <f t="shared" si="878"/>
        <v>Group3 25-36mo</v>
      </c>
      <c r="Z5077" s="98" t="str">
        <f t="shared" si="879"/>
        <v>Phone+internet</v>
      </c>
    </row>
    <row r="5078" spans="1:26" ht="15.75" customHeight="1" x14ac:dyDescent="0.2">
      <c r="A5078" s="3" t="s">
        <v>5300</v>
      </c>
      <c r="B5078" s="3" t="s">
        <v>24</v>
      </c>
      <c r="C5078" s="3">
        <v>1</v>
      </c>
      <c r="D5078" s="3" t="s">
        <v>27</v>
      </c>
      <c r="E5078" s="3" t="s">
        <v>27</v>
      </c>
      <c r="F5078" s="3">
        <v>2</v>
      </c>
      <c r="G5078" s="3">
        <v>2</v>
      </c>
      <c r="H5078" s="3">
        <v>2</v>
      </c>
      <c r="I5078" s="3" t="s">
        <v>37</v>
      </c>
      <c r="J5078" s="4">
        <v>108.1</v>
      </c>
      <c r="K5078" s="4">
        <v>7774.05</v>
      </c>
      <c r="L5078" s="3" t="s">
        <v>27</v>
      </c>
      <c r="M5078" s="1">
        <f t="shared" si="869"/>
        <v>72</v>
      </c>
      <c r="N5078" s="8" t="b">
        <f t="shared" si="870"/>
        <v>1</v>
      </c>
      <c r="O5078" t="b">
        <f t="shared" si="871"/>
        <v>0</v>
      </c>
      <c r="P5078" t="b">
        <f t="shared" si="872"/>
        <v>1</v>
      </c>
      <c r="Q5078" t="b">
        <f t="shared" si="873"/>
        <v>1</v>
      </c>
      <c r="R5078" t="str">
        <f t="shared" si="874"/>
        <v>Yes</v>
      </c>
      <c r="S5078">
        <f t="shared" si="875"/>
        <v>0</v>
      </c>
      <c r="T5078" s="95">
        <f t="shared" si="876"/>
        <v>41539</v>
      </c>
      <c r="U5078" s="96">
        <f t="shared" si="877"/>
        <v>107.97291666666666</v>
      </c>
      <c r="V5078" t="str">
        <f>VLOOKUP(H5078, Table2_ContractType!$A$2:$B$4, 2,TRUE)</f>
        <v>2 Year</v>
      </c>
      <c r="W5078" t="str">
        <f>VLOOKUP(F5078, Table3_PhoneService!$A$2:B5120, 2, TRUE)</f>
        <v>Two or More Lines</v>
      </c>
      <c r="X5078" t="str">
        <f>VLOOKUP(G5078,Table4_InternetService!$A$2:$B$4, 2, FALSE)</f>
        <v>Fiber Optic</v>
      </c>
      <c r="Y5078" s="98" t="str">
        <f t="shared" si="878"/>
        <v>Group5 over49mo</v>
      </c>
      <c r="Z5078" s="98" t="str">
        <f t="shared" si="879"/>
        <v>Phone+internet</v>
      </c>
    </row>
    <row r="5079" spans="1:26" ht="15.75" customHeight="1" x14ac:dyDescent="0.2">
      <c r="A5079" s="3" t="s">
        <v>5301</v>
      </c>
      <c r="B5079" s="3" t="s">
        <v>24</v>
      </c>
      <c r="C5079" s="3">
        <v>1</v>
      </c>
      <c r="D5079" s="3" t="s">
        <v>27</v>
      </c>
      <c r="E5079" s="3" t="s">
        <v>27</v>
      </c>
      <c r="F5079" s="3">
        <v>2</v>
      </c>
      <c r="G5079" s="3">
        <v>2</v>
      </c>
      <c r="H5079" s="3">
        <v>1</v>
      </c>
      <c r="I5079" s="3" t="s">
        <v>35</v>
      </c>
      <c r="J5079" s="4">
        <v>102.85</v>
      </c>
      <c r="K5079" s="4">
        <v>6976.75</v>
      </c>
      <c r="L5079" s="3" t="s">
        <v>27</v>
      </c>
      <c r="M5079" s="1">
        <f t="shared" si="869"/>
        <v>68</v>
      </c>
      <c r="N5079" s="8" t="b">
        <f t="shared" si="870"/>
        <v>1</v>
      </c>
      <c r="O5079" t="b">
        <f t="shared" si="871"/>
        <v>0</v>
      </c>
      <c r="P5079" t="b">
        <f t="shared" si="872"/>
        <v>1</v>
      </c>
      <c r="Q5079" t="b">
        <f t="shared" si="873"/>
        <v>1</v>
      </c>
      <c r="R5079" t="str">
        <f t="shared" si="874"/>
        <v>Yes</v>
      </c>
      <c r="S5079">
        <f t="shared" si="875"/>
        <v>0</v>
      </c>
      <c r="T5079" s="95">
        <f t="shared" si="876"/>
        <v>41659</v>
      </c>
      <c r="U5079" s="96">
        <f t="shared" si="877"/>
        <v>102.59926470588235</v>
      </c>
      <c r="V5079" t="str">
        <f>VLOOKUP(H5079, Table2_ContractType!$A$2:$B$4, 2,TRUE)</f>
        <v>1 Year</v>
      </c>
      <c r="W5079" t="str">
        <f>VLOOKUP(F5079, Table3_PhoneService!$A$2:B5121, 2, TRUE)</f>
        <v>Two or More Lines</v>
      </c>
      <c r="X5079" t="str">
        <f>VLOOKUP(G5079,Table4_InternetService!$A$2:$B$4, 2, FALSE)</f>
        <v>Fiber Optic</v>
      </c>
      <c r="Y5079" s="98" t="str">
        <f t="shared" si="878"/>
        <v>Group5 over49mo</v>
      </c>
      <c r="Z5079" s="98" t="str">
        <f t="shared" si="879"/>
        <v>Phone+internet</v>
      </c>
    </row>
    <row r="5080" spans="1:26" ht="15.75" customHeight="1" x14ac:dyDescent="0.2">
      <c r="A5080" s="3" t="s">
        <v>5302</v>
      </c>
      <c r="B5080" s="3" t="s">
        <v>24</v>
      </c>
      <c r="C5080" s="3">
        <v>0</v>
      </c>
      <c r="D5080" s="3" t="s">
        <v>25</v>
      </c>
      <c r="E5080" s="3" t="s">
        <v>25</v>
      </c>
      <c r="F5080" s="3">
        <v>1</v>
      </c>
      <c r="G5080" s="3">
        <v>1</v>
      </c>
      <c r="H5080" s="3">
        <v>0</v>
      </c>
      <c r="I5080" s="3" t="s">
        <v>26</v>
      </c>
      <c r="J5080" s="4">
        <v>71.349999999999994</v>
      </c>
      <c r="K5080" s="4">
        <v>2847.2</v>
      </c>
      <c r="L5080" s="3" t="s">
        <v>27</v>
      </c>
      <c r="M5080" s="1">
        <f t="shared" si="869"/>
        <v>40</v>
      </c>
      <c r="N5080" s="8" t="b">
        <f t="shared" si="870"/>
        <v>1</v>
      </c>
      <c r="O5080" t="b">
        <f t="shared" si="871"/>
        <v>0</v>
      </c>
      <c r="P5080" t="b">
        <f t="shared" si="872"/>
        <v>1</v>
      </c>
      <c r="Q5080" t="b">
        <f t="shared" si="873"/>
        <v>1</v>
      </c>
      <c r="R5080" t="str">
        <f t="shared" si="874"/>
        <v>Yes</v>
      </c>
      <c r="S5080">
        <f t="shared" si="875"/>
        <v>3</v>
      </c>
      <c r="T5080" s="95">
        <f t="shared" si="876"/>
        <v>42499</v>
      </c>
      <c r="U5080" s="96">
        <f t="shared" si="877"/>
        <v>71.179999999999993</v>
      </c>
      <c r="V5080" t="str">
        <f>VLOOKUP(H5080, Table2_ContractType!$A$2:$B$4, 2,TRUE)</f>
        <v>Month-to-Month</v>
      </c>
      <c r="W5080" t="str">
        <f>VLOOKUP(F5080, Table3_PhoneService!$A$2:B5122, 2, TRUE)</f>
        <v>One Line</v>
      </c>
      <c r="X5080" t="str">
        <f>VLOOKUP(G5080,Table4_InternetService!$A$2:$B$4, 2, FALSE)</f>
        <v>DSL</v>
      </c>
      <c r="Y5080" s="98" t="str">
        <f t="shared" si="878"/>
        <v>Group4 37-48mo</v>
      </c>
      <c r="Z5080" s="98" t="str">
        <f t="shared" si="879"/>
        <v>Phone+internet</v>
      </c>
    </row>
    <row r="5081" spans="1:26" ht="15.75" customHeight="1" x14ac:dyDescent="0.2">
      <c r="A5081" s="3" t="s">
        <v>5303</v>
      </c>
      <c r="B5081" s="3" t="s">
        <v>29</v>
      </c>
      <c r="C5081" s="3">
        <v>1</v>
      </c>
      <c r="D5081" s="3" t="s">
        <v>27</v>
      </c>
      <c r="E5081" s="3" t="s">
        <v>27</v>
      </c>
      <c r="F5081" s="3">
        <v>0</v>
      </c>
      <c r="G5081" s="3">
        <v>1</v>
      </c>
      <c r="H5081" s="3">
        <v>1</v>
      </c>
      <c r="I5081" s="3" t="s">
        <v>31</v>
      </c>
      <c r="J5081" s="4">
        <v>45.25</v>
      </c>
      <c r="K5081" s="4">
        <v>3264.45</v>
      </c>
      <c r="L5081" s="3" t="s">
        <v>25</v>
      </c>
      <c r="M5081" s="1">
        <f t="shared" si="869"/>
        <v>72</v>
      </c>
      <c r="N5081" s="8" t="b">
        <f t="shared" si="870"/>
        <v>0</v>
      </c>
      <c r="O5081" t="b">
        <f t="shared" si="871"/>
        <v>1</v>
      </c>
      <c r="P5081" t="b">
        <f t="shared" si="872"/>
        <v>0</v>
      </c>
      <c r="Q5081" t="b">
        <f t="shared" si="873"/>
        <v>1</v>
      </c>
      <c r="R5081" t="str">
        <f t="shared" si="874"/>
        <v>No</v>
      </c>
      <c r="S5081">
        <f t="shared" si="875"/>
        <v>0</v>
      </c>
      <c r="T5081" s="95">
        <f t="shared" si="876"/>
        <v>41539</v>
      </c>
      <c r="U5081" s="96">
        <f t="shared" si="877"/>
        <v>45.33958333333333</v>
      </c>
      <c r="V5081" t="str">
        <f>VLOOKUP(H5081, Table2_ContractType!$A$2:$B$4, 2,TRUE)</f>
        <v>1 Year</v>
      </c>
      <c r="W5081" t="str">
        <f>VLOOKUP(F5081, Table3_PhoneService!$A$2:B5123, 2, TRUE)</f>
        <v>No Phone Service</v>
      </c>
      <c r="X5081" t="str">
        <f>VLOOKUP(G5081,Table4_InternetService!$A$2:$B$4, 2, FALSE)</f>
        <v>DSL</v>
      </c>
      <c r="Y5081" s="98" t="str">
        <f t="shared" si="878"/>
        <v>Group5 over49mo</v>
      </c>
      <c r="Z5081" s="98" t="str">
        <f t="shared" si="879"/>
        <v>Internet</v>
      </c>
    </row>
    <row r="5082" spans="1:26" ht="15.75" customHeight="1" x14ac:dyDescent="0.2">
      <c r="A5082" s="3" t="s">
        <v>5304</v>
      </c>
      <c r="B5082" s="3" t="s">
        <v>29</v>
      </c>
      <c r="C5082" s="3">
        <v>0</v>
      </c>
      <c r="D5082" s="3" t="s">
        <v>27</v>
      </c>
      <c r="E5082" s="3" t="s">
        <v>27</v>
      </c>
      <c r="F5082" s="3">
        <v>1</v>
      </c>
      <c r="G5082" s="3">
        <v>0</v>
      </c>
      <c r="H5082" s="3">
        <v>1</v>
      </c>
      <c r="I5082" s="3" t="s">
        <v>37</v>
      </c>
      <c r="J5082" s="4">
        <v>20.149999999999999</v>
      </c>
      <c r="K5082" s="4">
        <v>405.6</v>
      </c>
      <c r="L5082" s="3" t="s">
        <v>27</v>
      </c>
      <c r="M5082" s="1">
        <f t="shared" si="869"/>
        <v>20</v>
      </c>
      <c r="N5082" s="8" t="b">
        <f t="shared" si="870"/>
        <v>0</v>
      </c>
      <c r="O5082" t="b">
        <f t="shared" si="871"/>
        <v>0</v>
      </c>
      <c r="P5082" t="b">
        <f t="shared" si="872"/>
        <v>1</v>
      </c>
      <c r="Q5082" t="b">
        <f t="shared" si="873"/>
        <v>0</v>
      </c>
      <c r="R5082" t="str">
        <f t="shared" si="874"/>
        <v>No</v>
      </c>
      <c r="S5082">
        <f t="shared" si="875"/>
        <v>0</v>
      </c>
      <c r="T5082" s="95">
        <f t="shared" si="876"/>
        <v>43099</v>
      </c>
      <c r="U5082" s="96">
        <f t="shared" si="877"/>
        <v>20.28</v>
      </c>
      <c r="V5082" t="str">
        <f>VLOOKUP(H5082, Table2_ContractType!$A$2:$B$4, 2,TRUE)</f>
        <v>1 Year</v>
      </c>
      <c r="W5082" t="str">
        <f>VLOOKUP(F5082, Table3_PhoneService!$A$2:B5124, 2, TRUE)</f>
        <v>One Line</v>
      </c>
      <c r="X5082" t="str">
        <f>VLOOKUP(G5082,Table4_InternetService!$A$2:$B$4, 2, FALSE)</f>
        <v>No Internet Service</v>
      </c>
      <c r="Y5082" s="98" t="str">
        <f t="shared" si="878"/>
        <v>Group2 13-24mo</v>
      </c>
      <c r="Z5082" s="98" t="str">
        <f t="shared" si="879"/>
        <v>Phone</v>
      </c>
    </row>
    <row r="5083" spans="1:26" ht="15.75" customHeight="1" x14ac:dyDescent="0.2">
      <c r="A5083" s="3" t="s">
        <v>5305</v>
      </c>
      <c r="B5083" s="3" t="s">
        <v>29</v>
      </c>
      <c r="C5083" s="3">
        <v>1</v>
      </c>
      <c r="D5083" s="3" t="s">
        <v>25</v>
      </c>
      <c r="E5083" s="3" t="s">
        <v>27</v>
      </c>
      <c r="F5083" s="3">
        <v>2</v>
      </c>
      <c r="G5083" s="3">
        <v>2</v>
      </c>
      <c r="H5083" s="3">
        <v>0</v>
      </c>
      <c r="I5083" s="3" t="s">
        <v>31</v>
      </c>
      <c r="J5083" s="4">
        <v>85.7</v>
      </c>
      <c r="K5083" s="4">
        <v>3171.15</v>
      </c>
      <c r="L5083" s="3" t="s">
        <v>25</v>
      </c>
      <c r="M5083" s="1">
        <f t="shared" si="869"/>
        <v>37</v>
      </c>
      <c r="N5083" s="8" t="b">
        <f t="shared" si="870"/>
        <v>0</v>
      </c>
      <c r="O5083" t="b">
        <f t="shared" si="871"/>
        <v>1</v>
      </c>
      <c r="P5083" t="b">
        <f t="shared" si="872"/>
        <v>1</v>
      </c>
      <c r="Q5083" t="b">
        <f t="shared" si="873"/>
        <v>1</v>
      </c>
      <c r="R5083" t="str">
        <f t="shared" si="874"/>
        <v>Yes</v>
      </c>
      <c r="S5083">
        <f t="shared" si="875"/>
        <v>1</v>
      </c>
      <c r="T5083" s="95">
        <f t="shared" si="876"/>
        <v>42589</v>
      </c>
      <c r="U5083" s="96">
        <f t="shared" si="877"/>
        <v>85.706756756756761</v>
      </c>
      <c r="V5083" t="str">
        <f>VLOOKUP(H5083, Table2_ContractType!$A$2:$B$4, 2,TRUE)</f>
        <v>Month-to-Month</v>
      </c>
      <c r="W5083" t="str">
        <f>VLOOKUP(F5083, Table3_PhoneService!$A$2:B5125, 2, TRUE)</f>
        <v>Two or More Lines</v>
      </c>
      <c r="X5083" t="str">
        <f>VLOOKUP(G5083,Table4_InternetService!$A$2:$B$4, 2, FALSE)</f>
        <v>Fiber Optic</v>
      </c>
      <c r="Y5083" s="98" t="str">
        <f t="shared" si="878"/>
        <v>Group4 37-48mo</v>
      </c>
      <c r="Z5083" s="98" t="str">
        <f t="shared" si="879"/>
        <v>Phone+internet</v>
      </c>
    </row>
    <row r="5084" spans="1:26" ht="15.75" customHeight="1" x14ac:dyDescent="0.2">
      <c r="A5084" s="3" t="s">
        <v>5306</v>
      </c>
      <c r="B5084" s="3" t="s">
        <v>29</v>
      </c>
      <c r="C5084" s="3">
        <v>0</v>
      </c>
      <c r="D5084" s="3" t="s">
        <v>27</v>
      </c>
      <c r="E5084" s="3" t="s">
        <v>27</v>
      </c>
      <c r="F5084" s="3">
        <v>2</v>
      </c>
      <c r="G5084" s="3">
        <v>1</v>
      </c>
      <c r="H5084" s="3">
        <v>2</v>
      </c>
      <c r="I5084" s="3" t="s">
        <v>37</v>
      </c>
      <c r="J5084" s="4">
        <v>69.5</v>
      </c>
      <c r="K5084" s="4">
        <v>3418.2</v>
      </c>
      <c r="L5084" s="3" t="s">
        <v>27</v>
      </c>
      <c r="M5084" s="1">
        <f t="shared" si="869"/>
        <v>49</v>
      </c>
      <c r="N5084" s="8" t="b">
        <f t="shared" si="870"/>
        <v>0</v>
      </c>
      <c r="O5084" t="b">
        <f t="shared" si="871"/>
        <v>0</v>
      </c>
      <c r="P5084" t="b">
        <f t="shared" si="872"/>
        <v>1</v>
      </c>
      <c r="Q5084" t="b">
        <f t="shared" si="873"/>
        <v>1</v>
      </c>
      <c r="R5084" t="str">
        <f t="shared" si="874"/>
        <v>Yes</v>
      </c>
      <c r="S5084">
        <f t="shared" si="875"/>
        <v>0</v>
      </c>
      <c r="T5084" s="95">
        <f t="shared" si="876"/>
        <v>42229</v>
      </c>
      <c r="U5084" s="96">
        <f t="shared" si="877"/>
        <v>69.75918367346938</v>
      </c>
      <c r="V5084" t="str">
        <f>VLOOKUP(H5084, Table2_ContractType!$A$2:$B$4, 2,TRUE)</f>
        <v>2 Year</v>
      </c>
      <c r="W5084" t="str">
        <f>VLOOKUP(F5084, Table3_PhoneService!$A$2:B5126, 2, TRUE)</f>
        <v>Two or More Lines</v>
      </c>
      <c r="X5084" t="str">
        <f>VLOOKUP(G5084,Table4_InternetService!$A$2:$B$4, 2, FALSE)</f>
        <v>DSL</v>
      </c>
      <c r="Y5084" s="98" t="str">
        <f t="shared" si="878"/>
        <v>Group5 over49mo</v>
      </c>
      <c r="Z5084" s="98" t="str">
        <f t="shared" si="879"/>
        <v>Phone+internet</v>
      </c>
    </row>
    <row r="5085" spans="1:26" ht="15.75" customHeight="1" x14ac:dyDescent="0.2">
      <c r="A5085" s="3" t="s">
        <v>5307</v>
      </c>
      <c r="B5085" s="3" t="s">
        <v>29</v>
      </c>
      <c r="C5085" s="3">
        <v>0</v>
      </c>
      <c r="D5085" s="3" t="s">
        <v>25</v>
      </c>
      <c r="E5085" s="3" t="s">
        <v>25</v>
      </c>
      <c r="F5085" s="3">
        <v>1</v>
      </c>
      <c r="G5085" s="3">
        <v>1</v>
      </c>
      <c r="H5085" s="3">
        <v>2</v>
      </c>
      <c r="I5085" s="3" t="s">
        <v>37</v>
      </c>
      <c r="J5085" s="4">
        <v>60.5</v>
      </c>
      <c r="K5085" s="4">
        <v>3694.45</v>
      </c>
      <c r="L5085" s="3" t="s">
        <v>27</v>
      </c>
      <c r="M5085" s="1">
        <f t="shared" si="869"/>
        <v>61</v>
      </c>
      <c r="N5085" s="8" t="b">
        <f t="shared" si="870"/>
        <v>0</v>
      </c>
      <c r="O5085" t="b">
        <f t="shared" si="871"/>
        <v>0</v>
      </c>
      <c r="P5085" t="b">
        <f t="shared" si="872"/>
        <v>1</v>
      </c>
      <c r="Q5085" t="b">
        <f t="shared" si="873"/>
        <v>1</v>
      </c>
      <c r="R5085" t="str">
        <f t="shared" si="874"/>
        <v>Yes</v>
      </c>
      <c r="S5085">
        <f t="shared" si="875"/>
        <v>3</v>
      </c>
      <c r="T5085" s="95">
        <f t="shared" si="876"/>
        <v>41869</v>
      </c>
      <c r="U5085" s="96">
        <f t="shared" si="877"/>
        <v>60.564754098360652</v>
      </c>
      <c r="V5085" t="str">
        <f>VLOOKUP(H5085, Table2_ContractType!$A$2:$B$4, 2,TRUE)</f>
        <v>2 Year</v>
      </c>
      <c r="W5085" t="str">
        <f>VLOOKUP(F5085, Table3_PhoneService!$A$2:B5127, 2, TRUE)</f>
        <v>One Line</v>
      </c>
      <c r="X5085" t="str">
        <f>VLOOKUP(G5085,Table4_InternetService!$A$2:$B$4, 2, FALSE)</f>
        <v>DSL</v>
      </c>
      <c r="Y5085" s="98" t="str">
        <f t="shared" si="878"/>
        <v>Group5 over49mo</v>
      </c>
      <c r="Z5085" s="98" t="str">
        <f t="shared" si="879"/>
        <v>Phone+internet</v>
      </c>
    </row>
    <row r="5086" spans="1:26" ht="15.75" customHeight="1" x14ac:dyDescent="0.2">
      <c r="A5086" s="3" t="s">
        <v>5308</v>
      </c>
      <c r="B5086" s="3" t="s">
        <v>29</v>
      </c>
      <c r="C5086" s="3">
        <v>0</v>
      </c>
      <c r="D5086" s="3" t="s">
        <v>27</v>
      </c>
      <c r="E5086" s="3" t="s">
        <v>27</v>
      </c>
      <c r="F5086" s="3">
        <v>1</v>
      </c>
      <c r="G5086" s="3">
        <v>0</v>
      </c>
      <c r="H5086" s="3">
        <v>0</v>
      </c>
      <c r="I5086" s="3" t="s">
        <v>35</v>
      </c>
      <c r="J5086" s="4">
        <v>20.45</v>
      </c>
      <c r="K5086" s="4">
        <v>162.30000000000001</v>
      </c>
      <c r="L5086" s="3" t="s">
        <v>27</v>
      </c>
      <c r="M5086" s="1">
        <f t="shared" si="869"/>
        <v>8</v>
      </c>
      <c r="N5086" s="8" t="b">
        <f t="shared" si="870"/>
        <v>0</v>
      </c>
      <c r="O5086" t="b">
        <f t="shared" si="871"/>
        <v>0</v>
      </c>
      <c r="P5086" t="b">
        <f t="shared" si="872"/>
        <v>1</v>
      </c>
      <c r="Q5086" t="b">
        <f t="shared" si="873"/>
        <v>0</v>
      </c>
      <c r="R5086" t="str">
        <f t="shared" si="874"/>
        <v>No</v>
      </c>
      <c r="S5086">
        <f t="shared" si="875"/>
        <v>0</v>
      </c>
      <c r="T5086" s="95">
        <f t="shared" si="876"/>
        <v>43459</v>
      </c>
      <c r="U5086" s="96">
        <f t="shared" si="877"/>
        <v>20.287500000000001</v>
      </c>
      <c r="V5086" t="str">
        <f>VLOOKUP(H5086, Table2_ContractType!$A$2:$B$4, 2,TRUE)</f>
        <v>Month-to-Month</v>
      </c>
      <c r="W5086" t="str">
        <f>VLOOKUP(F5086, Table3_PhoneService!$A$2:B5128, 2, TRUE)</f>
        <v>One Line</v>
      </c>
      <c r="X5086" t="str">
        <f>VLOOKUP(G5086,Table4_InternetService!$A$2:$B$4, 2, FALSE)</f>
        <v>No Internet Service</v>
      </c>
      <c r="Y5086" s="98" t="str">
        <f t="shared" si="878"/>
        <v>Group1 0-12mo</v>
      </c>
      <c r="Z5086" s="98" t="str">
        <f t="shared" si="879"/>
        <v>Phone</v>
      </c>
    </row>
    <row r="5087" spans="1:26" ht="15.75" customHeight="1" x14ac:dyDescent="0.2">
      <c r="A5087" s="3" t="s">
        <v>5309</v>
      </c>
      <c r="B5087" s="3" t="s">
        <v>29</v>
      </c>
      <c r="C5087" s="3">
        <v>1</v>
      </c>
      <c r="D5087" s="3" t="s">
        <v>25</v>
      </c>
      <c r="E5087" s="3" t="s">
        <v>27</v>
      </c>
      <c r="F5087" s="3">
        <v>2</v>
      </c>
      <c r="G5087" s="3">
        <v>2</v>
      </c>
      <c r="H5087" s="3">
        <v>0</v>
      </c>
      <c r="I5087" s="3" t="s">
        <v>31</v>
      </c>
      <c r="J5087" s="4">
        <v>103</v>
      </c>
      <c r="K5087" s="4">
        <v>4414.3</v>
      </c>
      <c r="L5087" s="3" t="s">
        <v>25</v>
      </c>
      <c r="M5087" s="1">
        <f t="shared" si="869"/>
        <v>43</v>
      </c>
      <c r="N5087" s="8" t="b">
        <f t="shared" si="870"/>
        <v>0</v>
      </c>
      <c r="O5087" t="b">
        <f t="shared" si="871"/>
        <v>1</v>
      </c>
      <c r="P5087" t="b">
        <f t="shared" si="872"/>
        <v>1</v>
      </c>
      <c r="Q5087" t="b">
        <f t="shared" si="873"/>
        <v>1</v>
      </c>
      <c r="R5087" t="str">
        <f t="shared" si="874"/>
        <v>Yes</v>
      </c>
      <c r="S5087">
        <f t="shared" si="875"/>
        <v>1</v>
      </c>
      <c r="T5087" s="95">
        <f t="shared" si="876"/>
        <v>42409</v>
      </c>
      <c r="U5087" s="96">
        <f t="shared" si="877"/>
        <v>102.65813953488373</v>
      </c>
      <c r="V5087" t="str">
        <f>VLOOKUP(H5087, Table2_ContractType!$A$2:$B$4, 2,TRUE)</f>
        <v>Month-to-Month</v>
      </c>
      <c r="W5087" t="str">
        <f>VLOOKUP(F5087, Table3_PhoneService!$A$2:B5129, 2, TRUE)</f>
        <v>Two or More Lines</v>
      </c>
      <c r="X5087" t="str">
        <f>VLOOKUP(G5087,Table4_InternetService!$A$2:$B$4, 2, FALSE)</f>
        <v>Fiber Optic</v>
      </c>
      <c r="Y5087" s="98" t="str">
        <f t="shared" si="878"/>
        <v>Group4 37-48mo</v>
      </c>
      <c r="Z5087" s="98" t="str">
        <f t="shared" si="879"/>
        <v>Phone+internet</v>
      </c>
    </row>
    <row r="5088" spans="1:26" ht="15.75" customHeight="1" x14ac:dyDescent="0.2">
      <c r="A5088" s="3" t="s">
        <v>5310</v>
      </c>
      <c r="B5088" s="3" t="s">
        <v>29</v>
      </c>
      <c r="C5088" s="3">
        <v>0</v>
      </c>
      <c r="D5088" s="3" t="s">
        <v>27</v>
      </c>
      <c r="E5088" s="3" t="s">
        <v>27</v>
      </c>
      <c r="F5088" s="3">
        <v>1</v>
      </c>
      <c r="G5088" s="3">
        <v>1</v>
      </c>
      <c r="H5088" s="3">
        <v>0</v>
      </c>
      <c r="I5088" s="3" t="s">
        <v>37</v>
      </c>
      <c r="J5088" s="4">
        <v>62.25</v>
      </c>
      <c r="K5088" s="4">
        <v>612.95000000000005</v>
      </c>
      <c r="L5088" s="3" t="s">
        <v>27</v>
      </c>
      <c r="M5088" s="1">
        <f t="shared" si="869"/>
        <v>10</v>
      </c>
      <c r="N5088" s="8" t="b">
        <f t="shared" si="870"/>
        <v>0</v>
      </c>
      <c r="O5088" t="b">
        <f t="shared" si="871"/>
        <v>0</v>
      </c>
      <c r="P5088" t="b">
        <f t="shared" si="872"/>
        <v>1</v>
      </c>
      <c r="Q5088" t="b">
        <f t="shared" si="873"/>
        <v>1</v>
      </c>
      <c r="R5088" t="str">
        <f t="shared" si="874"/>
        <v>Yes</v>
      </c>
      <c r="S5088">
        <f t="shared" si="875"/>
        <v>0</v>
      </c>
      <c r="T5088" s="95">
        <f t="shared" si="876"/>
        <v>43399</v>
      </c>
      <c r="U5088" s="96">
        <f t="shared" si="877"/>
        <v>61.295000000000002</v>
      </c>
      <c r="V5088" t="str">
        <f>VLOOKUP(H5088, Table2_ContractType!$A$2:$B$4, 2,TRUE)</f>
        <v>Month-to-Month</v>
      </c>
      <c r="W5088" t="str">
        <f>VLOOKUP(F5088, Table3_PhoneService!$A$2:B5130, 2, TRUE)</f>
        <v>One Line</v>
      </c>
      <c r="X5088" t="str">
        <f>VLOOKUP(G5088,Table4_InternetService!$A$2:$B$4, 2, FALSE)</f>
        <v>DSL</v>
      </c>
      <c r="Y5088" s="98" t="str">
        <f t="shared" si="878"/>
        <v>Group1 0-12mo</v>
      </c>
      <c r="Z5088" s="98" t="str">
        <f t="shared" si="879"/>
        <v>Phone+internet</v>
      </c>
    </row>
    <row r="5089" spans="1:26" ht="15.75" customHeight="1" x14ac:dyDescent="0.2">
      <c r="A5089" s="3" t="s">
        <v>5311</v>
      </c>
      <c r="B5089" s="3" t="s">
        <v>24</v>
      </c>
      <c r="C5089" s="3">
        <v>0</v>
      </c>
      <c r="D5089" s="3" t="s">
        <v>27</v>
      </c>
      <c r="E5089" s="3" t="s">
        <v>25</v>
      </c>
      <c r="F5089" s="3">
        <v>2</v>
      </c>
      <c r="G5089" s="3">
        <v>2</v>
      </c>
      <c r="H5089" s="3">
        <v>0</v>
      </c>
      <c r="I5089" s="3" t="s">
        <v>31</v>
      </c>
      <c r="J5089" s="4">
        <v>105.3</v>
      </c>
      <c r="K5089" s="4">
        <v>1275.6500000000001</v>
      </c>
      <c r="L5089" s="3" t="s">
        <v>27</v>
      </c>
      <c r="M5089" s="1">
        <f t="shared" si="869"/>
        <v>12</v>
      </c>
      <c r="N5089" s="8" t="b">
        <f t="shared" si="870"/>
        <v>1</v>
 